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375" activeTab="1"/>
  </bookViews>
  <sheets>
    <sheet name="Data" sheetId="1" r:id="rId1"/>
    <sheet name="学习" sheetId="2" r:id="rId2"/>
    <sheet name="测试" sheetId="3" r:id="rId3"/>
    <sheet name="C历程" sheetId="4" r:id="rId4"/>
  </sheets>
  <definedNames>
    <definedName name="solver_adj" localSheetId="1" hidden="1">学习!$D$10:$F$21,学习!$G$10,学习!$G$14,学习!$G$18,学习!$D$24:$D$41,学习!$G$22,学习!$G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习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002" uniqueCount="52">
  <si>
    <t>0和1的识别</t>
  </si>
  <si>
    <t>学习数据</t>
  </si>
  <si>
    <t>编号</t>
  </si>
  <si>
    <t>位模式</t>
  </si>
  <si>
    <t>正解</t>
  </si>
  <si>
    <t>（注）含有缺墨、飞白文字。</t>
  </si>
  <si>
    <r>
      <rPr>
        <b/>
        <sz val="11"/>
        <color theme="1"/>
        <rFont val="宋体"/>
        <charset val="128"/>
      </rPr>
      <t>数字</t>
    </r>
    <r>
      <rPr>
        <b/>
        <sz val="11"/>
        <color theme="1"/>
        <rFont val="Times New Roman"/>
        <charset val="134"/>
      </rPr>
      <t>“0”</t>
    </r>
    <r>
      <rPr>
        <b/>
        <sz val="11"/>
        <color theme="1"/>
        <rFont val="宋体"/>
        <charset val="128"/>
      </rPr>
      <t>、</t>
    </r>
    <r>
      <rPr>
        <b/>
        <sz val="11"/>
        <color theme="1"/>
        <rFont val="Times New Roman"/>
        <charset val="134"/>
      </rPr>
      <t>“1”</t>
    </r>
    <r>
      <rPr>
        <b/>
        <sz val="11"/>
        <color theme="1"/>
        <rFont val="宋体"/>
        <charset val="128"/>
      </rPr>
      <t>的识别</t>
    </r>
  </si>
  <si>
    <r>
      <rPr>
        <sz val="11"/>
        <color theme="1"/>
        <rFont val="宋体"/>
        <charset val="128"/>
      </rPr>
      <t>编号</t>
    </r>
  </si>
  <si>
    <r>
      <rPr>
        <sz val="11"/>
        <color theme="1"/>
        <rFont val="宋体"/>
        <charset val="128"/>
      </rPr>
      <t>输入层</t>
    </r>
  </si>
  <si>
    <r>
      <rPr>
        <sz val="11"/>
        <color theme="1"/>
        <rFont val="宋体"/>
        <charset val="128"/>
      </rPr>
      <t>位模式</t>
    </r>
  </si>
  <si>
    <r>
      <rPr>
        <sz val="11"/>
        <color theme="1"/>
        <rFont val="宋体"/>
        <charset val="128"/>
      </rPr>
      <t>学习率</t>
    </r>
    <r>
      <rPr>
        <sz val="11"/>
        <color theme="1"/>
        <rFont val="Times New Roman"/>
        <charset val="134"/>
      </rPr>
      <t>η</t>
    </r>
  </si>
  <si>
    <r>
      <rPr>
        <sz val="11"/>
        <color theme="1"/>
        <rFont val="宋体"/>
        <charset val="128"/>
      </rPr>
      <t>正解</t>
    </r>
  </si>
  <si>
    <t>t1</t>
  </si>
  <si>
    <t>t2</t>
  </si>
  <si>
    <r>
      <rPr>
        <sz val="11"/>
        <color theme="1"/>
        <rFont val="Times New Roman"/>
        <charset val="134"/>
      </rPr>
      <t>w</t>
    </r>
    <r>
      <rPr>
        <sz val="11"/>
        <color theme="1"/>
        <rFont val="宋体"/>
        <charset val="128"/>
      </rPr>
      <t>、</t>
    </r>
    <r>
      <rPr>
        <sz val="11"/>
        <color theme="1"/>
        <rFont val="Times New Roman"/>
        <charset val="134"/>
      </rPr>
      <t>b</t>
    </r>
    <r>
      <rPr>
        <sz val="11"/>
        <color theme="1"/>
        <rFont val="宋体"/>
        <charset val="128"/>
      </rPr>
      <t>值</t>
    </r>
  </si>
  <si>
    <t>w</t>
  </si>
  <si>
    <t>b</t>
  </si>
  <si>
    <r>
      <rPr>
        <sz val="11"/>
        <color theme="1"/>
        <rFont val="宋体"/>
        <charset val="128"/>
      </rPr>
      <t>次</t>
    </r>
  </si>
  <si>
    <r>
      <rPr>
        <sz val="11"/>
        <color theme="1"/>
        <rFont val="宋体"/>
        <charset val="128"/>
      </rPr>
      <t>隐藏层</t>
    </r>
  </si>
  <si>
    <r>
      <rPr>
        <sz val="11"/>
        <color theme="1"/>
        <rFont val="宋体"/>
        <charset val="128"/>
      </rPr>
      <t>算出变量值</t>
    </r>
  </si>
  <si>
    <r>
      <rPr>
        <sz val="11"/>
        <color theme="1"/>
        <rFont val="Times New Roman"/>
        <charset val="134"/>
      </rPr>
      <t>z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'(z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  <r>
      <rPr>
        <sz val="11"/>
        <color theme="1"/>
        <rFont val="Times New Roman"/>
        <charset val="134"/>
      </rPr>
      <t>)</t>
    </r>
  </si>
  <si>
    <r>
      <rPr>
        <sz val="11"/>
        <color theme="1"/>
        <rFont val="宋体"/>
        <charset val="128"/>
      </rPr>
      <t>输出层</t>
    </r>
  </si>
  <si>
    <r>
      <rPr>
        <sz val="11"/>
        <color theme="1"/>
        <rFont val="Times New Roman"/>
        <charset val="134"/>
      </rPr>
      <t>z</t>
    </r>
    <r>
      <rPr>
        <vertAlign val="superscript"/>
        <sz val="11"/>
        <color theme="1"/>
        <rFont val="Times New Roman"/>
        <charset val="134"/>
      </rPr>
      <t>3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</t>
    </r>
    <r>
      <rPr>
        <vertAlign val="superscript"/>
        <sz val="11"/>
        <color theme="1"/>
        <rFont val="Times New Roman"/>
        <charset val="134"/>
      </rPr>
      <t>3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'(z</t>
    </r>
    <r>
      <rPr>
        <vertAlign val="superscript"/>
        <sz val="11"/>
        <color theme="1"/>
        <rFont val="Times New Roman"/>
        <charset val="134"/>
      </rPr>
      <t>3</t>
    </r>
    <r>
      <rPr>
        <vertAlign val="subscript"/>
        <sz val="11"/>
        <color theme="1"/>
        <rFont val="Times New Roman"/>
        <charset val="134"/>
      </rPr>
      <t>i</t>
    </r>
    <r>
      <rPr>
        <sz val="11"/>
        <color theme="1"/>
        <rFont val="Times New Roman"/>
        <charset val="134"/>
      </rPr>
      <t>)</t>
    </r>
  </si>
  <si>
    <t>C</t>
  </si>
  <si>
    <r>
      <rPr>
        <sz val="11"/>
        <color theme="1"/>
        <rFont val="宋体"/>
        <charset val="128"/>
      </rPr>
      <t>算出</t>
    </r>
    <r>
      <rPr>
        <sz val="11"/>
        <color theme="1"/>
        <rFont val="Times New Roman"/>
        <charset val="134"/>
      </rPr>
      <t>δ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a</t>
    </r>
    <r>
      <rPr>
        <vertAlign val="superscript"/>
        <sz val="11"/>
        <color theme="1"/>
        <rFont val="Times New Roman"/>
        <charset val="134"/>
      </rPr>
      <t>3</t>
    </r>
  </si>
  <si>
    <r>
      <rPr>
        <sz val="11"/>
        <color theme="1"/>
        <rFont val="Times New Roman"/>
        <charset val="134"/>
      </rPr>
      <t>δ</t>
    </r>
    <r>
      <rPr>
        <vertAlign val="superscript"/>
        <sz val="11"/>
        <color theme="1"/>
        <rFont val="Times New Roman"/>
        <charset val="134"/>
      </rPr>
      <t>3</t>
    </r>
  </si>
  <si>
    <r>
      <rPr>
        <sz val="11"/>
        <color theme="1"/>
        <rFont val="Times New Roman"/>
        <charset val="134"/>
      </rPr>
      <t>Σwδ</t>
    </r>
    <r>
      <rPr>
        <vertAlign val="superscript"/>
        <sz val="11"/>
        <color theme="1"/>
        <rFont val="Times New Roman"/>
        <charset val="134"/>
      </rPr>
      <t>3</t>
    </r>
  </si>
  <si>
    <r>
      <rPr>
        <sz val="11"/>
        <color theme="1"/>
        <rFont val="Times New Roman"/>
        <charset val="134"/>
      </rPr>
      <t>δ</t>
    </r>
    <r>
      <rPr>
        <vertAlign val="superscript"/>
        <sz val="11"/>
        <color theme="1"/>
        <rFont val="Times New Roman"/>
        <charset val="134"/>
      </rPr>
      <t>2</t>
    </r>
  </si>
  <si>
    <r>
      <rPr>
        <sz val="11"/>
        <color theme="1"/>
        <rFont val="宋体"/>
        <charset val="128"/>
      </rPr>
      <t>梯度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</t>
    </r>
    <r>
      <rPr>
        <vertAlign val="subscript"/>
        <sz val="11"/>
        <color theme="1"/>
        <rFont val="Times New Roman"/>
        <charset val="134"/>
      </rPr>
      <t>T</t>
    </r>
    <r>
      <rPr>
        <sz val="11"/>
        <color theme="1"/>
        <rFont val="Times New Roman"/>
        <charset val="134"/>
      </rPr>
      <t>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w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</t>
    </r>
    <r>
      <rPr>
        <vertAlign val="subscript"/>
        <sz val="11"/>
        <color theme="1"/>
        <rFont val="Times New Roman"/>
        <charset val="134"/>
      </rPr>
      <t>T</t>
    </r>
    <r>
      <rPr>
        <sz val="11"/>
        <color theme="1"/>
        <rFont val="Times New Roman"/>
        <charset val="134"/>
      </rPr>
      <t>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b</t>
    </r>
  </si>
  <si>
    <r>
      <rPr>
        <sz val="11"/>
        <color theme="1"/>
        <rFont val="宋体"/>
        <charset val="128"/>
      </rPr>
      <t>平方误差的偏导数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w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b</t>
    </r>
  </si>
  <si>
    <r>
      <rPr>
        <sz val="11"/>
        <color theme="1"/>
        <rFont val="Times New Roman"/>
        <charset val="134"/>
      </rPr>
      <t>C</t>
    </r>
    <r>
      <rPr>
        <vertAlign val="subscript"/>
        <sz val="11"/>
        <color theme="1"/>
        <rFont val="Times New Roman"/>
        <charset val="134"/>
      </rPr>
      <t>T</t>
    </r>
  </si>
  <si>
    <r>
      <rPr>
        <sz val="11"/>
        <color theme="1"/>
        <rFont val="宋体"/>
        <charset val="128"/>
      </rPr>
      <t>输出
层</t>
    </r>
  </si>
  <si>
    <r>
      <rPr>
        <sz val="11"/>
        <color theme="1"/>
        <rFont val="宋体"/>
        <charset val="128"/>
      </rPr>
      <t>隐藏
层</t>
    </r>
  </si>
  <si>
    <t>end</t>
  </si>
  <si>
    <r>
      <rPr>
        <sz val="11"/>
        <color theme="1"/>
        <rFont val="宋体"/>
        <charset val="128"/>
      </rPr>
      <t>数字</t>
    </r>
    <r>
      <rPr>
        <sz val="11"/>
        <color theme="1"/>
        <rFont val="Times New Roman"/>
        <charset val="134"/>
      </rPr>
      <t>0</t>
    </r>
    <r>
      <rPr>
        <sz val="11"/>
        <color theme="1"/>
        <rFont val="宋体"/>
        <charset val="128"/>
      </rPr>
      <t>、</t>
    </r>
    <r>
      <rPr>
        <sz val="11"/>
        <color theme="1"/>
        <rFont val="Times New Roman"/>
        <charset val="134"/>
      </rPr>
      <t>1</t>
    </r>
    <r>
      <rPr>
        <sz val="11"/>
        <color theme="1"/>
        <rFont val="宋体"/>
        <charset val="128"/>
      </rPr>
      <t>的识别测试</t>
    </r>
  </si>
  <si>
    <r>
      <rPr>
        <sz val="11"/>
        <color theme="1"/>
        <rFont val="Times New Roman"/>
        <charset val="134"/>
      </rPr>
      <t>σ'(z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  <r>
      <rPr>
        <sz val="11"/>
        <color theme="1"/>
        <rFont val="Times New Roman"/>
        <charset val="134"/>
      </rPr>
      <t>)</t>
    </r>
  </si>
  <si>
    <r>
      <rPr>
        <sz val="11"/>
        <color theme="1"/>
        <rFont val="宋体"/>
        <charset val="128"/>
      </rPr>
      <t>判定</t>
    </r>
  </si>
  <si>
    <t>数字0、1的识别（Sigmoid）</t>
  </si>
  <si>
    <t>C的变化历程</t>
  </si>
  <si>
    <t>⊿L</t>
  </si>
  <si>
    <t>（1个块状区域的行数）</t>
  </si>
  <si>
    <t>次数</t>
  </si>
  <si>
    <r>
      <rPr>
        <sz val="11"/>
        <color theme="1"/>
        <rFont val="宋体"/>
        <charset val="128"/>
        <scheme val="minor"/>
      </rPr>
      <t>C</t>
    </r>
    <r>
      <rPr>
        <vertAlign val="subscript"/>
        <sz val="11"/>
        <color theme="1"/>
        <rFont val="宋体"/>
        <charset val="128"/>
        <scheme val="minor"/>
      </rPr>
      <t>T</t>
    </r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7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  <numFmt numFmtId="176" formatCode="0.000_ "/>
    <numFmt numFmtId="177" formatCode="0.00_ "/>
    <numFmt numFmtId="178" formatCode="0.0000_ "/>
  </numFmts>
  <fonts count="31">
    <font>
      <sz val="11"/>
      <color theme="1"/>
      <name val="宋体"/>
      <charset val="128"/>
      <scheme val="minor"/>
    </font>
    <font>
      <b/>
      <sz val="11"/>
      <color theme="1"/>
      <name val="宋体"/>
      <charset val="128"/>
      <scheme val="minor"/>
    </font>
    <font>
      <sz val="11"/>
      <color theme="1"/>
      <name val="ＭＳ Ｐ明朝"/>
      <charset val="128"/>
    </font>
    <font>
      <sz val="11"/>
      <color theme="1"/>
      <name val="Times New Roman"/>
      <charset val="134"/>
    </font>
    <font>
      <b/>
      <sz val="11"/>
      <color theme="1"/>
      <name val="Times New Roman"/>
      <charset val="134"/>
    </font>
    <font>
      <sz val="10"/>
      <color theme="1"/>
      <name val="宋体"/>
      <charset val="128"/>
      <scheme val="minor"/>
    </font>
    <font>
      <sz val="11"/>
      <color theme="1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vertAlign val="subscript"/>
      <sz val="11"/>
      <color theme="1"/>
      <name val="宋体"/>
      <charset val="128"/>
      <scheme val="minor"/>
    </font>
    <font>
      <sz val="11"/>
      <color theme="1"/>
      <name val="宋体"/>
      <charset val="128"/>
    </font>
    <font>
      <vertAlign val="superscript"/>
      <sz val="11"/>
      <color theme="1"/>
      <name val="Times New Roman"/>
      <charset val="134"/>
    </font>
    <font>
      <vertAlign val="subscript"/>
      <sz val="11"/>
      <color theme="1"/>
      <name val="Times New Roman"/>
      <charset val="134"/>
    </font>
    <font>
      <b/>
      <sz val="11"/>
      <color theme="1"/>
      <name val="宋体"/>
      <charset val="128"/>
    </font>
  </fonts>
  <fills count="33">
    <fill>
      <patternFill patternType="none"/>
    </fill>
    <fill>
      <patternFill patternType="gray125"/>
    </fill>
    <fill>
      <patternFill patternType="solid">
        <fgColor theme="9" tint="0.799981688894314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4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>
      <alignment vertical="center"/>
    </xf>
    <xf numFmtId="43" fontId="6" fillId="0" borderId="0" applyFont="0" applyFill="0" applyBorder="0" applyAlignment="0" applyProtection="0">
      <alignment vertical="center"/>
    </xf>
    <xf numFmtId="44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2" fontId="6" fillId="0" borderId="0" applyFon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6" fillId="4" borderId="35" applyNumberFormat="0" applyFont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36" applyNumberFormat="0" applyFill="0" applyAlignment="0" applyProtection="0">
      <alignment vertical="center"/>
    </xf>
    <xf numFmtId="0" fontId="13" fillId="0" borderId="36" applyNumberFormat="0" applyFill="0" applyAlignment="0" applyProtection="0">
      <alignment vertical="center"/>
    </xf>
    <xf numFmtId="0" fontId="14" fillId="0" borderId="37" applyNumberFormat="0" applyFill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5" borderId="38" applyNumberFormat="0" applyAlignment="0" applyProtection="0">
      <alignment vertical="center"/>
    </xf>
    <xf numFmtId="0" fontId="16" fillId="6" borderId="39" applyNumberFormat="0" applyAlignment="0" applyProtection="0">
      <alignment vertical="center"/>
    </xf>
    <xf numFmtId="0" fontId="17" fillId="6" borderId="38" applyNumberFormat="0" applyAlignment="0" applyProtection="0">
      <alignment vertical="center"/>
    </xf>
    <xf numFmtId="0" fontId="18" fillId="7" borderId="40" applyNumberFormat="0" applyAlignment="0" applyProtection="0">
      <alignment vertical="center"/>
    </xf>
    <xf numFmtId="0" fontId="19" fillId="0" borderId="41" applyNumberFormat="0" applyFill="0" applyAlignment="0" applyProtection="0">
      <alignment vertical="center"/>
    </xf>
    <xf numFmtId="0" fontId="20" fillId="0" borderId="42" applyNumberFormat="0" applyFill="0" applyAlignment="0" applyProtection="0">
      <alignment vertical="center"/>
    </xf>
    <xf numFmtId="0" fontId="21" fillId="8" borderId="0" applyNumberFormat="0" applyBorder="0" applyAlignment="0" applyProtection="0">
      <alignment vertical="center"/>
    </xf>
    <xf numFmtId="0" fontId="22" fillId="9" borderId="0" applyNumberFormat="0" applyBorder="0" applyAlignment="0" applyProtection="0">
      <alignment vertical="center"/>
    </xf>
    <xf numFmtId="0" fontId="23" fillId="10" borderId="0" applyNumberFormat="0" applyBorder="0" applyAlignment="0" applyProtection="0">
      <alignment vertical="center"/>
    </xf>
    <xf numFmtId="0" fontId="24" fillId="11" borderId="0" applyNumberFormat="0" applyBorder="0" applyAlignment="0" applyProtection="0">
      <alignment vertical="center"/>
    </xf>
    <xf numFmtId="0" fontId="25" fillId="12" borderId="0" applyNumberFormat="0" applyBorder="0" applyAlignment="0" applyProtection="0">
      <alignment vertical="center"/>
    </xf>
    <xf numFmtId="0" fontId="25" fillId="13" borderId="0" applyNumberFormat="0" applyBorder="0" applyAlignment="0" applyProtection="0">
      <alignment vertical="center"/>
    </xf>
    <xf numFmtId="0" fontId="24" fillId="14" borderId="0" applyNumberFormat="0" applyBorder="0" applyAlignment="0" applyProtection="0">
      <alignment vertical="center"/>
    </xf>
    <xf numFmtId="0" fontId="24" fillId="15" borderId="0" applyNumberFormat="0" applyBorder="0" applyAlignment="0" applyProtection="0">
      <alignment vertical="center"/>
    </xf>
    <xf numFmtId="0" fontId="25" fillId="16" borderId="0" applyNumberFormat="0" applyBorder="0" applyAlignment="0" applyProtection="0">
      <alignment vertical="center"/>
    </xf>
    <xf numFmtId="0" fontId="25" fillId="17" borderId="0" applyNumberFormat="0" applyBorder="0" applyAlignment="0" applyProtection="0">
      <alignment vertical="center"/>
    </xf>
    <xf numFmtId="0" fontId="24" fillId="18" borderId="0" applyNumberFormat="0" applyBorder="0" applyAlignment="0" applyProtection="0">
      <alignment vertical="center"/>
    </xf>
    <xf numFmtId="0" fontId="24" fillId="19" borderId="0" applyNumberFormat="0" applyBorder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4" fillId="22" borderId="0" applyNumberFormat="0" applyBorder="0" applyAlignment="0" applyProtection="0">
      <alignment vertical="center"/>
    </xf>
    <xf numFmtId="0" fontId="24" fillId="23" borderId="0" applyNumberFormat="0" applyBorder="0" applyAlignment="0" applyProtection="0">
      <alignment vertical="center"/>
    </xf>
    <xf numFmtId="0" fontId="25" fillId="3" borderId="0" applyNumberFormat="0" applyBorder="0" applyAlignment="0" applyProtection="0">
      <alignment vertical="center"/>
    </xf>
    <xf numFmtId="0" fontId="25" fillId="24" borderId="0" applyNumberFormat="0" applyBorder="0" applyAlignment="0" applyProtection="0">
      <alignment vertical="center"/>
    </xf>
    <xf numFmtId="0" fontId="24" fillId="25" borderId="0" applyNumberFormat="0" applyBorder="0" applyAlignment="0" applyProtection="0">
      <alignment vertical="center"/>
    </xf>
    <xf numFmtId="0" fontId="24" fillId="26" borderId="0" applyNumberFormat="0" applyBorder="0" applyAlignment="0" applyProtection="0">
      <alignment vertical="center"/>
    </xf>
    <xf numFmtId="0" fontId="25" fillId="27" borderId="0" applyNumberFormat="0" applyBorder="0" applyAlignment="0" applyProtection="0">
      <alignment vertical="center"/>
    </xf>
    <xf numFmtId="0" fontId="25" fillId="28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30" borderId="0" applyNumberFormat="0" applyBorder="0" applyAlignment="0" applyProtection="0">
      <alignment vertical="center"/>
    </xf>
    <xf numFmtId="0" fontId="25" fillId="2" borderId="0" applyNumberFormat="0" applyBorder="0" applyAlignment="0" applyProtection="0">
      <alignment vertical="center"/>
    </xf>
    <xf numFmtId="0" fontId="25" fillId="31" borderId="0" applyNumberFormat="0" applyBorder="0" applyAlignment="0" applyProtection="0">
      <alignment vertical="center"/>
    </xf>
    <xf numFmtId="0" fontId="24" fillId="32" borderId="0" applyNumberFormat="0" applyBorder="0" applyAlignment="0" applyProtection="0">
      <alignment vertical="center"/>
    </xf>
  </cellStyleXfs>
  <cellXfs count="212">
    <xf numFmtId="0" fontId="0" fillId="0" borderId="0" xfId="0">
      <alignment vertical="center"/>
    </xf>
    <xf numFmtId="0" fontId="1" fillId="0" borderId="0" xfId="0" applyFont="1">
      <alignment vertical="center"/>
    </xf>
    <xf numFmtId="0" fontId="0" fillId="0" borderId="1" xfId="0" applyBorder="1">
      <alignment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0" borderId="2" xfId="0" applyBorder="1">
      <alignment vertical="center"/>
    </xf>
    <xf numFmtId="177" fontId="0" fillId="0" borderId="2" xfId="0" applyNumberFormat="1" applyBorder="1">
      <alignment vertical="center"/>
    </xf>
    <xf numFmtId="0" fontId="0" fillId="0" borderId="3" xfId="0" applyBorder="1">
      <alignment vertical="center"/>
    </xf>
    <xf numFmtId="177" fontId="0" fillId="0" borderId="3" xfId="0" applyNumberFormat="1" applyBorder="1">
      <alignment vertical="center"/>
    </xf>
    <xf numFmtId="0" fontId="0" fillId="0" borderId="4" xfId="0" applyBorder="1">
      <alignment vertical="center"/>
    </xf>
    <xf numFmtId="177" fontId="0" fillId="0" borderId="4" xfId="0" applyNumberFormat="1" applyBorder="1">
      <alignment vertical="center"/>
    </xf>
    <xf numFmtId="0" fontId="0" fillId="0" borderId="0" xfId="0" applyBorder="1" applyAlignment="1">
      <alignment horizontal="center" vertical="center"/>
    </xf>
    <xf numFmtId="177" fontId="0" fillId="0" borderId="0" xfId="0" applyNumberFormat="1" applyBorder="1">
      <alignment vertical="center"/>
    </xf>
    <xf numFmtId="177" fontId="0" fillId="0" borderId="0" xfId="0" applyNumberFormat="1">
      <alignment vertical="center"/>
    </xf>
    <xf numFmtId="176" fontId="2" fillId="0" borderId="2" xfId="0" applyNumberFormat="1" applyFont="1" applyBorder="1">
      <alignment vertical="center"/>
    </xf>
    <xf numFmtId="176" fontId="2" fillId="0" borderId="3" xfId="0" applyNumberFormat="1" applyFont="1" applyBorder="1">
      <alignment vertical="center"/>
    </xf>
    <xf numFmtId="176" fontId="2" fillId="0" borderId="4" xfId="0" applyNumberFormat="1" applyFont="1" applyBorder="1">
      <alignment vertical="center"/>
    </xf>
    <xf numFmtId="0" fontId="0" fillId="0" borderId="0" xfId="0" applyBorder="1">
      <alignment vertical="center"/>
    </xf>
    <xf numFmtId="0" fontId="3" fillId="0" borderId="0" xfId="0" applyFont="1">
      <alignment vertical="center"/>
    </xf>
    <xf numFmtId="0" fontId="3" fillId="0" borderId="0" xfId="0" applyFont="1" applyFill="1">
      <alignment vertical="center"/>
    </xf>
    <xf numFmtId="176" fontId="3" fillId="0" borderId="0" xfId="0" applyNumberFormat="1" applyFont="1" applyFill="1" applyBorder="1" applyAlignment="1">
      <alignment horizontal="center" vertical="center"/>
    </xf>
    <xf numFmtId="176" fontId="3" fillId="0" borderId="0" xfId="0" applyNumberFormat="1" applyFont="1" applyFill="1" applyBorder="1" applyAlignment="1">
      <alignment vertical="center"/>
    </xf>
    <xf numFmtId="176" fontId="3" fillId="0" borderId="5" xfId="0" applyNumberFormat="1" applyFont="1" applyBorder="1" applyAlignment="1">
      <alignment vertical="center" shrinkToFit="1"/>
    </xf>
    <xf numFmtId="0" fontId="3" fillId="0" borderId="6" xfId="0" applyFont="1" applyBorder="1" applyAlignment="1">
      <alignment vertical="center" shrinkToFit="1"/>
    </xf>
    <xf numFmtId="176" fontId="3" fillId="0" borderId="5" xfId="0" applyNumberFormat="1" applyFont="1" applyBorder="1" applyAlignment="1">
      <alignment horizontal="center" vertical="center"/>
    </xf>
    <xf numFmtId="176" fontId="3" fillId="0" borderId="7" xfId="0" applyNumberFormat="1" applyFont="1" applyBorder="1" applyAlignment="1">
      <alignment horizontal="center" vertical="center"/>
    </xf>
    <xf numFmtId="176" fontId="3" fillId="0" borderId="6" xfId="0" applyNumberFormat="1" applyFont="1" applyBorder="1" applyAlignment="1">
      <alignment horizontal="center" vertical="center"/>
    </xf>
    <xf numFmtId="176" fontId="3" fillId="0" borderId="1" xfId="0" applyNumberFormat="1" applyFont="1" applyBorder="1" applyAlignment="1">
      <alignment horizontal="center" vertical="center"/>
    </xf>
    <xf numFmtId="176" fontId="3" fillId="0" borderId="2" xfId="0" applyNumberFormat="1" applyFont="1" applyBorder="1" applyAlignment="1">
      <alignment vertical="center" textRotation="255"/>
    </xf>
    <xf numFmtId="0" fontId="3" fillId="0" borderId="2" xfId="0" applyFont="1" applyBorder="1" applyAlignment="1">
      <alignment horizontal="center" vertical="center"/>
    </xf>
    <xf numFmtId="176" fontId="3" fillId="2" borderId="8" xfId="0" applyNumberFormat="1" applyFont="1" applyFill="1" applyBorder="1" applyAlignment="1">
      <alignment vertical="center"/>
    </xf>
    <xf numFmtId="176" fontId="3" fillId="2" borderId="9" xfId="0" applyNumberFormat="1" applyFont="1" applyFill="1" applyBorder="1" applyAlignment="1">
      <alignment vertical="center"/>
    </xf>
    <xf numFmtId="176" fontId="3" fillId="2" borderId="10" xfId="0" applyNumberFormat="1" applyFont="1" applyFill="1" applyBorder="1" applyAlignment="1">
      <alignment vertical="center"/>
    </xf>
    <xf numFmtId="176" fontId="3" fillId="2" borderId="1" xfId="0" applyNumberFormat="1" applyFont="1" applyFill="1" applyBorder="1" applyAlignment="1">
      <alignment vertical="center"/>
    </xf>
    <xf numFmtId="176" fontId="3" fillId="0" borderId="11" xfId="0" applyNumberFormat="1" applyFont="1" applyFill="1" applyBorder="1" applyAlignment="1">
      <alignment vertical="center"/>
    </xf>
    <xf numFmtId="0" fontId="3" fillId="0" borderId="3" xfId="0" applyFont="1" applyBorder="1" applyAlignment="1">
      <alignment vertical="center" textRotation="255"/>
    </xf>
    <xf numFmtId="0" fontId="3" fillId="0" borderId="3" xfId="0" applyFont="1" applyBorder="1" applyAlignment="1">
      <alignment horizontal="center" vertical="center"/>
    </xf>
    <xf numFmtId="176" fontId="3" fillId="2" borderId="11" xfId="0" applyNumberFormat="1" applyFont="1" applyFill="1" applyBorder="1" applyAlignment="1">
      <alignment vertical="center"/>
    </xf>
    <xf numFmtId="176" fontId="3" fillId="2" borderId="0" xfId="0" applyNumberFormat="1" applyFont="1" applyFill="1" applyBorder="1" applyAlignment="1">
      <alignment vertical="center"/>
    </xf>
    <xf numFmtId="176" fontId="3" fillId="2" borderId="12" xfId="0" applyNumberFormat="1" applyFont="1" applyFill="1" applyBorder="1" applyAlignment="1">
      <alignment vertical="center"/>
    </xf>
    <xf numFmtId="176" fontId="3" fillId="0" borderId="2" xfId="0" applyNumberFormat="1" applyFont="1" applyFill="1" applyBorder="1" applyAlignment="1">
      <alignment vertical="center"/>
    </xf>
    <xf numFmtId="176" fontId="3" fillId="0" borderId="3" xfId="0" applyNumberFormat="1" applyFont="1" applyFill="1" applyBorder="1" applyAlignment="1">
      <alignment vertical="center"/>
    </xf>
    <xf numFmtId="0" fontId="3" fillId="0" borderId="4" xfId="0" applyFont="1" applyBorder="1" applyAlignment="1">
      <alignment horizontal="center" vertical="center"/>
    </xf>
    <xf numFmtId="176" fontId="3" fillId="0" borderId="4" xfId="0" applyNumberFormat="1" applyFont="1" applyFill="1" applyBorder="1" applyAlignment="1">
      <alignment vertical="center"/>
    </xf>
    <xf numFmtId="0" fontId="3" fillId="0" borderId="0" xfId="0" applyFont="1" applyFill="1" applyBorder="1">
      <alignment vertical="center"/>
    </xf>
    <xf numFmtId="0" fontId="3" fillId="0" borderId="4" xfId="0" applyFont="1" applyBorder="1" applyAlignment="1">
      <alignment vertical="center" textRotation="255"/>
    </xf>
    <xf numFmtId="176" fontId="3" fillId="2" borderId="13" xfId="0" applyNumberFormat="1" applyFont="1" applyFill="1" applyBorder="1" applyAlignment="1">
      <alignment vertical="center"/>
    </xf>
    <xf numFmtId="176" fontId="3" fillId="2" borderId="14" xfId="0" applyNumberFormat="1" applyFont="1" applyFill="1" applyBorder="1" applyAlignment="1">
      <alignment vertical="center"/>
    </xf>
    <xf numFmtId="176" fontId="3" fillId="2" borderId="15" xfId="0" applyNumberFormat="1" applyFont="1" applyFill="1" applyBorder="1" applyAlignment="1">
      <alignment vertical="center"/>
    </xf>
    <xf numFmtId="176" fontId="3" fillId="0" borderId="2" xfId="0" applyNumberFormat="1" applyFont="1" applyBorder="1" applyAlignment="1">
      <alignment vertical="center" textRotation="255" shrinkToFit="1"/>
    </xf>
    <xf numFmtId="0" fontId="3" fillId="0" borderId="2" xfId="0" applyNumberFormat="1" applyFont="1" applyBorder="1" applyAlignment="1">
      <alignment horizontal="center" vertical="center"/>
    </xf>
    <xf numFmtId="176" fontId="3" fillId="2" borderId="5" xfId="0" applyNumberFormat="1" applyFont="1" applyFill="1" applyBorder="1" applyAlignment="1">
      <alignment vertical="center"/>
    </xf>
    <xf numFmtId="176" fontId="3" fillId="2" borderId="7" xfId="0" applyNumberFormat="1" applyFont="1" applyFill="1" applyBorder="1" applyAlignment="1">
      <alignment vertical="center"/>
    </xf>
    <xf numFmtId="176" fontId="3" fillId="2" borderId="6" xfId="0" applyNumberFormat="1" applyFont="1" applyFill="1" applyBorder="1" applyAlignment="1">
      <alignment vertical="center"/>
    </xf>
    <xf numFmtId="0" fontId="3" fillId="0" borderId="4" xfId="0" applyFont="1" applyBorder="1" applyAlignment="1">
      <alignment vertical="center" textRotation="255" shrinkToFit="1"/>
    </xf>
    <xf numFmtId="0" fontId="3" fillId="0" borderId="1" xfId="0" applyNumberFormat="1" applyFont="1" applyBorder="1" applyAlignment="1">
      <alignment horizontal="center" vertical="center"/>
    </xf>
    <xf numFmtId="176" fontId="3" fillId="2" borderId="4" xfId="0" applyNumberFormat="1" applyFont="1" applyFill="1" applyBorder="1" applyAlignment="1">
      <alignment vertical="center"/>
    </xf>
    <xf numFmtId="0" fontId="3" fillId="0" borderId="0" xfId="0" applyFont="1" applyBorder="1" applyAlignment="1">
      <alignment horizontal="center" vertical="center"/>
    </xf>
    <xf numFmtId="0" fontId="3" fillId="0" borderId="0" xfId="0" applyFont="1" applyBorder="1">
      <alignment vertical="center"/>
    </xf>
    <xf numFmtId="177" fontId="3" fillId="0" borderId="0" xfId="0" applyNumberFormat="1" applyFont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16" xfId="0" applyFont="1" applyBorder="1">
      <alignment vertical="center"/>
    </xf>
    <xf numFmtId="0" fontId="3" fillId="0" borderId="17" xfId="0" applyFont="1" applyBorder="1">
      <alignment vertical="center"/>
    </xf>
    <xf numFmtId="0" fontId="3" fillId="0" borderId="18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1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19" xfId="0" applyFont="1" applyBorder="1">
      <alignment vertical="center"/>
    </xf>
    <xf numFmtId="0" fontId="3" fillId="0" borderId="20" xfId="0" applyFont="1" applyBorder="1">
      <alignment vertical="center"/>
    </xf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3" fillId="0" borderId="21" xfId="0" applyFont="1" applyBorder="1">
      <alignment vertical="center"/>
    </xf>
    <xf numFmtId="0" fontId="3" fillId="0" borderId="22" xfId="0" applyFont="1" applyBorder="1">
      <alignment vertical="center"/>
    </xf>
    <xf numFmtId="0" fontId="3" fillId="0" borderId="23" xfId="0" applyFont="1" applyBorder="1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Border="1" applyAlignment="1">
      <alignment vertical="center"/>
    </xf>
    <xf numFmtId="176" fontId="3" fillId="0" borderId="0" xfId="0" applyNumberFormat="1" applyFont="1">
      <alignment vertical="center"/>
    </xf>
    <xf numFmtId="176" fontId="3" fillId="0" borderId="0" xfId="0" applyNumberFormat="1" applyFont="1" applyBorder="1">
      <alignment vertical="center"/>
    </xf>
    <xf numFmtId="176" fontId="3" fillId="0" borderId="0" xfId="0" applyNumberFormat="1" applyFont="1" applyBorder="1" applyAlignment="1">
      <alignment horizontal="center" vertical="center" textRotation="255"/>
    </xf>
    <xf numFmtId="176" fontId="3" fillId="0" borderId="2" xfId="0" applyNumberFormat="1" applyFont="1" applyFill="1" applyBorder="1" applyAlignment="1">
      <alignment horizontal="center" vertical="center"/>
    </xf>
    <xf numFmtId="176" fontId="3" fillId="0" borderId="1" xfId="0" applyNumberFormat="1" applyFont="1" applyBorder="1" applyAlignment="1">
      <alignment horizontal="center" vertical="center" shrinkToFit="1"/>
    </xf>
    <xf numFmtId="176" fontId="3" fillId="0" borderId="1" xfId="0" applyNumberFormat="1" applyFont="1" applyBorder="1">
      <alignment vertical="center"/>
    </xf>
    <xf numFmtId="0" fontId="3" fillId="0" borderId="0" xfId="0" applyFont="1" applyBorder="1" applyAlignment="1">
      <alignment horizontal="center" vertical="center" textRotation="255"/>
    </xf>
    <xf numFmtId="176" fontId="3" fillId="0" borderId="0" xfId="0" applyNumberFormat="1" applyFont="1" applyBorder="1" applyAlignment="1">
      <alignment horizontal="center" vertical="center" shrinkToFit="1"/>
    </xf>
    <xf numFmtId="176" fontId="3" fillId="0" borderId="0" xfId="0" applyNumberFormat="1" applyFont="1" applyFill="1" applyBorder="1" applyAlignment="1">
      <alignment horizontal="center" vertical="center" shrinkToFit="1"/>
    </xf>
    <xf numFmtId="177" fontId="3" fillId="0" borderId="0" xfId="0" applyNumberFormat="1" applyFont="1" applyBorder="1" applyAlignment="1">
      <alignment horizontal="center" vertical="center"/>
    </xf>
    <xf numFmtId="0" fontId="3" fillId="0" borderId="0" xfId="0" applyNumberFormat="1" applyFont="1">
      <alignment vertical="center"/>
    </xf>
    <xf numFmtId="176" fontId="3" fillId="0" borderId="0" xfId="0" applyNumberFormat="1" applyFont="1" applyFill="1" applyBorder="1">
      <alignment vertical="center"/>
    </xf>
    <xf numFmtId="176" fontId="4" fillId="0" borderId="0" xfId="0" applyNumberFormat="1" applyFont="1">
      <alignment vertical="center"/>
    </xf>
    <xf numFmtId="0" fontId="3" fillId="0" borderId="0" xfId="0" applyNumberFormat="1" applyFont="1" applyFill="1" applyBorder="1">
      <alignment vertical="center"/>
    </xf>
    <xf numFmtId="0" fontId="3" fillId="0" borderId="1" xfId="0" applyNumberFormat="1" applyFont="1" applyBorder="1" applyAlignment="1">
      <alignment horizontal="center" vertical="center" shrinkToFit="1"/>
    </xf>
    <xf numFmtId="0" fontId="3" fillId="3" borderId="1" xfId="0" applyNumberFormat="1" applyFont="1" applyFill="1" applyBorder="1">
      <alignment vertical="center"/>
    </xf>
    <xf numFmtId="0" fontId="3" fillId="0" borderId="0" xfId="0" applyNumberFormat="1" applyFont="1" applyFill="1" applyBorder="1" applyAlignment="1">
      <alignment horizontal="center" vertical="center"/>
    </xf>
    <xf numFmtId="0" fontId="3" fillId="0" borderId="3" xfId="0" applyFont="1" applyBorder="1" applyAlignment="1">
      <alignment vertical="center" textRotation="255" shrinkToFit="1"/>
    </xf>
    <xf numFmtId="176" fontId="3" fillId="2" borderId="3" xfId="0" applyNumberFormat="1" applyFont="1" applyFill="1" applyBorder="1" applyAlignment="1">
      <alignment vertical="center"/>
    </xf>
    <xf numFmtId="176" fontId="3" fillId="0" borderId="11" xfId="0" applyNumberFormat="1" applyFont="1" applyFill="1" applyBorder="1" applyAlignment="1">
      <alignment horizontal="center" vertical="center"/>
    </xf>
    <xf numFmtId="176" fontId="3" fillId="0" borderId="24" xfId="0" applyNumberFormat="1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176" fontId="3" fillId="0" borderId="26" xfId="0" applyNumberFormat="1" applyFont="1" applyBorder="1" applyAlignment="1">
      <alignment horizontal="center" vertical="center"/>
    </xf>
    <xf numFmtId="176" fontId="3" fillId="0" borderId="25" xfId="0" applyNumberFormat="1" applyFont="1" applyBorder="1" applyAlignment="1">
      <alignment horizontal="center" vertical="center"/>
    </xf>
    <xf numFmtId="176" fontId="3" fillId="0" borderId="27" xfId="0" applyNumberFormat="1" applyFont="1" applyBorder="1" applyAlignment="1">
      <alignment horizontal="center" vertical="center" shrinkToFit="1"/>
    </xf>
    <xf numFmtId="176" fontId="3" fillId="0" borderId="9" xfId="0" applyNumberFormat="1" applyFont="1" applyBorder="1">
      <alignment vertical="center"/>
    </xf>
    <xf numFmtId="176" fontId="3" fillId="0" borderId="10" xfId="0" applyNumberFormat="1" applyFont="1" applyBorder="1">
      <alignment vertical="center"/>
    </xf>
    <xf numFmtId="176" fontId="3" fillId="0" borderId="6" xfId="0" applyNumberFormat="1" applyFont="1" applyBorder="1">
      <alignment vertical="center"/>
    </xf>
    <xf numFmtId="176" fontId="3" fillId="0" borderId="12" xfId="0" applyNumberFormat="1" applyFont="1" applyBorder="1">
      <alignment vertical="center"/>
    </xf>
    <xf numFmtId="176" fontId="3" fillId="0" borderId="14" xfId="0" applyNumberFormat="1" applyFont="1" applyBorder="1">
      <alignment vertical="center"/>
    </xf>
    <xf numFmtId="176" fontId="3" fillId="0" borderId="15" xfId="0" applyNumberFormat="1" applyFont="1" applyBorder="1">
      <alignment vertical="center"/>
    </xf>
    <xf numFmtId="176" fontId="3" fillId="0" borderId="7" xfId="0" applyNumberFormat="1" applyFont="1" applyBorder="1">
      <alignment vertical="center"/>
    </xf>
    <xf numFmtId="176" fontId="3" fillId="0" borderId="2" xfId="0" applyNumberFormat="1" applyFont="1" applyBorder="1">
      <alignment vertical="center"/>
    </xf>
    <xf numFmtId="176" fontId="3" fillId="0" borderId="0" xfId="0" applyNumberFormat="1" applyFont="1" applyBorder="1" applyAlignment="1">
      <alignment horizontal="center" vertical="center"/>
    </xf>
    <xf numFmtId="176" fontId="3" fillId="0" borderId="5" xfId="0" applyNumberFormat="1" applyFont="1" applyBorder="1" applyAlignment="1">
      <alignment horizontal="right" vertical="center"/>
    </xf>
    <xf numFmtId="176" fontId="3" fillId="0" borderId="28" xfId="0" applyNumberFormat="1" applyFont="1" applyBorder="1" applyAlignment="1">
      <alignment horizontal="center" vertical="center"/>
    </xf>
    <xf numFmtId="176" fontId="3" fillId="0" borderId="29" xfId="0" applyNumberFormat="1" applyFont="1" applyBorder="1">
      <alignment vertical="center"/>
    </xf>
    <xf numFmtId="176" fontId="3" fillId="0" borderId="0" xfId="0" applyNumberFormat="1" applyFont="1" applyBorder="1" applyAlignment="1">
      <alignment horizontal="right" vertical="center"/>
    </xf>
    <xf numFmtId="0" fontId="3" fillId="0" borderId="0" xfId="0" applyNumberFormat="1" applyFont="1" applyBorder="1" applyAlignment="1">
      <alignment horizontal="center" vertical="center"/>
    </xf>
    <xf numFmtId="0" fontId="3" fillId="0" borderId="8" xfId="0" applyNumberFormat="1" applyFont="1" applyBorder="1" applyAlignment="1">
      <alignment horizontal="center" vertical="center"/>
    </xf>
    <xf numFmtId="0" fontId="3" fillId="0" borderId="9" xfId="0" applyNumberFormat="1" applyFont="1" applyBorder="1" applyAlignment="1">
      <alignment horizontal="center" vertical="center"/>
    </xf>
    <xf numFmtId="0" fontId="3" fillId="0" borderId="10" xfId="0" applyNumberFormat="1" applyFont="1" applyBorder="1" applyAlignment="1">
      <alignment horizontal="center" vertical="center"/>
    </xf>
    <xf numFmtId="0" fontId="3" fillId="0" borderId="2" xfId="0" applyNumberFormat="1" applyFont="1" applyBorder="1" applyAlignment="1">
      <alignment horizontal="center" vertical="center" textRotation="255" wrapText="1"/>
    </xf>
    <xf numFmtId="0" fontId="3" fillId="0" borderId="8" xfId="0" applyNumberFormat="1" applyFont="1" applyBorder="1" applyAlignment="1">
      <alignment horizontal="center" vertical="center" textRotation="255" wrapText="1"/>
    </xf>
    <xf numFmtId="0" fontId="3" fillId="0" borderId="16" xfId="0" applyNumberFormat="1" applyFont="1" applyBorder="1">
      <alignment vertical="center"/>
    </xf>
    <xf numFmtId="0" fontId="3" fillId="0" borderId="17" xfId="0" applyNumberFormat="1" applyFont="1" applyBorder="1">
      <alignment vertical="center"/>
    </xf>
    <xf numFmtId="0" fontId="3" fillId="0" borderId="18" xfId="0" applyNumberFormat="1" applyFont="1" applyBorder="1">
      <alignment vertical="center"/>
    </xf>
    <xf numFmtId="0" fontId="3" fillId="0" borderId="10" xfId="0" applyNumberFormat="1" applyFont="1" applyBorder="1">
      <alignment vertical="center"/>
    </xf>
    <xf numFmtId="0" fontId="3" fillId="0" borderId="0" xfId="0" applyNumberFormat="1" applyFont="1" applyBorder="1">
      <alignment vertical="center"/>
    </xf>
    <xf numFmtId="0" fontId="3" fillId="0" borderId="3" xfId="0" applyFont="1" applyBorder="1" applyAlignment="1">
      <alignment horizontal="center" vertical="center" textRotation="255" wrapText="1"/>
    </xf>
    <xf numFmtId="0" fontId="3" fillId="0" borderId="11" xfId="0" applyFont="1" applyBorder="1" applyAlignment="1">
      <alignment horizontal="center" vertical="center" textRotation="255" wrapText="1"/>
    </xf>
    <xf numFmtId="0" fontId="3" fillId="0" borderId="19" xfId="0" applyNumberFormat="1" applyFont="1" applyBorder="1">
      <alignment vertical="center"/>
    </xf>
    <xf numFmtId="0" fontId="3" fillId="0" borderId="20" xfId="0" applyNumberFormat="1" applyFont="1" applyBorder="1">
      <alignment vertical="center"/>
    </xf>
    <xf numFmtId="0" fontId="3" fillId="0" borderId="12" xfId="0" applyNumberFormat="1" applyFont="1" applyBorder="1">
      <alignment vertical="center"/>
    </xf>
    <xf numFmtId="0" fontId="3" fillId="0" borderId="4" xfId="0" applyFont="1" applyBorder="1" applyAlignment="1">
      <alignment horizontal="center" vertical="center" textRotation="255" wrapText="1"/>
    </xf>
    <xf numFmtId="0" fontId="3" fillId="0" borderId="13" xfId="0" applyFont="1" applyBorder="1" applyAlignment="1">
      <alignment horizontal="center" vertical="center" textRotation="255" wrapText="1"/>
    </xf>
    <xf numFmtId="0" fontId="3" fillId="0" borderId="21" xfId="0" applyNumberFormat="1" applyFont="1" applyBorder="1">
      <alignment vertical="center"/>
    </xf>
    <xf numFmtId="0" fontId="3" fillId="0" borderId="22" xfId="0" applyNumberFormat="1" applyFont="1" applyBorder="1">
      <alignment vertical="center"/>
    </xf>
    <xf numFmtId="0" fontId="3" fillId="0" borderId="23" xfId="0" applyNumberFormat="1" applyFont="1" applyBorder="1">
      <alignment vertical="center"/>
    </xf>
    <xf numFmtId="0" fontId="3" fillId="0" borderId="3" xfId="0" applyNumberFormat="1" applyFont="1" applyBorder="1" applyAlignment="1">
      <alignment horizontal="center" vertical="center"/>
    </xf>
    <xf numFmtId="0" fontId="3" fillId="0" borderId="13" xfId="0" applyNumberFormat="1" applyFont="1" applyBorder="1" applyAlignment="1">
      <alignment horizontal="center" vertical="center"/>
    </xf>
    <xf numFmtId="0" fontId="3" fillId="0" borderId="13" xfId="0" applyNumberFormat="1" applyFont="1" applyBorder="1">
      <alignment vertical="center"/>
    </xf>
    <xf numFmtId="0" fontId="3" fillId="0" borderId="14" xfId="0" applyNumberFormat="1" applyFont="1" applyBorder="1">
      <alignment vertical="center"/>
    </xf>
    <xf numFmtId="0" fontId="3" fillId="0" borderId="6" xfId="0" applyNumberFormat="1" applyFont="1" applyBorder="1">
      <alignment vertical="center"/>
    </xf>
    <xf numFmtId="0" fontId="3" fillId="0" borderId="11" xfId="0" applyNumberFormat="1" applyFont="1" applyBorder="1" applyAlignment="1">
      <alignment horizontal="center" vertical="center"/>
    </xf>
    <xf numFmtId="0" fontId="3" fillId="0" borderId="5" xfId="0" applyNumberFormat="1" applyFont="1" applyBorder="1">
      <alignment vertical="center"/>
    </xf>
    <xf numFmtId="0" fontId="3" fillId="0" borderId="7" xfId="0" applyNumberFormat="1" applyFont="1" applyBorder="1">
      <alignment vertical="center"/>
    </xf>
    <xf numFmtId="0" fontId="3" fillId="3" borderId="1" xfId="0" applyNumberFormat="1" applyFont="1" applyFill="1" applyBorder="1" applyAlignment="1">
      <alignment horizontal="left" vertical="center"/>
    </xf>
    <xf numFmtId="176" fontId="3" fillId="3" borderId="5" xfId="0" applyNumberFormat="1" applyFont="1" applyFill="1" applyBorder="1" applyAlignment="1">
      <alignment horizontal="center" vertical="center"/>
    </xf>
    <xf numFmtId="0" fontId="3" fillId="3" borderId="5" xfId="0" applyNumberFormat="1" applyFont="1" applyFill="1" applyBorder="1" applyAlignment="1">
      <alignment horizontal="center" vertical="center"/>
    </xf>
    <xf numFmtId="176" fontId="3" fillId="3" borderId="7" xfId="0" applyNumberFormat="1" applyFont="1" applyFill="1" applyBorder="1" applyAlignment="1">
      <alignment horizontal="center" vertical="center"/>
    </xf>
    <xf numFmtId="176" fontId="3" fillId="3" borderId="6" xfId="0" applyNumberFormat="1" applyFont="1" applyFill="1" applyBorder="1">
      <alignment vertical="center"/>
    </xf>
    <xf numFmtId="176" fontId="3" fillId="0" borderId="11" xfId="0" applyNumberFormat="1" applyFont="1" applyBorder="1">
      <alignment vertical="center"/>
    </xf>
    <xf numFmtId="176" fontId="3" fillId="0" borderId="2" xfId="0" applyNumberFormat="1" applyFont="1" applyBorder="1" applyAlignment="1">
      <alignment horizontal="center" vertical="center" textRotation="255"/>
    </xf>
    <xf numFmtId="176" fontId="3" fillId="0" borderId="8" xfId="0" applyNumberFormat="1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textRotation="255"/>
    </xf>
    <xf numFmtId="0" fontId="3" fillId="0" borderId="11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176" fontId="3" fillId="0" borderId="5" xfId="0" applyNumberFormat="1" applyFont="1" applyFill="1" applyBorder="1" applyAlignment="1">
      <alignment horizontal="center" vertical="center" wrapText="1"/>
    </xf>
    <xf numFmtId="176" fontId="3" fillId="0" borderId="5" xfId="0" applyNumberFormat="1" applyFont="1" applyFill="1" applyBorder="1" applyAlignment="1">
      <alignment horizontal="center" vertical="center" shrinkToFit="1"/>
    </xf>
    <xf numFmtId="176" fontId="3" fillId="0" borderId="6" xfId="0" applyNumberFormat="1" applyFont="1" applyBorder="1" applyAlignment="1">
      <alignment vertical="center" shrinkToFit="1"/>
    </xf>
    <xf numFmtId="178" fontId="3" fillId="0" borderId="1" xfId="0" applyNumberFormat="1" applyFont="1" applyBorder="1">
      <alignment vertical="center"/>
    </xf>
    <xf numFmtId="0" fontId="3" fillId="0" borderId="2" xfId="0" applyNumberFormat="1" applyFont="1" applyFill="1" applyBorder="1" applyAlignment="1">
      <alignment horizontal="center" vertical="center" textRotation="255"/>
    </xf>
    <xf numFmtId="0" fontId="3" fillId="0" borderId="4" xfId="0" applyFont="1" applyBorder="1" applyAlignment="1">
      <alignment horizontal="center" vertical="center" textRotation="255"/>
    </xf>
    <xf numFmtId="0" fontId="3" fillId="0" borderId="11" xfId="0" applyNumberFormat="1" applyFont="1" applyBorder="1">
      <alignment vertical="center"/>
    </xf>
    <xf numFmtId="0" fontId="3" fillId="0" borderId="2" xfId="0" applyNumberFormat="1" applyFont="1" applyBorder="1" applyAlignment="1">
      <alignment vertical="center" textRotation="255"/>
    </xf>
    <xf numFmtId="176" fontId="3" fillId="0" borderId="5" xfId="0" applyNumberFormat="1" applyFont="1" applyBorder="1" applyAlignment="1">
      <alignment horizontal="center" vertical="center" shrinkToFit="1"/>
    </xf>
    <xf numFmtId="176" fontId="3" fillId="0" borderId="1" xfId="0" applyNumberFormat="1" applyFont="1" applyBorder="1" applyAlignment="1">
      <alignment vertical="center" shrinkToFit="1"/>
    </xf>
    <xf numFmtId="176" fontId="3" fillId="0" borderId="8" xfId="0" applyNumberFormat="1" applyFont="1" applyBorder="1" applyAlignment="1">
      <alignment vertical="center" textRotation="255"/>
    </xf>
    <xf numFmtId="0" fontId="3" fillId="0" borderId="2" xfId="0" applyFont="1" applyBorder="1" applyAlignment="1">
      <alignment horizontal="center" vertical="center" shrinkToFit="1"/>
    </xf>
    <xf numFmtId="176" fontId="3" fillId="0" borderId="8" xfId="0" applyNumberFormat="1" applyFont="1" applyBorder="1">
      <alignment vertical="center"/>
    </xf>
    <xf numFmtId="0" fontId="3" fillId="0" borderId="11" xfId="0" applyFont="1" applyBorder="1" applyAlignment="1">
      <alignment vertical="center" textRotation="255"/>
    </xf>
    <xf numFmtId="0" fontId="3" fillId="0" borderId="3" xfId="0" applyFont="1" applyBorder="1" applyAlignment="1">
      <alignment horizontal="center" vertical="center" shrinkToFit="1"/>
    </xf>
    <xf numFmtId="0" fontId="3" fillId="0" borderId="4" xfId="0" applyFont="1" applyBorder="1" applyAlignment="1">
      <alignment horizontal="center" vertical="center" shrinkToFit="1"/>
    </xf>
    <xf numFmtId="176" fontId="3" fillId="0" borderId="13" xfId="0" applyNumberFormat="1" applyFont="1" applyBorder="1">
      <alignment vertical="center"/>
    </xf>
    <xf numFmtId="0" fontId="3" fillId="0" borderId="13" xfId="0" applyFont="1" applyBorder="1" applyAlignment="1">
      <alignment vertical="center" textRotation="255"/>
    </xf>
    <xf numFmtId="176" fontId="3" fillId="0" borderId="8" xfId="0" applyNumberFormat="1" applyFont="1" applyBorder="1" applyAlignment="1">
      <alignment horizontal="center" vertical="center" wrapText="1" shrinkToFit="1"/>
    </xf>
    <xf numFmtId="0" fontId="3" fillId="0" borderId="2" xfId="0" applyNumberFormat="1" applyFont="1" applyBorder="1" applyAlignment="1">
      <alignment horizontal="center" vertical="center" shrinkToFit="1"/>
    </xf>
    <xf numFmtId="176" fontId="3" fillId="0" borderId="5" xfId="0" applyNumberFormat="1" applyFont="1" applyBorder="1">
      <alignment vertical="center"/>
    </xf>
    <xf numFmtId="0" fontId="3" fillId="0" borderId="13" xfId="0" applyFont="1" applyBorder="1" applyAlignment="1">
      <alignment horizontal="center" vertical="center" shrinkToFit="1"/>
    </xf>
    <xf numFmtId="176" fontId="3" fillId="0" borderId="0" xfId="0" applyNumberFormat="1" applyFont="1" applyBorder="1" applyAlignment="1">
      <alignment vertical="center" shrinkToFit="1"/>
    </xf>
    <xf numFmtId="176" fontId="3" fillId="0" borderId="9" xfId="0" applyNumberFormat="1" applyFont="1" applyBorder="1" applyAlignment="1">
      <alignment horizontal="center" vertical="center"/>
    </xf>
    <xf numFmtId="176" fontId="3" fillId="0" borderId="8" xfId="0" applyNumberFormat="1" applyFont="1" applyFill="1" applyBorder="1" applyAlignment="1">
      <alignment horizontal="center" vertical="center" shrinkToFit="1"/>
    </xf>
    <xf numFmtId="0" fontId="0" fillId="0" borderId="5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5" fillId="0" borderId="30" xfId="0" applyFont="1" applyBorder="1" applyAlignment="1">
      <alignment horizontal="center" vertical="center" textRotation="255" wrapText="1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9" xfId="0" applyBorder="1">
      <alignment vertical="center"/>
    </xf>
    <xf numFmtId="0" fontId="5" fillId="0" borderId="31" xfId="0" applyFont="1" applyBorder="1" applyAlignment="1">
      <alignment horizontal="center" vertical="center" textRotation="255" wrapText="1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5" fillId="0" borderId="32" xfId="0" applyFont="1" applyBorder="1" applyAlignment="1">
      <alignment horizontal="center" vertical="center" textRotation="255" wrapText="1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0" fontId="0" fillId="0" borderId="14" xfId="0" applyBorder="1">
      <alignment vertical="center"/>
    </xf>
    <xf numFmtId="0" fontId="0" fillId="0" borderId="4" xfId="0" applyBorder="1" applyAlignment="1">
      <alignment horizontal="center" vertical="center"/>
    </xf>
    <xf numFmtId="0" fontId="0" fillId="0" borderId="5" xfId="0" applyBorder="1">
      <alignment vertical="center"/>
    </xf>
    <xf numFmtId="0" fontId="0" fillId="0" borderId="7" xfId="0" applyBorder="1">
      <alignment vertical="center"/>
    </xf>
    <xf numFmtId="0" fontId="0" fillId="0" borderId="6" xfId="0" applyBorder="1">
      <alignment vertical="center"/>
    </xf>
    <xf numFmtId="0" fontId="0" fillId="0" borderId="33" xfId="0" applyBorder="1">
      <alignment vertical="center"/>
    </xf>
    <xf numFmtId="0" fontId="0" fillId="0" borderId="11" xfId="0" applyBorder="1">
      <alignment vertical="center"/>
    </xf>
    <xf numFmtId="0" fontId="0" fillId="0" borderId="34" xfId="0" applyBorder="1">
      <alignment vertical="center"/>
    </xf>
    <xf numFmtId="0" fontId="0" fillId="0" borderId="10" xfId="0" applyBorder="1">
      <alignment vertical="center"/>
    </xf>
    <xf numFmtId="0" fontId="0" fillId="0" borderId="12" xfId="0" applyBorder="1">
      <alignment vertical="center"/>
    </xf>
    <xf numFmtId="0" fontId="0" fillId="0" borderId="15" xfId="0" applyBorder="1">
      <alignment vertical="center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7" Type="http://schemas.openxmlformats.org/officeDocument/2006/relationships/sharedStrings" Target="sharedStrings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11</xdr:col>
      <xdr:colOff>66675</xdr:colOff>
      <xdr:row>18</xdr:row>
      <xdr:rowOff>47625</xdr:rowOff>
    </xdr:from>
    <xdr:to>
      <xdr:col>11</xdr:col>
      <xdr:colOff>485140</xdr:colOff>
      <xdr:row>21</xdr:row>
      <xdr:rowOff>85090</xdr:rowOff>
    </xdr:to>
    <xdr:pic>
      <xdr:nvPicPr>
        <xdr:cNvPr id="3" name="図 2"/>
        <xdr:cNvPicPr/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4257675" y="3667125"/>
          <a:ext cx="418465" cy="66611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5</xdr:col>
      <xdr:colOff>66675</xdr:colOff>
      <xdr:row>18</xdr:row>
      <xdr:rowOff>57150</xdr:rowOff>
    </xdr:from>
    <xdr:to>
      <xdr:col>15</xdr:col>
      <xdr:colOff>494665</xdr:colOff>
      <xdr:row>21</xdr:row>
      <xdr:rowOff>99695</xdr:rowOff>
    </xdr:to>
    <xdr:pic>
      <xdr:nvPicPr>
        <xdr:cNvPr id="4" name="図 3"/>
        <xdr:cNvPicPr/>
      </xdr:nvPicPr>
      <xdr:blipFill>
        <a:blip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6543675" y="3676650"/>
          <a:ext cx="427990" cy="6711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J1:JF11"/>
  <sheetViews>
    <sheetView workbookViewId="0">
      <selection activeCell="J13" sqref="J13"/>
    </sheetView>
  </sheetViews>
  <sheetFormatPr defaultColWidth="9" defaultRowHeight="13.5"/>
  <cols>
    <col min="1" max="9" width="1.5" customWidth="1"/>
    <col min="10" max="10" width="5.625" customWidth="1"/>
    <col min="11" max="55" width="2" customWidth="1"/>
    <col min="56" max="67" width="2.125" customWidth="1"/>
    <col min="68" max="91" width="2" customWidth="1"/>
    <col min="92" max="103" width="2.125" customWidth="1"/>
    <col min="104" max="127" width="2" customWidth="1"/>
    <col min="128" max="139" width="2.125" customWidth="1"/>
    <col min="140" max="163" width="2" customWidth="1"/>
    <col min="164" max="175" width="2.125" customWidth="1"/>
    <col min="176" max="195" width="2" customWidth="1"/>
    <col min="196" max="266" width="2.25" customWidth="1"/>
  </cols>
  <sheetData>
    <row r="1" ht="16.5" customHeight="1" spans="10:10">
      <c r="J1" t="s">
        <v>0</v>
      </c>
    </row>
    <row r="3" spans="10:10">
      <c r="J3" t="s">
        <v>1</v>
      </c>
    </row>
    <row r="4" ht="14.25" spans="10:266">
      <c r="J4" s="185" t="s">
        <v>2</v>
      </c>
      <c r="K4" s="186">
        <v>1</v>
      </c>
      <c r="L4" s="187"/>
      <c r="M4" s="187"/>
      <c r="N4" s="188"/>
      <c r="O4" s="186">
        <f>K4+1</f>
        <v>2</v>
      </c>
      <c r="P4" s="187"/>
      <c r="Q4" s="187"/>
      <c r="R4" s="188"/>
      <c r="S4" s="186">
        <f>O4+1</f>
        <v>3</v>
      </c>
      <c r="T4" s="187"/>
      <c r="U4" s="187"/>
      <c r="V4" s="188"/>
      <c r="W4" s="186">
        <f>S4+1</f>
        <v>4</v>
      </c>
      <c r="X4" s="187"/>
      <c r="Y4" s="187"/>
      <c r="Z4" s="188"/>
      <c r="AA4" s="186">
        <f>W4+1</f>
        <v>5</v>
      </c>
      <c r="AB4" s="187"/>
      <c r="AC4" s="187"/>
      <c r="AD4" s="188"/>
      <c r="AE4" s="186">
        <f>AA4+1</f>
        <v>6</v>
      </c>
      <c r="AF4" s="187"/>
      <c r="AG4" s="187"/>
      <c r="AH4" s="188"/>
      <c r="AI4" s="186">
        <f>AE4+1</f>
        <v>7</v>
      </c>
      <c r="AJ4" s="187"/>
      <c r="AK4" s="187"/>
      <c r="AL4" s="188"/>
      <c r="AM4" s="186">
        <f>AI4+1</f>
        <v>8</v>
      </c>
      <c r="AN4" s="187"/>
      <c r="AO4" s="187"/>
      <c r="AP4" s="188"/>
      <c r="AQ4" s="186">
        <f>AM4+1</f>
        <v>9</v>
      </c>
      <c r="AR4" s="187"/>
      <c r="AS4" s="187"/>
      <c r="AT4" s="188"/>
      <c r="AU4" s="186">
        <f>AQ4+1</f>
        <v>10</v>
      </c>
      <c r="AV4" s="187"/>
      <c r="AW4" s="187"/>
      <c r="AX4" s="188"/>
      <c r="AY4" s="186">
        <f>AU4+1</f>
        <v>11</v>
      </c>
      <c r="AZ4" s="187"/>
      <c r="BA4" s="187"/>
      <c r="BB4" s="188"/>
      <c r="BC4" s="186">
        <f>AY4+1</f>
        <v>12</v>
      </c>
      <c r="BD4" s="187"/>
      <c r="BE4" s="187"/>
      <c r="BF4" s="188"/>
      <c r="BG4" s="186">
        <f>BC4+1</f>
        <v>13</v>
      </c>
      <c r="BH4" s="187"/>
      <c r="BI4" s="187"/>
      <c r="BJ4" s="188"/>
      <c r="BK4" s="186">
        <f>BG4+1</f>
        <v>14</v>
      </c>
      <c r="BL4" s="187"/>
      <c r="BM4" s="187"/>
      <c r="BN4" s="188"/>
      <c r="BO4" s="186">
        <f>BK4+1</f>
        <v>15</v>
      </c>
      <c r="BP4" s="187"/>
      <c r="BQ4" s="187"/>
      <c r="BR4" s="188"/>
      <c r="BS4" s="186">
        <f>BO4+1</f>
        <v>16</v>
      </c>
      <c r="BT4" s="187"/>
      <c r="BU4" s="187"/>
      <c r="BV4" s="188"/>
      <c r="BW4" s="186">
        <f>BS4+1</f>
        <v>17</v>
      </c>
      <c r="BX4" s="187"/>
      <c r="BY4" s="187"/>
      <c r="BZ4" s="188"/>
      <c r="CA4" s="186">
        <f>BW4+1</f>
        <v>18</v>
      </c>
      <c r="CB4" s="187"/>
      <c r="CC4" s="187"/>
      <c r="CD4" s="188"/>
      <c r="CE4" s="186">
        <f>CA4+1</f>
        <v>19</v>
      </c>
      <c r="CF4" s="187"/>
      <c r="CG4" s="187"/>
      <c r="CH4" s="188"/>
      <c r="CI4" s="186">
        <f>CE4+1</f>
        <v>20</v>
      </c>
      <c r="CJ4" s="187"/>
      <c r="CK4" s="187"/>
      <c r="CL4" s="188"/>
      <c r="CM4" s="186">
        <f>CI4+1</f>
        <v>21</v>
      </c>
      <c r="CN4" s="187"/>
      <c r="CO4" s="187"/>
      <c r="CP4" s="188"/>
      <c r="CQ4" s="186">
        <f>CM4+1</f>
        <v>22</v>
      </c>
      <c r="CR4" s="187"/>
      <c r="CS4" s="187"/>
      <c r="CT4" s="188"/>
      <c r="CU4" s="186">
        <f>CQ4+1</f>
        <v>23</v>
      </c>
      <c r="CV4" s="187"/>
      <c r="CW4" s="187"/>
      <c r="CX4" s="188"/>
      <c r="CY4" s="186">
        <f>CU4+1</f>
        <v>24</v>
      </c>
      <c r="CZ4" s="187"/>
      <c r="DA4" s="187"/>
      <c r="DB4" s="188"/>
      <c r="DC4" s="186">
        <f>CY4+1</f>
        <v>25</v>
      </c>
      <c r="DD4" s="187"/>
      <c r="DE4" s="187"/>
      <c r="DF4" s="188"/>
      <c r="DG4" s="186">
        <f>DC4+1</f>
        <v>26</v>
      </c>
      <c r="DH4" s="187"/>
      <c r="DI4" s="187"/>
      <c r="DJ4" s="188"/>
      <c r="DK4" s="186">
        <f>DG4+1</f>
        <v>27</v>
      </c>
      <c r="DL4" s="187"/>
      <c r="DM4" s="187"/>
      <c r="DN4" s="188"/>
      <c r="DO4" s="186">
        <f>DK4+1</f>
        <v>28</v>
      </c>
      <c r="DP4" s="187"/>
      <c r="DQ4" s="187"/>
      <c r="DR4" s="188"/>
      <c r="DS4" s="186">
        <f>DO4+1</f>
        <v>29</v>
      </c>
      <c r="DT4" s="187"/>
      <c r="DU4" s="187"/>
      <c r="DV4" s="188"/>
      <c r="DW4" s="186">
        <f>DS4+1</f>
        <v>30</v>
      </c>
      <c r="DX4" s="187"/>
      <c r="DY4" s="187"/>
      <c r="DZ4" s="188"/>
      <c r="EA4" s="186">
        <f>DW4+1</f>
        <v>31</v>
      </c>
      <c r="EB4" s="187"/>
      <c r="EC4" s="187"/>
      <c r="ED4" s="188"/>
      <c r="EE4" s="186">
        <f>EA4+1</f>
        <v>32</v>
      </c>
      <c r="EF4" s="187"/>
      <c r="EG4" s="187"/>
      <c r="EH4" s="188"/>
      <c r="EI4" s="186">
        <f>EE4+1</f>
        <v>33</v>
      </c>
      <c r="EJ4" s="187"/>
      <c r="EK4" s="187"/>
      <c r="EL4" s="188"/>
      <c r="EM4" s="186">
        <f>EI4+1</f>
        <v>34</v>
      </c>
      <c r="EN4" s="187"/>
      <c r="EO4" s="187"/>
      <c r="EP4" s="188"/>
      <c r="EQ4" s="186">
        <f>EM4+1</f>
        <v>35</v>
      </c>
      <c r="ER4" s="187"/>
      <c r="ES4" s="187"/>
      <c r="ET4" s="188"/>
      <c r="EU4" s="186">
        <f>EQ4+1</f>
        <v>36</v>
      </c>
      <c r="EV4" s="187"/>
      <c r="EW4" s="187"/>
      <c r="EX4" s="188"/>
      <c r="EY4" s="186">
        <f>EU4+1</f>
        <v>37</v>
      </c>
      <c r="EZ4" s="187"/>
      <c r="FA4" s="187"/>
      <c r="FB4" s="188"/>
      <c r="FC4" s="186">
        <f>EY4+1</f>
        <v>38</v>
      </c>
      <c r="FD4" s="187"/>
      <c r="FE4" s="187"/>
      <c r="FF4" s="188"/>
      <c r="FG4" s="186">
        <f>FC4+1</f>
        <v>39</v>
      </c>
      <c r="FH4" s="187"/>
      <c r="FI4" s="187"/>
      <c r="FJ4" s="188"/>
      <c r="FK4" s="186">
        <f>FG4+1</f>
        <v>40</v>
      </c>
      <c r="FL4" s="187"/>
      <c r="FM4" s="187"/>
      <c r="FN4" s="188"/>
      <c r="FO4" s="186">
        <f>FK4+1</f>
        <v>41</v>
      </c>
      <c r="FP4" s="187"/>
      <c r="FQ4" s="187"/>
      <c r="FR4" s="188"/>
      <c r="FS4" s="186">
        <f>FO4+1</f>
        <v>42</v>
      </c>
      <c r="FT4" s="187"/>
      <c r="FU4" s="187"/>
      <c r="FV4" s="188"/>
      <c r="FW4" s="186">
        <f>FS4+1</f>
        <v>43</v>
      </c>
      <c r="FX4" s="187"/>
      <c r="FY4" s="187"/>
      <c r="FZ4" s="188"/>
      <c r="GA4" s="186">
        <f>FW4+1</f>
        <v>44</v>
      </c>
      <c r="GB4" s="187"/>
      <c r="GC4" s="187"/>
      <c r="GD4" s="188"/>
      <c r="GE4" s="186">
        <f>GA4+1</f>
        <v>45</v>
      </c>
      <c r="GF4" s="187"/>
      <c r="GG4" s="187"/>
      <c r="GH4" s="188"/>
      <c r="GI4" s="186">
        <f>GE4+1</f>
        <v>46</v>
      </c>
      <c r="GJ4" s="187"/>
      <c r="GK4" s="187"/>
      <c r="GL4" s="188"/>
      <c r="GM4" s="186">
        <f>GI4+1</f>
        <v>47</v>
      </c>
      <c r="GN4" s="187"/>
      <c r="GO4" s="187"/>
      <c r="GP4" s="188"/>
      <c r="GQ4" s="186">
        <f>GM4+1</f>
        <v>48</v>
      </c>
      <c r="GR4" s="187"/>
      <c r="GS4" s="187"/>
      <c r="GT4" s="188"/>
      <c r="GU4" s="186">
        <f>GQ4+1</f>
        <v>49</v>
      </c>
      <c r="GV4" s="187"/>
      <c r="GW4" s="187"/>
      <c r="GX4" s="188"/>
      <c r="GY4" s="186">
        <f>GU4+1</f>
        <v>50</v>
      </c>
      <c r="GZ4" s="187"/>
      <c r="HA4" s="187"/>
      <c r="HB4" s="188"/>
      <c r="HC4" s="186">
        <f>GY4+1</f>
        <v>51</v>
      </c>
      <c r="HD4" s="187"/>
      <c r="HE4" s="187"/>
      <c r="HF4" s="188"/>
      <c r="HG4" s="186">
        <f>HC4+1</f>
        <v>52</v>
      </c>
      <c r="HH4" s="187"/>
      <c r="HI4" s="187"/>
      <c r="HJ4" s="188"/>
      <c r="HK4" s="186">
        <f>HG4+1</f>
        <v>53</v>
      </c>
      <c r="HL4" s="187"/>
      <c r="HM4" s="187"/>
      <c r="HN4" s="188"/>
      <c r="HO4" s="186">
        <f>HK4+1</f>
        <v>54</v>
      </c>
      <c r="HP4" s="187"/>
      <c r="HQ4" s="187"/>
      <c r="HR4" s="188"/>
      <c r="HS4" s="186">
        <f>HO4+1</f>
        <v>55</v>
      </c>
      <c r="HT4" s="187"/>
      <c r="HU4" s="187"/>
      <c r="HV4" s="188"/>
      <c r="HW4" s="186">
        <f>HS4+1</f>
        <v>56</v>
      </c>
      <c r="HX4" s="187"/>
      <c r="HY4" s="187"/>
      <c r="HZ4" s="188"/>
      <c r="IA4" s="186">
        <f>HW4+1</f>
        <v>57</v>
      </c>
      <c r="IB4" s="187"/>
      <c r="IC4" s="187"/>
      <c r="ID4" s="188"/>
      <c r="IE4" s="186">
        <f>IA4+1</f>
        <v>58</v>
      </c>
      <c r="IF4" s="187"/>
      <c r="IG4" s="187"/>
      <c r="IH4" s="188"/>
      <c r="II4" s="186">
        <f>IE4+1</f>
        <v>59</v>
      </c>
      <c r="IJ4" s="187"/>
      <c r="IK4" s="187"/>
      <c r="IL4" s="188"/>
      <c r="IM4" s="186">
        <f>II4+1</f>
        <v>60</v>
      </c>
      <c r="IN4" s="187"/>
      <c r="IO4" s="187"/>
      <c r="IP4" s="188"/>
      <c r="IQ4" s="186">
        <f>IM4+1</f>
        <v>61</v>
      </c>
      <c r="IR4" s="187"/>
      <c r="IS4" s="187"/>
      <c r="IT4" s="188"/>
      <c r="IU4" s="186">
        <f>IQ4+1</f>
        <v>62</v>
      </c>
      <c r="IV4" s="187"/>
      <c r="IW4" s="187"/>
      <c r="IX4" s="188"/>
      <c r="IY4" s="186">
        <f>IU4+1</f>
        <v>63</v>
      </c>
      <c r="IZ4" s="187"/>
      <c r="JA4" s="187"/>
      <c r="JB4" s="187"/>
      <c r="JC4" s="186">
        <f>IY4+1</f>
        <v>64</v>
      </c>
      <c r="JD4" s="187"/>
      <c r="JE4" s="187"/>
      <c r="JF4" s="188"/>
    </row>
    <row r="5" spans="10:266">
      <c r="J5" s="189" t="s">
        <v>3</v>
      </c>
      <c r="K5" s="190">
        <v>1</v>
      </c>
      <c r="L5" s="191">
        <v>1</v>
      </c>
      <c r="M5" s="192">
        <v>1</v>
      </c>
      <c r="N5" s="193"/>
      <c r="O5" s="190">
        <v>0</v>
      </c>
      <c r="P5" s="191">
        <v>1</v>
      </c>
      <c r="Q5" s="192">
        <v>1</v>
      </c>
      <c r="R5" s="193"/>
      <c r="S5" s="190">
        <v>1</v>
      </c>
      <c r="T5" s="191">
        <v>1</v>
      </c>
      <c r="U5" s="192">
        <v>0</v>
      </c>
      <c r="V5" s="193"/>
      <c r="W5" s="190">
        <v>1</v>
      </c>
      <c r="X5" s="191">
        <v>1</v>
      </c>
      <c r="Y5" s="192">
        <v>1</v>
      </c>
      <c r="Z5" s="193"/>
      <c r="AA5" s="190">
        <v>1</v>
      </c>
      <c r="AB5" s="191">
        <v>1</v>
      </c>
      <c r="AC5" s="192">
        <v>1</v>
      </c>
      <c r="AD5" s="193"/>
      <c r="AE5" s="190">
        <v>0</v>
      </c>
      <c r="AF5" s="191">
        <v>0</v>
      </c>
      <c r="AG5" s="192">
        <v>0</v>
      </c>
      <c r="AH5" s="193"/>
      <c r="AI5" s="190">
        <v>0</v>
      </c>
      <c r="AJ5" s="191">
        <v>0</v>
      </c>
      <c r="AK5" s="192">
        <v>0</v>
      </c>
      <c r="AL5" s="193"/>
      <c r="AM5" s="190">
        <v>0</v>
      </c>
      <c r="AN5" s="191">
        <v>0</v>
      </c>
      <c r="AO5" s="192">
        <v>0</v>
      </c>
      <c r="AP5" s="193"/>
      <c r="AQ5" s="190">
        <v>0</v>
      </c>
      <c r="AR5" s="191">
        <v>0</v>
      </c>
      <c r="AS5" s="192">
        <v>0</v>
      </c>
      <c r="AT5" s="193"/>
      <c r="AU5" s="190">
        <v>0</v>
      </c>
      <c r="AV5" s="191">
        <v>0</v>
      </c>
      <c r="AW5" s="192">
        <v>0</v>
      </c>
      <c r="AX5" s="193"/>
      <c r="AY5" s="190">
        <v>1</v>
      </c>
      <c r="AZ5" s="191">
        <v>1</v>
      </c>
      <c r="BA5" s="192">
        <v>1</v>
      </c>
      <c r="BB5" s="193"/>
      <c r="BC5" s="190">
        <v>0</v>
      </c>
      <c r="BD5" s="191">
        <v>1</v>
      </c>
      <c r="BE5" s="192">
        <v>1</v>
      </c>
      <c r="BF5" s="193"/>
      <c r="BG5" s="190">
        <v>1</v>
      </c>
      <c r="BH5" s="191">
        <v>1</v>
      </c>
      <c r="BI5" s="192">
        <v>0</v>
      </c>
      <c r="BJ5" s="193"/>
      <c r="BK5" s="190">
        <v>1</v>
      </c>
      <c r="BL5" s="191">
        <v>1</v>
      </c>
      <c r="BM5" s="192">
        <v>1</v>
      </c>
      <c r="BN5" s="193"/>
      <c r="BO5" s="190">
        <v>1</v>
      </c>
      <c r="BP5" s="191">
        <v>1</v>
      </c>
      <c r="BQ5" s="192">
        <v>1</v>
      </c>
      <c r="BR5" s="193"/>
      <c r="BS5" s="190">
        <v>1</v>
      </c>
      <c r="BT5" s="191">
        <v>0</v>
      </c>
      <c r="BU5" s="192">
        <v>1</v>
      </c>
      <c r="BV5" s="193"/>
      <c r="BW5" s="190">
        <v>1</v>
      </c>
      <c r="BX5" s="191">
        <v>1</v>
      </c>
      <c r="BY5" s="192">
        <v>1</v>
      </c>
      <c r="BZ5" s="193"/>
      <c r="CA5" s="190">
        <v>1</v>
      </c>
      <c r="CB5" s="191">
        <v>1</v>
      </c>
      <c r="CC5" s="192">
        <v>1</v>
      </c>
      <c r="CD5" s="193"/>
      <c r="CE5" s="190">
        <v>1</v>
      </c>
      <c r="CF5" s="191">
        <v>1</v>
      </c>
      <c r="CG5" s="192">
        <v>1</v>
      </c>
      <c r="CH5" s="193"/>
      <c r="CI5" s="190">
        <v>1</v>
      </c>
      <c r="CJ5" s="191">
        <v>1</v>
      </c>
      <c r="CK5" s="192">
        <v>1</v>
      </c>
      <c r="CL5" s="193"/>
      <c r="CM5" s="190">
        <v>1</v>
      </c>
      <c r="CN5" s="191">
        <v>1</v>
      </c>
      <c r="CO5" s="192">
        <v>1</v>
      </c>
      <c r="CP5" s="193"/>
      <c r="CQ5" s="190">
        <v>0</v>
      </c>
      <c r="CR5" s="191">
        <v>0</v>
      </c>
      <c r="CS5" s="192">
        <v>1</v>
      </c>
      <c r="CT5" s="193"/>
      <c r="CU5" s="190">
        <v>0</v>
      </c>
      <c r="CV5" s="191">
        <v>1</v>
      </c>
      <c r="CW5" s="192">
        <v>1</v>
      </c>
      <c r="CX5" s="193"/>
      <c r="CY5" s="190">
        <v>0</v>
      </c>
      <c r="CZ5" s="191">
        <v>1</v>
      </c>
      <c r="DA5" s="192">
        <v>1</v>
      </c>
      <c r="DB5" s="193"/>
      <c r="DC5" s="190">
        <v>0</v>
      </c>
      <c r="DD5" s="191">
        <v>1</v>
      </c>
      <c r="DE5" s="192">
        <v>1</v>
      </c>
      <c r="DF5" s="193"/>
      <c r="DG5" s="190">
        <v>0</v>
      </c>
      <c r="DH5" s="191">
        <v>1</v>
      </c>
      <c r="DI5" s="192">
        <v>1</v>
      </c>
      <c r="DJ5" s="193"/>
      <c r="DK5" s="190">
        <v>0</v>
      </c>
      <c r="DL5" s="191">
        <v>1</v>
      </c>
      <c r="DM5" s="192">
        <v>1</v>
      </c>
      <c r="DN5" s="193"/>
      <c r="DO5" s="190">
        <v>1</v>
      </c>
      <c r="DP5" s="191">
        <v>1</v>
      </c>
      <c r="DQ5" s="192">
        <v>0</v>
      </c>
      <c r="DR5" s="193"/>
      <c r="DS5" s="190">
        <v>1</v>
      </c>
      <c r="DT5" s="191">
        <v>1</v>
      </c>
      <c r="DU5" s="192">
        <v>0</v>
      </c>
      <c r="DV5" s="193"/>
      <c r="DW5" s="190">
        <v>1</v>
      </c>
      <c r="DX5" s="191">
        <v>1</v>
      </c>
      <c r="DY5" s="192">
        <v>0</v>
      </c>
      <c r="DZ5" s="193"/>
      <c r="EA5" s="190">
        <v>1</v>
      </c>
      <c r="EB5" s="191">
        <v>1</v>
      </c>
      <c r="EC5" s="192">
        <v>0</v>
      </c>
      <c r="ED5" s="193"/>
      <c r="EE5" s="190">
        <v>1</v>
      </c>
      <c r="EF5" s="191">
        <v>1</v>
      </c>
      <c r="EG5" s="192">
        <v>0</v>
      </c>
      <c r="EH5" s="193"/>
      <c r="EI5" s="190">
        <v>0</v>
      </c>
      <c r="EJ5" s="191">
        <v>1</v>
      </c>
      <c r="EK5" s="192">
        <v>0</v>
      </c>
      <c r="EL5" s="193"/>
      <c r="EM5" s="190">
        <v>1</v>
      </c>
      <c r="EN5" s="191">
        <v>1</v>
      </c>
      <c r="EO5" s="192">
        <v>0</v>
      </c>
      <c r="EP5" s="193"/>
      <c r="EQ5" s="190">
        <v>0</v>
      </c>
      <c r="ER5" s="191">
        <v>1</v>
      </c>
      <c r="ES5" s="192">
        <v>0</v>
      </c>
      <c r="ET5" s="193"/>
      <c r="EU5" s="190">
        <v>0</v>
      </c>
      <c r="EV5" s="191">
        <v>1</v>
      </c>
      <c r="EW5" s="192">
        <v>0</v>
      </c>
      <c r="EX5" s="193"/>
      <c r="EY5" s="190">
        <v>0</v>
      </c>
      <c r="EZ5" s="191">
        <v>1</v>
      </c>
      <c r="FA5" s="192">
        <v>0</v>
      </c>
      <c r="FB5" s="193"/>
      <c r="FC5" s="190">
        <v>1</v>
      </c>
      <c r="FD5" s="191">
        <v>1</v>
      </c>
      <c r="FE5" s="192">
        <v>0</v>
      </c>
      <c r="FF5" s="193"/>
      <c r="FG5" s="190">
        <v>1</v>
      </c>
      <c r="FH5" s="191">
        <v>1</v>
      </c>
      <c r="FI5" s="192">
        <v>0</v>
      </c>
      <c r="FJ5" s="193"/>
      <c r="FK5" s="190">
        <v>1</v>
      </c>
      <c r="FL5" s="191">
        <v>1</v>
      </c>
      <c r="FM5" s="192">
        <v>0</v>
      </c>
      <c r="FN5" s="193"/>
      <c r="FO5" s="190">
        <v>0</v>
      </c>
      <c r="FP5" s="191">
        <v>1</v>
      </c>
      <c r="FQ5" s="192">
        <v>0</v>
      </c>
      <c r="FR5" s="193"/>
      <c r="FS5" s="190">
        <v>0</v>
      </c>
      <c r="FT5" s="191">
        <v>1</v>
      </c>
      <c r="FU5" s="192">
        <v>0</v>
      </c>
      <c r="FV5" s="193"/>
      <c r="FW5" s="190">
        <v>1</v>
      </c>
      <c r="FX5" s="191">
        <v>1</v>
      </c>
      <c r="FY5" s="192">
        <v>0</v>
      </c>
      <c r="FZ5" s="193"/>
      <c r="GA5" s="190">
        <v>1</v>
      </c>
      <c r="GB5" s="191">
        <v>1</v>
      </c>
      <c r="GC5" s="192">
        <v>0</v>
      </c>
      <c r="GD5" s="193"/>
      <c r="GE5" s="190">
        <v>0</v>
      </c>
      <c r="GF5" s="191">
        <v>1</v>
      </c>
      <c r="GG5" s="192">
        <v>0</v>
      </c>
      <c r="GH5" s="193"/>
      <c r="GI5" s="190">
        <v>0</v>
      </c>
      <c r="GJ5" s="191">
        <v>1</v>
      </c>
      <c r="GK5" s="192">
        <v>0</v>
      </c>
      <c r="GL5" s="193"/>
      <c r="GM5" s="190">
        <v>0</v>
      </c>
      <c r="GN5" s="191">
        <v>1</v>
      </c>
      <c r="GO5" s="192">
        <v>0</v>
      </c>
      <c r="GP5" s="193"/>
      <c r="GQ5" s="190">
        <v>1</v>
      </c>
      <c r="GR5" s="191">
        <v>1</v>
      </c>
      <c r="GS5" s="192">
        <v>0</v>
      </c>
      <c r="GT5" s="193"/>
      <c r="GU5" s="190">
        <v>1</v>
      </c>
      <c r="GV5" s="191">
        <v>1</v>
      </c>
      <c r="GW5" s="192">
        <v>0</v>
      </c>
      <c r="GX5" s="193"/>
      <c r="GY5" s="190">
        <v>0</v>
      </c>
      <c r="GZ5" s="191">
        <v>1</v>
      </c>
      <c r="HA5" s="192">
        <v>1</v>
      </c>
      <c r="HB5" s="193"/>
      <c r="HC5" s="190">
        <v>1</v>
      </c>
      <c r="HD5" s="191">
        <v>1</v>
      </c>
      <c r="HE5" s="192">
        <v>0</v>
      </c>
      <c r="HF5" s="193"/>
      <c r="HG5" s="190">
        <v>1</v>
      </c>
      <c r="HH5" s="191">
        <v>1</v>
      </c>
      <c r="HI5" s="192">
        <v>0</v>
      </c>
      <c r="HJ5" s="193"/>
      <c r="HK5" s="190">
        <v>1</v>
      </c>
      <c r="HL5" s="191">
        <v>1</v>
      </c>
      <c r="HM5" s="192">
        <v>0</v>
      </c>
      <c r="HN5" s="193"/>
      <c r="HO5" s="190">
        <v>1</v>
      </c>
      <c r="HP5" s="191">
        <v>1</v>
      </c>
      <c r="HQ5" s="192">
        <v>0</v>
      </c>
      <c r="HR5" s="193"/>
      <c r="HS5" s="190">
        <v>0</v>
      </c>
      <c r="HT5" s="191">
        <v>1</v>
      </c>
      <c r="HU5" s="192">
        <v>0</v>
      </c>
      <c r="HV5" s="193"/>
      <c r="HW5" s="190">
        <v>1</v>
      </c>
      <c r="HX5" s="191">
        <v>0</v>
      </c>
      <c r="HY5" s="192">
        <v>0</v>
      </c>
      <c r="HZ5" s="193"/>
      <c r="IA5" s="190">
        <v>1</v>
      </c>
      <c r="IB5" s="191">
        <v>0</v>
      </c>
      <c r="IC5" s="192">
        <v>0</v>
      </c>
      <c r="ID5" s="193"/>
      <c r="IE5" s="190">
        <v>0</v>
      </c>
      <c r="IF5" s="191">
        <v>1</v>
      </c>
      <c r="IG5" s="192">
        <v>0</v>
      </c>
      <c r="IH5" s="193"/>
      <c r="II5" s="190">
        <v>0</v>
      </c>
      <c r="IJ5" s="191">
        <v>1</v>
      </c>
      <c r="IK5" s="192">
        <v>0</v>
      </c>
      <c r="IL5" s="193"/>
      <c r="IM5" s="190">
        <v>0</v>
      </c>
      <c r="IN5" s="191">
        <v>0</v>
      </c>
      <c r="IO5" s="192">
        <v>0</v>
      </c>
      <c r="IP5" s="193"/>
      <c r="IQ5" s="190">
        <v>0</v>
      </c>
      <c r="IR5" s="191">
        <v>0</v>
      </c>
      <c r="IS5" s="192">
        <v>0</v>
      </c>
      <c r="IT5" s="193"/>
      <c r="IU5" s="190">
        <v>0</v>
      </c>
      <c r="IV5" s="191">
        <v>1</v>
      </c>
      <c r="IW5" s="192">
        <v>0</v>
      </c>
      <c r="IX5" s="193"/>
      <c r="IY5" s="190">
        <v>0</v>
      </c>
      <c r="IZ5" s="191">
        <v>1</v>
      </c>
      <c r="JA5" s="192">
        <v>0</v>
      </c>
      <c r="JB5" s="193"/>
      <c r="JC5" s="206">
        <v>0</v>
      </c>
      <c r="JD5" s="191">
        <v>1</v>
      </c>
      <c r="JE5" s="192">
        <v>0</v>
      </c>
      <c r="JF5" s="209"/>
    </row>
    <row r="6" spans="10:266">
      <c r="J6" s="194"/>
      <c r="K6" s="195">
        <v>1</v>
      </c>
      <c r="L6" s="17">
        <v>0</v>
      </c>
      <c r="M6" s="196">
        <v>1</v>
      </c>
      <c r="N6" s="17"/>
      <c r="O6" s="195">
        <v>1</v>
      </c>
      <c r="P6" s="17">
        <v>0</v>
      </c>
      <c r="Q6" s="196">
        <v>1</v>
      </c>
      <c r="R6" s="17"/>
      <c r="S6" s="195">
        <v>1</v>
      </c>
      <c r="T6" s="17">
        <v>0</v>
      </c>
      <c r="U6" s="196">
        <v>1</v>
      </c>
      <c r="V6" s="17"/>
      <c r="W6" s="195">
        <v>1</v>
      </c>
      <c r="X6" s="17">
        <v>0</v>
      </c>
      <c r="Y6" s="196">
        <v>1</v>
      </c>
      <c r="Z6" s="17"/>
      <c r="AA6" s="195">
        <v>1</v>
      </c>
      <c r="AB6" s="17">
        <v>0</v>
      </c>
      <c r="AC6" s="196">
        <v>1</v>
      </c>
      <c r="AD6" s="17"/>
      <c r="AE6" s="195">
        <v>1</v>
      </c>
      <c r="AF6" s="17">
        <v>1</v>
      </c>
      <c r="AG6" s="196">
        <v>1</v>
      </c>
      <c r="AH6" s="17"/>
      <c r="AI6" s="195">
        <v>0</v>
      </c>
      <c r="AJ6" s="17">
        <v>1</v>
      </c>
      <c r="AK6" s="196">
        <v>1</v>
      </c>
      <c r="AL6" s="17"/>
      <c r="AM6" s="195">
        <v>1</v>
      </c>
      <c r="AN6" s="17">
        <v>1</v>
      </c>
      <c r="AO6" s="196">
        <v>0</v>
      </c>
      <c r="AP6" s="17"/>
      <c r="AQ6" s="195">
        <v>1</v>
      </c>
      <c r="AR6" s="17">
        <v>1</v>
      </c>
      <c r="AS6" s="196">
        <v>1</v>
      </c>
      <c r="AT6" s="17"/>
      <c r="AU6" s="195">
        <v>1</v>
      </c>
      <c r="AV6" s="17">
        <v>1</v>
      </c>
      <c r="AW6" s="196">
        <v>1</v>
      </c>
      <c r="AX6" s="17"/>
      <c r="AY6" s="195">
        <v>1</v>
      </c>
      <c r="AZ6" s="17">
        <v>0</v>
      </c>
      <c r="BA6" s="196">
        <v>1</v>
      </c>
      <c r="BB6" s="17"/>
      <c r="BC6" s="195">
        <v>1</v>
      </c>
      <c r="BD6" s="17">
        <v>0</v>
      </c>
      <c r="BE6" s="196">
        <v>1</v>
      </c>
      <c r="BF6" s="17"/>
      <c r="BG6" s="195">
        <v>1</v>
      </c>
      <c r="BH6" s="17">
        <v>0</v>
      </c>
      <c r="BI6" s="196">
        <v>1</v>
      </c>
      <c r="BJ6" s="17"/>
      <c r="BK6" s="195">
        <v>1</v>
      </c>
      <c r="BL6" s="17">
        <v>0</v>
      </c>
      <c r="BM6" s="196">
        <v>1</v>
      </c>
      <c r="BN6" s="17"/>
      <c r="BO6" s="195">
        <v>1</v>
      </c>
      <c r="BP6" s="17">
        <v>0</v>
      </c>
      <c r="BQ6" s="196">
        <v>1</v>
      </c>
      <c r="BR6" s="17"/>
      <c r="BS6" s="195">
        <v>1</v>
      </c>
      <c r="BT6" s="17">
        <v>0</v>
      </c>
      <c r="BU6" s="196">
        <v>1</v>
      </c>
      <c r="BV6" s="17"/>
      <c r="BW6" s="195">
        <v>1</v>
      </c>
      <c r="BX6" s="17">
        <v>0</v>
      </c>
      <c r="BY6" s="196">
        <v>0</v>
      </c>
      <c r="BZ6" s="17"/>
      <c r="CA6" s="195">
        <v>1</v>
      </c>
      <c r="CB6" s="17">
        <v>0</v>
      </c>
      <c r="CC6" s="196">
        <v>1</v>
      </c>
      <c r="CD6" s="17"/>
      <c r="CE6" s="195">
        <v>1</v>
      </c>
      <c r="CF6" s="17">
        <v>0</v>
      </c>
      <c r="CG6" s="196">
        <v>1</v>
      </c>
      <c r="CH6" s="17"/>
      <c r="CI6" s="195">
        <v>1</v>
      </c>
      <c r="CJ6" s="17">
        <v>0</v>
      </c>
      <c r="CK6" s="196">
        <v>1</v>
      </c>
      <c r="CL6" s="17"/>
      <c r="CM6" s="195">
        <v>0</v>
      </c>
      <c r="CN6" s="17">
        <v>0</v>
      </c>
      <c r="CO6" s="196">
        <v>1</v>
      </c>
      <c r="CP6" s="17"/>
      <c r="CQ6" s="195">
        <v>1</v>
      </c>
      <c r="CR6" s="17">
        <v>0</v>
      </c>
      <c r="CS6" s="196">
        <v>1</v>
      </c>
      <c r="CT6" s="17"/>
      <c r="CU6" s="195">
        <v>1</v>
      </c>
      <c r="CV6" s="17">
        <v>0</v>
      </c>
      <c r="CW6" s="196">
        <v>0</v>
      </c>
      <c r="CX6" s="17"/>
      <c r="CY6" s="195">
        <v>1</v>
      </c>
      <c r="CZ6" s="17">
        <v>0</v>
      </c>
      <c r="DA6" s="196">
        <v>1</v>
      </c>
      <c r="DB6" s="17"/>
      <c r="DC6" s="195">
        <v>1</v>
      </c>
      <c r="DD6" s="17">
        <v>0</v>
      </c>
      <c r="DE6" s="196">
        <v>1</v>
      </c>
      <c r="DF6" s="17"/>
      <c r="DG6" s="195">
        <v>1</v>
      </c>
      <c r="DH6" s="17">
        <v>0</v>
      </c>
      <c r="DI6" s="196">
        <v>1</v>
      </c>
      <c r="DJ6" s="17"/>
      <c r="DK6" s="195">
        <v>0</v>
      </c>
      <c r="DL6" s="17">
        <v>0</v>
      </c>
      <c r="DM6" s="196">
        <v>1</v>
      </c>
      <c r="DN6" s="17"/>
      <c r="DO6" s="195">
        <v>1</v>
      </c>
      <c r="DP6" s="17">
        <v>0</v>
      </c>
      <c r="DQ6" s="196">
        <v>0</v>
      </c>
      <c r="DR6" s="17"/>
      <c r="DS6" s="195">
        <v>1</v>
      </c>
      <c r="DT6" s="17">
        <v>0</v>
      </c>
      <c r="DU6" s="196">
        <v>1</v>
      </c>
      <c r="DV6" s="17"/>
      <c r="DW6" s="195">
        <v>1</v>
      </c>
      <c r="DX6" s="17">
        <v>0</v>
      </c>
      <c r="DY6" s="196">
        <v>1</v>
      </c>
      <c r="DZ6" s="17"/>
      <c r="EA6" s="195">
        <v>1</v>
      </c>
      <c r="EB6" s="17">
        <v>0</v>
      </c>
      <c r="EC6" s="196">
        <v>1</v>
      </c>
      <c r="ED6" s="17"/>
      <c r="EE6" s="195">
        <v>0</v>
      </c>
      <c r="EF6" s="17">
        <v>0</v>
      </c>
      <c r="EG6" s="196">
        <v>1</v>
      </c>
      <c r="EH6" s="17"/>
      <c r="EI6" s="195">
        <v>0</v>
      </c>
      <c r="EJ6" s="17">
        <v>1</v>
      </c>
      <c r="EK6" s="196">
        <v>0</v>
      </c>
      <c r="EL6" s="17"/>
      <c r="EM6" s="195">
        <v>0</v>
      </c>
      <c r="EN6" s="17">
        <v>1</v>
      </c>
      <c r="EO6" s="196">
        <v>0</v>
      </c>
      <c r="EP6" s="17"/>
      <c r="EQ6" s="195">
        <v>0</v>
      </c>
      <c r="ER6" s="17">
        <v>1</v>
      </c>
      <c r="ES6" s="196">
        <v>0</v>
      </c>
      <c r="ET6" s="17"/>
      <c r="EU6" s="195">
        <v>0</v>
      </c>
      <c r="EV6" s="17">
        <v>1</v>
      </c>
      <c r="EW6" s="196">
        <v>0</v>
      </c>
      <c r="EX6" s="17"/>
      <c r="EY6" s="195">
        <v>0</v>
      </c>
      <c r="EZ6" s="17">
        <v>1</v>
      </c>
      <c r="FA6" s="196">
        <v>0</v>
      </c>
      <c r="FB6" s="17"/>
      <c r="FC6" s="195">
        <v>0</v>
      </c>
      <c r="FD6" s="17">
        <v>1</v>
      </c>
      <c r="FE6" s="196">
        <v>0</v>
      </c>
      <c r="FF6" s="17"/>
      <c r="FG6" s="195">
        <v>0</v>
      </c>
      <c r="FH6" s="17">
        <v>1</v>
      </c>
      <c r="FI6" s="196">
        <v>0</v>
      </c>
      <c r="FJ6" s="17"/>
      <c r="FK6" s="195">
        <v>0</v>
      </c>
      <c r="FL6" s="17">
        <v>1</v>
      </c>
      <c r="FM6" s="196">
        <v>0</v>
      </c>
      <c r="FN6" s="17"/>
      <c r="FO6" s="195">
        <v>0</v>
      </c>
      <c r="FP6" s="17">
        <v>1</v>
      </c>
      <c r="FQ6" s="196">
        <v>1</v>
      </c>
      <c r="FR6" s="17"/>
      <c r="FS6" s="195">
        <v>0</v>
      </c>
      <c r="FT6" s="17">
        <v>1</v>
      </c>
      <c r="FU6" s="196">
        <v>0</v>
      </c>
      <c r="FV6" s="17"/>
      <c r="FW6" s="195">
        <v>0</v>
      </c>
      <c r="FX6" s="17">
        <v>1</v>
      </c>
      <c r="FY6" s="196">
        <v>1</v>
      </c>
      <c r="FZ6" s="17"/>
      <c r="GA6" s="195">
        <v>0</v>
      </c>
      <c r="GB6" s="17">
        <v>1</v>
      </c>
      <c r="GC6" s="196">
        <v>0</v>
      </c>
      <c r="GD6" s="17"/>
      <c r="GE6" s="195">
        <v>0</v>
      </c>
      <c r="GF6" s="17">
        <v>1</v>
      </c>
      <c r="GG6" s="196">
        <v>1</v>
      </c>
      <c r="GH6" s="17"/>
      <c r="GI6" s="195">
        <v>0</v>
      </c>
      <c r="GJ6" s="17">
        <v>1</v>
      </c>
      <c r="GK6" s="196">
        <v>0</v>
      </c>
      <c r="GL6" s="17"/>
      <c r="GM6" s="195">
        <v>0</v>
      </c>
      <c r="GN6" s="17">
        <v>1</v>
      </c>
      <c r="GO6" s="196">
        <v>0</v>
      </c>
      <c r="GP6" s="17"/>
      <c r="GQ6" s="195">
        <v>0</v>
      </c>
      <c r="GR6" s="17">
        <v>1</v>
      </c>
      <c r="GS6" s="196">
        <v>1</v>
      </c>
      <c r="GT6" s="17"/>
      <c r="GU6" s="195">
        <v>0</v>
      </c>
      <c r="GV6" s="17">
        <v>1</v>
      </c>
      <c r="GW6" s="196">
        <v>0</v>
      </c>
      <c r="GX6" s="17"/>
      <c r="GY6" s="195">
        <v>0</v>
      </c>
      <c r="GZ6" s="17">
        <v>1</v>
      </c>
      <c r="HA6" s="196">
        <v>1</v>
      </c>
      <c r="HB6" s="17"/>
      <c r="HC6" s="195">
        <v>1</v>
      </c>
      <c r="HD6" s="17">
        <v>1</v>
      </c>
      <c r="HE6" s="196">
        <v>0</v>
      </c>
      <c r="HF6" s="17"/>
      <c r="HG6" s="195">
        <v>0</v>
      </c>
      <c r="HH6" s="17">
        <v>1</v>
      </c>
      <c r="HI6" s="196">
        <v>0</v>
      </c>
      <c r="HJ6" s="17"/>
      <c r="HK6" s="195">
        <v>1</v>
      </c>
      <c r="HL6" s="17">
        <v>1</v>
      </c>
      <c r="HM6" s="196">
        <v>0</v>
      </c>
      <c r="HN6" s="17"/>
      <c r="HO6" s="195">
        <v>0</v>
      </c>
      <c r="HP6" s="17">
        <v>1</v>
      </c>
      <c r="HQ6" s="196">
        <v>0</v>
      </c>
      <c r="HR6" s="17"/>
      <c r="HS6" s="195">
        <v>0</v>
      </c>
      <c r="HT6" s="17">
        <v>1</v>
      </c>
      <c r="HU6" s="196">
        <v>0</v>
      </c>
      <c r="HV6" s="17"/>
      <c r="HW6" s="195">
        <v>0</v>
      </c>
      <c r="HX6" s="17">
        <v>1</v>
      </c>
      <c r="HY6" s="196">
        <v>0</v>
      </c>
      <c r="HZ6" s="17"/>
      <c r="IA6" s="195">
        <v>0</v>
      </c>
      <c r="IB6" s="17">
        <v>1</v>
      </c>
      <c r="IC6" s="196">
        <v>0</v>
      </c>
      <c r="ID6" s="17"/>
      <c r="IE6" s="195">
        <v>0</v>
      </c>
      <c r="IF6" s="17">
        <v>0</v>
      </c>
      <c r="IG6" s="196">
        <v>0</v>
      </c>
      <c r="IH6" s="17"/>
      <c r="II6" s="195">
        <v>0</v>
      </c>
      <c r="IJ6" s="17">
        <v>1</v>
      </c>
      <c r="IK6" s="196">
        <v>0</v>
      </c>
      <c r="IL6" s="17"/>
      <c r="IM6" s="195">
        <v>0</v>
      </c>
      <c r="IN6" s="17">
        <v>1</v>
      </c>
      <c r="IO6" s="196">
        <v>0</v>
      </c>
      <c r="IP6" s="17"/>
      <c r="IQ6" s="195">
        <v>0</v>
      </c>
      <c r="IR6" s="17">
        <v>1</v>
      </c>
      <c r="IS6" s="196">
        <v>0</v>
      </c>
      <c r="IT6" s="17"/>
      <c r="IU6" s="195">
        <v>0</v>
      </c>
      <c r="IV6" s="17">
        <v>1</v>
      </c>
      <c r="IW6" s="196">
        <v>0</v>
      </c>
      <c r="IX6" s="17"/>
      <c r="IY6" s="195">
        <v>0</v>
      </c>
      <c r="IZ6" s="17">
        <v>0</v>
      </c>
      <c r="JA6" s="196">
        <v>1</v>
      </c>
      <c r="JB6" s="17"/>
      <c r="JC6" s="207">
        <v>1</v>
      </c>
      <c r="JD6" s="17">
        <v>0</v>
      </c>
      <c r="JE6" s="196">
        <v>0</v>
      </c>
      <c r="JF6" s="210"/>
    </row>
    <row r="7" spans="10:266">
      <c r="J7" s="194"/>
      <c r="K7" s="195">
        <v>1</v>
      </c>
      <c r="L7" s="17">
        <v>0</v>
      </c>
      <c r="M7" s="196">
        <v>1</v>
      </c>
      <c r="N7" s="17"/>
      <c r="O7" s="195">
        <v>1</v>
      </c>
      <c r="P7" s="17">
        <v>0</v>
      </c>
      <c r="Q7" s="196">
        <v>1</v>
      </c>
      <c r="R7" s="17"/>
      <c r="S7" s="195">
        <v>1</v>
      </c>
      <c r="T7" s="17">
        <v>0</v>
      </c>
      <c r="U7" s="196">
        <v>1</v>
      </c>
      <c r="V7" s="17"/>
      <c r="W7" s="195">
        <v>1</v>
      </c>
      <c r="X7" s="17">
        <v>0</v>
      </c>
      <c r="Y7" s="196">
        <v>1</v>
      </c>
      <c r="Z7" s="17"/>
      <c r="AA7" s="195">
        <v>1</v>
      </c>
      <c r="AB7" s="17">
        <v>0</v>
      </c>
      <c r="AC7" s="196">
        <v>1</v>
      </c>
      <c r="AD7" s="17"/>
      <c r="AE7" s="195">
        <v>1</v>
      </c>
      <c r="AF7" s="17">
        <v>0</v>
      </c>
      <c r="AG7" s="196">
        <v>1</v>
      </c>
      <c r="AH7" s="17"/>
      <c r="AI7" s="195">
        <v>1</v>
      </c>
      <c r="AJ7" s="17">
        <v>0</v>
      </c>
      <c r="AK7" s="196">
        <v>1</v>
      </c>
      <c r="AL7" s="17"/>
      <c r="AM7" s="195">
        <v>1</v>
      </c>
      <c r="AN7" s="17">
        <v>0</v>
      </c>
      <c r="AO7" s="196">
        <v>1</v>
      </c>
      <c r="AP7" s="17"/>
      <c r="AQ7" s="195">
        <v>1</v>
      </c>
      <c r="AR7" s="17">
        <v>0</v>
      </c>
      <c r="AS7" s="196">
        <v>1</v>
      </c>
      <c r="AT7" s="17"/>
      <c r="AU7" s="195">
        <v>1</v>
      </c>
      <c r="AV7" s="17">
        <v>0</v>
      </c>
      <c r="AW7" s="196">
        <v>1</v>
      </c>
      <c r="AX7" s="17"/>
      <c r="AY7" s="195">
        <v>1</v>
      </c>
      <c r="AZ7" s="17">
        <v>1</v>
      </c>
      <c r="BA7" s="196">
        <v>1</v>
      </c>
      <c r="BB7" s="17"/>
      <c r="BC7" s="195">
        <v>1</v>
      </c>
      <c r="BD7" s="17">
        <v>1</v>
      </c>
      <c r="BE7" s="196">
        <v>1</v>
      </c>
      <c r="BF7" s="17"/>
      <c r="BG7" s="195">
        <v>1</v>
      </c>
      <c r="BH7" s="17">
        <v>1</v>
      </c>
      <c r="BI7" s="196">
        <v>1</v>
      </c>
      <c r="BJ7" s="17"/>
      <c r="BK7" s="195">
        <v>1</v>
      </c>
      <c r="BL7" s="17">
        <v>1</v>
      </c>
      <c r="BM7" s="196">
        <v>0</v>
      </c>
      <c r="BN7" s="17"/>
      <c r="BO7" s="195">
        <v>0</v>
      </c>
      <c r="BP7" s="17">
        <v>1</v>
      </c>
      <c r="BQ7" s="196">
        <v>1</v>
      </c>
      <c r="BR7" s="17"/>
      <c r="BS7" s="195">
        <v>1</v>
      </c>
      <c r="BT7" s="17">
        <v>0</v>
      </c>
      <c r="BU7" s="196">
        <v>1</v>
      </c>
      <c r="BV7" s="17"/>
      <c r="BW7" s="195">
        <v>1</v>
      </c>
      <c r="BX7" s="17">
        <v>0</v>
      </c>
      <c r="BY7" s="196">
        <v>1</v>
      </c>
      <c r="BZ7" s="17"/>
      <c r="CA7" s="195">
        <v>1</v>
      </c>
      <c r="CB7" s="17">
        <v>0</v>
      </c>
      <c r="CC7" s="196">
        <v>0</v>
      </c>
      <c r="CD7" s="17"/>
      <c r="CE7" s="195">
        <v>1</v>
      </c>
      <c r="CF7" s="17">
        <v>0</v>
      </c>
      <c r="CG7" s="196">
        <v>1</v>
      </c>
      <c r="CH7" s="17"/>
      <c r="CI7" s="195">
        <v>0</v>
      </c>
      <c r="CJ7" s="17">
        <v>0</v>
      </c>
      <c r="CK7" s="196">
        <v>1</v>
      </c>
      <c r="CL7" s="17"/>
      <c r="CM7" s="195">
        <v>1</v>
      </c>
      <c r="CN7" s="17">
        <v>0</v>
      </c>
      <c r="CO7" s="196">
        <v>1</v>
      </c>
      <c r="CP7" s="17"/>
      <c r="CQ7" s="195">
        <v>1</v>
      </c>
      <c r="CR7" s="17">
        <v>0</v>
      </c>
      <c r="CS7" s="196">
        <v>1</v>
      </c>
      <c r="CT7" s="17"/>
      <c r="CU7" s="195">
        <v>1</v>
      </c>
      <c r="CV7" s="17">
        <v>0</v>
      </c>
      <c r="CW7" s="196">
        <v>1</v>
      </c>
      <c r="CX7" s="17"/>
      <c r="CY7" s="195">
        <v>1</v>
      </c>
      <c r="CZ7" s="17">
        <v>0</v>
      </c>
      <c r="DA7" s="196">
        <v>0</v>
      </c>
      <c r="DB7" s="17"/>
      <c r="DC7" s="195">
        <v>1</v>
      </c>
      <c r="DD7" s="17">
        <v>0</v>
      </c>
      <c r="DE7" s="196">
        <v>1</v>
      </c>
      <c r="DF7" s="17"/>
      <c r="DG7" s="195">
        <v>0</v>
      </c>
      <c r="DH7" s="17">
        <v>0</v>
      </c>
      <c r="DI7" s="196">
        <v>1</v>
      </c>
      <c r="DJ7" s="17"/>
      <c r="DK7" s="195">
        <v>1</v>
      </c>
      <c r="DL7" s="17">
        <v>0</v>
      </c>
      <c r="DM7" s="196">
        <v>1</v>
      </c>
      <c r="DN7" s="17"/>
      <c r="DO7" s="195">
        <v>1</v>
      </c>
      <c r="DP7" s="17">
        <v>0</v>
      </c>
      <c r="DQ7" s="196">
        <v>1</v>
      </c>
      <c r="DR7" s="17"/>
      <c r="DS7" s="195">
        <v>1</v>
      </c>
      <c r="DT7" s="17">
        <v>0</v>
      </c>
      <c r="DU7" s="196">
        <v>0</v>
      </c>
      <c r="DV7" s="17"/>
      <c r="DW7" s="195">
        <v>1</v>
      </c>
      <c r="DX7" s="17">
        <v>0</v>
      </c>
      <c r="DY7" s="196">
        <v>1</v>
      </c>
      <c r="DZ7" s="17"/>
      <c r="EA7" s="195">
        <v>0</v>
      </c>
      <c r="EB7" s="17">
        <v>0</v>
      </c>
      <c r="EC7" s="196">
        <v>1</v>
      </c>
      <c r="ED7" s="17"/>
      <c r="EE7" s="195">
        <v>1</v>
      </c>
      <c r="EF7" s="17">
        <v>0</v>
      </c>
      <c r="EG7" s="196">
        <v>1</v>
      </c>
      <c r="EH7" s="17"/>
      <c r="EI7" s="195">
        <v>0</v>
      </c>
      <c r="EJ7" s="17">
        <v>1</v>
      </c>
      <c r="EK7" s="196">
        <v>0</v>
      </c>
      <c r="EL7" s="17"/>
      <c r="EM7" s="195">
        <v>0</v>
      </c>
      <c r="EN7" s="17">
        <v>1</v>
      </c>
      <c r="EO7" s="196">
        <v>0</v>
      </c>
      <c r="EP7" s="17"/>
      <c r="EQ7" s="195">
        <v>0</v>
      </c>
      <c r="ER7" s="17">
        <v>1</v>
      </c>
      <c r="ES7" s="196">
        <v>0</v>
      </c>
      <c r="ET7" s="17"/>
      <c r="EU7" s="195">
        <v>0</v>
      </c>
      <c r="EV7" s="17">
        <v>1</v>
      </c>
      <c r="EW7" s="196">
        <v>0</v>
      </c>
      <c r="EX7" s="17"/>
      <c r="EY7" s="195">
        <v>0</v>
      </c>
      <c r="EZ7" s="17">
        <v>1</v>
      </c>
      <c r="FA7" s="196">
        <v>0</v>
      </c>
      <c r="FB7" s="17"/>
      <c r="FC7" s="195">
        <v>0</v>
      </c>
      <c r="FD7" s="17">
        <v>1</v>
      </c>
      <c r="FE7" s="196">
        <v>0</v>
      </c>
      <c r="FF7" s="17"/>
      <c r="FG7" s="195">
        <v>0</v>
      </c>
      <c r="FH7" s="17">
        <v>1</v>
      </c>
      <c r="FI7" s="196">
        <v>0</v>
      </c>
      <c r="FJ7" s="17"/>
      <c r="FK7" s="195">
        <v>0</v>
      </c>
      <c r="FL7" s="17">
        <v>1</v>
      </c>
      <c r="FM7" s="196">
        <v>0</v>
      </c>
      <c r="FN7" s="17"/>
      <c r="FO7" s="195">
        <v>0</v>
      </c>
      <c r="FP7" s="17">
        <v>1</v>
      </c>
      <c r="FQ7" s="196">
        <v>0</v>
      </c>
      <c r="FR7" s="17"/>
      <c r="FS7" s="195">
        <v>0</v>
      </c>
      <c r="FT7" s="17">
        <v>1</v>
      </c>
      <c r="FU7" s="196">
        <v>1</v>
      </c>
      <c r="FV7" s="17"/>
      <c r="FW7" s="195">
        <v>0</v>
      </c>
      <c r="FX7" s="17">
        <v>1</v>
      </c>
      <c r="FY7" s="196">
        <v>0</v>
      </c>
      <c r="FZ7" s="17"/>
      <c r="GA7" s="195">
        <v>0</v>
      </c>
      <c r="GB7" s="17">
        <v>1</v>
      </c>
      <c r="GC7" s="196">
        <v>1</v>
      </c>
      <c r="GD7" s="17"/>
      <c r="GE7" s="195">
        <v>0</v>
      </c>
      <c r="GF7" s="17">
        <v>1</v>
      </c>
      <c r="GG7" s="196">
        <v>0</v>
      </c>
      <c r="GH7" s="17"/>
      <c r="GI7" s="195">
        <v>0</v>
      </c>
      <c r="GJ7" s="17">
        <v>1</v>
      </c>
      <c r="GK7" s="196">
        <v>1</v>
      </c>
      <c r="GL7" s="17"/>
      <c r="GM7" s="195">
        <v>0</v>
      </c>
      <c r="GN7" s="17">
        <v>1</v>
      </c>
      <c r="GO7" s="196">
        <v>0</v>
      </c>
      <c r="GP7" s="17"/>
      <c r="GQ7" s="195">
        <v>0</v>
      </c>
      <c r="GR7" s="17">
        <v>1</v>
      </c>
      <c r="GS7" s="196">
        <v>1</v>
      </c>
      <c r="GT7" s="17"/>
      <c r="GU7" s="195">
        <v>0</v>
      </c>
      <c r="GV7" s="17">
        <v>1</v>
      </c>
      <c r="GW7" s="196">
        <v>0</v>
      </c>
      <c r="GX7" s="17"/>
      <c r="GY7" s="195">
        <v>0</v>
      </c>
      <c r="GZ7" s="17">
        <v>1</v>
      </c>
      <c r="HA7" s="196">
        <v>1</v>
      </c>
      <c r="HB7" s="17"/>
      <c r="HC7" s="195">
        <v>0</v>
      </c>
      <c r="HD7" s="17">
        <v>1</v>
      </c>
      <c r="HE7" s="196">
        <v>0</v>
      </c>
      <c r="HF7" s="17"/>
      <c r="HG7" s="195">
        <v>1</v>
      </c>
      <c r="HH7" s="17">
        <v>1</v>
      </c>
      <c r="HI7" s="196">
        <v>0</v>
      </c>
      <c r="HJ7" s="17"/>
      <c r="HK7" s="195">
        <v>1</v>
      </c>
      <c r="HL7" s="17">
        <v>1</v>
      </c>
      <c r="HM7" s="196">
        <v>0</v>
      </c>
      <c r="HN7" s="17"/>
      <c r="HO7" s="195">
        <v>0</v>
      </c>
      <c r="HP7" s="17">
        <v>0</v>
      </c>
      <c r="HQ7" s="196">
        <v>0</v>
      </c>
      <c r="HR7" s="17"/>
      <c r="HS7" s="195">
        <v>0</v>
      </c>
      <c r="HT7" s="17">
        <v>1</v>
      </c>
      <c r="HU7" s="196">
        <v>0</v>
      </c>
      <c r="HV7" s="17"/>
      <c r="HW7" s="195">
        <v>0</v>
      </c>
      <c r="HX7" s="17">
        <v>1</v>
      </c>
      <c r="HY7" s="196">
        <v>0</v>
      </c>
      <c r="HZ7" s="17"/>
      <c r="IA7" s="195">
        <v>0</v>
      </c>
      <c r="IB7" s="17">
        <v>1</v>
      </c>
      <c r="IC7" s="196">
        <v>0</v>
      </c>
      <c r="ID7" s="17"/>
      <c r="IE7" s="195">
        <v>0</v>
      </c>
      <c r="IF7" s="17">
        <v>1</v>
      </c>
      <c r="IG7" s="196">
        <v>0</v>
      </c>
      <c r="IH7" s="17"/>
      <c r="II7" s="195">
        <v>0</v>
      </c>
      <c r="IJ7" s="17">
        <v>0</v>
      </c>
      <c r="IK7" s="196">
        <v>0</v>
      </c>
      <c r="IL7" s="17"/>
      <c r="IM7" s="195">
        <v>0</v>
      </c>
      <c r="IN7" s="17">
        <v>1</v>
      </c>
      <c r="IO7" s="196">
        <v>0</v>
      </c>
      <c r="IP7" s="17"/>
      <c r="IQ7" s="195">
        <v>0</v>
      </c>
      <c r="IR7" s="17">
        <v>1</v>
      </c>
      <c r="IS7" s="196">
        <v>0</v>
      </c>
      <c r="IT7" s="17"/>
      <c r="IU7" s="195">
        <v>0</v>
      </c>
      <c r="IV7" s="17">
        <v>1</v>
      </c>
      <c r="IW7" s="196">
        <v>0</v>
      </c>
      <c r="IX7" s="17"/>
      <c r="IY7" s="195">
        <v>0</v>
      </c>
      <c r="IZ7" s="17">
        <v>0</v>
      </c>
      <c r="JA7" s="196">
        <v>1</v>
      </c>
      <c r="JB7" s="17"/>
      <c r="JC7" s="207">
        <v>1</v>
      </c>
      <c r="JD7" s="17">
        <v>0</v>
      </c>
      <c r="JE7" s="196">
        <v>0</v>
      </c>
      <c r="JF7" s="210"/>
    </row>
    <row r="8" ht="14.25" spans="10:266">
      <c r="J8" s="197"/>
      <c r="K8" s="198">
        <v>1</v>
      </c>
      <c r="L8" s="199">
        <v>1</v>
      </c>
      <c r="M8" s="200">
        <v>1</v>
      </c>
      <c r="N8" s="201"/>
      <c r="O8" s="198">
        <v>1</v>
      </c>
      <c r="P8" s="199">
        <v>1</v>
      </c>
      <c r="Q8" s="200">
        <v>1</v>
      </c>
      <c r="R8" s="201"/>
      <c r="S8" s="198">
        <v>1</v>
      </c>
      <c r="T8" s="199">
        <v>1</v>
      </c>
      <c r="U8" s="200">
        <v>1</v>
      </c>
      <c r="V8" s="201"/>
      <c r="W8" s="198">
        <v>1</v>
      </c>
      <c r="X8" s="199">
        <v>1</v>
      </c>
      <c r="Y8" s="200">
        <v>0</v>
      </c>
      <c r="Z8" s="201"/>
      <c r="AA8" s="198">
        <v>0</v>
      </c>
      <c r="AB8" s="199">
        <v>1</v>
      </c>
      <c r="AC8" s="200">
        <v>1</v>
      </c>
      <c r="AD8" s="201"/>
      <c r="AE8" s="198">
        <v>1</v>
      </c>
      <c r="AF8" s="199">
        <v>1</v>
      </c>
      <c r="AG8" s="200">
        <v>1</v>
      </c>
      <c r="AH8" s="201"/>
      <c r="AI8" s="198">
        <v>1</v>
      </c>
      <c r="AJ8" s="199">
        <v>1</v>
      </c>
      <c r="AK8" s="200">
        <v>1</v>
      </c>
      <c r="AL8" s="201"/>
      <c r="AM8" s="198">
        <v>1</v>
      </c>
      <c r="AN8" s="199">
        <v>1</v>
      </c>
      <c r="AO8" s="200">
        <v>1</v>
      </c>
      <c r="AP8" s="201"/>
      <c r="AQ8" s="198">
        <v>1</v>
      </c>
      <c r="AR8" s="199">
        <v>1</v>
      </c>
      <c r="AS8" s="200">
        <v>0</v>
      </c>
      <c r="AT8" s="201"/>
      <c r="AU8" s="198">
        <v>0</v>
      </c>
      <c r="AV8" s="199">
        <v>1</v>
      </c>
      <c r="AW8" s="200">
        <v>1</v>
      </c>
      <c r="AX8" s="201"/>
      <c r="AY8" s="198">
        <v>0</v>
      </c>
      <c r="AZ8" s="199">
        <v>0</v>
      </c>
      <c r="BA8" s="200">
        <v>0</v>
      </c>
      <c r="BB8" s="201"/>
      <c r="BC8" s="198">
        <v>0</v>
      </c>
      <c r="BD8" s="199">
        <v>0</v>
      </c>
      <c r="BE8" s="200">
        <v>0</v>
      </c>
      <c r="BF8" s="201"/>
      <c r="BG8" s="198">
        <v>0</v>
      </c>
      <c r="BH8" s="199">
        <v>0</v>
      </c>
      <c r="BI8" s="200">
        <v>0</v>
      </c>
      <c r="BJ8" s="201"/>
      <c r="BK8" s="198">
        <v>0</v>
      </c>
      <c r="BL8" s="199">
        <v>0</v>
      </c>
      <c r="BM8" s="200">
        <v>0</v>
      </c>
      <c r="BN8" s="201"/>
      <c r="BO8" s="198">
        <v>0</v>
      </c>
      <c r="BP8" s="199">
        <v>0</v>
      </c>
      <c r="BQ8" s="200">
        <v>0</v>
      </c>
      <c r="BR8" s="201"/>
      <c r="BS8" s="198">
        <v>1</v>
      </c>
      <c r="BT8" s="199">
        <v>1</v>
      </c>
      <c r="BU8" s="200">
        <v>1</v>
      </c>
      <c r="BV8" s="201"/>
      <c r="BW8" s="198">
        <v>1</v>
      </c>
      <c r="BX8" s="199">
        <v>1</v>
      </c>
      <c r="BY8" s="200">
        <v>1</v>
      </c>
      <c r="BZ8" s="201"/>
      <c r="CA8" s="198">
        <v>1</v>
      </c>
      <c r="CB8" s="199">
        <v>1</v>
      </c>
      <c r="CC8" s="200">
        <v>1</v>
      </c>
      <c r="CD8" s="201"/>
      <c r="CE8" s="198">
        <v>1</v>
      </c>
      <c r="CF8" s="199">
        <v>0</v>
      </c>
      <c r="CG8" s="200">
        <v>1</v>
      </c>
      <c r="CH8" s="201"/>
      <c r="CI8" s="198">
        <v>1</v>
      </c>
      <c r="CJ8" s="199">
        <v>1</v>
      </c>
      <c r="CK8" s="200">
        <v>1</v>
      </c>
      <c r="CL8" s="201"/>
      <c r="CM8" s="198">
        <v>1</v>
      </c>
      <c r="CN8" s="199">
        <v>1</v>
      </c>
      <c r="CO8" s="200">
        <v>1</v>
      </c>
      <c r="CP8" s="201"/>
      <c r="CQ8" s="198">
        <v>1</v>
      </c>
      <c r="CR8" s="199">
        <v>1</v>
      </c>
      <c r="CS8" s="200">
        <v>1</v>
      </c>
      <c r="CT8" s="201"/>
      <c r="CU8" s="198">
        <v>1</v>
      </c>
      <c r="CV8" s="199">
        <v>1</v>
      </c>
      <c r="CW8" s="200">
        <v>1</v>
      </c>
      <c r="CX8" s="201"/>
      <c r="CY8" s="198">
        <v>1</v>
      </c>
      <c r="CZ8" s="199">
        <v>1</v>
      </c>
      <c r="DA8" s="200">
        <v>1</v>
      </c>
      <c r="DB8" s="201"/>
      <c r="DC8" s="198">
        <v>1</v>
      </c>
      <c r="DD8" s="199">
        <v>0</v>
      </c>
      <c r="DE8" s="200">
        <v>1</v>
      </c>
      <c r="DF8" s="201"/>
      <c r="DG8" s="198">
        <v>1</v>
      </c>
      <c r="DH8" s="199">
        <v>1</v>
      </c>
      <c r="DI8" s="200">
        <v>1</v>
      </c>
      <c r="DJ8" s="201"/>
      <c r="DK8" s="198">
        <v>1</v>
      </c>
      <c r="DL8" s="199">
        <v>1</v>
      </c>
      <c r="DM8" s="200">
        <v>1</v>
      </c>
      <c r="DN8" s="201"/>
      <c r="DO8" s="198">
        <v>1</v>
      </c>
      <c r="DP8" s="199">
        <v>1</v>
      </c>
      <c r="DQ8" s="200">
        <v>1</v>
      </c>
      <c r="DR8" s="201"/>
      <c r="DS8" s="198">
        <v>1</v>
      </c>
      <c r="DT8" s="199">
        <v>1</v>
      </c>
      <c r="DU8" s="200">
        <v>1</v>
      </c>
      <c r="DV8" s="201"/>
      <c r="DW8" s="198">
        <v>1</v>
      </c>
      <c r="DX8" s="199">
        <v>0</v>
      </c>
      <c r="DY8" s="200">
        <v>1</v>
      </c>
      <c r="DZ8" s="201"/>
      <c r="EA8" s="198">
        <v>1</v>
      </c>
      <c r="EB8" s="199">
        <v>1</v>
      </c>
      <c r="EC8" s="200">
        <v>1</v>
      </c>
      <c r="ED8" s="201"/>
      <c r="EE8" s="198">
        <v>1</v>
      </c>
      <c r="EF8" s="199">
        <v>1</v>
      </c>
      <c r="EG8" s="200">
        <v>1</v>
      </c>
      <c r="EH8" s="201"/>
      <c r="EI8" s="198">
        <v>0</v>
      </c>
      <c r="EJ8" s="199">
        <v>1</v>
      </c>
      <c r="EK8" s="200">
        <v>0</v>
      </c>
      <c r="EL8" s="201"/>
      <c r="EM8" s="198">
        <v>0</v>
      </c>
      <c r="EN8" s="199">
        <v>1</v>
      </c>
      <c r="EO8" s="200">
        <v>0</v>
      </c>
      <c r="EP8" s="201"/>
      <c r="EQ8" s="198">
        <v>0</v>
      </c>
      <c r="ER8" s="199">
        <v>1</v>
      </c>
      <c r="ES8" s="200">
        <v>0</v>
      </c>
      <c r="ET8" s="201"/>
      <c r="EU8" s="198">
        <v>1</v>
      </c>
      <c r="EV8" s="199">
        <v>1</v>
      </c>
      <c r="EW8" s="200">
        <v>0</v>
      </c>
      <c r="EX8" s="201"/>
      <c r="EY8" s="198">
        <v>0</v>
      </c>
      <c r="EZ8" s="199">
        <v>1</v>
      </c>
      <c r="FA8" s="200">
        <v>1</v>
      </c>
      <c r="FB8" s="201"/>
      <c r="FC8" s="198">
        <v>1</v>
      </c>
      <c r="FD8" s="199">
        <v>1</v>
      </c>
      <c r="FE8" s="200">
        <v>0</v>
      </c>
      <c r="FF8" s="201"/>
      <c r="FG8" s="198">
        <v>0</v>
      </c>
      <c r="FH8" s="199">
        <v>1</v>
      </c>
      <c r="FI8" s="200">
        <v>1</v>
      </c>
      <c r="FJ8" s="201"/>
      <c r="FK8" s="198">
        <v>1</v>
      </c>
      <c r="FL8" s="199">
        <v>1</v>
      </c>
      <c r="FM8" s="200">
        <v>1</v>
      </c>
      <c r="FN8" s="201"/>
      <c r="FO8" s="198">
        <v>0</v>
      </c>
      <c r="FP8" s="199">
        <v>1</v>
      </c>
      <c r="FQ8" s="200">
        <v>0</v>
      </c>
      <c r="FR8" s="201"/>
      <c r="FS8" s="198">
        <v>0</v>
      </c>
      <c r="FT8" s="199">
        <v>1</v>
      </c>
      <c r="FU8" s="200">
        <v>0</v>
      </c>
      <c r="FV8" s="201"/>
      <c r="FW8" s="198">
        <v>0</v>
      </c>
      <c r="FX8" s="199">
        <v>1</v>
      </c>
      <c r="FY8" s="200">
        <v>0</v>
      </c>
      <c r="FZ8" s="201"/>
      <c r="GA8" s="198">
        <v>0</v>
      </c>
      <c r="GB8" s="199">
        <v>1</v>
      </c>
      <c r="GC8" s="200">
        <v>0</v>
      </c>
      <c r="GD8" s="201"/>
      <c r="GE8" s="198">
        <v>1</v>
      </c>
      <c r="GF8" s="199">
        <v>1</v>
      </c>
      <c r="GG8" s="200">
        <v>0</v>
      </c>
      <c r="GH8" s="201"/>
      <c r="GI8" s="198">
        <v>1</v>
      </c>
      <c r="GJ8" s="199">
        <v>1</v>
      </c>
      <c r="GK8" s="200">
        <v>0</v>
      </c>
      <c r="GL8" s="201"/>
      <c r="GM8" s="198">
        <v>1</v>
      </c>
      <c r="GN8" s="199">
        <v>1</v>
      </c>
      <c r="GO8" s="200">
        <v>1</v>
      </c>
      <c r="GP8" s="201"/>
      <c r="GQ8" s="198">
        <v>0</v>
      </c>
      <c r="GR8" s="199">
        <v>1</v>
      </c>
      <c r="GS8" s="200">
        <v>1</v>
      </c>
      <c r="GT8" s="201"/>
      <c r="GU8" s="198">
        <v>0</v>
      </c>
      <c r="GV8" s="199">
        <v>1</v>
      </c>
      <c r="GW8" s="200">
        <v>0</v>
      </c>
      <c r="GX8" s="201"/>
      <c r="GY8" s="198">
        <v>0</v>
      </c>
      <c r="GZ8" s="199">
        <v>1</v>
      </c>
      <c r="HA8" s="200">
        <v>1</v>
      </c>
      <c r="HB8" s="201"/>
      <c r="HC8" s="198">
        <v>0</v>
      </c>
      <c r="HD8" s="199">
        <v>1</v>
      </c>
      <c r="HE8" s="200">
        <v>0</v>
      </c>
      <c r="HF8" s="201"/>
      <c r="HG8" s="198">
        <v>0</v>
      </c>
      <c r="HH8" s="199">
        <v>1</v>
      </c>
      <c r="HI8" s="200">
        <v>0</v>
      </c>
      <c r="HJ8" s="201"/>
      <c r="HK8" s="198">
        <v>1</v>
      </c>
      <c r="HL8" s="199">
        <v>1</v>
      </c>
      <c r="HM8" s="200">
        <v>0</v>
      </c>
      <c r="HN8" s="201"/>
      <c r="HO8" s="198">
        <v>0</v>
      </c>
      <c r="HP8" s="199">
        <v>1</v>
      </c>
      <c r="HQ8" s="200">
        <v>0</v>
      </c>
      <c r="HR8" s="201"/>
      <c r="HS8" s="198">
        <v>1</v>
      </c>
      <c r="HT8" s="199">
        <v>0</v>
      </c>
      <c r="HU8" s="200">
        <v>0</v>
      </c>
      <c r="HV8" s="201"/>
      <c r="HW8" s="198">
        <v>0</v>
      </c>
      <c r="HX8" s="199">
        <v>1</v>
      </c>
      <c r="HY8" s="200">
        <v>0</v>
      </c>
      <c r="HZ8" s="201"/>
      <c r="IA8" s="198">
        <v>0</v>
      </c>
      <c r="IB8" s="199">
        <v>0</v>
      </c>
      <c r="IC8" s="200">
        <v>1</v>
      </c>
      <c r="ID8" s="201"/>
      <c r="IE8" s="198">
        <v>1</v>
      </c>
      <c r="IF8" s="199">
        <v>1</v>
      </c>
      <c r="IG8" s="200">
        <v>0</v>
      </c>
      <c r="IH8" s="201"/>
      <c r="II8" s="198">
        <v>1</v>
      </c>
      <c r="IJ8" s="199">
        <v>1</v>
      </c>
      <c r="IK8" s="200">
        <v>0</v>
      </c>
      <c r="IL8" s="201"/>
      <c r="IM8" s="198">
        <v>1</v>
      </c>
      <c r="IN8" s="199">
        <v>1</v>
      </c>
      <c r="IO8" s="200">
        <v>0</v>
      </c>
      <c r="IP8" s="201"/>
      <c r="IQ8" s="198">
        <v>0</v>
      </c>
      <c r="IR8" s="199">
        <v>1</v>
      </c>
      <c r="IS8" s="200">
        <v>0</v>
      </c>
      <c r="IT8" s="201"/>
      <c r="IU8" s="198">
        <v>0</v>
      </c>
      <c r="IV8" s="199">
        <v>0</v>
      </c>
      <c r="IW8" s="200">
        <v>0</v>
      </c>
      <c r="IX8" s="201"/>
      <c r="IY8" s="198">
        <v>0</v>
      </c>
      <c r="IZ8" s="199">
        <v>1</v>
      </c>
      <c r="JA8" s="200">
        <v>0</v>
      </c>
      <c r="JB8" s="201"/>
      <c r="JC8" s="208">
        <v>0</v>
      </c>
      <c r="JD8" s="199">
        <v>1</v>
      </c>
      <c r="JE8" s="200">
        <v>0</v>
      </c>
      <c r="JF8" s="211"/>
    </row>
    <row r="9" spans="10:266">
      <c r="J9" s="202" t="s">
        <v>4</v>
      </c>
      <c r="K9" s="203"/>
      <c r="L9" s="204"/>
      <c r="M9" s="204"/>
      <c r="N9" s="205">
        <v>0</v>
      </c>
      <c r="O9" s="203"/>
      <c r="P9" s="204"/>
      <c r="Q9" s="204"/>
      <c r="R9" s="205">
        <v>0</v>
      </c>
      <c r="S9" s="203"/>
      <c r="T9" s="204"/>
      <c r="U9" s="204"/>
      <c r="V9" s="205">
        <v>0</v>
      </c>
      <c r="W9" s="203"/>
      <c r="X9" s="204"/>
      <c r="Y9" s="204"/>
      <c r="Z9" s="205">
        <v>0</v>
      </c>
      <c r="AA9" s="203"/>
      <c r="AB9" s="204"/>
      <c r="AC9" s="204"/>
      <c r="AD9" s="205">
        <v>0</v>
      </c>
      <c r="AE9" s="203"/>
      <c r="AF9" s="204"/>
      <c r="AG9" s="204"/>
      <c r="AH9" s="205">
        <v>0</v>
      </c>
      <c r="AI9" s="203"/>
      <c r="AJ9" s="204"/>
      <c r="AK9" s="204"/>
      <c r="AL9" s="205">
        <v>0</v>
      </c>
      <c r="AM9" s="203"/>
      <c r="AN9" s="204"/>
      <c r="AO9" s="204"/>
      <c r="AP9" s="205">
        <v>0</v>
      </c>
      <c r="AQ9" s="203"/>
      <c r="AR9" s="204"/>
      <c r="AS9" s="204"/>
      <c r="AT9" s="205">
        <v>0</v>
      </c>
      <c r="AU9" s="203"/>
      <c r="AV9" s="204"/>
      <c r="AW9" s="204"/>
      <c r="AX9" s="205">
        <v>0</v>
      </c>
      <c r="AY9" s="203"/>
      <c r="AZ9" s="204"/>
      <c r="BA9" s="204"/>
      <c r="BB9" s="205">
        <v>0</v>
      </c>
      <c r="BC9" s="203"/>
      <c r="BD9" s="204"/>
      <c r="BE9" s="204"/>
      <c r="BF9" s="205">
        <v>0</v>
      </c>
      <c r="BG9" s="203"/>
      <c r="BH9" s="204"/>
      <c r="BI9" s="204"/>
      <c r="BJ9" s="205">
        <v>0</v>
      </c>
      <c r="BK9" s="203"/>
      <c r="BL9" s="204"/>
      <c r="BM9" s="204"/>
      <c r="BN9" s="205">
        <v>0</v>
      </c>
      <c r="BO9" s="203"/>
      <c r="BP9" s="204"/>
      <c r="BQ9" s="204"/>
      <c r="BR9" s="205">
        <v>0</v>
      </c>
      <c r="BS9" s="203"/>
      <c r="BT9" s="204"/>
      <c r="BU9" s="204"/>
      <c r="BV9" s="205">
        <v>0</v>
      </c>
      <c r="BW9" s="203"/>
      <c r="BX9" s="204"/>
      <c r="BY9" s="204"/>
      <c r="BZ9" s="205">
        <v>0</v>
      </c>
      <c r="CA9" s="203"/>
      <c r="CB9" s="204"/>
      <c r="CC9" s="204"/>
      <c r="CD9" s="205">
        <v>0</v>
      </c>
      <c r="CE9" s="203"/>
      <c r="CF9" s="204"/>
      <c r="CG9" s="204"/>
      <c r="CH9" s="205">
        <v>0</v>
      </c>
      <c r="CI9" s="203"/>
      <c r="CJ9" s="204"/>
      <c r="CK9" s="204"/>
      <c r="CL9" s="205">
        <v>0</v>
      </c>
      <c r="CM9" s="203"/>
      <c r="CN9" s="204"/>
      <c r="CO9" s="204"/>
      <c r="CP9" s="205">
        <v>0</v>
      </c>
      <c r="CQ9" s="203"/>
      <c r="CR9" s="204"/>
      <c r="CS9" s="204"/>
      <c r="CT9" s="205">
        <v>0</v>
      </c>
      <c r="CU9" s="203"/>
      <c r="CV9" s="204"/>
      <c r="CW9" s="204"/>
      <c r="CX9" s="205">
        <v>0</v>
      </c>
      <c r="CY9" s="203"/>
      <c r="CZ9" s="204"/>
      <c r="DA9" s="204"/>
      <c r="DB9" s="205">
        <v>0</v>
      </c>
      <c r="DC9" s="203"/>
      <c r="DD9" s="204"/>
      <c r="DE9" s="204"/>
      <c r="DF9" s="205">
        <v>0</v>
      </c>
      <c r="DG9" s="203"/>
      <c r="DH9" s="204"/>
      <c r="DI9" s="204"/>
      <c r="DJ9" s="205">
        <v>0</v>
      </c>
      <c r="DK9" s="203"/>
      <c r="DL9" s="204"/>
      <c r="DM9" s="204"/>
      <c r="DN9" s="205">
        <v>0</v>
      </c>
      <c r="DO9" s="203"/>
      <c r="DP9" s="204"/>
      <c r="DQ9" s="204"/>
      <c r="DR9" s="205">
        <v>0</v>
      </c>
      <c r="DS9" s="203"/>
      <c r="DT9" s="204"/>
      <c r="DU9" s="204"/>
      <c r="DV9" s="205">
        <v>0</v>
      </c>
      <c r="DW9" s="203"/>
      <c r="DX9" s="204"/>
      <c r="DY9" s="204"/>
      <c r="DZ9" s="205">
        <v>0</v>
      </c>
      <c r="EA9" s="203"/>
      <c r="EB9" s="204"/>
      <c r="EC9" s="204"/>
      <c r="ED9" s="205">
        <v>0</v>
      </c>
      <c r="EE9" s="203"/>
      <c r="EF9" s="204"/>
      <c r="EG9" s="204"/>
      <c r="EH9" s="205">
        <v>0</v>
      </c>
      <c r="EI9" s="203"/>
      <c r="EJ9" s="204"/>
      <c r="EK9" s="204"/>
      <c r="EL9" s="205">
        <v>1</v>
      </c>
      <c r="EM9" s="203"/>
      <c r="EN9" s="204"/>
      <c r="EO9" s="204"/>
      <c r="EP9" s="205">
        <v>1</v>
      </c>
      <c r="EQ9" s="203"/>
      <c r="ER9" s="204"/>
      <c r="ES9" s="204"/>
      <c r="ET9" s="205">
        <v>1</v>
      </c>
      <c r="EU9" s="203"/>
      <c r="EV9" s="204"/>
      <c r="EW9" s="204"/>
      <c r="EX9" s="205">
        <v>1</v>
      </c>
      <c r="EY9" s="203"/>
      <c r="EZ9" s="204"/>
      <c r="FA9" s="204"/>
      <c r="FB9" s="205">
        <v>1</v>
      </c>
      <c r="FC9" s="203"/>
      <c r="FD9" s="204"/>
      <c r="FE9" s="204"/>
      <c r="FF9" s="205">
        <v>1</v>
      </c>
      <c r="FG9" s="203"/>
      <c r="FH9" s="204"/>
      <c r="FI9" s="204"/>
      <c r="FJ9" s="205">
        <v>1</v>
      </c>
      <c r="FK9" s="203"/>
      <c r="FL9" s="204"/>
      <c r="FM9" s="204"/>
      <c r="FN9" s="205">
        <v>1</v>
      </c>
      <c r="FO9" s="203"/>
      <c r="FP9" s="204"/>
      <c r="FQ9" s="204"/>
      <c r="FR9" s="205">
        <v>1</v>
      </c>
      <c r="FS9" s="203"/>
      <c r="FT9" s="204"/>
      <c r="FU9" s="204"/>
      <c r="FV9" s="205">
        <v>1</v>
      </c>
      <c r="FW9" s="203"/>
      <c r="FX9" s="204"/>
      <c r="FY9" s="204"/>
      <c r="FZ9" s="205">
        <v>1</v>
      </c>
      <c r="GA9" s="203"/>
      <c r="GB9" s="204"/>
      <c r="GC9" s="204"/>
      <c r="GD9" s="205">
        <v>1</v>
      </c>
      <c r="GE9" s="203"/>
      <c r="GF9" s="204"/>
      <c r="GG9" s="204"/>
      <c r="GH9" s="205">
        <v>1</v>
      </c>
      <c r="GI9" s="203"/>
      <c r="GJ9" s="204"/>
      <c r="GK9" s="204"/>
      <c r="GL9" s="205">
        <v>1</v>
      </c>
      <c r="GM9" s="203"/>
      <c r="GN9" s="204"/>
      <c r="GO9" s="204"/>
      <c r="GP9" s="205">
        <v>1</v>
      </c>
      <c r="GQ9" s="203"/>
      <c r="GR9" s="204"/>
      <c r="GS9" s="204"/>
      <c r="GT9" s="205">
        <v>1</v>
      </c>
      <c r="GU9" s="203"/>
      <c r="GV9" s="204"/>
      <c r="GW9" s="204"/>
      <c r="GX9" s="205">
        <v>1</v>
      </c>
      <c r="GY9" s="203"/>
      <c r="GZ9" s="204"/>
      <c r="HA9" s="204"/>
      <c r="HB9" s="205">
        <v>1</v>
      </c>
      <c r="HC9" s="203"/>
      <c r="HD9" s="204"/>
      <c r="HE9" s="204"/>
      <c r="HF9" s="205">
        <v>1</v>
      </c>
      <c r="HG9" s="203"/>
      <c r="HH9" s="204"/>
      <c r="HI9" s="204"/>
      <c r="HJ9" s="205">
        <v>1</v>
      </c>
      <c r="HK9" s="203"/>
      <c r="HL9" s="204"/>
      <c r="HM9" s="204"/>
      <c r="HN9" s="205">
        <v>1</v>
      </c>
      <c r="HO9" s="203"/>
      <c r="HP9" s="204"/>
      <c r="HQ9" s="204"/>
      <c r="HR9" s="205">
        <v>1</v>
      </c>
      <c r="HS9" s="203"/>
      <c r="HT9" s="204"/>
      <c r="HU9" s="204"/>
      <c r="HV9" s="205">
        <v>1</v>
      </c>
      <c r="HW9" s="203"/>
      <c r="HX9" s="204"/>
      <c r="HY9" s="204"/>
      <c r="HZ9" s="205">
        <v>1</v>
      </c>
      <c r="IA9" s="203"/>
      <c r="IB9" s="204"/>
      <c r="IC9" s="204"/>
      <c r="ID9" s="205">
        <v>1</v>
      </c>
      <c r="IE9" s="203"/>
      <c r="IF9" s="204"/>
      <c r="IG9" s="204"/>
      <c r="IH9" s="205">
        <v>1</v>
      </c>
      <c r="II9" s="203"/>
      <c r="IJ9" s="204"/>
      <c r="IK9" s="204"/>
      <c r="IL9" s="205">
        <v>1</v>
      </c>
      <c r="IM9" s="203"/>
      <c r="IN9" s="204"/>
      <c r="IO9" s="204"/>
      <c r="IP9" s="205">
        <v>1</v>
      </c>
      <c r="IQ9" s="203"/>
      <c r="IR9" s="204"/>
      <c r="IS9" s="204"/>
      <c r="IT9" s="205">
        <v>1</v>
      </c>
      <c r="IU9" s="203"/>
      <c r="IV9" s="204"/>
      <c r="IW9" s="204"/>
      <c r="IX9" s="205">
        <v>1</v>
      </c>
      <c r="IY9" s="203"/>
      <c r="IZ9" s="204"/>
      <c r="JA9" s="204"/>
      <c r="JB9" s="204">
        <v>1</v>
      </c>
      <c r="JC9" s="203"/>
      <c r="JD9" s="204"/>
      <c r="JE9" s="204"/>
      <c r="JF9" s="205">
        <v>1</v>
      </c>
    </row>
    <row r="11" spans="10:10">
      <c r="J11" t="s">
        <v>5</v>
      </c>
    </row>
  </sheetData>
  <mergeCells count="65">
    <mergeCell ref="K4:N4"/>
    <mergeCell ref="O4:R4"/>
    <mergeCell ref="S4:V4"/>
    <mergeCell ref="W4:Z4"/>
    <mergeCell ref="AA4:AD4"/>
    <mergeCell ref="AE4:AH4"/>
    <mergeCell ref="AI4:AL4"/>
    <mergeCell ref="AM4:AP4"/>
    <mergeCell ref="AQ4:AT4"/>
    <mergeCell ref="AU4:AX4"/>
    <mergeCell ref="AY4:BB4"/>
    <mergeCell ref="BC4:BF4"/>
    <mergeCell ref="BG4:BJ4"/>
    <mergeCell ref="BK4:BN4"/>
    <mergeCell ref="BO4:BR4"/>
    <mergeCell ref="BS4:BV4"/>
    <mergeCell ref="BW4:BZ4"/>
    <mergeCell ref="CA4:CD4"/>
    <mergeCell ref="CE4:CH4"/>
    <mergeCell ref="CI4:CL4"/>
    <mergeCell ref="CM4:CP4"/>
    <mergeCell ref="CQ4:CT4"/>
    <mergeCell ref="CU4:CX4"/>
    <mergeCell ref="CY4:DB4"/>
    <mergeCell ref="DC4:DF4"/>
    <mergeCell ref="DG4:DJ4"/>
    <mergeCell ref="DK4:DN4"/>
    <mergeCell ref="DO4:DR4"/>
    <mergeCell ref="DS4:DV4"/>
    <mergeCell ref="DW4:DZ4"/>
    <mergeCell ref="EA4:ED4"/>
    <mergeCell ref="EE4:EH4"/>
    <mergeCell ref="EI4:EL4"/>
    <mergeCell ref="EM4:EP4"/>
    <mergeCell ref="EQ4:ET4"/>
    <mergeCell ref="EU4:EX4"/>
    <mergeCell ref="EY4:FB4"/>
    <mergeCell ref="FC4:FF4"/>
    <mergeCell ref="FG4:FJ4"/>
    <mergeCell ref="FK4:FN4"/>
    <mergeCell ref="FO4:FR4"/>
    <mergeCell ref="FS4:FV4"/>
    <mergeCell ref="FW4:FZ4"/>
    <mergeCell ref="GA4:GD4"/>
    <mergeCell ref="GE4:GH4"/>
    <mergeCell ref="GI4:GL4"/>
    <mergeCell ref="GM4:GP4"/>
    <mergeCell ref="GQ4:GT4"/>
    <mergeCell ref="GU4:GX4"/>
    <mergeCell ref="GY4:HB4"/>
    <mergeCell ref="HC4:HF4"/>
    <mergeCell ref="HG4:HJ4"/>
    <mergeCell ref="HK4:HN4"/>
    <mergeCell ref="HO4:HR4"/>
    <mergeCell ref="HS4:HV4"/>
    <mergeCell ref="HW4:HZ4"/>
    <mergeCell ref="IA4:ID4"/>
    <mergeCell ref="IE4:IH4"/>
    <mergeCell ref="II4:IL4"/>
    <mergeCell ref="IM4:IP4"/>
    <mergeCell ref="IQ4:IT4"/>
    <mergeCell ref="IU4:IX4"/>
    <mergeCell ref="IY4:JB4"/>
    <mergeCell ref="JC4:JF4"/>
    <mergeCell ref="J5:J8"/>
  </mergeCells>
  <pageMargins left="0.7" right="0.7" top="0.75" bottom="0.75" header="0.3" footer="0.3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JG1609"/>
  <sheetViews>
    <sheetView tabSelected="1" workbookViewId="0">
      <pane xSplit="11" ySplit="8" topLeftCell="L9" activePane="bottomRight" state="frozen"/>
      <selection/>
      <selection pane="topRight"/>
      <selection pane="bottomLeft"/>
      <selection pane="bottomRight" activeCell="L20" sqref="L20"/>
    </sheetView>
  </sheetViews>
  <sheetFormatPr defaultColWidth="9" defaultRowHeight="15"/>
  <cols>
    <col min="1" max="1" width="1.25" style="82" customWidth="1"/>
    <col min="2" max="3" width="2.875" style="82" customWidth="1"/>
    <col min="4" max="7" width="7.5" style="82" customWidth="1"/>
    <col min="8" max="8" width="1.25" style="93" customWidth="1"/>
    <col min="9" max="9" width="2.625" style="92" customWidth="1"/>
    <col min="10" max="10" width="5.75" style="82" customWidth="1"/>
    <col min="11" max="11" width="7.25" style="92" customWidth="1"/>
    <col min="12" max="267" width="7.5" style="82" customWidth="1"/>
    <col min="268" max="16384" width="9" style="82"/>
  </cols>
  <sheetData>
    <row r="1" ht="16.5" customHeight="1" spans="2:2">
      <c r="B1" s="94" t="s">
        <v>6</v>
      </c>
    </row>
    <row r="2" s="92" customFormat="1" ht="13.5" customHeight="1" spans="8:267">
      <c r="H2" s="95"/>
      <c r="J2" s="120" t="s">
        <v>7</v>
      </c>
      <c r="K2" s="120"/>
      <c r="L2" s="121">
        <v>1</v>
      </c>
      <c r="M2" s="122"/>
      <c r="N2" s="122"/>
      <c r="O2" s="123"/>
      <c r="P2" s="121">
        <f>L2+1</f>
        <v>2</v>
      </c>
      <c r="Q2" s="122"/>
      <c r="R2" s="122"/>
      <c r="S2" s="123"/>
      <c r="T2" s="121">
        <f>P2+1</f>
        <v>3</v>
      </c>
      <c r="U2" s="122"/>
      <c r="V2" s="122"/>
      <c r="W2" s="123"/>
      <c r="X2" s="121">
        <f>T2+1</f>
        <v>4</v>
      </c>
      <c r="Y2" s="122"/>
      <c r="Z2" s="122"/>
      <c r="AA2" s="123"/>
      <c r="AB2" s="121">
        <f>X2+1</f>
        <v>5</v>
      </c>
      <c r="AC2" s="122"/>
      <c r="AD2" s="122"/>
      <c r="AE2" s="123"/>
      <c r="AF2" s="121">
        <f>AB2+1</f>
        <v>6</v>
      </c>
      <c r="AG2" s="122"/>
      <c r="AH2" s="122"/>
      <c r="AI2" s="123"/>
      <c r="AJ2" s="121">
        <f>AF2+1</f>
        <v>7</v>
      </c>
      <c r="AK2" s="122"/>
      <c r="AL2" s="122"/>
      <c r="AM2" s="123"/>
      <c r="AN2" s="121">
        <f>AJ2+1</f>
        <v>8</v>
      </c>
      <c r="AO2" s="122"/>
      <c r="AP2" s="122"/>
      <c r="AQ2" s="123"/>
      <c r="AR2" s="121">
        <f>AN2+1</f>
        <v>9</v>
      </c>
      <c r="AS2" s="122"/>
      <c r="AT2" s="122"/>
      <c r="AU2" s="123"/>
      <c r="AV2" s="121">
        <f>AR2+1</f>
        <v>10</v>
      </c>
      <c r="AW2" s="122"/>
      <c r="AX2" s="122"/>
      <c r="AY2" s="123"/>
      <c r="AZ2" s="121">
        <f>AV2+1</f>
        <v>11</v>
      </c>
      <c r="BA2" s="122"/>
      <c r="BB2" s="122"/>
      <c r="BC2" s="123"/>
      <c r="BD2" s="121">
        <f>AZ2+1</f>
        <v>12</v>
      </c>
      <c r="BE2" s="122"/>
      <c r="BF2" s="122"/>
      <c r="BG2" s="123"/>
      <c r="BH2" s="121">
        <f>BD2+1</f>
        <v>13</v>
      </c>
      <c r="BI2" s="122"/>
      <c r="BJ2" s="122"/>
      <c r="BK2" s="123"/>
      <c r="BL2" s="121">
        <f>BH2+1</f>
        <v>14</v>
      </c>
      <c r="BM2" s="122"/>
      <c r="BN2" s="122"/>
      <c r="BO2" s="123"/>
      <c r="BP2" s="121">
        <f>BL2+1</f>
        <v>15</v>
      </c>
      <c r="BQ2" s="122"/>
      <c r="BR2" s="122"/>
      <c r="BS2" s="123"/>
      <c r="BT2" s="121">
        <f>BP2+1</f>
        <v>16</v>
      </c>
      <c r="BU2" s="122"/>
      <c r="BV2" s="122"/>
      <c r="BW2" s="123"/>
      <c r="BX2" s="121">
        <f>BT2+1</f>
        <v>17</v>
      </c>
      <c r="BY2" s="122"/>
      <c r="BZ2" s="122"/>
      <c r="CA2" s="123"/>
      <c r="CB2" s="121">
        <f>BX2+1</f>
        <v>18</v>
      </c>
      <c r="CC2" s="122"/>
      <c r="CD2" s="122"/>
      <c r="CE2" s="123"/>
      <c r="CF2" s="121">
        <f>CB2+1</f>
        <v>19</v>
      </c>
      <c r="CG2" s="122"/>
      <c r="CH2" s="122"/>
      <c r="CI2" s="123"/>
      <c r="CJ2" s="121">
        <f>CF2+1</f>
        <v>20</v>
      </c>
      <c r="CK2" s="122"/>
      <c r="CL2" s="122"/>
      <c r="CM2" s="123"/>
      <c r="CN2" s="121">
        <f>CJ2+1</f>
        <v>21</v>
      </c>
      <c r="CO2" s="122"/>
      <c r="CP2" s="122"/>
      <c r="CQ2" s="123"/>
      <c r="CR2" s="121">
        <f>CN2+1</f>
        <v>22</v>
      </c>
      <c r="CS2" s="122"/>
      <c r="CT2" s="122"/>
      <c r="CU2" s="123"/>
      <c r="CV2" s="121">
        <f>CR2+1</f>
        <v>23</v>
      </c>
      <c r="CW2" s="122"/>
      <c r="CX2" s="122"/>
      <c r="CY2" s="123"/>
      <c r="CZ2" s="121">
        <f>CV2+1</f>
        <v>24</v>
      </c>
      <c r="DA2" s="122"/>
      <c r="DB2" s="122"/>
      <c r="DC2" s="123"/>
      <c r="DD2" s="121">
        <f>CZ2+1</f>
        <v>25</v>
      </c>
      <c r="DE2" s="122"/>
      <c r="DF2" s="122"/>
      <c r="DG2" s="123"/>
      <c r="DH2" s="121">
        <f>DD2+1</f>
        <v>26</v>
      </c>
      <c r="DI2" s="122"/>
      <c r="DJ2" s="122"/>
      <c r="DK2" s="123"/>
      <c r="DL2" s="121">
        <f>DH2+1</f>
        <v>27</v>
      </c>
      <c r="DM2" s="122"/>
      <c r="DN2" s="122"/>
      <c r="DO2" s="123"/>
      <c r="DP2" s="121">
        <f>DL2+1</f>
        <v>28</v>
      </c>
      <c r="DQ2" s="122"/>
      <c r="DR2" s="122"/>
      <c r="DS2" s="123"/>
      <c r="DT2" s="121">
        <f>DP2+1</f>
        <v>29</v>
      </c>
      <c r="DU2" s="122"/>
      <c r="DV2" s="122"/>
      <c r="DW2" s="123"/>
      <c r="DX2" s="121">
        <f>DT2+1</f>
        <v>30</v>
      </c>
      <c r="DY2" s="122"/>
      <c r="DZ2" s="122"/>
      <c r="EA2" s="123"/>
      <c r="EB2" s="121">
        <f>DX2+1</f>
        <v>31</v>
      </c>
      <c r="EC2" s="122"/>
      <c r="ED2" s="122"/>
      <c r="EE2" s="123"/>
      <c r="EF2" s="121">
        <f>EB2+1</f>
        <v>32</v>
      </c>
      <c r="EG2" s="122"/>
      <c r="EH2" s="122"/>
      <c r="EI2" s="123"/>
      <c r="EJ2" s="121">
        <f>EF2+1</f>
        <v>33</v>
      </c>
      <c r="EK2" s="122"/>
      <c r="EL2" s="122"/>
      <c r="EM2" s="123"/>
      <c r="EN2" s="121">
        <f>EJ2+1</f>
        <v>34</v>
      </c>
      <c r="EO2" s="122"/>
      <c r="EP2" s="122"/>
      <c r="EQ2" s="123"/>
      <c r="ER2" s="121">
        <f>EN2+1</f>
        <v>35</v>
      </c>
      <c r="ES2" s="122"/>
      <c r="ET2" s="122"/>
      <c r="EU2" s="123"/>
      <c r="EV2" s="121">
        <f>ER2+1</f>
        <v>36</v>
      </c>
      <c r="EW2" s="122"/>
      <c r="EX2" s="122"/>
      <c r="EY2" s="123"/>
      <c r="EZ2" s="121">
        <f>EV2+1</f>
        <v>37</v>
      </c>
      <c r="FA2" s="122"/>
      <c r="FB2" s="122"/>
      <c r="FC2" s="123"/>
      <c r="FD2" s="121">
        <f>EZ2+1</f>
        <v>38</v>
      </c>
      <c r="FE2" s="122"/>
      <c r="FF2" s="122"/>
      <c r="FG2" s="123"/>
      <c r="FH2" s="121">
        <f>FD2+1</f>
        <v>39</v>
      </c>
      <c r="FI2" s="122"/>
      <c r="FJ2" s="122"/>
      <c r="FK2" s="123"/>
      <c r="FL2" s="121">
        <f>FH2+1</f>
        <v>40</v>
      </c>
      <c r="FM2" s="122"/>
      <c r="FN2" s="122"/>
      <c r="FO2" s="123"/>
      <c r="FP2" s="121">
        <f>FL2+1</f>
        <v>41</v>
      </c>
      <c r="FQ2" s="122"/>
      <c r="FR2" s="122"/>
      <c r="FS2" s="123"/>
      <c r="FT2" s="121">
        <f>FP2+1</f>
        <v>42</v>
      </c>
      <c r="FU2" s="122"/>
      <c r="FV2" s="122"/>
      <c r="FW2" s="123"/>
      <c r="FX2" s="121">
        <f>FT2+1</f>
        <v>43</v>
      </c>
      <c r="FY2" s="122"/>
      <c r="FZ2" s="122"/>
      <c r="GA2" s="123"/>
      <c r="GB2" s="121">
        <f>FX2+1</f>
        <v>44</v>
      </c>
      <c r="GC2" s="122"/>
      <c r="GD2" s="122"/>
      <c r="GE2" s="123"/>
      <c r="GF2" s="121">
        <f>GB2+1</f>
        <v>45</v>
      </c>
      <c r="GG2" s="122"/>
      <c r="GH2" s="122"/>
      <c r="GI2" s="123"/>
      <c r="GJ2" s="121">
        <f>GF2+1</f>
        <v>46</v>
      </c>
      <c r="GK2" s="122"/>
      <c r="GL2" s="122"/>
      <c r="GM2" s="123"/>
      <c r="GN2" s="121">
        <f>GJ2+1</f>
        <v>47</v>
      </c>
      <c r="GO2" s="122"/>
      <c r="GP2" s="122"/>
      <c r="GQ2" s="123"/>
      <c r="GR2" s="121">
        <f>GN2+1</f>
        <v>48</v>
      </c>
      <c r="GS2" s="122"/>
      <c r="GT2" s="122"/>
      <c r="GU2" s="123"/>
      <c r="GV2" s="121">
        <f>GR2+1</f>
        <v>49</v>
      </c>
      <c r="GW2" s="122"/>
      <c r="GX2" s="122"/>
      <c r="GY2" s="123"/>
      <c r="GZ2" s="121">
        <f>GV2+1</f>
        <v>50</v>
      </c>
      <c r="HA2" s="122"/>
      <c r="HB2" s="122"/>
      <c r="HC2" s="123"/>
      <c r="HD2" s="121">
        <f>GZ2+1</f>
        <v>51</v>
      </c>
      <c r="HE2" s="122"/>
      <c r="HF2" s="122"/>
      <c r="HG2" s="123"/>
      <c r="HH2" s="121">
        <f>HD2+1</f>
        <v>52</v>
      </c>
      <c r="HI2" s="122"/>
      <c r="HJ2" s="122"/>
      <c r="HK2" s="123"/>
      <c r="HL2" s="121">
        <f>HH2+1</f>
        <v>53</v>
      </c>
      <c r="HM2" s="122"/>
      <c r="HN2" s="122"/>
      <c r="HO2" s="123"/>
      <c r="HP2" s="121">
        <f>HL2+1</f>
        <v>54</v>
      </c>
      <c r="HQ2" s="122"/>
      <c r="HR2" s="122"/>
      <c r="HS2" s="123"/>
      <c r="HT2" s="121">
        <f>HP2+1</f>
        <v>55</v>
      </c>
      <c r="HU2" s="122"/>
      <c r="HV2" s="122"/>
      <c r="HW2" s="123"/>
      <c r="HX2" s="121">
        <f>HT2+1</f>
        <v>56</v>
      </c>
      <c r="HY2" s="122"/>
      <c r="HZ2" s="122"/>
      <c r="IA2" s="123"/>
      <c r="IB2" s="121">
        <f>HX2+1</f>
        <v>57</v>
      </c>
      <c r="IC2" s="122"/>
      <c r="ID2" s="122"/>
      <c r="IE2" s="123"/>
      <c r="IF2" s="121">
        <f>IB2+1</f>
        <v>58</v>
      </c>
      <c r="IG2" s="122"/>
      <c r="IH2" s="122"/>
      <c r="II2" s="123"/>
      <c r="IJ2" s="121">
        <f>IF2+1</f>
        <v>59</v>
      </c>
      <c r="IK2" s="122"/>
      <c r="IL2" s="122"/>
      <c r="IM2" s="123"/>
      <c r="IN2" s="121">
        <f>IJ2+1</f>
        <v>60</v>
      </c>
      <c r="IO2" s="122"/>
      <c r="IP2" s="122"/>
      <c r="IQ2" s="123"/>
      <c r="IR2" s="121">
        <f>IN2+1</f>
        <v>61</v>
      </c>
      <c r="IS2" s="122"/>
      <c r="IT2" s="122"/>
      <c r="IU2" s="123"/>
      <c r="IV2" s="121">
        <f>IR2+1</f>
        <v>62</v>
      </c>
      <c r="IW2" s="122"/>
      <c r="IX2" s="122"/>
      <c r="IY2" s="123"/>
      <c r="IZ2" s="121">
        <f>IV2+1</f>
        <v>63</v>
      </c>
      <c r="JA2" s="122"/>
      <c r="JB2" s="122"/>
      <c r="JC2" s="123"/>
      <c r="JD2" s="121">
        <f>IZ2+1</f>
        <v>64</v>
      </c>
      <c r="JE2" s="122"/>
      <c r="JF2" s="122"/>
      <c r="JG2" s="123"/>
    </row>
    <row r="3" s="92" customFormat="1" customHeight="1" spans="8:267">
      <c r="H3" s="95"/>
      <c r="I3" s="95"/>
      <c r="J3" s="124" t="s">
        <v>8</v>
      </c>
      <c r="K3" s="125" t="s">
        <v>9</v>
      </c>
      <c r="L3" s="126">
        <f>Data!K5</f>
        <v>1</v>
      </c>
      <c r="M3" s="127">
        <f>Data!L5</f>
        <v>1</v>
      </c>
      <c r="N3" s="128">
        <f>Data!M5</f>
        <v>1</v>
      </c>
      <c r="O3" s="129"/>
      <c r="P3" s="126">
        <f>Data!O5</f>
        <v>0</v>
      </c>
      <c r="Q3" s="127">
        <f>Data!P5</f>
        <v>1</v>
      </c>
      <c r="R3" s="128">
        <f>Data!Q5</f>
        <v>1</v>
      </c>
      <c r="S3" s="129"/>
      <c r="T3" s="126">
        <f>Data!S5</f>
        <v>1</v>
      </c>
      <c r="U3" s="127">
        <f>Data!T5</f>
        <v>1</v>
      </c>
      <c r="V3" s="128">
        <f>Data!U5</f>
        <v>0</v>
      </c>
      <c r="W3" s="129"/>
      <c r="X3" s="126">
        <f>Data!W5</f>
        <v>1</v>
      </c>
      <c r="Y3" s="127">
        <f>Data!X5</f>
        <v>1</v>
      </c>
      <c r="Z3" s="128">
        <f>Data!Y5</f>
        <v>1</v>
      </c>
      <c r="AA3" s="129"/>
      <c r="AB3" s="126">
        <f>Data!AA5</f>
        <v>1</v>
      </c>
      <c r="AC3" s="127">
        <f>Data!AB5</f>
        <v>1</v>
      </c>
      <c r="AD3" s="128">
        <f>Data!AC5</f>
        <v>1</v>
      </c>
      <c r="AE3" s="129"/>
      <c r="AF3" s="126">
        <f>Data!AE5</f>
        <v>0</v>
      </c>
      <c r="AG3" s="127">
        <f>Data!AF5</f>
        <v>0</v>
      </c>
      <c r="AH3" s="128">
        <f>Data!AG5</f>
        <v>0</v>
      </c>
      <c r="AI3" s="129"/>
      <c r="AJ3" s="126">
        <f>Data!AI5</f>
        <v>0</v>
      </c>
      <c r="AK3" s="127">
        <f>Data!AJ5</f>
        <v>0</v>
      </c>
      <c r="AL3" s="128">
        <f>Data!AK5</f>
        <v>0</v>
      </c>
      <c r="AM3" s="129"/>
      <c r="AN3" s="126">
        <f>Data!AM5</f>
        <v>0</v>
      </c>
      <c r="AO3" s="127">
        <f>Data!AN5</f>
        <v>0</v>
      </c>
      <c r="AP3" s="128">
        <f>Data!AO5</f>
        <v>0</v>
      </c>
      <c r="AQ3" s="129"/>
      <c r="AR3" s="126">
        <f>Data!AQ5</f>
        <v>0</v>
      </c>
      <c r="AS3" s="127">
        <f>Data!AR5</f>
        <v>0</v>
      </c>
      <c r="AT3" s="128">
        <f>Data!AS5</f>
        <v>0</v>
      </c>
      <c r="AU3" s="129"/>
      <c r="AV3" s="126">
        <f>Data!AU5</f>
        <v>0</v>
      </c>
      <c r="AW3" s="127">
        <f>Data!AV5</f>
        <v>0</v>
      </c>
      <c r="AX3" s="128">
        <f>Data!AW5</f>
        <v>0</v>
      </c>
      <c r="AY3" s="129"/>
      <c r="AZ3" s="126">
        <f>Data!AY5</f>
        <v>1</v>
      </c>
      <c r="BA3" s="127">
        <f>Data!AZ5</f>
        <v>1</v>
      </c>
      <c r="BB3" s="128">
        <f>Data!BA5</f>
        <v>1</v>
      </c>
      <c r="BC3" s="129"/>
      <c r="BD3" s="126">
        <f>Data!BC5</f>
        <v>0</v>
      </c>
      <c r="BE3" s="127">
        <f>Data!BD5</f>
        <v>1</v>
      </c>
      <c r="BF3" s="128">
        <f>Data!BE5</f>
        <v>1</v>
      </c>
      <c r="BG3" s="129"/>
      <c r="BH3" s="126">
        <f>Data!BG5</f>
        <v>1</v>
      </c>
      <c r="BI3" s="127">
        <f>Data!BH5</f>
        <v>1</v>
      </c>
      <c r="BJ3" s="128">
        <f>Data!BI5</f>
        <v>0</v>
      </c>
      <c r="BK3" s="129"/>
      <c r="BL3" s="126">
        <f>Data!BK5</f>
        <v>1</v>
      </c>
      <c r="BM3" s="127">
        <f>Data!BL5</f>
        <v>1</v>
      </c>
      <c r="BN3" s="128">
        <f>Data!BM5</f>
        <v>1</v>
      </c>
      <c r="BO3" s="129"/>
      <c r="BP3" s="126">
        <f>Data!BO5</f>
        <v>1</v>
      </c>
      <c r="BQ3" s="127">
        <f>Data!BP5</f>
        <v>1</v>
      </c>
      <c r="BR3" s="128">
        <f>Data!BQ5</f>
        <v>1</v>
      </c>
      <c r="BS3" s="129"/>
      <c r="BT3" s="126">
        <f>Data!BS5</f>
        <v>1</v>
      </c>
      <c r="BU3" s="127">
        <f>Data!BT5</f>
        <v>0</v>
      </c>
      <c r="BV3" s="128">
        <f>Data!BU5</f>
        <v>1</v>
      </c>
      <c r="BW3" s="129"/>
      <c r="BX3" s="126">
        <f>Data!BW5</f>
        <v>1</v>
      </c>
      <c r="BY3" s="127">
        <f>Data!BX5</f>
        <v>1</v>
      </c>
      <c r="BZ3" s="128">
        <f>Data!BY5</f>
        <v>1</v>
      </c>
      <c r="CA3" s="129"/>
      <c r="CB3" s="126">
        <f>Data!CA5</f>
        <v>1</v>
      </c>
      <c r="CC3" s="127">
        <f>Data!CB5</f>
        <v>1</v>
      </c>
      <c r="CD3" s="128">
        <f>Data!CC5</f>
        <v>1</v>
      </c>
      <c r="CE3" s="129"/>
      <c r="CF3" s="126">
        <f>Data!CE5</f>
        <v>1</v>
      </c>
      <c r="CG3" s="127">
        <f>Data!CF5</f>
        <v>1</v>
      </c>
      <c r="CH3" s="128">
        <f>Data!CG5</f>
        <v>1</v>
      </c>
      <c r="CI3" s="129"/>
      <c r="CJ3" s="126">
        <f>Data!CI5</f>
        <v>1</v>
      </c>
      <c r="CK3" s="127">
        <f>Data!CJ5</f>
        <v>1</v>
      </c>
      <c r="CL3" s="128">
        <f>Data!CK5</f>
        <v>1</v>
      </c>
      <c r="CM3" s="129"/>
      <c r="CN3" s="126">
        <f>Data!CM5</f>
        <v>1</v>
      </c>
      <c r="CO3" s="127">
        <f>Data!CN5</f>
        <v>1</v>
      </c>
      <c r="CP3" s="128">
        <f>Data!CO5</f>
        <v>1</v>
      </c>
      <c r="CQ3" s="129"/>
      <c r="CR3" s="126">
        <f>Data!CQ5</f>
        <v>0</v>
      </c>
      <c r="CS3" s="127">
        <f>Data!CR5</f>
        <v>0</v>
      </c>
      <c r="CT3" s="128">
        <f>Data!CS5</f>
        <v>1</v>
      </c>
      <c r="CU3" s="129"/>
      <c r="CV3" s="126">
        <f>Data!CU5</f>
        <v>0</v>
      </c>
      <c r="CW3" s="127">
        <f>Data!CV5</f>
        <v>1</v>
      </c>
      <c r="CX3" s="128">
        <f>Data!CW5</f>
        <v>1</v>
      </c>
      <c r="CY3" s="129"/>
      <c r="CZ3" s="126">
        <f>Data!CY5</f>
        <v>0</v>
      </c>
      <c r="DA3" s="127">
        <f>Data!CZ5</f>
        <v>1</v>
      </c>
      <c r="DB3" s="128">
        <f>Data!DA5</f>
        <v>1</v>
      </c>
      <c r="DC3" s="129"/>
      <c r="DD3" s="126">
        <f>Data!DC5</f>
        <v>0</v>
      </c>
      <c r="DE3" s="127">
        <f>Data!DD5</f>
        <v>1</v>
      </c>
      <c r="DF3" s="128">
        <f>Data!DE5</f>
        <v>1</v>
      </c>
      <c r="DG3" s="129"/>
      <c r="DH3" s="126">
        <f>Data!DG5</f>
        <v>0</v>
      </c>
      <c r="DI3" s="127">
        <f>Data!DH5</f>
        <v>1</v>
      </c>
      <c r="DJ3" s="128">
        <f>Data!DI5</f>
        <v>1</v>
      </c>
      <c r="DK3" s="129"/>
      <c r="DL3" s="126">
        <f>Data!DK5</f>
        <v>0</v>
      </c>
      <c r="DM3" s="127">
        <f>Data!DL5</f>
        <v>1</v>
      </c>
      <c r="DN3" s="128">
        <f>Data!DM5</f>
        <v>1</v>
      </c>
      <c r="DO3" s="129"/>
      <c r="DP3" s="126">
        <f>Data!DO5</f>
        <v>1</v>
      </c>
      <c r="DQ3" s="127">
        <f>Data!DP5</f>
        <v>1</v>
      </c>
      <c r="DR3" s="128">
        <f>Data!DQ5</f>
        <v>0</v>
      </c>
      <c r="DS3" s="129"/>
      <c r="DT3" s="126">
        <f>Data!DS5</f>
        <v>1</v>
      </c>
      <c r="DU3" s="127">
        <f>Data!DT5</f>
        <v>1</v>
      </c>
      <c r="DV3" s="128">
        <f>Data!DU5</f>
        <v>0</v>
      </c>
      <c r="DW3" s="129"/>
      <c r="DX3" s="126">
        <f>Data!DW5</f>
        <v>1</v>
      </c>
      <c r="DY3" s="127">
        <f>Data!DX5</f>
        <v>1</v>
      </c>
      <c r="DZ3" s="128">
        <f>Data!DY5</f>
        <v>0</v>
      </c>
      <c r="EA3" s="129"/>
      <c r="EB3" s="126">
        <f>Data!EA5</f>
        <v>1</v>
      </c>
      <c r="EC3" s="127">
        <f>Data!EB5</f>
        <v>1</v>
      </c>
      <c r="ED3" s="128">
        <f>Data!EC5</f>
        <v>0</v>
      </c>
      <c r="EE3" s="129"/>
      <c r="EF3" s="126">
        <f>Data!EE5</f>
        <v>1</v>
      </c>
      <c r="EG3" s="127">
        <f>Data!EF5</f>
        <v>1</v>
      </c>
      <c r="EH3" s="128">
        <f>Data!EG5</f>
        <v>0</v>
      </c>
      <c r="EI3" s="129"/>
      <c r="EJ3" s="126">
        <f>Data!EI5</f>
        <v>0</v>
      </c>
      <c r="EK3" s="127">
        <f>Data!EJ5</f>
        <v>1</v>
      </c>
      <c r="EL3" s="128">
        <f>Data!EK5</f>
        <v>0</v>
      </c>
      <c r="EM3" s="129"/>
      <c r="EN3" s="126">
        <f>Data!EM5</f>
        <v>1</v>
      </c>
      <c r="EO3" s="127">
        <f>Data!EN5</f>
        <v>1</v>
      </c>
      <c r="EP3" s="128">
        <f>Data!EO5</f>
        <v>0</v>
      </c>
      <c r="EQ3" s="129"/>
      <c r="ER3" s="126">
        <f>Data!EQ5</f>
        <v>0</v>
      </c>
      <c r="ES3" s="127">
        <f>Data!ER5</f>
        <v>1</v>
      </c>
      <c r="ET3" s="128">
        <f>Data!ES5</f>
        <v>0</v>
      </c>
      <c r="EU3" s="129"/>
      <c r="EV3" s="126">
        <f>Data!EU5</f>
        <v>0</v>
      </c>
      <c r="EW3" s="127">
        <f>Data!EV5</f>
        <v>1</v>
      </c>
      <c r="EX3" s="128">
        <f>Data!EW5</f>
        <v>0</v>
      </c>
      <c r="EY3" s="129"/>
      <c r="EZ3" s="126">
        <f>Data!EY5</f>
        <v>0</v>
      </c>
      <c r="FA3" s="127">
        <f>Data!EZ5</f>
        <v>1</v>
      </c>
      <c r="FB3" s="128">
        <f>Data!FA5</f>
        <v>0</v>
      </c>
      <c r="FC3" s="129"/>
      <c r="FD3" s="126">
        <f>Data!FC5</f>
        <v>1</v>
      </c>
      <c r="FE3" s="127">
        <f>Data!FD5</f>
        <v>1</v>
      </c>
      <c r="FF3" s="128">
        <f>Data!FE5</f>
        <v>0</v>
      </c>
      <c r="FG3" s="129"/>
      <c r="FH3" s="126">
        <f>Data!FG5</f>
        <v>1</v>
      </c>
      <c r="FI3" s="127">
        <f>Data!FH5</f>
        <v>1</v>
      </c>
      <c r="FJ3" s="128">
        <f>Data!FI5</f>
        <v>0</v>
      </c>
      <c r="FK3" s="129"/>
      <c r="FL3" s="126">
        <f>Data!FK5</f>
        <v>1</v>
      </c>
      <c r="FM3" s="127">
        <f>Data!FL5</f>
        <v>1</v>
      </c>
      <c r="FN3" s="128">
        <f>Data!FM5</f>
        <v>0</v>
      </c>
      <c r="FO3" s="129"/>
      <c r="FP3" s="126">
        <f>Data!FO5</f>
        <v>0</v>
      </c>
      <c r="FQ3" s="127">
        <f>Data!FP5</f>
        <v>1</v>
      </c>
      <c r="FR3" s="128">
        <f>Data!FQ5</f>
        <v>0</v>
      </c>
      <c r="FS3" s="129"/>
      <c r="FT3" s="126">
        <f>Data!FS5</f>
        <v>0</v>
      </c>
      <c r="FU3" s="127">
        <f>Data!FT5</f>
        <v>1</v>
      </c>
      <c r="FV3" s="128">
        <f>Data!FU5</f>
        <v>0</v>
      </c>
      <c r="FW3" s="129"/>
      <c r="FX3" s="126">
        <f>Data!FW5</f>
        <v>1</v>
      </c>
      <c r="FY3" s="127">
        <f>Data!FX5</f>
        <v>1</v>
      </c>
      <c r="FZ3" s="128">
        <f>Data!FY5</f>
        <v>0</v>
      </c>
      <c r="GA3" s="129"/>
      <c r="GB3" s="126">
        <f>Data!GA5</f>
        <v>1</v>
      </c>
      <c r="GC3" s="127">
        <f>Data!GB5</f>
        <v>1</v>
      </c>
      <c r="GD3" s="128">
        <f>Data!GC5</f>
        <v>0</v>
      </c>
      <c r="GE3" s="129"/>
      <c r="GF3" s="126">
        <f>Data!GE5</f>
        <v>0</v>
      </c>
      <c r="GG3" s="127">
        <f>Data!GF5</f>
        <v>1</v>
      </c>
      <c r="GH3" s="128">
        <f>Data!GG5</f>
        <v>0</v>
      </c>
      <c r="GI3" s="129"/>
      <c r="GJ3" s="126">
        <f>Data!GI5</f>
        <v>0</v>
      </c>
      <c r="GK3" s="127">
        <f>Data!GJ5</f>
        <v>1</v>
      </c>
      <c r="GL3" s="128">
        <f>Data!GK5</f>
        <v>0</v>
      </c>
      <c r="GM3" s="129"/>
      <c r="GN3" s="126">
        <f>Data!GM5</f>
        <v>0</v>
      </c>
      <c r="GO3" s="127">
        <f>Data!GN5</f>
        <v>1</v>
      </c>
      <c r="GP3" s="128">
        <f>Data!GO5</f>
        <v>0</v>
      </c>
      <c r="GQ3" s="129"/>
      <c r="GR3" s="126">
        <f>Data!GQ5</f>
        <v>1</v>
      </c>
      <c r="GS3" s="127">
        <f>Data!GR5</f>
        <v>1</v>
      </c>
      <c r="GT3" s="128">
        <f>Data!GS5</f>
        <v>0</v>
      </c>
      <c r="GU3" s="129"/>
      <c r="GV3" s="126">
        <f>Data!GU5</f>
        <v>1</v>
      </c>
      <c r="GW3" s="127">
        <f>Data!GV5</f>
        <v>1</v>
      </c>
      <c r="GX3" s="128">
        <f>Data!GW5</f>
        <v>0</v>
      </c>
      <c r="GY3" s="129"/>
      <c r="GZ3" s="126">
        <f>Data!GY5</f>
        <v>0</v>
      </c>
      <c r="HA3" s="127">
        <f>Data!GZ5</f>
        <v>1</v>
      </c>
      <c r="HB3" s="128">
        <f>Data!HA5</f>
        <v>1</v>
      </c>
      <c r="HC3" s="129"/>
      <c r="HD3" s="126">
        <f>Data!HC5</f>
        <v>1</v>
      </c>
      <c r="HE3" s="127">
        <f>Data!HD5</f>
        <v>1</v>
      </c>
      <c r="HF3" s="128">
        <f>Data!HE5</f>
        <v>0</v>
      </c>
      <c r="HG3" s="129"/>
      <c r="HH3" s="126">
        <f>Data!HG5</f>
        <v>1</v>
      </c>
      <c r="HI3" s="127">
        <f>Data!HH5</f>
        <v>1</v>
      </c>
      <c r="HJ3" s="128">
        <f>Data!HI5</f>
        <v>0</v>
      </c>
      <c r="HK3" s="129"/>
      <c r="HL3" s="126">
        <f>Data!HK5</f>
        <v>1</v>
      </c>
      <c r="HM3" s="127">
        <f>Data!HL5</f>
        <v>1</v>
      </c>
      <c r="HN3" s="128">
        <f>Data!HM5</f>
        <v>0</v>
      </c>
      <c r="HO3" s="129"/>
      <c r="HP3" s="126">
        <f>Data!HO5</f>
        <v>1</v>
      </c>
      <c r="HQ3" s="127">
        <f>Data!HP5</f>
        <v>1</v>
      </c>
      <c r="HR3" s="128">
        <f>Data!HQ5</f>
        <v>0</v>
      </c>
      <c r="HS3" s="129"/>
      <c r="HT3" s="126">
        <f>Data!HS5</f>
        <v>0</v>
      </c>
      <c r="HU3" s="127">
        <f>Data!HT5</f>
        <v>1</v>
      </c>
      <c r="HV3" s="128">
        <f>Data!HU5</f>
        <v>0</v>
      </c>
      <c r="HW3" s="129"/>
      <c r="HX3" s="126">
        <f>Data!HW5</f>
        <v>1</v>
      </c>
      <c r="HY3" s="127">
        <f>Data!HX5</f>
        <v>0</v>
      </c>
      <c r="HZ3" s="128">
        <f>Data!HY5</f>
        <v>0</v>
      </c>
      <c r="IA3" s="129"/>
      <c r="IB3" s="126">
        <f>Data!IA5</f>
        <v>1</v>
      </c>
      <c r="IC3" s="127">
        <f>Data!IB5</f>
        <v>0</v>
      </c>
      <c r="ID3" s="128">
        <f>Data!IC5</f>
        <v>0</v>
      </c>
      <c r="IE3" s="129"/>
      <c r="IF3" s="126">
        <f>Data!IE5</f>
        <v>0</v>
      </c>
      <c r="IG3" s="127">
        <f>Data!IF5</f>
        <v>1</v>
      </c>
      <c r="IH3" s="128">
        <f>Data!IG5</f>
        <v>0</v>
      </c>
      <c r="II3" s="129"/>
      <c r="IJ3" s="126">
        <f>Data!II5</f>
        <v>0</v>
      </c>
      <c r="IK3" s="127">
        <f>Data!IJ5</f>
        <v>1</v>
      </c>
      <c r="IL3" s="128">
        <f>Data!IK5</f>
        <v>0</v>
      </c>
      <c r="IM3" s="129"/>
      <c r="IN3" s="126">
        <f>Data!IM5</f>
        <v>0</v>
      </c>
      <c r="IO3" s="127">
        <f>Data!IN5</f>
        <v>0</v>
      </c>
      <c r="IP3" s="128">
        <f>Data!IO5</f>
        <v>0</v>
      </c>
      <c r="IQ3" s="129"/>
      <c r="IR3" s="126">
        <f>Data!IQ5</f>
        <v>0</v>
      </c>
      <c r="IS3" s="127">
        <f>Data!IR5</f>
        <v>0</v>
      </c>
      <c r="IT3" s="128">
        <f>Data!IS5</f>
        <v>0</v>
      </c>
      <c r="IU3" s="129"/>
      <c r="IV3" s="126">
        <f>Data!IU5</f>
        <v>0</v>
      </c>
      <c r="IW3" s="127">
        <f>Data!IV5</f>
        <v>1</v>
      </c>
      <c r="IX3" s="128">
        <f>Data!IW5</f>
        <v>0</v>
      </c>
      <c r="IY3" s="129"/>
      <c r="IZ3" s="126">
        <f>Data!IY5</f>
        <v>0</v>
      </c>
      <c r="JA3" s="127">
        <f>Data!IZ5</f>
        <v>1</v>
      </c>
      <c r="JB3" s="128">
        <f>Data!JA5</f>
        <v>0</v>
      </c>
      <c r="JC3" s="129"/>
      <c r="JD3" s="126">
        <f>Data!JC5</f>
        <v>0</v>
      </c>
      <c r="JE3" s="127">
        <f>Data!JD5</f>
        <v>1</v>
      </c>
      <c r="JF3" s="128">
        <f>Data!JE5</f>
        <v>0</v>
      </c>
      <c r="JG3" s="129"/>
    </row>
    <row r="4" s="92" customFormat="1" customHeight="1" spans="8:267">
      <c r="H4" s="95"/>
      <c r="I4" s="130"/>
      <c r="J4" s="131"/>
      <c r="K4" s="132"/>
      <c r="L4" s="133">
        <f>Data!K6</f>
        <v>1</v>
      </c>
      <c r="M4" s="130">
        <f>Data!L6</f>
        <v>0</v>
      </c>
      <c r="N4" s="134">
        <f>Data!M6</f>
        <v>1</v>
      </c>
      <c r="O4" s="135"/>
      <c r="P4" s="133">
        <f>Data!O6</f>
        <v>1</v>
      </c>
      <c r="Q4" s="130">
        <f>Data!P6</f>
        <v>0</v>
      </c>
      <c r="R4" s="134">
        <f>Data!Q6</f>
        <v>1</v>
      </c>
      <c r="S4" s="135"/>
      <c r="T4" s="133">
        <f>Data!S6</f>
        <v>1</v>
      </c>
      <c r="U4" s="130">
        <f>Data!T6</f>
        <v>0</v>
      </c>
      <c r="V4" s="134">
        <f>Data!U6</f>
        <v>1</v>
      </c>
      <c r="W4" s="135"/>
      <c r="X4" s="133">
        <f>Data!W6</f>
        <v>1</v>
      </c>
      <c r="Y4" s="130">
        <f>Data!X6</f>
        <v>0</v>
      </c>
      <c r="Z4" s="134">
        <f>Data!Y6</f>
        <v>1</v>
      </c>
      <c r="AA4" s="135"/>
      <c r="AB4" s="133">
        <f>Data!AA6</f>
        <v>1</v>
      </c>
      <c r="AC4" s="130">
        <f>Data!AB6</f>
        <v>0</v>
      </c>
      <c r="AD4" s="134">
        <f>Data!AC6</f>
        <v>1</v>
      </c>
      <c r="AE4" s="135"/>
      <c r="AF4" s="133">
        <f>Data!AE6</f>
        <v>1</v>
      </c>
      <c r="AG4" s="130">
        <f>Data!AF6</f>
        <v>1</v>
      </c>
      <c r="AH4" s="134">
        <f>Data!AG6</f>
        <v>1</v>
      </c>
      <c r="AI4" s="135"/>
      <c r="AJ4" s="133">
        <f>Data!AI6</f>
        <v>0</v>
      </c>
      <c r="AK4" s="130">
        <f>Data!AJ6</f>
        <v>1</v>
      </c>
      <c r="AL4" s="134">
        <f>Data!AK6</f>
        <v>1</v>
      </c>
      <c r="AM4" s="135"/>
      <c r="AN4" s="133">
        <f>Data!AM6</f>
        <v>1</v>
      </c>
      <c r="AO4" s="130">
        <f>Data!AN6</f>
        <v>1</v>
      </c>
      <c r="AP4" s="134">
        <f>Data!AO6</f>
        <v>0</v>
      </c>
      <c r="AQ4" s="135"/>
      <c r="AR4" s="133">
        <f>Data!AQ6</f>
        <v>1</v>
      </c>
      <c r="AS4" s="130">
        <f>Data!AR6</f>
        <v>1</v>
      </c>
      <c r="AT4" s="134">
        <f>Data!AS6</f>
        <v>1</v>
      </c>
      <c r="AU4" s="135"/>
      <c r="AV4" s="133">
        <f>Data!AU6</f>
        <v>1</v>
      </c>
      <c r="AW4" s="130">
        <f>Data!AV6</f>
        <v>1</v>
      </c>
      <c r="AX4" s="134">
        <f>Data!AW6</f>
        <v>1</v>
      </c>
      <c r="AY4" s="135"/>
      <c r="AZ4" s="133">
        <f>Data!AY6</f>
        <v>1</v>
      </c>
      <c r="BA4" s="130">
        <f>Data!AZ6</f>
        <v>0</v>
      </c>
      <c r="BB4" s="134">
        <f>Data!BA6</f>
        <v>1</v>
      </c>
      <c r="BC4" s="135"/>
      <c r="BD4" s="133">
        <f>Data!BC6</f>
        <v>1</v>
      </c>
      <c r="BE4" s="130">
        <f>Data!BD6</f>
        <v>0</v>
      </c>
      <c r="BF4" s="134">
        <f>Data!BE6</f>
        <v>1</v>
      </c>
      <c r="BG4" s="135"/>
      <c r="BH4" s="133">
        <f>Data!BG6</f>
        <v>1</v>
      </c>
      <c r="BI4" s="130">
        <f>Data!BH6</f>
        <v>0</v>
      </c>
      <c r="BJ4" s="134">
        <f>Data!BI6</f>
        <v>1</v>
      </c>
      <c r="BK4" s="135"/>
      <c r="BL4" s="133">
        <f>Data!BK6</f>
        <v>1</v>
      </c>
      <c r="BM4" s="130">
        <f>Data!BL6</f>
        <v>0</v>
      </c>
      <c r="BN4" s="134">
        <f>Data!BM6</f>
        <v>1</v>
      </c>
      <c r="BO4" s="135"/>
      <c r="BP4" s="133">
        <f>Data!BO6</f>
        <v>1</v>
      </c>
      <c r="BQ4" s="130">
        <f>Data!BP6</f>
        <v>0</v>
      </c>
      <c r="BR4" s="134">
        <f>Data!BQ6</f>
        <v>1</v>
      </c>
      <c r="BS4" s="135"/>
      <c r="BT4" s="133">
        <f>Data!BS6</f>
        <v>1</v>
      </c>
      <c r="BU4" s="130">
        <f>Data!BT6</f>
        <v>0</v>
      </c>
      <c r="BV4" s="134">
        <f>Data!BU6</f>
        <v>1</v>
      </c>
      <c r="BW4" s="135"/>
      <c r="BX4" s="133">
        <f>Data!BW6</f>
        <v>1</v>
      </c>
      <c r="BY4" s="130">
        <f>Data!BX6</f>
        <v>0</v>
      </c>
      <c r="BZ4" s="134">
        <f>Data!BY6</f>
        <v>0</v>
      </c>
      <c r="CA4" s="135"/>
      <c r="CB4" s="133">
        <f>Data!CA6</f>
        <v>1</v>
      </c>
      <c r="CC4" s="130">
        <f>Data!CB6</f>
        <v>0</v>
      </c>
      <c r="CD4" s="134">
        <f>Data!CC6</f>
        <v>1</v>
      </c>
      <c r="CE4" s="135"/>
      <c r="CF4" s="133">
        <f>Data!CE6</f>
        <v>1</v>
      </c>
      <c r="CG4" s="130">
        <f>Data!CF6</f>
        <v>0</v>
      </c>
      <c r="CH4" s="134">
        <f>Data!CG6</f>
        <v>1</v>
      </c>
      <c r="CI4" s="135"/>
      <c r="CJ4" s="133">
        <f>Data!CI6</f>
        <v>1</v>
      </c>
      <c r="CK4" s="130">
        <f>Data!CJ6</f>
        <v>0</v>
      </c>
      <c r="CL4" s="134">
        <f>Data!CK6</f>
        <v>1</v>
      </c>
      <c r="CM4" s="135"/>
      <c r="CN4" s="133">
        <f>Data!CM6</f>
        <v>0</v>
      </c>
      <c r="CO4" s="130">
        <f>Data!CN6</f>
        <v>0</v>
      </c>
      <c r="CP4" s="134">
        <f>Data!CO6</f>
        <v>1</v>
      </c>
      <c r="CQ4" s="135"/>
      <c r="CR4" s="133">
        <f>Data!CQ6</f>
        <v>1</v>
      </c>
      <c r="CS4" s="130">
        <f>Data!CR6</f>
        <v>0</v>
      </c>
      <c r="CT4" s="134">
        <f>Data!CS6</f>
        <v>1</v>
      </c>
      <c r="CU4" s="135"/>
      <c r="CV4" s="133">
        <f>Data!CU6</f>
        <v>1</v>
      </c>
      <c r="CW4" s="130">
        <f>Data!CV6</f>
        <v>0</v>
      </c>
      <c r="CX4" s="134">
        <f>Data!CW6</f>
        <v>0</v>
      </c>
      <c r="CY4" s="135"/>
      <c r="CZ4" s="133">
        <f>Data!CY6</f>
        <v>1</v>
      </c>
      <c r="DA4" s="130">
        <f>Data!CZ6</f>
        <v>0</v>
      </c>
      <c r="DB4" s="134">
        <f>Data!DA6</f>
        <v>1</v>
      </c>
      <c r="DC4" s="135"/>
      <c r="DD4" s="133">
        <f>Data!DC6</f>
        <v>1</v>
      </c>
      <c r="DE4" s="130">
        <f>Data!DD6</f>
        <v>0</v>
      </c>
      <c r="DF4" s="134">
        <f>Data!DE6</f>
        <v>1</v>
      </c>
      <c r="DG4" s="135"/>
      <c r="DH4" s="133">
        <f>Data!DG6</f>
        <v>1</v>
      </c>
      <c r="DI4" s="130">
        <f>Data!DH6</f>
        <v>0</v>
      </c>
      <c r="DJ4" s="134">
        <f>Data!DI6</f>
        <v>1</v>
      </c>
      <c r="DK4" s="135"/>
      <c r="DL4" s="133">
        <f>Data!DK6</f>
        <v>0</v>
      </c>
      <c r="DM4" s="130">
        <f>Data!DL6</f>
        <v>0</v>
      </c>
      <c r="DN4" s="134">
        <f>Data!DM6</f>
        <v>1</v>
      </c>
      <c r="DO4" s="135"/>
      <c r="DP4" s="133">
        <f>Data!DO6</f>
        <v>1</v>
      </c>
      <c r="DQ4" s="130">
        <f>Data!DP6</f>
        <v>0</v>
      </c>
      <c r="DR4" s="134">
        <f>Data!DQ6</f>
        <v>0</v>
      </c>
      <c r="DS4" s="135"/>
      <c r="DT4" s="133">
        <f>Data!DS6</f>
        <v>1</v>
      </c>
      <c r="DU4" s="130">
        <f>Data!DT6</f>
        <v>0</v>
      </c>
      <c r="DV4" s="134">
        <f>Data!DU6</f>
        <v>1</v>
      </c>
      <c r="DW4" s="135"/>
      <c r="DX4" s="133">
        <f>Data!DW6</f>
        <v>1</v>
      </c>
      <c r="DY4" s="130">
        <f>Data!DX6</f>
        <v>0</v>
      </c>
      <c r="DZ4" s="134">
        <f>Data!DY6</f>
        <v>1</v>
      </c>
      <c r="EA4" s="135"/>
      <c r="EB4" s="133">
        <f>Data!EA6</f>
        <v>1</v>
      </c>
      <c r="EC4" s="130">
        <f>Data!EB6</f>
        <v>0</v>
      </c>
      <c r="ED4" s="134">
        <f>Data!EC6</f>
        <v>1</v>
      </c>
      <c r="EE4" s="135"/>
      <c r="EF4" s="133">
        <f>Data!EE6</f>
        <v>0</v>
      </c>
      <c r="EG4" s="130">
        <f>Data!EF6</f>
        <v>0</v>
      </c>
      <c r="EH4" s="134">
        <f>Data!EG6</f>
        <v>1</v>
      </c>
      <c r="EI4" s="135"/>
      <c r="EJ4" s="133">
        <f>Data!EI6</f>
        <v>0</v>
      </c>
      <c r="EK4" s="130">
        <f>Data!EJ6</f>
        <v>1</v>
      </c>
      <c r="EL4" s="134">
        <f>Data!EK6</f>
        <v>0</v>
      </c>
      <c r="EM4" s="135"/>
      <c r="EN4" s="133">
        <f>Data!EM6</f>
        <v>0</v>
      </c>
      <c r="EO4" s="130">
        <f>Data!EN6</f>
        <v>1</v>
      </c>
      <c r="EP4" s="134">
        <f>Data!EO6</f>
        <v>0</v>
      </c>
      <c r="EQ4" s="135"/>
      <c r="ER4" s="133">
        <f>Data!EQ6</f>
        <v>0</v>
      </c>
      <c r="ES4" s="130">
        <f>Data!ER6</f>
        <v>1</v>
      </c>
      <c r="ET4" s="134">
        <f>Data!ES6</f>
        <v>0</v>
      </c>
      <c r="EU4" s="135"/>
      <c r="EV4" s="133">
        <f>Data!EU6</f>
        <v>0</v>
      </c>
      <c r="EW4" s="130">
        <f>Data!EV6</f>
        <v>1</v>
      </c>
      <c r="EX4" s="134">
        <f>Data!EW6</f>
        <v>0</v>
      </c>
      <c r="EY4" s="135"/>
      <c r="EZ4" s="133">
        <f>Data!EY6</f>
        <v>0</v>
      </c>
      <c r="FA4" s="130">
        <f>Data!EZ6</f>
        <v>1</v>
      </c>
      <c r="FB4" s="134">
        <f>Data!FA6</f>
        <v>0</v>
      </c>
      <c r="FC4" s="135"/>
      <c r="FD4" s="133">
        <f>Data!FC6</f>
        <v>0</v>
      </c>
      <c r="FE4" s="130">
        <f>Data!FD6</f>
        <v>1</v>
      </c>
      <c r="FF4" s="134">
        <f>Data!FE6</f>
        <v>0</v>
      </c>
      <c r="FG4" s="135"/>
      <c r="FH4" s="133">
        <f>Data!FG6</f>
        <v>0</v>
      </c>
      <c r="FI4" s="130">
        <f>Data!FH6</f>
        <v>1</v>
      </c>
      <c r="FJ4" s="134">
        <f>Data!FI6</f>
        <v>0</v>
      </c>
      <c r="FK4" s="135"/>
      <c r="FL4" s="133">
        <f>Data!FK6</f>
        <v>0</v>
      </c>
      <c r="FM4" s="130">
        <f>Data!FL6</f>
        <v>1</v>
      </c>
      <c r="FN4" s="134">
        <f>Data!FM6</f>
        <v>0</v>
      </c>
      <c r="FO4" s="135"/>
      <c r="FP4" s="133">
        <f>Data!FO6</f>
        <v>0</v>
      </c>
      <c r="FQ4" s="130">
        <f>Data!FP6</f>
        <v>1</v>
      </c>
      <c r="FR4" s="134">
        <f>Data!FQ6</f>
        <v>1</v>
      </c>
      <c r="FS4" s="135"/>
      <c r="FT4" s="133">
        <f>Data!FS6</f>
        <v>0</v>
      </c>
      <c r="FU4" s="130">
        <f>Data!FT6</f>
        <v>1</v>
      </c>
      <c r="FV4" s="134">
        <f>Data!FU6</f>
        <v>0</v>
      </c>
      <c r="FW4" s="135"/>
      <c r="FX4" s="133">
        <f>Data!FW6</f>
        <v>0</v>
      </c>
      <c r="FY4" s="130">
        <f>Data!FX6</f>
        <v>1</v>
      </c>
      <c r="FZ4" s="134">
        <f>Data!FY6</f>
        <v>1</v>
      </c>
      <c r="GA4" s="135"/>
      <c r="GB4" s="133">
        <f>Data!GA6</f>
        <v>0</v>
      </c>
      <c r="GC4" s="130">
        <f>Data!GB6</f>
        <v>1</v>
      </c>
      <c r="GD4" s="134">
        <f>Data!GC6</f>
        <v>0</v>
      </c>
      <c r="GE4" s="135"/>
      <c r="GF4" s="133">
        <f>Data!GE6</f>
        <v>0</v>
      </c>
      <c r="GG4" s="130">
        <f>Data!GF6</f>
        <v>1</v>
      </c>
      <c r="GH4" s="134">
        <f>Data!GG6</f>
        <v>1</v>
      </c>
      <c r="GI4" s="135"/>
      <c r="GJ4" s="133">
        <f>Data!GI6</f>
        <v>0</v>
      </c>
      <c r="GK4" s="130">
        <f>Data!GJ6</f>
        <v>1</v>
      </c>
      <c r="GL4" s="134">
        <f>Data!GK6</f>
        <v>0</v>
      </c>
      <c r="GM4" s="135"/>
      <c r="GN4" s="133">
        <f>Data!GM6</f>
        <v>0</v>
      </c>
      <c r="GO4" s="130">
        <f>Data!GN6</f>
        <v>1</v>
      </c>
      <c r="GP4" s="134">
        <f>Data!GO6</f>
        <v>0</v>
      </c>
      <c r="GQ4" s="135"/>
      <c r="GR4" s="133">
        <f>Data!GQ6</f>
        <v>0</v>
      </c>
      <c r="GS4" s="130">
        <f>Data!GR6</f>
        <v>1</v>
      </c>
      <c r="GT4" s="134">
        <f>Data!GS6</f>
        <v>1</v>
      </c>
      <c r="GU4" s="135"/>
      <c r="GV4" s="133">
        <f>Data!GU6</f>
        <v>0</v>
      </c>
      <c r="GW4" s="130">
        <f>Data!GV6</f>
        <v>1</v>
      </c>
      <c r="GX4" s="134">
        <f>Data!GW6</f>
        <v>0</v>
      </c>
      <c r="GY4" s="135"/>
      <c r="GZ4" s="133">
        <f>Data!GY6</f>
        <v>0</v>
      </c>
      <c r="HA4" s="130">
        <f>Data!GZ6</f>
        <v>1</v>
      </c>
      <c r="HB4" s="134">
        <f>Data!HA6</f>
        <v>1</v>
      </c>
      <c r="HC4" s="135"/>
      <c r="HD4" s="133">
        <f>Data!HC6</f>
        <v>1</v>
      </c>
      <c r="HE4" s="130">
        <f>Data!HD6</f>
        <v>1</v>
      </c>
      <c r="HF4" s="134">
        <f>Data!HE6</f>
        <v>0</v>
      </c>
      <c r="HG4" s="135"/>
      <c r="HH4" s="133">
        <f>Data!HG6</f>
        <v>0</v>
      </c>
      <c r="HI4" s="130">
        <f>Data!HH6</f>
        <v>1</v>
      </c>
      <c r="HJ4" s="134">
        <f>Data!HI6</f>
        <v>0</v>
      </c>
      <c r="HK4" s="135"/>
      <c r="HL4" s="133">
        <f>Data!HK6</f>
        <v>1</v>
      </c>
      <c r="HM4" s="130">
        <f>Data!HL6</f>
        <v>1</v>
      </c>
      <c r="HN4" s="134">
        <f>Data!HM6</f>
        <v>0</v>
      </c>
      <c r="HO4" s="135"/>
      <c r="HP4" s="133">
        <f>Data!HO6</f>
        <v>0</v>
      </c>
      <c r="HQ4" s="130">
        <f>Data!HP6</f>
        <v>1</v>
      </c>
      <c r="HR4" s="134">
        <f>Data!HQ6</f>
        <v>0</v>
      </c>
      <c r="HS4" s="135"/>
      <c r="HT4" s="133">
        <f>Data!HS6</f>
        <v>0</v>
      </c>
      <c r="HU4" s="130">
        <f>Data!HT6</f>
        <v>1</v>
      </c>
      <c r="HV4" s="134">
        <f>Data!HU6</f>
        <v>0</v>
      </c>
      <c r="HW4" s="135"/>
      <c r="HX4" s="133">
        <f>Data!HW6</f>
        <v>0</v>
      </c>
      <c r="HY4" s="130">
        <f>Data!HX6</f>
        <v>1</v>
      </c>
      <c r="HZ4" s="134">
        <f>Data!HY6</f>
        <v>0</v>
      </c>
      <c r="IA4" s="135"/>
      <c r="IB4" s="133">
        <f>Data!IA6</f>
        <v>0</v>
      </c>
      <c r="IC4" s="130">
        <f>Data!IB6</f>
        <v>1</v>
      </c>
      <c r="ID4" s="134">
        <f>Data!IC6</f>
        <v>0</v>
      </c>
      <c r="IE4" s="135"/>
      <c r="IF4" s="133">
        <f>Data!IE6</f>
        <v>0</v>
      </c>
      <c r="IG4" s="130">
        <f>Data!IF6</f>
        <v>0</v>
      </c>
      <c r="IH4" s="134">
        <f>Data!IG6</f>
        <v>0</v>
      </c>
      <c r="II4" s="135"/>
      <c r="IJ4" s="133">
        <f>Data!II6</f>
        <v>0</v>
      </c>
      <c r="IK4" s="130">
        <f>Data!IJ6</f>
        <v>1</v>
      </c>
      <c r="IL4" s="134">
        <f>Data!IK6</f>
        <v>0</v>
      </c>
      <c r="IM4" s="135"/>
      <c r="IN4" s="133">
        <f>Data!IM6</f>
        <v>0</v>
      </c>
      <c r="IO4" s="130">
        <f>Data!IN6</f>
        <v>1</v>
      </c>
      <c r="IP4" s="134">
        <f>Data!IO6</f>
        <v>0</v>
      </c>
      <c r="IQ4" s="135"/>
      <c r="IR4" s="133">
        <f>Data!IQ6</f>
        <v>0</v>
      </c>
      <c r="IS4" s="130">
        <f>Data!IR6</f>
        <v>1</v>
      </c>
      <c r="IT4" s="134">
        <f>Data!IS6</f>
        <v>0</v>
      </c>
      <c r="IU4" s="135"/>
      <c r="IV4" s="133">
        <f>Data!IU6</f>
        <v>0</v>
      </c>
      <c r="IW4" s="130">
        <f>Data!IV6</f>
        <v>1</v>
      </c>
      <c r="IX4" s="134">
        <f>Data!IW6</f>
        <v>0</v>
      </c>
      <c r="IY4" s="135"/>
      <c r="IZ4" s="133">
        <f>Data!IY6</f>
        <v>0</v>
      </c>
      <c r="JA4" s="130">
        <f>Data!IZ6</f>
        <v>0</v>
      </c>
      <c r="JB4" s="134">
        <f>Data!JA6</f>
        <v>1</v>
      </c>
      <c r="JC4" s="135"/>
      <c r="JD4" s="133">
        <f>Data!JC6</f>
        <v>1</v>
      </c>
      <c r="JE4" s="130">
        <f>Data!JD6</f>
        <v>0</v>
      </c>
      <c r="JF4" s="134">
        <f>Data!JE6</f>
        <v>0</v>
      </c>
      <c r="JG4" s="135"/>
    </row>
    <row r="5" s="92" customFormat="1" customHeight="1" spans="3:267">
      <c r="C5" s="95"/>
      <c r="D5" s="95"/>
      <c r="E5" s="95"/>
      <c r="F5" s="96" t="s">
        <v>10</v>
      </c>
      <c r="H5" s="95"/>
      <c r="J5" s="131"/>
      <c r="K5" s="132"/>
      <c r="L5" s="133">
        <f>Data!K7</f>
        <v>1</v>
      </c>
      <c r="M5" s="130">
        <f>Data!L7</f>
        <v>0</v>
      </c>
      <c r="N5" s="134">
        <f>Data!M7</f>
        <v>1</v>
      </c>
      <c r="O5" s="135"/>
      <c r="P5" s="133">
        <f>Data!O7</f>
        <v>1</v>
      </c>
      <c r="Q5" s="130">
        <f>Data!P7</f>
        <v>0</v>
      </c>
      <c r="R5" s="134">
        <f>Data!Q7</f>
        <v>1</v>
      </c>
      <c r="S5" s="135"/>
      <c r="T5" s="133">
        <f>Data!S7</f>
        <v>1</v>
      </c>
      <c r="U5" s="130">
        <f>Data!T7</f>
        <v>0</v>
      </c>
      <c r="V5" s="134">
        <f>Data!U7</f>
        <v>1</v>
      </c>
      <c r="W5" s="135"/>
      <c r="X5" s="133">
        <f>Data!W7</f>
        <v>1</v>
      </c>
      <c r="Y5" s="130">
        <f>Data!X7</f>
        <v>0</v>
      </c>
      <c r="Z5" s="134">
        <f>Data!Y7</f>
        <v>1</v>
      </c>
      <c r="AA5" s="135"/>
      <c r="AB5" s="133">
        <f>Data!AA7</f>
        <v>1</v>
      </c>
      <c r="AC5" s="130">
        <f>Data!AB7</f>
        <v>0</v>
      </c>
      <c r="AD5" s="134">
        <f>Data!AC7</f>
        <v>1</v>
      </c>
      <c r="AE5" s="135"/>
      <c r="AF5" s="133">
        <f>Data!AE7</f>
        <v>1</v>
      </c>
      <c r="AG5" s="130">
        <f>Data!AF7</f>
        <v>0</v>
      </c>
      <c r="AH5" s="134">
        <f>Data!AG7</f>
        <v>1</v>
      </c>
      <c r="AI5" s="135"/>
      <c r="AJ5" s="133">
        <f>Data!AI7</f>
        <v>1</v>
      </c>
      <c r="AK5" s="130">
        <f>Data!AJ7</f>
        <v>0</v>
      </c>
      <c r="AL5" s="134">
        <f>Data!AK7</f>
        <v>1</v>
      </c>
      <c r="AM5" s="135"/>
      <c r="AN5" s="133">
        <f>Data!AM7</f>
        <v>1</v>
      </c>
      <c r="AO5" s="130">
        <f>Data!AN7</f>
        <v>0</v>
      </c>
      <c r="AP5" s="134">
        <f>Data!AO7</f>
        <v>1</v>
      </c>
      <c r="AQ5" s="135"/>
      <c r="AR5" s="133">
        <f>Data!AQ7</f>
        <v>1</v>
      </c>
      <c r="AS5" s="130">
        <f>Data!AR7</f>
        <v>0</v>
      </c>
      <c r="AT5" s="134">
        <f>Data!AS7</f>
        <v>1</v>
      </c>
      <c r="AU5" s="135"/>
      <c r="AV5" s="133">
        <f>Data!AU7</f>
        <v>1</v>
      </c>
      <c r="AW5" s="130">
        <f>Data!AV7</f>
        <v>0</v>
      </c>
      <c r="AX5" s="134">
        <f>Data!AW7</f>
        <v>1</v>
      </c>
      <c r="AY5" s="135"/>
      <c r="AZ5" s="133">
        <f>Data!AY7</f>
        <v>1</v>
      </c>
      <c r="BA5" s="130">
        <f>Data!AZ7</f>
        <v>1</v>
      </c>
      <c r="BB5" s="134">
        <f>Data!BA7</f>
        <v>1</v>
      </c>
      <c r="BC5" s="135"/>
      <c r="BD5" s="133">
        <f>Data!BC7</f>
        <v>1</v>
      </c>
      <c r="BE5" s="130">
        <f>Data!BD7</f>
        <v>1</v>
      </c>
      <c r="BF5" s="134">
        <f>Data!BE7</f>
        <v>1</v>
      </c>
      <c r="BG5" s="135"/>
      <c r="BH5" s="133">
        <f>Data!BG7</f>
        <v>1</v>
      </c>
      <c r="BI5" s="130">
        <f>Data!BH7</f>
        <v>1</v>
      </c>
      <c r="BJ5" s="134">
        <f>Data!BI7</f>
        <v>1</v>
      </c>
      <c r="BK5" s="135"/>
      <c r="BL5" s="133">
        <f>Data!BK7</f>
        <v>1</v>
      </c>
      <c r="BM5" s="130">
        <f>Data!BL7</f>
        <v>1</v>
      </c>
      <c r="BN5" s="134">
        <f>Data!BM7</f>
        <v>0</v>
      </c>
      <c r="BO5" s="135"/>
      <c r="BP5" s="133">
        <f>Data!BO7</f>
        <v>0</v>
      </c>
      <c r="BQ5" s="130">
        <f>Data!BP7</f>
        <v>1</v>
      </c>
      <c r="BR5" s="134">
        <f>Data!BQ7</f>
        <v>1</v>
      </c>
      <c r="BS5" s="135"/>
      <c r="BT5" s="133">
        <f>Data!BS7</f>
        <v>1</v>
      </c>
      <c r="BU5" s="130">
        <f>Data!BT7</f>
        <v>0</v>
      </c>
      <c r="BV5" s="134">
        <f>Data!BU7</f>
        <v>1</v>
      </c>
      <c r="BW5" s="135"/>
      <c r="BX5" s="133">
        <f>Data!BW7</f>
        <v>1</v>
      </c>
      <c r="BY5" s="130">
        <f>Data!BX7</f>
        <v>0</v>
      </c>
      <c r="BZ5" s="134">
        <f>Data!BY7</f>
        <v>1</v>
      </c>
      <c r="CA5" s="135"/>
      <c r="CB5" s="133">
        <f>Data!CA7</f>
        <v>1</v>
      </c>
      <c r="CC5" s="130">
        <f>Data!CB7</f>
        <v>0</v>
      </c>
      <c r="CD5" s="134">
        <f>Data!CC7</f>
        <v>0</v>
      </c>
      <c r="CE5" s="135"/>
      <c r="CF5" s="133">
        <f>Data!CE7</f>
        <v>1</v>
      </c>
      <c r="CG5" s="130">
        <f>Data!CF7</f>
        <v>0</v>
      </c>
      <c r="CH5" s="134">
        <f>Data!CG7</f>
        <v>1</v>
      </c>
      <c r="CI5" s="135"/>
      <c r="CJ5" s="133">
        <f>Data!CI7</f>
        <v>0</v>
      </c>
      <c r="CK5" s="130">
        <f>Data!CJ7</f>
        <v>0</v>
      </c>
      <c r="CL5" s="134">
        <f>Data!CK7</f>
        <v>1</v>
      </c>
      <c r="CM5" s="135"/>
      <c r="CN5" s="133">
        <f>Data!CM7</f>
        <v>1</v>
      </c>
      <c r="CO5" s="130">
        <f>Data!CN7</f>
        <v>0</v>
      </c>
      <c r="CP5" s="134">
        <f>Data!CO7</f>
        <v>1</v>
      </c>
      <c r="CQ5" s="135"/>
      <c r="CR5" s="133">
        <f>Data!CQ7</f>
        <v>1</v>
      </c>
      <c r="CS5" s="130">
        <f>Data!CR7</f>
        <v>0</v>
      </c>
      <c r="CT5" s="134">
        <f>Data!CS7</f>
        <v>1</v>
      </c>
      <c r="CU5" s="135"/>
      <c r="CV5" s="133">
        <f>Data!CU7</f>
        <v>1</v>
      </c>
      <c r="CW5" s="130">
        <f>Data!CV7</f>
        <v>0</v>
      </c>
      <c r="CX5" s="134">
        <f>Data!CW7</f>
        <v>1</v>
      </c>
      <c r="CY5" s="135"/>
      <c r="CZ5" s="133">
        <f>Data!CY7</f>
        <v>1</v>
      </c>
      <c r="DA5" s="130">
        <f>Data!CZ7</f>
        <v>0</v>
      </c>
      <c r="DB5" s="134">
        <f>Data!DA7</f>
        <v>0</v>
      </c>
      <c r="DC5" s="135"/>
      <c r="DD5" s="133">
        <f>Data!DC7</f>
        <v>1</v>
      </c>
      <c r="DE5" s="130">
        <f>Data!DD7</f>
        <v>0</v>
      </c>
      <c r="DF5" s="134">
        <f>Data!DE7</f>
        <v>1</v>
      </c>
      <c r="DG5" s="135"/>
      <c r="DH5" s="133">
        <f>Data!DG7</f>
        <v>0</v>
      </c>
      <c r="DI5" s="130">
        <f>Data!DH7</f>
        <v>0</v>
      </c>
      <c r="DJ5" s="134">
        <f>Data!DI7</f>
        <v>1</v>
      </c>
      <c r="DK5" s="135"/>
      <c r="DL5" s="133">
        <f>Data!DK7</f>
        <v>1</v>
      </c>
      <c r="DM5" s="130">
        <f>Data!DL7</f>
        <v>0</v>
      </c>
      <c r="DN5" s="134">
        <f>Data!DM7</f>
        <v>1</v>
      </c>
      <c r="DO5" s="135"/>
      <c r="DP5" s="133">
        <f>Data!DO7</f>
        <v>1</v>
      </c>
      <c r="DQ5" s="130">
        <f>Data!DP7</f>
        <v>0</v>
      </c>
      <c r="DR5" s="134">
        <f>Data!DQ7</f>
        <v>1</v>
      </c>
      <c r="DS5" s="135"/>
      <c r="DT5" s="133">
        <f>Data!DS7</f>
        <v>1</v>
      </c>
      <c r="DU5" s="130">
        <f>Data!DT7</f>
        <v>0</v>
      </c>
      <c r="DV5" s="134">
        <f>Data!DU7</f>
        <v>0</v>
      </c>
      <c r="DW5" s="135"/>
      <c r="DX5" s="133">
        <f>Data!DW7</f>
        <v>1</v>
      </c>
      <c r="DY5" s="130">
        <f>Data!DX7</f>
        <v>0</v>
      </c>
      <c r="DZ5" s="134">
        <f>Data!DY7</f>
        <v>1</v>
      </c>
      <c r="EA5" s="135"/>
      <c r="EB5" s="133">
        <f>Data!EA7</f>
        <v>0</v>
      </c>
      <c r="EC5" s="130">
        <f>Data!EB7</f>
        <v>0</v>
      </c>
      <c r="ED5" s="134">
        <f>Data!EC7</f>
        <v>1</v>
      </c>
      <c r="EE5" s="135"/>
      <c r="EF5" s="133">
        <f>Data!EE7</f>
        <v>1</v>
      </c>
      <c r="EG5" s="130">
        <f>Data!EF7</f>
        <v>0</v>
      </c>
      <c r="EH5" s="134">
        <f>Data!EG7</f>
        <v>1</v>
      </c>
      <c r="EI5" s="135"/>
      <c r="EJ5" s="133">
        <f>Data!EI7</f>
        <v>0</v>
      </c>
      <c r="EK5" s="130">
        <f>Data!EJ7</f>
        <v>1</v>
      </c>
      <c r="EL5" s="134">
        <f>Data!EK7</f>
        <v>0</v>
      </c>
      <c r="EM5" s="135"/>
      <c r="EN5" s="133">
        <f>Data!EM7</f>
        <v>0</v>
      </c>
      <c r="EO5" s="130">
        <f>Data!EN7</f>
        <v>1</v>
      </c>
      <c r="EP5" s="134">
        <f>Data!EO7</f>
        <v>0</v>
      </c>
      <c r="EQ5" s="135"/>
      <c r="ER5" s="133">
        <f>Data!EQ7</f>
        <v>0</v>
      </c>
      <c r="ES5" s="130">
        <f>Data!ER7</f>
        <v>1</v>
      </c>
      <c r="ET5" s="134">
        <f>Data!ES7</f>
        <v>0</v>
      </c>
      <c r="EU5" s="135"/>
      <c r="EV5" s="133">
        <f>Data!EU7</f>
        <v>0</v>
      </c>
      <c r="EW5" s="130">
        <f>Data!EV7</f>
        <v>1</v>
      </c>
      <c r="EX5" s="134">
        <f>Data!EW7</f>
        <v>0</v>
      </c>
      <c r="EY5" s="135"/>
      <c r="EZ5" s="133">
        <f>Data!EY7</f>
        <v>0</v>
      </c>
      <c r="FA5" s="130">
        <f>Data!EZ7</f>
        <v>1</v>
      </c>
      <c r="FB5" s="134">
        <f>Data!FA7</f>
        <v>0</v>
      </c>
      <c r="FC5" s="135"/>
      <c r="FD5" s="133">
        <f>Data!FC7</f>
        <v>0</v>
      </c>
      <c r="FE5" s="130">
        <f>Data!FD7</f>
        <v>1</v>
      </c>
      <c r="FF5" s="134">
        <f>Data!FE7</f>
        <v>0</v>
      </c>
      <c r="FG5" s="135"/>
      <c r="FH5" s="133">
        <f>Data!FG7</f>
        <v>0</v>
      </c>
      <c r="FI5" s="130">
        <f>Data!FH7</f>
        <v>1</v>
      </c>
      <c r="FJ5" s="134">
        <f>Data!FI7</f>
        <v>0</v>
      </c>
      <c r="FK5" s="135"/>
      <c r="FL5" s="133">
        <f>Data!FK7</f>
        <v>0</v>
      </c>
      <c r="FM5" s="130">
        <f>Data!FL7</f>
        <v>1</v>
      </c>
      <c r="FN5" s="134">
        <f>Data!FM7</f>
        <v>0</v>
      </c>
      <c r="FO5" s="135"/>
      <c r="FP5" s="133">
        <f>Data!FO7</f>
        <v>0</v>
      </c>
      <c r="FQ5" s="130">
        <f>Data!FP7</f>
        <v>1</v>
      </c>
      <c r="FR5" s="134">
        <f>Data!FQ7</f>
        <v>0</v>
      </c>
      <c r="FS5" s="135"/>
      <c r="FT5" s="133">
        <f>Data!FS7</f>
        <v>0</v>
      </c>
      <c r="FU5" s="130">
        <f>Data!FT7</f>
        <v>1</v>
      </c>
      <c r="FV5" s="134">
        <f>Data!FU7</f>
        <v>1</v>
      </c>
      <c r="FW5" s="135"/>
      <c r="FX5" s="133">
        <f>Data!FW7</f>
        <v>0</v>
      </c>
      <c r="FY5" s="130">
        <f>Data!FX7</f>
        <v>1</v>
      </c>
      <c r="FZ5" s="134">
        <f>Data!FY7</f>
        <v>0</v>
      </c>
      <c r="GA5" s="135"/>
      <c r="GB5" s="133">
        <f>Data!GA7</f>
        <v>0</v>
      </c>
      <c r="GC5" s="130">
        <f>Data!GB7</f>
        <v>1</v>
      </c>
      <c r="GD5" s="134">
        <f>Data!GC7</f>
        <v>1</v>
      </c>
      <c r="GE5" s="135"/>
      <c r="GF5" s="133">
        <f>Data!GE7</f>
        <v>0</v>
      </c>
      <c r="GG5" s="130">
        <f>Data!GF7</f>
        <v>1</v>
      </c>
      <c r="GH5" s="134">
        <f>Data!GG7</f>
        <v>0</v>
      </c>
      <c r="GI5" s="135"/>
      <c r="GJ5" s="133">
        <f>Data!GI7</f>
        <v>0</v>
      </c>
      <c r="GK5" s="130">
        <f>Data!GJ7</f>
        <v>1</v>
      </c>
      <c r="GL5" s="134">
        <f>Data!GK7</f>
        <v>1</v>
      </c>
      <c r="GM5" s="135"/>
      <c r="GN5" s="133">
        <f>Data!GM7</f>
        <v>0</v>
      </c>
      <c r="GO5" s="130">
        <f>Data!GN7</f>
        <v>1</v>
      </c>
      <c r="GP5" s="134">
        <f>Data!GO7</f>
        <v>0</v>
      </c>
      <c r="GQ5" s="135"/>
      <c r="GR5" s="133">
        <f>Data!GQ7</f>
        <v>0</v>
      </c>
      <c r="GS5" s="130">
        <f>Data!GR7</f>
        <v>1</v>
      </c>
      <c r="GT5" s="134">
        <f>Data!GS7</f>
        <v>1</v>
      </c>
      <c r="GU5" s="135"/>
      <c r="GV5" s="133">
        <f>Data!GU7</f>
        <v>0</v>
      </c>
      <c r="GW5" s="130">
        <f>Data!GV7</f>
        <v>1</v>
      </c>
      <c r="GX5" s="134">
        <f>Data!GW7</f>
        <v>0</v>
      </c>
      <c r="GY5" s="135"/>
      <c r="GZ5" s="133">
        <f>Data!GY7</f>
        <v>0</v>
      </c>
      <c r="HA5" s="130">
        <f>Data!GZ7</f>
        <v>1</v>
      </c>
      <c r="HB5" s="134">
        <f>Data!HA7</f>
        <v>1</v>
      </c>
      <c r="HC5" s="135"/>
      <c r="HD5" s="133">
        <f>Data!HC7</f>
        <v>0</v>
      </c>
      <c r="HE5" s="130">
        <f>Data!HD7</f>
        <v>1</v>
      </c>
      <c r="HF5" s="134">
        <f>Data!HE7</f>
        <v>0</v>
      </c>
      <c r="HG5" s="135"/>
      <c r="HH5" s="133">
        <f>Data!HG7</f>
        <v>1</v>
      </c>
      <c r="HI5" s="130">
        <f>Data!HH7</f>
        <v>1</v>
      </c>
      <c r="HJ5" s="134">
        <f>Data!HI7</f>
        <v>0</v>
      </c>
      <c r="HK5" s="135"/>
      <c r="HL5" s="133">
        <f>Data!HK7</f>
        <v>1</v>
      </c>
      <c r="HM5" s="130">
        <f>Data!HL7</f>
        <v>1</v>
      </c>
      <c r="HN5" s="134">
        <f>Data!HM7</f>
        <v>0</v>
      </c>
      <c r="HO5" s="135"/>
      <c r="HP5" s="133">
        <f>Data!HO7</f>
        <v>0</v>
      </c>
      <c r="HQ5" s="130">
        <f>Data!HP7</f>
        <v>0</v>
      </c>
      <c r="HR5" s="134">
        <f>Data!HQ7</f>
        <v>0</v>
      </c>
      <c r="HS5" s="135"/>
      <c r="HT5" s="133">
        <f>Data!HS7</f>
        <v>0</v>
      </c>
      <c r="HU5" s="130">
        <f>Data!HT7</f>
        <v>1</v>
      </c>
      <c r="HV5" s="134">
        <f>Data!HU7</f>
        <v>0</v>
      </c>
      <c r="HW5" s="135"/>
      <c r="HX5" s="133">
        <f>Data!HW7</f>
        <v>0</v>
      </c>
      <c r="HY5" s="130">
        <f>Data!HX7</f>
        <v>1</v>
      </c>
      <c r="HZ5" s="134">
        <f>Data!HY7</f>
        <v>0</v>
      </c>
      <c r="IA5" s="135"/>
      <c r="IB5" s="133">
        <f>Data!IA7</f>
        <v>0</v>
      </c>
      <c r="IC5" s="130">
        <f>Data!IB7</f>
        <v>1</v>
      </c>
      <c r="ID5" s="134">
        <f>Data!IC7</f>
        <v>0</v>
      </c>
      <c r="IE5" s="135"/>
      <c r="IF5" s="133">
        <f>Data!IE7</f>
        <v>0</v>
      </c>
      <c r="IG5" s="130">
        <f>Data!IF7</f>
        <v>1</v>
      </c>
      <c r="IH5" s="134">
        <f>Data!IG7</f>
        <v>0</v>
      </c>
      <c r="II5" s="135"/>
      <c r="IJ5" s="133">
        <f>Data!II7</f>
        <v>0</v>
      </c>
      <c r="IK5" s="130">
        <f>Data!IJ7</f>
        <v>0</v>
      </c>
      <c r="IL5" s="134">
        <f>Data!IK7</f>
        <v>0</v>
      </c>
      <c r="IM5" s="135"/>
      <c r="IN5" s="133">
        <f>Data!IM7</f>
        <v>0</v>
      </c>
      <c r="IO5" s="130">
        <f>Data!IN7</f>
        <v>1</v>
      </c>
      <c r="IP5" s="134">
        <f>Data!IO7</f>
        <v>0</v>
      </c>
      <c r="IQ5" s="135"/>
      <c r="IR5" s="133">
        <f>Data!IQ7</f>
        <v>0</v>
      </c>
      <c r="IS5" s="130">
        <f>Data!IR7</f>
        <v>1</v>
      </c>
      <c r="IT5" s="134">
        <f>Data!IS7</f>
        <v>0</v>
      </c>
      <c r="IU5" s="135"/>
      <c r="IV5" s="133">
        <f>Data!IU7</f>
        <v>0</v>
      </c>
      <c r="IW5" s="130">
        <f>Data!IV7</f>
        <v>1</v>
      </c>
      <c r="IX5" s="134">
        <f>Data!IW7</f>
        <v>0</v>
      </c>
      <c r="IY5" s="135"/>
      <c r="IZ5" s="133">
        <f>Data!IY7</f>
        <v>0</v>
      </c>
      <c r="JA5" s="130">
        <f>Data!IZ7</f>
        <v>0</v>
      </c>
      <c r="JB5" s="134">
        <f>Data!JA7</f>
        <v>1</v>
      </c>
      <c r="JC5" s="135"/>
      <c r="JD5" s="133">
        <f>Data!JC7</f>
        <v>1</v>
      </c>
      <c r="JE5" s="130">
        <f>Data!JD7</f>
        <v>0</v>
      </c>
      <c r="JF5" s="134">
        <f>Data!JE7</f>
        <v>0</v>
      </c>
      <c r="JG5" s="135"/>
    </row>
    <row r="6" s="92" customFormat="1" customHeight="1" spans="3:267">
      <c r="C6" s="95"/>
      <c r="D6" s="95"/>
      <c r="E6" s="95"/>
      <c r="F6" s="97">
        <v>0.2</v>
      </c>
      <c r="H6" s="95"/>
      <c r="J6" s="136"/>
      <c r="K6" s="137"/>
      <c r="L6" s="138">
        <f>Data!K8</f>
        <v>1</v>
      </c>
      <c r="M6" s="139">
        <f>Data!L8</f>
        <v>1</v>
      </c>
      <c r="N6" s="140">
        <f>Data!M8</f>
        <v>1</v>
      </c>
      <c r="O6" s="135"/>
      <c r="P6" s="138">
        <f>Data!O8</f>
        <v>1</v>
      </c>
      <c r="Q6" s="139">
        <f>Data!P8</f>
        <v>1</v>
      </c>
      <c r="R6" s="140">
        <f>Data!Q8</f>
        <v>1</v>
      </c>
      <c r="S6" s="135"/>
      <c r="T6" s="138">
        <f>Data!S8</f>
        <v>1</v>
      </c>
      <c r="U6" s="139">
        <f>Data!T8</f>
        <v>1</v>
      </c>
      <c r="V6" s="140">
        <f>Data!U8</f>
        <v>1</v>
      </c>
      <c r="W6" s="135"/>
      <c r="X6" s="138">
        <f>Data!W8</f>
        <v>1</v>
      </c>
      <c r="Y6" s="139">
        <f>Data!X8</f>
        <v>1</v>
      </c>
      <c r="Z6" s="140">
        <f>Data!Y8</f>
        <v>0</v>
      </c>
      <c r="AA6" s="135"/>
      <c r="AB6" s="138">
        <f>Data!AA8</f>
        <v>0</v>
      </c>
      <c r="AC6" s="139">
        <f>Data!AB8</f>
        <v>1</v>
      </c>
      <c r="AD6" s="140">
        <f>Data!AC8</f>
        <v>1</v>
      </c>
      <c r="AE6" s="135"/>
      <c r="AF6" s="138">
        <f>Data!AE8</f>
        <v>1</v>
      </c>
      <c r="AG6" s="139">
        <f>Data!AF8</f>
        <v>1</v>
      </c>
      <c r="AH6" s="140">
        <f>Data!AG8</f>
        <v>1</v>
      </c>
      <c r="AI6" s="135"/>
      <c r="AJ6" s="138">
        <f>Data!AI8</f>
        <v>1</v>
      </c>
      <c r="AK6" s="139">
        <f>Data!AJ8</f>
        <v>1</v>
      </c>
      <c r="AL6" s="140">
        <f>Data!AK8</f>
        <v>1</v>
      </c>
      <c r="AM6" s="135"/>
      <c r="AN6" s="138">
        <f>Data!AM8</f>
        <v>1</v>
      </c>
      <c r="AO6" s="139">
        <f>Data!AN8</f>
        <v>1</v>
      </c>
      <c r="AP6" s="140">
        <f>Data!AO8</f>
        <v>1</v>
      </c>
      <c r="AQ6" s="135"/>
      <c r="AR6" s="138">
        <f>Data!AQ8</f>
        <v>1</v>
      </c>
      <c r="AS6" s="139">
        <f>Data!AR8</f>
        <v>1</v>
      </c>
      <c r="AT6" s="140">
        <f>Data!AS8</f>
        <v>0</v>
      </c>
      <c r="AU6" s="135"/>
      <c r="AV6" s="138">
        <f>Data!AU8</f>
        <v>0</v>
      </c>
      <c r="AW6" s="139">
        <f>Data!AV8</f>
        <v>1</v>
      </c>
      <c r="AX6" s="140">
        <f>Data!AW8</f>
        <v>1</v>
      </c>
      <c r="AY6" s="135"/>
      <c r="AZ6" s="138">
        <f>Data!AY8</f>
        <v>0</v>
      </c>
      <c r="BA6" s="139">
        <f>Data!AZ8</f>
        <v>0</v>
      </c>
      <c r="BB6" s="140">
        <f>Data!BA8</f>
        <v>0</v>
      </c>
      <c r="BC6" s="135"/>
      <c r="BD6" s="138">
        <f>Data!BC8</f>
        <v>0</v>
      </c>
      <c r="BE6" s="139">
        <f>Data!BD8</f>
        <v>0</v>
      </c>
      <c r="BF6" s="140">
        <f>Data!BE8</f>
        <v>0</v>
      </c>
      <c r="BG6" s="135"/>
      <c r="BH6" s="138">
        <f>Data!BG8</f>
        <v>0</v>
      </c>
      <c r="BI6" s="139">
        <f>Data!BH8</f>
        <v>0</v>
      </c>
      <c r="BJ6" s="140">
        <f>Data!BI8</f>
        <v>0</v>
      </c>
      <c r="BK6" s="135"/>
      <c r="BL6" s="138">
        <f>Data!BK8</f>
        <v>0</v>
      </c>
      <c r="BM6" s="139">
        <f>Data!BL8</f>
        <v>0</v>
      </c>
      <c r="BN6" s="140">
        <f>Data!BM8</f>
        <v>0</v>
      </c>
      <c r="BO6" s="135"/>
      <c r="BP6" s="138">
        <f>Data!BO8</f>
        <v>0</v>
      </c>
      <c r="BQ6" s="139">
        <f>Data!BP8</f>
        <v>0</v>
      </c>
      <c r="BR6" s="140">
        <f>Data!BQ8</f>
        <v>0</v>
      </c>
      <c r="BS6" s="135"/>
      <c r="BT6" s="138">
        <f>Data!BS8</f>
        <v>1</v>
      </c>
      <c r="BU6" s="139">
        <f>Data!BT8</f>
        <v>1</v>
      </c>
      <c r="BV6" s="140">
        <f>Data!BU8</f>
        <v>1</v>
      </c>
      <c r="BW6" s="135"/>
      <c r="BX6" s="138">
        <f>Data!BW8</f>
        <v>1</v>
      </c>
      <c r="BY6" s="139">
        <f>Data!BX8</f>
        <v>1</v>
      </c>
      <c r="BZ6" s="140">
        <f>Data!BY8</f>
        <v>1</v>
      </c>
      <c r="CA6" s="135"/>
      <c r="CB6" s="138">
        <f>Data!CA8</f>
        <v>1</v>
      </c>
      <c r="CC6" s="139">
        <f>Data!CB8</f>
        <v>1</v>
      </c>
      <c r="CD6" s="140">
        <f>Data!CC8</f>
        <v>1</v>
      </c>
      <c r="CE6" s="135"/>
      <c r="CF6" s="138">
        <f>Data!CE8</f>
        <v>1</v>
      </c>
      <c r="CG6" s="139">
        <f>Data!CF8</f>
        <v>0</v>
      </c>
      <c r="CH6" s="140">
        <f>Data!CG8</f>
        <v>1</v>
      </c>
      <c r="CI6" s="135"/>
      <c r="CJ6" s="138">
        <f>Data!CI8</f>
        <v>1</v>
      </c>
      <c r="CK6" s="139">
        <f>Data!CJ8</f>
        <v>1</v>
      </c>
      <c r="CL6" s="140">
        <f>Data!CK8</f>
        <v>1</v>
      </c>
      <c r="CM6" s="135"/>
      <c r="CN6" s="138">
        <f>Data!CM8</f>
        <v>1</v>
      </c>
      <c r="CO6" s="139">
        <f>Data!CN8</f>
        <v>1</v>
      </c>
      <c r="CP6" s="140">
        <f>Data!CO8</f>
        <v>1</v>
      </c>
      <c r="CQ6" s="135"/>
      <c r="CR6" s="138">
        <f>Data!CQ8</f>
        <v>1</v>
      </c>
      <c r="CS6" s="139">
        <f>Data!CR8</f>
        <v>1</v>
      </c>
      <c r="CT6" s="140">
        <f>Data!CS8</f>
        <v>1</v>
      </c>
      <c r="CU6" s="135"/>
      <c r="CV6" s="138">
        <f>Data!CU8</f>
        <v>1</v>
      </c>
      <c r="CW6" s="139">
        <f>Data!CV8</f>
        <v>1</v>
      </c>
      <c r="CX6" s="140">
        <f>Data!CW8</f>
        <v>1</v>
      </c>
      <c r="CY6" s="135"/>
      <c r="CZ6" s="138">
        <f>Data!CY8</f>
        <v>1</v>
      </c>
      <c r="DA6" s="139">
        <f>Data!CZ8</f>
        <v>1</v>
      </c>
      <c r="DB6" s="140">
        <f>Data!DA8</f>
        <v>1</v>
      </c>
      <c r="DC6" s="135"/>
      <c r="DD6" s="138">
        <f>Data!DC8</f>
        <v>1</v>
      </c>
      <c r="DE6" s="139">
        <f>Data!DD8</f>
        <v>0</v>
      </c>
      <c r="DF6" s="140">
        <f>Data!DE8</f>
        <v>1</v>
      </c>
      <c r="DG6" s="135"/>
      <c r="DH6" s="138">
        <f>Data!DG8</f>
        <v>1</v>
      </c>
      <c r="DI6" s="139">
        <f>Data!DH8</f>
        <v>1</v>
      </c>
      <c r="DJ6" s="140">
        <f>Data!DI8</f>
        <v>1</v>
      </c>
      <c r="DK6" s="135"/>
      <c r="DL6" s="138">
        <f>Data!DK8</f>
        <v>1</v>
      </c>
      <c r="DM6" s="139">
        <f>Data!DL8</f>
        <v>1</v>
      </c>
      <c r="DN6" s="140">
        <f>Data!DM8</f>
        <v>1</v>
      </c>
      <c r="DO6" s="135"/>
      <c r="DP6" s="138">
        <f>Data!DO8</f>
        <v>1</v>
      </c>
      <c r="DQ6" s="139">
        <f>Data!DP8</f>
        <v>1</v>
      </c>
      <c r="DR6" s="140">
        <f>Data!DQ8</f>
        <v>1</v>
      </c>
      <c r="DS6" s="135"/>
      <c r="DT6" s="138">
        <f>Data!DS8</f>
        <v>1</v>
      </c>
      <c r="DU6" s="139">
        <f>Data!DT8</f>
        <v>1</v>
      </c>
      <c r="DV6" s="140">
        <f>Data!DU8</f>
        <v>1</v>
      </c>
      <c r="DW6" s="135"/>
      <c r="DX6" s="138">
        <f>Data!DW8</f>
        <v>1</v>
      </c>
      <c r="DY6" s="139">
        <f>Data!DX8</f>
        <v>0</v>
      </c>
      <c r="DZ6" s="140">
        <f>Data!DY8</f>
        <v>1</v>
      </c>
      <c r="EA6" s="135"/>
      <c r="EB6" s="138">
        <f>Data!EA8</f>
        <v>1</v>
      </c>
      <c r="EC6" s="139">
        <f>Data!EB8</f>
        <v>1</v>
      </c>
      <c r="ED6" s="140">
        <f>Data!EC8</f>
        <v>1</v>
      </c>
      <c r="EE6" s="135"/>
      <c r="EF6" s="138">
        <f>Data!EE8</f>
        <v>1</v>
      </c>
      <c r="EG6" s="139">
        <f>Data!EF8</f>
        <v>1</v>
      </c>
      <c r="EH6" s="140">
        <f>Data!EG8</f>
        <v>1</v>
      </c>
      <c r="EI6" s="135"/>
      <c r="EJ6" s="138">
        <f>Data!EI8</f>
        <v>0</v>
      </c>
      <c r="EK6" s="139">
        <f>Data!EJ8</f>
        <v>1</v>
      </c>
      <c r="EL6" s="140">
        <f>Data!EK8</f>
        <v>0</v>
      </c>
      <c r="EM6" s="135"/>
      <c r="EN6" s="138">
        <f>Data!EM8</f>
        <v>0</v>
      </c>
      <c r="EO6" s="139">
        <f>Data!EN8</f>
        <v>1</v>
      </c>
      <c r="EP6" s="140">
        <f>Data!EO8</f>
        <v>0</v>
      </c>
      <c r="EQ6" s="135"/>
      <c r="ER6" s="138">
        <f>Data!EQ8</f>
        <v>0</v>
      </c>
      <c r="ES6" s="139">
        <f>Data!ER8</f>
        <v>1</v>
      </c>
      <c r="ET6" s="140">
        <f>Data!ES8</f>
        <v>0</v>
      </c>
      <c r="EU6" s="135"/>
      <c r="EV6" s="138">
        <f>Data!EU8</f>
        <v>1</v>
      </c>
      <c r="EW6" s="139">
        <f>Data!EV8</f>
        <v>1</v>
      </c>
      <c r="EX6" s="140">
        <f>Data!EW8</f>
        <v>0</v>
      </c>
      <c r="EY6" s="135"/>
      <c r="EZ6" s="138">
        <f>Data!EY8</f>
        <v>0</v>
      </c>
      <c r="FA6" s="139">
        <f>Data!EZ8</f>
        <v>1</v>
      </c>
      <c r="FB6" s="140">
        <f>Data!FA8</f>
        <v>1</v>
      </c>
      <c r="FC6" s="135"/>
      <c r="FD6" s="138">
        <f>Data!FC8</f>
        <v>1</v>
      </c>
      <c r="FE6" s="139">
        <f>Data!FD8</f>
        <v>1</v>
      </c>
      <c r="FF6" s="140">
        <f>Data!FE8</f>
        <v>0</v>
      </c>
      <c r="FG6" s="135"/>
      <c r="FH6" s="138">
        <f>Data!FG8</f>
        <v>0</v>
      </c>
      <c r="FI6" s="139">
        <f>Data!FH8</f>
        <v>1</v>
      </c>
      <c r="FJ6" s="140">
        <f>Data!FI8</f>
        <v>1</v>
      </c>
      <c r="FK6" s="135"/>
      <c r="FL6" s="138">
        <f>Data!FK8</f>
        <v>1</v>
      </c>
      <c r="FM6" s="139">
        <f>Data!FL8</f>
        <v>1</v>
      </c>
      <c r="FN6" s="140">
        <f>Data!FM8</f>
        <v>1</v>
      </c>
      <c r="FO6" s="135"/>
      <c r="FP6" s="138">
        <f>Data!FO8</f>
        <v>0</v>
      </c>
      <c r="FQ6" s="139">
        <f>Data!FP8</f>
        <v>1</v>
      </c>
      <c r="FR6" s="140">
        <f>Data!FQ8</f>
        <v>0</v>
      </c>
      <c r="FS6" s="135"/>
      <c r="FT6" s="138">
        <f>Data!FS8</f>
        <v>0</v>
      </c>
      <c r="FU6" s="139">
        <f>Data!FT8</f>
        <v>1</v>
      </c>
      <c r="FV6" s="140">
        <f>Data!FU8</f>
        <v>0</v>
      </c>
      <c r="FW6" s="135"/>
      <c r="FX6" s="138">
        <f>Data!FW8</f>
        <v>0</v>
      </c>
      <c r="FY6" s="139">
        <f>Data!FX8</f>
        <v>1</v>
      </c>
      <c r="FZ6" s="140">
        <f>Data!FY8</f>
        <v>0</v>
      </c>
      <c r="GA6" s="135"/>
      <c r="GB6" s="138">
        <f>Data!GA8</f>
        <v>0</v>
      </c>
      <c r="GC6" s="139">
        <f>Data!GB8</f>
        <v>1</v>
      </c>
      <c r="GD6" s="140">
        <f>Data!GC8</f>
        <v>0</v>
      </c>
      <c r="GE6" s="135"/>
      <c r="GF6" s="138">
        <f>Data!GE8</f>
        <v>1</v>
      </c>
      <c r="GG6" s="139">
        <f>Data!GF8</f>
        <v>1</v>
      </c>
      <c r="GH6" s="140">
        <f>Data!GG8</f>
        <v>0</v>
      </c>
      <c r="GI6" s="135"/>
      <c r="GJ6" s="138">
        <f>Data!GI8</f>
        <v>1</v>
      </c>
      <c r="GK6" s="139">
        <f>Data!GJ8</f>
        <v>1</v>
      </c>
      <c r="GL6" s="140">
        <f>Data!GK8</f>
        <v>0</v>
      </c>
      <c r="GM6" s="135"/>
      <c r="GN6" s="138">
        <f>Data!GM8</f>
        <v>1</v>
      </c>
      <c r="GO6" s="139">
        <f>Data!GN8</f>
        <v>1</v>
      </c>
      <c r="GP6" s="140">
        <f>Data!GO8</f>
        <v>1</v>
      </c>
      <c r="GQ6" s="135"/>
      <c r="GR6" s="138">
        <f>Data!GQ8</f>
        <v>0</v>
      </c>
      <c r="GS6" s="139">
        <f>Data!GR8</f>
        <v>1</v>
      </c>
      <c r="GT6" s="140">
        <f>Data!GS8</f>
        <v>1</v>
      </c>
      <c r="GU6" s="135"/>
      <c r="GV6" s="138">
        <f>Data!GU8</f>
        <v>0</v>
      </c>
      <c r="GW6" s="139">
        <f>Data!GV8</f>
        <v>1</v>
      </c>
      <c r="GX6" s="140">
        <f>Data!GW8</f>
        <v>0</v>
      </c>
      <c r="GY6" s="135"/>
      <c r="GZ6" s="138">
        <f>Data!GY8</f>
        <v>0</v>
      </c>
      <c r="HA6" s="139">
        <f>Data!GZ8</f>
        <v>1</v>
      </c>
      <c r="HB6" s="140">
        <f>Data!HA8</f>
        <v>1</v>
      </c>
      <c r="HC6" s="135"/>
      <c r="HD6" s="138">
        <f>Data!HC8</f>
        <v>0</v>
      </c>
      <c r="HE6" s="139">
        <f>Data!HD8</f>
        <v>1</v>
      </c>
      <c r="HF6" s="140">
        <f>Data!HE8</f>
        <v>0</v>
      </c>
      <c r="HG6" s="135"/>
      <c r="HH6" s="138">
        <f>Data!HG8</f>
        <v>0</v>
      </c>
      <c r="HI6" s="139">
        <f>Data!HH8</f>
        <v>1</v>
      </c>
      <c r="HJ6" s="140">
        <f>Data!HI8</f>
        <v>0</v>
      </c>
      <c r="HK6" s="135"/>
      <c r="HL6" s="138">
        <f>Data!HK8</f>
        <v>1</v>
      </c>
      <c r="HM6" s="139">
        <f>Data!HL8</f>
        <v>1</v>
      </c>
      <c r="HN6" s="140">
        <f>Data!HM8</f>
        <v>0</v>
      </c>
      <c r="HO6" s="135"/>
      <c r="HP6" s="138">
        <f>Data!HO8</f>
        <v>0</v>
      </c>
      <c r="HQ6" s="139">
        <f>Data!HP8</f>
        <v>1</v>
      </c>
      <c r="HR6" s="140">
        <f>Data!HQ8</f>
        <v>0</v>
      </c>
      <c r="HS6" s="135"/>
      <c r="HT6" s="138">
        <f>Data!HS8</f>
        <v>1</v>
      </c>
      <c r="HU6" s="139">
        <f>Data!HT8</f>
        <v>0</v>
      </c>
      <c r="HV6" s="140">
        <f>Data!HU8</f>
        <v>0</v>
      </c>
      <c r="HW6" s="135"/>
      <c r="HX6" s="138">
        <f>Data!HW8</f>
        <v>0</v>
      </c>
      <c r="HY6" s="139">
        <f>Data!HX8</f>
        <v>1</v>
      </c>
      <c r="HZ6" s="140">
        <f>Data!HY8</f>
        <v>0</v>
      </c>
      <c r="IA6" s="135"/>
      <c r="IB6" s="138">
        <f>Data!IA8</f>
        <v>0</v>
      </c>
      <c r="IC6" s="139">
        <f>Data!IB8</f>
        <v>0</v>
      </c>
      <c r="ID6" s="140">
        <f>Data!IC8</f>
        <v>1</v>
      </c>
      <c r="IE6" s="135"/>
      <c r="IF6" s="138">
        <f>Data!IE8</f>
        <v>1</v>
      </c>
      <c r="IG6" s="139">
        <f>Data!IF8</f>
        <v>1</v>
      </c>
      <c r="IH6" s="140">
        <f>Data!IG8</f>
        <v>0</v>
      </c>
      <c r="II6" s="135"/>
      <c r="IJ6" s="138">
        <f>Data!II8</f>
        <v>1</v>
      </c>
      <c r="IK6" s="139">
        <f>Data!IJ8</f>
        <v>1</v>
      </c>
      <c r="IL6" s="140">
        <f>Data!IK8</f>
        <v>0</v>
      </c>
      <c r="IM6" s="135"/>
      <c r="IN6" s="138">
        <f>Data!IM8</f>
        <v>1</v>
      </c>
      <c r="IO6" s="139">
        <f>Data!IN8</f>
        <v>1</v>
      </c>
      <c r="IP6" s="140">
        <f>Data!IO8</f>
        <v>0</v>
      </c>
      <c r="IQ6" s="135"/>
      <c r="IR6" s="138">
        <f>Data!IQ8</f>
        <v>0</v>
      </c>
      <c r="IS6" s="139">
        <f>Data!IR8</f>
        <v>1</v>
      </c>
      <c r="IT6" s="140">
        <f>Data!IS8</f>
        <v>0</v>
      </c>
      <c r="IU6" s="135"/>
      <c r="IV6" s="138">
        <f>Data!IU8</f>
        <v>0</v>
      </c>
      <c r="IW6" s="139">
        <f>Data!IV8</f>
        <v>0</v>
      </c>
      <c r="IX6" s="140">
        <f>Data!IW8</f>
        <v>0</v>
      </c>
      <c r="IY6" s="135"/>
      <c r="IZ6" s="138">
        <f>Data!IY8</f>
        <v>0</v>
      </c>
      <c r="JA6" s="139">
        <f>Data!IZ8</f>
        <v>1</v>
      </c>
      <c r="JB6" s="140">
        <f>Data!JA8</f>
        <v>0</v>
      </c>
      <c r="JC6" s="135"/>
      <c r="JD6" s="138">
        <f>Data!JC8</f>
        <v>0</v>
      </c>
      <c r="JE6" s="139">
        <f>Data!JD8</f>
        <v>1</v>
      </c>
      <c r="JF6" s="140">
        <f>Data!JE8</f>
        <v>0</v>
      </c>
      <c r="JG6" s="135"/>
    </row>
    <row r="7" s="92" customFormat="1" ht="13.5" customHeight="1" spans="3:267">
      <c r="C7" s="98"/>
      <c r="D7" s="95"/>
      <c r="E7" s="95"/>
      <c r="H7" s="95"/>
      <c r="J7" s="141" t="s">
        <v>11</v>
      </c>
      <c r="K7" s="142" t="s">
        <v>12</v>
      </c>
      <c r="L7" s="143"/>
      <c r="M7" s="144"/>
      <c r="N7" s="144"/>
      <c r="O7" s="145">
        <f>IF(Data!N9=0,1,0)</f>
        <v>1</v>
      </c>
      <c r="P7" s="143"/>
      <c r="Q7" s="144"/>
      <c r="R7" s="144"/>
      <c r="S7" s="145">
        <f>IF(Data!R9=0,1,0)</f>
        <v>1</v>
      </c>
      <c r="T7" s="143"/>
      <c r="U7" s="144"/>
      <c r="V7" s="144"/>
      <c r="W7" s="145">
        <f>IF(Data!V9=0,1,0)</f>
        <v>1</v>
      </c>
      <c r="X7" s="143"/>
      <c r="Y7" s="144"/>
      <c r="Z7" s="144"/>
      <c r="AA7" s="145">
        <f>IF(Data!Z9=0,1,0)</f>
        <v>1</v>
      </c>
      <c r="AB7" s="143"/>
      <c r="AC7" s="144"/>
      <c r="AD7" s="144"/>
      <c r="AE7" s="145">
        <f>IF(Data!AD9=0,1,0)</f>
        <v>1</v>
      </c>
      <c r="AF7" s="143"/>
      <c r="AG7" s="144"/>
      <c r="AH7" s="144"/>
      <c r="AI7" s="145">
        <f>IF(Data!AH9=0,1,0)</f>
        <v>1</v>
      </c>
      <c r="AJ7" s="143"/>
      <c r="AK7" s="144"/>
      <c r="AL7" s="144"/>
      <c r="AM7" s="145">
        <f>IF(Data!AL9=0,1,0)</f>
        <v>1</v>
      </c>
      <c r="AN7" s="143"/>
      <c r="AO7" s="144"/>
      <c r="AP7" s="144"/>
      <c r="AQ7" s="145">
        <f>IF(Data!AP9=0,1,0)</f>
        <v>1</v>
      </c>
      <c r="AR7" s="143"/>
      <c r="AS7" s="144"/>
      <c r="AT7" s="144"/>
      <c r="AU7" s="145">
        <f>IF(Data!AT9=0,1,0)</f>
        <v>1</v>
      </c>
      <c r="AV7" s="143"/>
      <c r="AW7" s="144"/>
      <c r="AX7" s="144"/>
      <c r="AY7" s="145">
        <f>IF(Data!AX9=0,1,0)</f>
        <v>1</v>
      </c>
      <c r="AZ7" s="143"/>
      <c r="BA7" s="144"/>
      <c r="BB7" s="144"/>
      <c r="BC7" s="145">
        <f>IF(Data!BB9=0,1,0)</f>
        <v>1</v>
      </c>
      <c r="BD7" s="143"/>
      <c r="BE7" s="144"/>
      <c r="BF7" s="144"/>
      <c r="BG7" s="145">
        <f>IF(Data!BF9=0,1,0)</f>
        <v>1</v>
      </c>
      <c r="BH7" s="143"/>
      <c r="BI7" s="144"/>
      <c r="BJ7" s="144"/>
      <c r="BK7" s="145">
        <f>IF(Data!BJ9=0,1,0)</f>
        <v>1</v>
      </c>
      <c r="BL7" s="143"/>
      <c r="BM7" s="144"/>
      <c r="BN7" s="144"/>
      <c r="BO7" s="145">
        <f>IF(Data!BN9=0,1,0)</f>
        <v>1</v>
      </c>
      <c r="BP7" s="143"/>
      <c r="BQ7" s="144"/>
      <c r="BR7" s="144"/>
      <c r="BS7" s="145">
        <f>IF(Data!BR9=0,1,0)</f>
        <v>1</v>
      </c>
      <c r="BT7" s="143"/>
      <c r="BU7" s="144"/>
      <c r="BV7" s="144"/>
      <c r="BW7" s="145">
        <f>IF(Data!BV9=0,1,0)</f>
        <v>1</v>
      </c>
      <c r="BX7" s="143"/>
      <c r="BY7" s="144"/>
      <c r="BZ7" s="144"/>
      <c r="CA7" s="145">
        <f>IF(Data!BZ9=0,1,0)</f>
        <v>1</v>
      </c>
      <c r="CB7" s="143"/>
      <c r="CC7" s="144"/>
      <c r="CD7" s="144"/>
      <c r="CE7" s="145">
        <f>IF(Data!CD9=0,1,0)</f>
        <v>1</v>
      </c>
      <c r="CF7" s="143"/>
      <c r="CG7" s="144"/>
      <c r="CH7" s="144"/>
      <c r="CI7" s="145">
        <f>IF(Data!CH9=0,1,0)</f>
        <v>1</v>
      </c>
      <c r="CJ7" s="143"/>
      <c r="CK7" s="144"/>
      <c r="CL7" s="144"/>
      <c r="CM7" s="145">
        <f>IF(Data!CL9=0,1,0)</f>
        <v>1</v>
      </c>
      <c r="CN7" s="143"/>
      <c r="CO7" s="144"/>
      <c r="CP7" s="144"/>
      <c r="CQ7" s="145">
        <f>IF(Data!CP9=0,1,0)</f>
        <v>1</v>
      </c>
      <c r="CR7" s="143"/>
      <c r="CS7" s="144"/>
      <c r="CT7" s="144"/>
      <c r="CU7" s="145">
        <f>IF(Data!CT9=0,1,0)</f>
        <v>1</v>
      </c>
      <c r="CV7" s="143"/>
      <c r="CW7" s="144"/>
      <c r="CX7" s="144"/>
      <c r="CY7" s="145">
        <f>IF(Data!CX9=0,1,0)</f>
        <v>1</v>
      </c>
      <c r="CZ7" s="143"/>
      <c r="DA7" s="144"/>
      <c r="DB7" s="144"/>
      <c r="DC7" s="145">
        <f>IF(Data!DB9=0,1,0)</f>
        <v>1</v>
      </c>
      <c r="DD7" s="143"/>
      <c r="DE7" s="144"/>
      <c r="DF7" s="144"/>
      <c r="DG7" s="145">
        <f>IF(Data!DF9=0,1,0)</f>
        <v>1</v>
      </c>
      <c r="DH7" s="143"/>
      <c r="DI7" s="144"/>
      <c r="DJ7" s="144"/>
      <c r="DK7" s="145">
        <f>IF(Data!DJ9=0,1,0)</f>
        <v>1</v>
      </c>
      <c r="DL7" s="143"/>
      <c r="DM7" s="144"/>
      <c r="DN7" s="144"/>
      <c r="DO7" s="145">
        <f>IF(Data!DN9=0,1,0)</f>
        <v>1</v>
      </c>
      <c r="DP7" s="143"/>
      <c r="DQ7" s="144"/>
      <c r="DR7" s="144"/>
      <c r="DS7" s="145">
        <f>IF(Data!DR9=0,1,0)</f>
        <v>1</v>
      </c>
      <c r="DT7" s="143"/>
      <c r="DU7" s="144"/>
      <c r="DV7" s="144"/>
      <c r="DW7" s="145">
        <f>IF(Data!DV9=0,1,0)</f>
        <v>1</v>
      </c>
      <c r="DX7" s="143"/>
      <c r="DY7" s="144"/>
      <c r="DZ7" s="144"/>
      <c r="EA7" s="145">
        <f>IF(Data!DZ9=0,1,0)</f>
        <v>1</v>
      </c>
      <c r="EB7" s="143"/>
      <c r="EC7" s="144"/>
      <c r="ED7" s="144"/>
      <c r="EE7" s="145">
        <f>IF(Data!ED9=0,1,0)</f>
        <v>1</v>
      </c>
      <c r="EF7" s="143"/>
      <c r="EG7" s="144"/>
      <c r="EH7" s="144"/>
      <c r="EI7" s="145">
        <f>IF(Data!EH9=0,1,0)</f>
        <v>1</v>
      </c>
      <c r="EJ7" s="143"/>
      <c r="EK7" s="144"/>
      <c r="EL7" s="144"/>
      <c r="EM7" s="145">
        <f>IF(Data!EL9=0,1,0)</f>
        <v>0</v>
      </c>
      <c r="EN7" s="143"/>
      <c r="EO7" s="144"/>
      <c r="EP7" s="144"/>
      <c r="EQ7" s="145">
        <f>IF(Data!EP9=0,1,0)</f>
        <v>0</v>
      </c>
      <c r="ER7" s="143"/>
      <c r="ES7" s="144"/>
      <c r="ET7" s="144"/>
      <c r="EU7" s="145">
        <f>IF(Data!ET9=0,1,0)</f>
        <v>0</v>
      </c>
      <c r="EV7" s="143"/>
      <c r="EW7" s="144"/>
      <c r="EX7" s="144"/>
      <c r="EY7" s="145">
        <f>IF(Data!EX9=0,1,0)</f>
        <v>0</v>
      </c>
      <c r="EZ7" s="143"/>
      <c r="FA7" s="144"/>
      <c r="FB7" s="144"/>
      <c r="FC7" s="145">
        <f>IF(Data!FB9=0,1,0)</f>
        <v>0</v>
      </c>
      <c r="FD7" s="143"/>
      <c r="FE7" s="144"/>
      <c r="FF7" s="144"/>
      <c r="FG7" s="145">
        <f>IF(Data!FF9=0,1,0)</f>
        <v>0</v>
      </c>
      <c r="FH7" s="143"/>
      <c r="FI7" s="144"/>
      <c r="FJ7" s="144"/>
      <c r="FK7" s="145">
        <f>IF(Data!FJ9=0,1,0)</f>
        <v>0</v>
      </c>
      <c r="FL7" s="143"/>
      <c r="FM7" s="144"/>
      <c r="FN7" s="144"/>
      <c r="FO7" s="145">
        <f>IF(Data!FN9=0,1,0)</f>
        <v>0</v>
      </c>
      <c r="FP7" s="143"/>
      <c r="FQ7" s="144"/>
      <c r="FR7" s="144"/>
      <c r="FS7" s="145">
        <f>IF(Data!FR9=0,1,0)</f>
        <v>0</v>
      </c>
      <c r="FT7" s="143"/>
      <c r="FU7" s="144"/>
      <c r="FV7" s="144"/>
      <c r="FW7" s="145">
        <f>IF(Data!FV9=0,1,0)</f>
        <v>0</v>
      </c>
      <c r="FX7" s="143"/>
      <c r="FY7" s="144"/>
      <c r="FZ7" s="144"/>
      <c r="GA7" s="145">
        <f>IF(Data!FZ9=0,1,0)</f>
        <v>0</v>
      </c>
      <c r="GB7" s="143"/>
      <c r="GC7" s="144"/>
      <c r="GD7" s="144"/>
      <c r="GE7" s="145">
        <f>IF(Data!GD9=0,1,0)</f>
        <v>0</v>
      </c>
      <c r="GF7" s="143"/>
      <c r="GG7" s="144"/>
      <c r="GH7" s="144"/>
      <c r="GI7" s="145">
        <f>IF(Data!GH9=0,1,0)</f>
        <v>0</v>
      </c>
      <c r="GJ7" s="143"/>
      <c r="GK7" s="144"/>
      <c r="GL7" s="144"/>
      <c r="GM7" s="145">
        <f>IF(Data!GL9=0,1,0)</f>
        <v>0</v>
      </c>
      <c r="GN7" s="143"/>
      <c r="GO7" s="144"/>
      <c r="GP7" s="144"/>
      <c r="GQ7" s="145">
        <f>IF(Data!GP9=0,1,0)</f>
        <v>0</v>
      </c>
      <c r="GR7" s="143"/>
      <c r="GS7" s="144"/>
      <c r="GT7" s="144"/>
      <c r="GU7" s="145">
        <f>IF(Data!GT9=0,1,0)</f>
        <v>0</v>
      </c>
      <c r="GV7" s="143"/>
      <c r="GW7" s="144"/>
      <c r="GX7" s="144"/>
      <c r="GY7" s="145">
        <f>IF(Data!GX9=0,1,0)</f>
        <v>0</v>
      </c>
      <c r="GZ7" s="143"/>
      <c r="HA7" s="144"/>
      <c r="HB7" s="144"/>
      <c r="HC7" s="145">
        <f>IF(Data!HB9=0,1,0)</f>
        <v>0</v>
      </c>
      <c r="HD7" s="143"/>
      <c r="HE7" s="144"/>
      <c r="HF7" s="144"/>
      <c r="HG7" s="145">
        <f>IF(Data!HF9=0,1,0)</f>
        <v>0</v>
      </c>
      <c r="HH7" s="143"/>
      <c r="HI7" s="144"/>
      <c r="HJ7" s="144"/>
      <c r="HK7" s="145">
        <f>IF(Data!HJ9=0,1,0)</f>
        <v>0</v>
      </c>
      <c r="HL7" s="143"/>
      <c r="HM7" s="144"/>
      <c r="HN7" s="144"/>
      <c r="HO7" s="145">
        <f>IF(Data!HN9=0,1,0)</f>
        <v>0</v>
      </c>
      <c r="HP7" s="143"/>
      <c r="HQ7" s="144"/>
      <c r="HR7" s="144"/>
      <c r="HS7" s="145">
        <f>IF(Data!HR9=0,1,0)</f>
        <v>0</v>
      </c>
      <c r="HT7" s="143"/>
      <c r="HU7" s="144"/>
      <c r="HV7" s="144"/>
      <c r="HW7" s="145">
        <f>IF(Data!HV9=0,1,0)</f>
        <v>0</v>
      </c>
      <c r="HX7" s="143"/>
      <c r="HY7" s="144"/>
      <c r="HZ7" s="144"/>
      <c r="IA7" s="145">
        <f>IF(Data!HZ9=0,1,0)</f>
        <v>0</v>
      </c>
      <c r="IB7" s="143"/>
      <c r="IC7" s="144"/>
      <c r="ID7" s="144"/>
      <c r="IE7" s="145">
        <f>IF(Data!ID9=0,1,0)</f>
        <v>0</v>
      </c>
      <c r="IF7" s="143"/>
      <c r="IG7" s="144"/>
      <c r="IH7" s="144"/>
      <c r="II7" s="145">
        <f>IF(Data!IH9=0,1,0)</f>
        <v>0</v>
      </c>
      <c r="IJ7" s="143"/>
      <c r="IK7" s="144"/>
      <c r="IL7" s="144"/>
      <c r="IM7" s="145">
        <f>IF(Data!IL9=0,1,0)</f>
        <v>0</v>
      </c>
      <c r="IN7" s="143"/>
      <c r="IO7" s="144"/>
      <c r="IP7" s="144"/>
      <c r="IQ7" s="145">
        <f>IF(Data!IP9=0,1,0)</f>
        <v>0</v>
      </c>
      <c r="IR7" s="143"/>
      <c r="IS7" s="144"/>
      <c r="IT7" s="144"/>
      <c r="IU7" s="145">
        <f>IF(Data!IT9=0,1,0)</f>
        <v>0</v>
      </c>
      <c r="IV7" s="143"/>
      <c r="IW7" s="144"/>
      <c r="IX7" s="144"/>
      <c r="IY7" s="145">
        <f>IF(Data!IX9=0,1,0)</f>
        <v>0</v>
      </c>
      <c r="IZ7" s="143"/>
      <c r="JA7" s="144"/>
      <c r="JB7" s="144"/>
      <c r="JC7" s="145">
        <f>IF(Data!JB9=0,1,0)</f>
        <v>0</v>
      </c>
      <c r="JD7" s="143"/>
      <c r="JE7" s="144"/>
      <c r="JF7" s="144"/>
      <c r="JG7" s="145">
        <f>IF(Data!JF9=0,1,0)</f>
        <v>0</v>
      </c>
    </row>
    <row r="8" s="92" customFormat="1" ht="13.5" customHeight="1" spans="8:267">
      <c r="H8" s="95"/>
      <c r="J8" s="141"/>
      <c r="K8" s="146" t="s">
        <v>13</v>
      </c>
      <c r="L8" s="147"/>
      <c r="M8" s="148"/>
      <c r="N8" s="148"/>
      <c r="O8" s="145">
        <f>IF(Data!N9=1,1,0)</f>
        <v>0</v>
      </c>
      <c r="P8" s="147"/>
      <c r="Q8" s="148"/>
      <c r="R8" s="148"/>
      <c r="S8" s="145">
        <f>IF(Data!R9=1,1,0)</f>
        <v>0</v>
      </c>
      <c r="T8" s="147"/>
      <c r="U8" s="148"/>
      <c r="V8" s="148"/>
      <c r="W8" s="145">
        <f>IF(Data!V9=1,1,0)</f>
        <v>0</v>
      </c>
      <c r="X8" s="147"/>
      <c r="Y8" s="148"/>
      <c r="Z8" s="148"/>
      <c r="AA8" s="145">
        <f>IF(Data!Z9=1,1,0)</f>
        <v>0</v>
      </c>
      <c r="AB8" s="147"/>
      <c r="AC8" s="148"/>
      <c r="AD8" s="148"/>
      <c r="AE8" s="145">
        <f>IF(Data!AD9=1,1,0)</f>
        <v>0</v>
      </c>
      <c r="AF8" s="147"/>
      <c r="AG8" s="148"/>
      <c r="AH8" s="148"/>
      <c r="AI8" s="145">
        <f>IF(Data!AH9=1,1,0)</f>
        <v>0</v>
      </c>
      <c r="AJ8" s="147"/>
      <c r="AK8" s="148"/>
      <c r="AL8" s="148"/>
      <c r="AM8" s="145">
        <f>IF(Data!AL9=1,1,0)</f>
        <v>0</v>
      </c>
      <c r="AN8" s="147"/>
      <c r="AO8" s="148"/>
      <c r="AP8" s="148"/>
      <c r="AQ8" s="145">
        <f>IF(Data!AP9=1,1,0)</f>
        <v>0</v>
      </c>
      <c r="AR8" s="147"/>
      <c r="AS8" s="148"/>
      <c r="AT8" s="148"/>
      <c r="AU8" s="145">
        <f>IF(Data!AT9=1,1,0)</f>
        <v>0</v>
      </c>
      <c r="AV8" s="147"/>
      <c r="AW8" s="148"/>
      <c r="AX8" s="148"/>
      <c r="AY8" s="145">
        <f>IF(Data!AX9=1,1,0)</f>
        <v>0</v>
      </c>
      <c r="AZ8" s="147"/>
      <c r="BA8" s="148"/>
      <c r="BB8" s="148"/>
      <c r="BC8" s="145">
        <f>IF(Data!BB9=1,1,0)</f>
        <v>0</v>
      </c>
      <c r="BD8" s="147"/>
      <c r="BE8" s="148"/>
      <c r="BF8" s="148"/>
      <c r="BG8" s="145">
        <f>IF(Data!BF9=1,1,0)</f>
        <v>0</v>
      </c>
      <c r="BH8" s="147"/>
      <c r="BI8" s="148"/>
      <c r="BJ8" s="148"/>
      <c r="BK8" s="145">
        <f>IF(Data!BJ9=1,1,0)</f>
        <v>0</v>
      </c>
      <c r="BL8" s="147"/>
      <c r="BM8" s="148"/>
      <c r="BN8" s="148"/>
      <c r="BO8" s="145">
        <f>IF(Data!BN9=1,1,0)</f>
        <v>0</v>
      </c>
      <c r="BP8" s="147"/>
      <c r="BQ8" s="148"/>
      <c r="BR8" s="148"/>
      <c r="BS8" s="145">
        <f>IF(Data!BR9=1,1,0)</f>
        <v>0</v>
      </c>
      <c r="BT8" s="147"/>
      <c r="BU8" s="148"/>
      <c r="BV8" s="148"/>
      <c r="BW8" s="145">
        <f>IF(Data!BV9=1,1,0)</f>
        <v>0</v>
      </c>
      <c r="BX8" s="147"/>
      <c r="BY8" s="148"/>
      <c r="BZ8" s="148"/>
      <c r="CA8" s="145">
        <f>IF(Data!BZ9=1,1,0)</f>
        <v>0</v>
      </c>
      <c r="CB8" s="147"/>
      <c r="CC8" s="148"/>
      <c r="CD8" s="148"/>
      <c r="CE8" s="145">
        <f>IF(Data!CD9=1,1,0)</f>
        <v>0</v>
      </c>
      <c r="CF8" s="147"/>
      <c r="CG8" s="148"/>
      <c r="CH8" s="148"/>
      <c r="CI8" s="145">
        <f>IF(Data!CH9=1,1,0)</f>
        <v>0</v>
      </c>
      <c r="CJ8" s="147"/>
      <c r="CK8" s="148"/>
      <c r="CL8" s="148"/>
      <c r="CM8" s="145">
        <f>IF(Data!CL9=1,1,0)</f>
        <v>0</v>
      </c>
      <c r="CN8" s="147"/>
      <c r="CO8" s="148"/>
      <c r="CP8" s="148"/>
      <c r="CQ8" s="145">
        <f>IF(Data!CP9=1,1,0)</f>
        <v>0</v>
      </c>
      <c r="CR8" s="147"/>
      <c r="CS8" s="148"/>
      <c r="CT8" s="148"/>
      <c r="CU8" s="145">
        <f>IF(Data!CT9=1,1,0)</f>
        <v>0</v>
      </c>
      <c r="CV8" s="147"/>
      <c r="CW8" s="148"/>
      <c r="CX8" s="148"/>
      <c r="CY8" s="145">
        <f>IF(Data!CX9=1,1,0)</f>
        <v>0</v>
      </c>
      <c r="CZ8" s="147"/>
      <c r="DA8" s="148"/>
      <c r="DB8" s="148"/>
      <c r="DC8" s="145">
        <f>IF(Data!DB9=1,1,0)</f>
        <v>0</v>
      </c>
      <c r="DD8" s="147"/>
      <c r="DE8" s="148"/>
      <c r="DF8" s="148"/>
      <c r="DG8" s="145">
        <f>IF(Data!DF9=1,1,0)</f>
        <v>0</v>
      </c>
      <c r="DH8" s="147"/>
      <c r="DI8" s="148"/>
      <c r="DJ8" s="148"/>
      <c r="DK8" s="145">
        <f>IF(Data!DJ9=1,1,0)</f>
        <v>0</v>
      </c>
      <c r="DL8" s="147"/>
      <c r="DM8" s="148"/>
      <c r="DN8" s="148"/>
      <c r="DO8" s="145">
        <f>IF(Data!DN9=1,1,0)</f>
        <v>0</v>
      </c>
      <c r="DP8" s="147"/>
      <c r="DQ8" s="148"/>
      <c r="DR8" s="148"/>
      <c r="DS8" s="145">
        <f>IF(Data!DR9=1,1,0)</f>
        <v>0</v>
      </c>
      <c r="DT8" s="147"/>
      <c r="DU8" s="148"/>
      <c r="DV8" s="148"/>
      <c r="DW8" s="145">
        <f>IF(Data!DV9=1,1,0)</f>
        <v>0</v>
      </c>
      <c r="DX8" s="147"/>
      <c r="DY8" s="148"/>
      <c r="DZ8" s="148"/>
      <c r="EA8" s="145">
        <f>IF(Data!DZ9=1,1,0)</f>
        <v>0</v>
      </c>
      <c r="EB8" s="147"/>
      <c r="EC8" s="148"/>
      <c r="ED8" s="148"/>
      <c r="EE8" s="145">
        <f>IF(Data!ED9=1,1,0)</f>
        <v>0</v>
      </c>
      <c r="EF8" s="147"/>
      <c r="EG8" s="148"/>
      <c r="EH8" s="148"/>
      <c r="EI8" s="145">
        <f>IF(Data!EH9=1,1,0)</f>
        <v>0</v>
      </c>
      <c r="EJ8" s="147"/>
      <c r="EK8" s="148"/>
      <c r="EL8" s="148"/>
      <c r="EM8" s="145">
        <f>IF(Data!EL9=1,1,0)</f>
        <v>1</v>
      </c>
      <c r="EN8" s="147"/>
      <c r="EO8" s="148"/>
      <c r="EP8" s="148"/>
      <c r="EQ8" s="145">
        <f>IF(Data!EP9=1,1,0)</f>
        <v>1</v>
      </c>
      <c r="ER8" s="147"/>
      <c r="ES8" s="148"/>
      <c r="ET8" s="148"/>
      <c r="EU8" s="145">
        <f>IF(Data!ET9=1,1,0)</f>
        <v>1</v>
      </c>
      <c r="EV8" s="147"/>
      <c r="EW8" s="148"/>
      <c r="EX8" s="148"/>
      <c r="EY8" s="145">
        <f>IF(Data!EX9=1,1,0)</f>
        <v>1</v>
      </c>
      <c r="EZ8" s="147"/>
      <c r="FA8" s="148"/>
      <c r="FB8" s="148"/>
      <c r="FC8" s="145">
        <f>IF(Data!FB9=1,1,0)</f>
        <v>1</v>
      </c>
      <c r="FD8" s="147"/>
      <c r="FE8" s="148"/>
      <c r="FF8" s="148"/>
      <c r="FG8" s="145">
        <f>IF(Data!FF9=1,1,0)</f>
        <v>1</v>
      </c>
      <c r="FH8" s="147"/>
      <c r="FI8" s="148"/>
      <c r="FJ8" s="148"/>
      <c r="FK8" s="145">
        <f>IF(Data!FJ9=1,1,0)</f>
        <v>1</v>
      </c>
      <c r="FL8" s="147"/>
      <c r="FM8" s="148"/>
      <c r="FN8" s="148"/>
      <c r="FO8" s="145">
        <f>IF(Data!FN9=1,1,0)</f>
        <v>1</v>
      </c>
      <c r="FP8" s="147"/>
      <c r="FQ8" s="148"/>
      <c r="FR8" s="148"/>
      <c r="FS8" s="145">
        <f>IF(Data!FR9=1,1,0)</f>
        <v>1</v>
      </c>
      <c r="FT8" s="147"/>
      <c r="FU8" s="148"/>
      <c r="FV8" s="148"/>
      <c r="FW8" s="145">
        <f>IF(Data!FV9=1,1,0)</f>
        <v>1</v>
      </c>
      <c r="FX8" s="147"/>
      <c r="FY8" s="148"/>
      <c r="FZ8" s="148"/>
      <c r="GA8" s="145">
        <f>IF(Data!FZ9=1,1,0)</f>
        <v>1</v>
      </c>
      <c r="GB8" s="147"/>
      <c r="GC8" s="148"/>
      <c r="GD8" s="148"/>
      <c r="GE8" s="145">
        <f>IF(Data!GD9=1,1,0)</f>
        <v>1</v>
      </c>
      <c r="GF8" s="147"/>
      <c r="GG8" s="148"/>
      <c r="GH8" s="148"/>
      <c r="GI8" s="145">
        <f>IF(Data!GH9=1,1,0)</f>
        <v>1</v>
      </c>
      <c r="GJ8" s="147"/>
      <c r="GK8" s="148"/>
      <c r="GL8" s="148"/>
      <c r="GM8" s="145">
        <f>IF(Data!GL9=1,1,0)</f>
        <v>1</v>
      </c>
      <c r="GN8" s="147"/>
      <c r="GO8" s="148"/>
      <c r="GP8" s="148"/>
      <c r="GQ8" s="145">
        <f>IF(Data!GP9=1,1,0)</f>
        <v>1</v>
      </c>
      <c r="GR8" s="147"/>
      <c r="GS8" s="148"/>
      <c r="GT8" s="148"/>
      <c r="GU8" s="145">
        <f>IF(Data!GT9=1,1,0)</f>
        <v>1</v>
      </c>
      <c r="GV8" s="147"/>
      <c r="GW8" s="148"/>
      <c r="GX8" s="148"/>
      <c r="GY8" s="145">
        <f>IF(Data!GX9=1,1,0)</f>
        <v>1</v>
      </c>
      <c r="GZ8" s="147"/>
      <c r="HA8" s="148"/>
      <c r="HB8" s="148"/>
      <c r="HC8" s="145">
        <f>IF(Data!HB9=1,1,0)</f>
        <v>1</v>
      </c>
      <c r="HD8" s="147"/>
      <c r="HE8" s="148"/>
      <c r="HF8" s="148"/>
      <c r="HG8" s="145">
        <f>IF(Data!HF9=1,1,0)</f>
        <v>1</v>
      </c>
      <c r="HH8" s="147"/>
      <c r="HI8" s="148"/>
      <c r="HJ8" s="148"/>
      <c r="HK8" s="145">
        <f>IF(Data!HJ9=1,1,0)</f>
        <v>1</v>
      </c>
      <c r="HL8" s="147"/>
      <c r="HM8" s="148"/>
      <c r="HN8" s="148"/>
      <c r="HO8" s="145">
        <f>IF(Data!HN9=1,1,0)</f>
        <v>1</v>
      </c>
      <c r="HP8" s="147"/>
      <c r="HQ8" s="148"/>
      <c r="HR8" s="148"/>
      <c r="HS8" s="145">
        <f>IF(Data!HR9=1,1,0)</f>
        <v>1</v>
      </c>
      <c r="HT8" s="147"/>
      <c r="HU8" s="148"/>
      <c r="HV8" s="148"/>
      <c r="HW8" s="145">
        <f>IF(Data!HV9=1,1,0)</f>
        <v>1</v>
      </c>
      <c r="HX8" s="147"/>
      <c r="HY8" s="148"/>
      <c r="HZ8" s="148"/>
      <c r="IA8" s="145">
        <f>IF(Data!HZ9=1,1,0)</f>
        <v>1</v>
      </c>
      <c r="IB8" s="147"/>
      <c r="IC8" s="148"/>
      <c r="ID8" s="148"/>
      <c r="IE8" s="145">
        <f>IF(Data!ID9=1,1,0)</f>
        <v>1</v>
      </c>
      <c r="IF8" s="147"/>
      <c r="IG8" s="148"/>
      <c r="IH8" s="148"/>
      <c r="II8" s="145">
        <f>IF(Data!IH9=1,1,0)</f>
        <v>1</v>
      </c>
      <c r="IJ8" s="147"/>
      <c r="IK8" s="148"/>
      <c r="IL8" s="148"/>
      <c r="IM8" s="145">
        <f>IF(Data!IL9=1,1,0)</f>
        <v>1</v>
      </c>
      <c r="IN8" s="147"/>
      <c r="IO8" s="148"/>
      <c r="IP8" s="148"/>
      <c r="IQ8" s="145">
        <f>IF(Data!IP9=1,1,0)</f>
        <v>1</v>
      </c>
      <c r="IR8" s="147"/>
      <c r="IS8" s="148"/>
      <c r="IT8" s="148"/>
      <c r="IU8" s="145">
        <f>IF(Data!IT9=1,1,0)</f>
        <v>1</v>
      </c>
      <c r="IV8" s="147"/>
      <c r="IW8" s="148"/>
      <c r="IX8" s="148"/>
      <c r="IY8" s="145">
        <f>IF(Data!IX9=1,1,0)</f>
        <v>1</v>
      </c>
      <c r="IZ8" s="147"/>
      <c r="JA8" s="148"/>
      <c r="JB8" s="148"/>
      <c r="JC8" s="145">
        <f>IF(Data!JB9=1,1,0)</f>
        <v>1</v>
      </c>
      <c r="JD8" s="147"/>
      <c r="JE8" s="148"/>
      <c r="JF8" s="148"/>
      <c r="JG8" s="145">
        <f>IF(Data!JF9=1,1,0)</f>
        <v>1</v>
      </c>
    </row>
    <row r="9" s="92" customFormat="1" ht="13.5" customHeight="1" spans="2:267">
      <c r="B9" s="22" t="s">
        <v>14</v>
      </c>
      <c r="C9" s="23"/>
      <c r="D9" s="24" t="s">
        <v>15</v>
      </c>
      <c r="E9" s="25"/>
      <c r="F9" s="26"/>
      <c r="G9" s="27" t="s">
        <v>16</v>
      </c>
      <c r="H9" s="95"/>
      <c r="I9" s="149">
        <v>1</v>
      </c>
      <c r="J9" s="150" t="s">
        <v>17</v>
      </c>
      <c r="K9" s="151"/>
      <c r="L9" s="152"/>
      <c r="M9" s="152"/>
      <c r="N9" s="152"/>
      <c r="O9" s="153"/>
      <c r="P9" s="152"/>
      <c r="Q9" s="152"/>
      <c r="R9" s="152"/>
      <c r="S9" s="153"/>
      <c r="T9" s="152"/>
      <c r="U9" s="152"/>
      <c r="V9" s="152"/>
      <c r="W9" s="153"/>
      <c r="X9" s="152"/>
      <c r="Y9" s="152"/>
      <c r="Z9" s="152"/>
      <c r="AA9" s="153"/>
      <c r="AB9" s="152"/>
      <c r="AC9" s="152"/>
      <c r="AD9" s="152"/>
      <c r="AE9" s="153"/>
      <c r="AF9" s="152"/>
      <c r="AG9" s="152"/>
      <c r="AH9" s="152"/>
      <c r="AI9" s="153"/>
      <c r="AJ9" s="152"/>
      <c r="AK9" s="152"/>
      <c r="AL9" s="152"/>
      <c r="AM9" s="153"/>
      <c r="AN9" s="152"/>
      <c r="AO9" s="152"/>
      <c r="AP9" s="152"/>
      <c r="AQ9" s="153"/>
      <c r="AR9" s="152"/>
      <c r="AS9" s="152"/>
      <c r="AT9" s="152"/>
      <c r="AU9" s="153"/>
      <c r="AV9" s="152"/>
      <c r="AW9" s="152"/>
      <c r="AX9" s="152"/>
      <c r="AY9" s="153"/>
      <c r="AZ9" s="152"/>
      <c r="BA9" s="152"/>
      <c r="BB9" s="152"/>
      <c r="BC9" s="153"/>
      <c r="BD9" s="152"/>
      <c r="BE9" s="152"/>
      <c r="BF9" s="152"/>
      <c r="BG9" s="153"/>
      <c r="BH9" s="152"/>
      <c r="BI9" s="152"/>
      <c r="BJ9" s="152"/>
      <c r="BK9" s="153"/>
      <c r="BL9" s="152"/>
      <c r="BM9" s="152"/>
      <c r="BN9" s="152"/>
      <c r="BO9" s="153"/>
      <c r="BP9" s="152"/>
      <c r="BQ9" s="152"/>
      <c r="BR9" s="152"/>
      <c r="BS9" s="153"/>
      <c r="BT9" s="152"/>
      <c r="BU9" s="152"/>
      <c r="BV9" s="152"/>
      <c r="BW9" s="153"/>
      <c r="BX9" s="152"/>
      <c r="BY9" s="152"/>
      <c r="BZ9" s="152"/>
      <c r="CA9" s="153"/>
      <c r="CB9" s="152"/>
      <c r="CC9" s="152"/>
      <c r="CD9" s="152"/>
      <c r="CE9" s="153"/>
      <c r="CF9" s="152"/>
      <c r="CG9" s="152"/>
      <c r="CH9" s="152"/>
      <c r="CI9" s="153"/>
      <c r="CJ9" s="152"/>
      <c r="CK9" s="152"/>
      <c r="CL9" s="152"/>
      <c r="CM9" s="153"/>
      <c r="CN9" s="152"/>
      <c r="CO9" s="152"/>
      <c r="CP9" s="152"/>
      <c r="CQ9" s="153"/>
      <c r="CR9" s="152"/>
      <c r="CS9" s="152"/>
      <c r="CT9" s="152"/>
      <c r="CU9" s="153"/>
      <c r="CV9" s="152"/>
      <c r="CW9" s="152"/>
      <c r="CX9" s="152"/>
      <c r="CY9" s="153"/>
      <c r="CZ9" s="152"/>
      <c r="DA9" s="152"/>
      <c r="DB9" s="152"/>
      <c r="DC9" s="153"/>
      <c r="DD9" s="152"/>
      <c r="DE9" s="152"/>
      <c r="DF9" s="152"/>
      <c r="DG9" s="153"/>
      <c r="DH9" s="152"/>
      <c r="DI9" s="152"/>
      <c r="DJ9" s="152"/>
      <c r="DK9" s="153"/>
      <c r="DL9" s="152"/>
      <c r="DM9" s="152"/>
      <c r="DN9" s="152"/>
      <c r="DO9" s="153"/>
      <c r="DP9" s="152"/>
      <c r="DQ9" s="152"/>
      <c r="DR9" s="152"/>
      <c r="DS9" s="153"/>
      <c r="DT9" s="152"/>
      <c r="DU9" s="152"/>
      <c r="DV9" s="152"/>
      <c r="DW9" s="153"/>
      <c r="DX9" s="152"/>
      <c r="DY9" s="152"/>
      <c r="DZ9" s="152"/>
      <c r="EA9" s="153"/>
      <c r="EB9" s="152"/>
      <c r="EC9" s="152"/>
      <c r="ED9" s="152"/>
      <c r="EE9" s="153"/>
      <c r="EF9" s="152"/>
      <c r="EG9" s="152"/>
      <c r="EH9" s="152"/>
      <c r="EI9" s="153"/>
      <c r="EJ9" s="152"/>
      <c r="EK9" s="152"/>
      <c r="EL9" s="152"/>
      <c r="EM9" s="153"/>
      <c r="EN9" s="152"/>
      <c r="EO9" s="152"/>
      <c r="EP9" s="152"/>
      <c r="EQ9" s="153"/>
      <c r="ER9" s="152"/>
      <c r="ES9" s="152"/>
      <c r="ET9" s="152"/>
      <c r="EU9" s="153"/>
      <c r="EV9" s="152"/>
      <c r="EW9" s="152"/>
      <c r="EX9" s="152"/>
      <c r="EY9" s="153"/>
      <c r="EZ9" s="152"/>
      <c r="FA9" s="152"/>
      <c r="FB9" s="152"/>
      <c r="FC9" s="153"/>
      <c r="FD9" s="152"/>
      <c r="FE9" s="152"/>
      <c r="FF9" s="152"/>
      <c r="FG9" s="153"/>
      <c r="FH9" s="152"/>
      <c r="FI9" s="152"/>
      <c r="FJ9" s="152"/>
      <c r="FK9" s="153"/>
      <c r="FL9" s="152"/>
      <c r="FM9" s="152"/>
      <c r="FN9" s="152"/>
      <c r="FO9" s="153"/>
      <c r="FP9" s="152"/>
      <c r="FQ9" s="152"/>
      <c r="FR9" s="152"/>
      <c r="FS9" s="153"/>
      <c r="FT9" s="152"/>
      <c r="FU9" s="152"/>
      <c r="FV9" s="152"/>
      <c r="FW9" s="153"/>
      <c r="FX9" s="152"/>
      <c r="FY9" s="152"/>
      <c r="FZ9" s="152"/>
      <c r="GA9" s="153"/>
      <c r="GB9" s="152"/>
      <c r="GC9" s="152"/>
      <c r="GD9" s="152"/>
      <c r="GE9" s="153"/>
      <c r="GF9" s="152"/>
      <c r="GG9" s="152"/>
      <c r="GH9" s="152"/>
      <c r="GI9" s="153"/>
      <c r="GJ9" s="152"/>
      <c r="GK9" s="152"/>
      <c r="GL9" s="152"/>
      <c r="GM9" s="153"/>
      <c r="GN9" s="152"/>
      <c r="GO9" s="152"/>
      <c r="GP9" s="152"/>
      <c r="GQ9" s="153"/>
      <c r="GR9" s="152"/>
      <c r="GS9" s="152"/>
      <c r="GT9" s="152"/>
      <c r="GU9" s="153"/>
      <c r="GV9" s="152"/>
      <c r="GW9" s="152"/>
      <c r="GX9" s="152"/>
      <c r="GY9" s="153"/>
      <c r="GZ9" s="152"/>
      <c r="HA9" s="152"/>
      <c r="HB9" s="152"/>
      <c r="HC9" s="153"/>
      <c r="HD9" s="152"/>
      <c r="HE9" s="152"/>
      <c r="HF9" s="152"/>
      <c r="HG9" s="153"/>
      <c r="HH9" s="152"/>
      <c r="HI9" s="152"/>
      <c r="HJ9" s="152"/>
      <c r="HK9" s="153"/>
      <c r="HL9" s="152"/>
      <c r="HM9" s="152"/>
      <c r="HN9" s="152"/>
      <c r="HO9" s="153"/>
      <c r="HP9" s="152"/>
      <c r="HQ9" s="152"/>
      <c r="HR9" s="152"/>
      <c r="HS9" s="153"/>
      <c r="HT9" s="152"/>
      <c r="HU9" s="152"/>
      <c r="HV9" s="152"/>
      <c r="HW9" s="153"/>
      <c r="HX9" s="152"/>
      <c r="HY9" s="152"/>
      <c r="HZ9" s="152"/>
      <c r="IA9" s="153"/>
      <c r="IB9" s="152"/>
      <c r="IC9" s="152"/>
      <c r="ID9" s="152"/>
      <c r="IE9" s="153"/>
      <c r="IF9" s="152"/>
      <c r="IG9" s="152"/>
      <c r="IH9" s="152"/>
      <c r="II9" s="153"/>
      <c r="IJ9" s="152"/>
      <c r="IK9" s="152"/>
      <c r="IL9" s="152"/>
      <c r="IM9" s="153"/>
      <c r="IN9" s="152"/>
      <c r="IO9" s="152"/>
      <c r="IP9" s="152"/>
      <c r="IQ9" s="153"/>
      <c r="IR9" s="152"/>
      <c r="IS9" s="152"/>
      <c r="IT9" s="152"/>
      <c r="IU9" s="153"/>
      <c r="IV9" s="152"/>
      <c r="IW9" s="152"/>
      <c r="IX9" s="152"/>
      <c r="IY9" s="153"/>
      <c r="IZ9" s="152"/>
      <c r="JA9" s="152"/>
      <c r="JB9" s="152"/>
      <c r="JC9" s="153"/>
      <c r="JD9" s="152"/>
      <c r="JE9" s="152"/>
      <c r="JF9" s="152"/>
      <c r="JG9" s="153"/>
    </row>
    <row r="10" spans="2:267">
      <c r="B10" s="28" t="s">
        <v>18</v>
      </c>
      <c r="C10" s="29">
        <v>1</v>
      </c>
      <c r="D10" s="30">
        <v>0.49038557898997</v>
      </c>
      <c r="E10" s="31">
        <v>0.348475676796501</v>
      </c>
      <c r="F10" s="32">
        <v>0.0725879008695083</v>
      </c>
      <c r="G10" s="33">
        <v>-0.185002356132065</v>
      </c>
      <c r="H10" s="20"/>
      <c r="I10" s="82"/>
      <c r="K10" s="154"/>
      <c r="L10" s="55">
        <v>1</v>
      </c>
      <c r="M10" s="55">
        <v>2</v>
      </c>
      <c r="N10" s="55">
        <v>3</v>
      </c>
      <c r="O10" s="110"/>
      <c r="P10" s="55">
        <v>1</v>
      </c>
      <c r="Q10" s="55">
        <v>2</v>
      </c>
      <c r="R10" s="55">
        <v>3</v>
      </c>
      <c r="S10" s="110"/>
      <c r="T10" s="55">
        <v>1</v>
      </c>
      <c r="U10" s="55">
        <v>2</v>
      </c>
      <c r="V10" s="55">
        <v>3</v>
      </c>
      <c r="W10" s="110"/>
      <c r="X10" s="55">
        <v>1</v>
      </c>
      <c r="Y10" s="55">
        <v>2</v>
      </c>
      <c r="Z10" s="55">
        <v>3</v>
      </c>
      <c r="AA10" s="110"/>
      <c r="AB10" s="55">
        <v>1</v>
      </c>
      <c r="AC10" s="55">
        <v>2</v>
      </c>
      <c r="AD10" s="55">
        <v>3</v>
      </c>
      <c r="AE10" s="110"/>
      <c r="AF10" s="55">
        <v>1</v>
      </c>
      <c r="AG10" s="55">
        <v>2</v>
      </c>
      <c r="AH10" s="55">
        <v>3</v>
      </c>
      <c r="AI10" s="110"/>
      <c r="AJ10" s="55">
        <v>1</v>
      </c>
      <c r="AK10" s="55">
        <v>2</v>
      </c>
      <c r="AL10" s="55">
        <v>3</v>
      </c>
      <c r="AM10" s="110"/>
      <c r="AN10" s="55">
        <v>1</v>
      </c>
      <c r="AO10" s="55">
        <v>2</v>
      </c>
      <c r="AP10" s="55">
        <v>3</v>
      </c>
      <c r="AQ10" s="110"/>
      <c r="AR10" s="55">
        <v>1</v>
      </c>
      <c r="AS10" s="55">
        <v>2</v>
      </c>
      <c r="AT10" s="55">
        <v>3</v>
      </c>
      <c r="AU10" s="110"/>
      <c r="AV10" s="55">
        <v>1</v>
      </c>
      <c r="AW10" s="55">
        <v>2</v>
      </c>
      <c r="AX10" s="55">
        <v>3</v>
      </c>
      <c r="AY10" s="110"/>
      <c r="AZ10" s="55">
        <v>1</v>
      </c>
      <c r="BA10" s="55">
        <v>2</v>
      </c>
      <c r="BB10" s="55">
        <v>3</v>
      </c>
      <c r="BC10" s="110"/>
      <c r="BD10" s="55">
        <v>1</v>
      </c>
      <c r="BE10" s="55">
        <v>2</v>
      </c>
      <c r="BF10" s="55">
        <v>3</v>
      </c>
      <c r="BG10" s="110"/>
      <c r="BH10" s="55">
        <v>1</v>
      </c>
      <c r="BI10" s="55">
        <v>2</v>
      </c>
      <c r="BJ10" s="55">
        <v>3</v>
      </c>
      <c r="BK10" s="110"/>
      <c r="BL10" s="55">
        <v>1</v>
      </c>
      <c r="BM10" s="55">
        <v>2</v>
      </c>
      <c r="BN10" s="55">
        <v>3</v>
      </c>
      <c r="BO10" s="110"/>
      <c r="BP10" s="55">
        <v>1</v>
      </c>
      <c r="BQ10" s="55">
        <v>2</v>
      </c>
      <c r="BR10" s="55">
        <v>3</v>
      </c>
      <c r="BS10" s="110"/>
      <c r="BT10" s="55">
        <v>1</v>
      </c>
      <c r="BU10" s="55">
        <v>2</v>
      </c>
      <c r="BV10" s="55">
        <v>3</v>
      </c>
      <c r="BW10" s="110"/>
      <c r="BX10" s="55">
        <v>1</v>
      </c>
      <c r="BY10" s="55">
        <v>2</v>
      </c>
      <c r="BZ10" s="55">
        <v>3</v>
      </c>
      <c r="CA10" s="110"/>
      <c r="CB10" s="55">
        <v>1</v>
      </c>
      <c r="CC10" s="55">
        <v>2</v>
      </c>
      <c r="CD10" s="55">
        <v>3</v>
      </c>
      <c r="CE10" s="110"/>
      <c r="CF10" s="55">
        <v>1</v>
      </c>
      <c r="CG10" s="55">
        <v>2</v>
      </c>
      <c r="CH10" s="55">
        <v>3</v>
      </c>
      <c r="CI10" s="110"/>
      <c r="CJ10" s="55">
        <v>1</v>
      </c>
      <c r="CK10" s="55">
        <v>2</v>
      </c>
      <c r="CL10" s="55">
        <v>3</v>
      </c>
      <c r="CM10" s="110"/>
      <c r="CN10" s="55">
        <v>1</v>
      </c>
      <c r="CO10" s="55">
        <v>2</v>
      </c>
      <c r="CP10" s="55">
        <v>3</v>
      </c>
      <c r="CQ10" s="110"/>
      <c r="CR10" s="55">
        <v>1</v>
      </c>
      <c r="CS10" s="55">
        <v>2</v>
      </c>
      <c r="CT10" s="55">
        <v>3</v>
      </c>
      <c r="CU10" s="110"/>
      <c r="CV10" s="55">
        <v>1</v>
      </c>
      <c r="CW10" s="55">
        <v>2</v>
      </c>
      <c r="CX10" s="55">
        <v>3</v>
      </c>
      <c r="CY10" s="110"/>
      <c r="CZ10" s="55">
        <v>1</v>
      </c>
      <c r="DA10" s="55">
        <v>2</v>
      </c>
      <c r="DB10" s="55">
        <v>3</v>
      </c>
      <c r="DC10" s="110"/>
      <c r="DD10" s="55">
        <v>1</v>
      </c>
      <c r="DE10" s="55">
        <v>2</v>
      </c>
      <c r="DF10" s="55">
        <v>3</v>
      </c>
      <c r="DG10" s="110"/>
      <c r="DH10" s="55">
        <v>1</v>
      </c>
      <c r="DI10" s="55">
        <v>2</v>
      </c>
      <c r="DJ10" s="55">
        <v>3</v>
      </c>
      <c r="DK10" s="110"/>
      <c r="DL10" s="55">
        <v>1</v>
      </c>
      <c r="DM10" s="55">
        <v>2</v>
      </c>
      <c r="DN10" s="55">
        <v>3</v>
      </c>
      <c r="DO10" s="110"/>
      <c r="DP10" s="55">
        <v>1</v>
      </c>
      <c r="DQ10" s="55">
        <v>2</v>
      </c>
      <c r="DR10" s="55">
        <v>3</v>
      </c>
      <c r="DS10" s="110"/>
      <c r="DT10" s="55">
        <v>1</v>
      </c>
      <c r="DU10" s="55">
        <v>2</v>
      </c>
      <c r="DV10" s="55">
        <v>3</v>
      </c>
      <c r="DW10" s="110"/>
      <c r="DX10" s="55">
        <v>1</v>
      </c>
      <c r="DY10" s="55">
        <v>2</v>
      </c>
      <c r="DZ10" s="55">
        <v>3</v>
      </c>
      <c r="EA10" s="110"/>
      <c r="EB10" s="55">
        <v>1</v>
      </c>
      <c r="EC10" s="55">
        <v>2</v>
      </c>
      <c r="ED10" s="55">
        <v>3</v>
      </c>
      <c r="EE10" s="110"/>
      <c r="EF10" s="55">
        <v>1</v>
      </c>
      <c r="EG10" s="55">
        <v>2</v>
      </c>
      <c r="EH10" s="55">
        <v>3</v>
      </c>
      <c r="EI10" s="110"/>
      <c r="EJ10" s="55">
        <v>1</v>
      </c>
      <c r="EK10" s="55">
        <v>2</v>
      </c>
      <c r="EL10" s="55">
        <v>3</v>
      </c>
      <c r="EM10" s="110"/>
      <c r="EN10" s="55">
        <v>1</v>
      </c>
      <c r="EO10" s="55">
        <v>2</v>
      </c>
      <c r="EP10" s="55">
        <v>3</v>
      </c>
      <c r="EQ10" s="110"/>
      <c r="ER10" s="55">
        <v>1</v>
      </c>
      <c r="ES10" s="55">
        <v>2</v>
      </c>
      <c r="ET10" s="55">
        <v>3</v>
      </c>
      <c r="EU10" s="110"/>
      <c r="EV10" s="55">
        <v>1</v>
      </c>
      <c r="EW10" s="55">
        <v>2</v>
      </c>
      <c r="EX10" s="55">
        <v>3</v>
      </c>
      <c r="EY10" s="110"/>
      <c r="EZ10" s="55">
        <v>1</v>
      </c>
      <c r="FA10" s="55">
        <v>2</v>
      </c>
      <c r="FB10" s="55">
        <v>3</v>
      </c>
      <c r="FC10" s="110"/>
      <c r="FD10" s="55">
        <v>1</v>
      </c>
      <c r="FE10" s="55">
        <v>2</v>
      </c>
      <c r="FF10" s="55">
        <v>3</v>
      </c>
      <c r="FG10" s="110"/>
      <c r="FH10" s="55">
        <v>1</v>
      </c>
      <c r="FI10" s="55">
        <v>2</v>
      </c>
      <c r="FJ10" s="55">
        <v>3</v>
      </c>
      <c r="FK10" s="110"/>
      <c r="FL10" s="55">
        <v>1</v>
      </c>
      <c r="FM10" s="55">
        <v>2</v>
      </c>
      <c r="FN10" s="55">
        <v>3</v>
      </c>
      <c r="FO10" s="110"/>
      <c r="FP10" s="55">
        <v>1</v>
      </c>
      <c r="FQ10" s="55">
        <v>2</v>
      </c>
      <c r="FR10" s="55">
        <v>3</v>
      </c>
      <c r="FS10" s="110"/>
      <c r="FT10" s="55">
        <v>1</v>
      </c>
      <c r="FU10" s="55">
        <v>2</v>
      </c>
      <c r="FV10" s="55">
        <v>3</v>
      </c>
      <c r="FW10" s="110"/>
      <c r="FX10" s="55">
        <v>1</v>
      </c>
      <c r="FY10" s="55">
        <v>2</v>
      </c>
      <c r="FZ10" s="55">
        <v>3</v>
      </c>
      <c r="GA10" s="110"/>
      <c r="GB10" s="55">
        <v>1</v>
      </c>
      <c r="GC10" s="55">
        <v>2</v>
      </c>
      <c r="GD10" s="55">
        <v>3</v>
      </c>
      <c r="GE10" s="110"/>
      <c r="GF10" s="55">
        <v>1</v>
      </c>
      <c r="GG10" s="55">
        <v>2</v>
      </c>
      <c r="GH10" s="55">
        <v>3</v>
      </c>
      <c r="GI10" s="110"/>
      <c r="GJ10" s="55">
        <v>1</v>
      </c>
      <c r="GK10" s="55">
        <v>2</v>
      </c>
      <c r="GL10" s="55">
        <v>3</v>
      </c>
      <c r="GM10" s="110"/>
      <c r="GN10" s="55">
        <v>1</v>
      </c>
      <c r="GO10" s="55">
        <v>2</v>
      </c>
      <c r="GP10" s="55">
        <v>3</v>
      </c>
      <c r="GQ10" s="110"/>
      <c r="GR10" s="55">
        <v>1</v>
      </c>
      <c r="GS10" s="55">
        <v>2</v>
      </c>
      <c r="GT10" s="55">
        <v>3</v>
      </c>
      <c r="GU10" s="110"/>
      <c r="GV10" s="55">
        <v>1</v>
      </c>
      <c r="GW10" s="55">
        <v>2</v>
      </c>
      <c r="GX10" s="55">
        <v>3</v>
      </c>
      <c r="GY10" s="110"/>
      <c r="GZ10" s="55">
        <v>1</v>
      </c>
      <c r="HA10" s="55">
        <v>2</v>
      </c>
      <c r="HB10" s="55">
        <v>3</v>
      </c>
      <c r="HC10" s="110"/>
      <c r="HD10" s="55">
        <v>1</v>
      </c>
      <c r="HE10" s="55">
        <v>2</v>
      </c>
      <c r="HF10" s="55">
        <v>3</v>
      </c>
      <c r="HG10" s="110"/>
      <c r="HH10" s="55">
        <v>1</v>
      </c>
      <c r="HI10" s="55">
        <v>2</v>
      </c>
      <c r="HJ10" s="55">
        <v>3</v>
      </c>
      <c r="HK10" s="110"/>
      <c r="HL10" s="55">
        <v>1</v>
      </c>
      <c r="HM10" s="55">
        <v>2</v>
      </c>
      <c r="HN10" s="55">
        <v>3</v>
      </c>
      <c r="HO10" s="110"/>
      <c r="HP10" s="55">
        <v>1</v>
      </c>
      <c r="HQ10" s="55">
        <v>2</v>
      </c>
      <c r="HR10" s="55">
        <v>3</v>
      </c>
      <c r="HS10" s="110"/>
      <c r="HT10" s="55">
        <v>1</v>
      </c>
      <c r="HU10" s="55">
        <v>2</v>
      </c>
      <c r="HV10" s="55">
        <v>3</v>
      </c>
      <c r="HW10" s="110"/>
      <c r="HX10" s="55">
        <v>1</v>
      </c>
      <c r="HY10" s="55">
        <v>2</v>
      </c>
      <c r="HZ10" s="55">
        <v>3</v>
      </c>
      <c r="IA10" s="110"/>
      <c r="IB10" s="55">
        <v>1</v>
      </c>
      <c r="IC10" s="55">
        <v>2</v>
      </c>
      <c r="ID10" s="55">
        <v>3</v>
      </c>
      <c r="IE10" s="110"/>
      <c r="IF10" s="55">
        <v>1</v>
      </c>
      <c r="IG10" s="55">
        <v>2</v>
      </c>
      <c r="IH10" s="55">
        <v>3</v>
      </c>
      <c r="II10" s="110"/>
      <c r="IJ10" s="55">
        <v>1</v>
      </c>
      <c r="IK10" s="55">
        <v>2</v>
      </c>
      <c r="IL10" s="55">
        <v>3</v>
      </c>
      <c r="IM10" s="110"/>
      <c r="IN10" s="55">
        <v>1</v>
      </c>
      <c r="IO10" s="55">
        <v>2</v>
      </c>
      <c r="IP10" s="55">
        <v>3</v>
      </c>
      <c r="IQ10" s="110"/>
      <c r="IR10" s="55">
        <v>1</v>
      </c>
      <c r="IS10" s="55">
        <v>2</v>
      </c>
      <c r="IT10" s="55">
        <v>3</v>
      </c>
      <c r="IU10" s="110"/>
      <c r="IV10" s="55">
        <v>1</v>
      </c>
      <c r="IW10" s="55">
        <v>2</v>
      </c>
      <c r="IX10" s="55">
        <v>3</v>
      </c>
      <c r="IY10" s="110"/>
      <c r="IZ10" s="55">
        <v>1</v>
      </c>
      <c r="JA10" s="55">
        <v>2</v>
      </c>
      <c r="JB10" s="55">
        <v>3</v>
      </c>
      <c r="JC10" s="110"/>
      <c r="JD10" s="55">
        <v>1</v>
      </c>
      <c r="JE10" s="55">
        <v>2</v>
      </c>
      <c r="JF10" s="55">
        <v>3</v>
      </c>
      <c r="JG10" s="110"/>
    </row>
    <row r="11" ht="18.75" spans="2:267">
      <c r="B11" s="35"/>
      <c r="C11" s="36"/>
      <c r="D11" s="37">
        <v>0.837472826850604</v>
      </c>
      <c r="E11" s="38">
        <v>-0.0706798311519743</v>
      </c>
      <c r="F11" s="39">
        <v>-3.6169369170322</v>
      </c>
      <c r="G11" s="40"/>
      <c r="H11" s="34"/>
      <c r="I11" s="155" t="s">
        <v>19</v>
      </c>
      <c r="J11" s="156" t="s">
        <v>18</v>
      </c>
      <c r="K11" s="86" t="s">
        <v>20</v>
      </c>
      <c r="L11" s="87">
        <f>SUMPRODUCT(L$3:N$6,$D10:$F13)+$G10</f>
        <v>-5.46500888574719</v>
      </c>
      <c r="M11" s="87">
        <f>SUMPRODUCT(L$3:N$6,$D14:$F17)+$G14</f>
        <v>1.99686355226191</v>
      </c>
      <c r="N11" s="87">
        <f>SUMPRODUCT(L$3:N$6,$D18:$F21)+$G18</f>
        <v>-1.55215278468389</v>
      </c>
      <c r="O11" s="110"/>
      <c r="P11" s="87">
        <f>SUMPRODUCT(P$3:R$6,$D10:$F13)+$G10</f>
        <v>-5.95539446473716</v>
      </c>
      <c r="Q11" s="87">
        <f>SUMPRODUCT(P$3:R$6,$D14:$F17)+$G14</f>
        <v>1.55449064030498</v>
      </c>
      <c r="R11" s="87">
        <f>SUMPRODUCT(P$3:R$6,$D18:$F21)+$G18</f>
        <v>-2.20654582625333</v>
      </c>
      <c r="S11" s="110"/>
      <c r="T11" s="87">
        <f>SUMPRODUCT(T$3:V$6,$D10:$F13)+$G10</f>
        <v>-5.5375967866167</v>
      </c>
      <c r="U11" s="87">
        <f>SUMPRODUCT(T$3:V$6,$D14:$F17)+$G14</f>
        <v>0.989038183093623</v>
      </c>
      <c r="V11" s="87">
        <f>SUMPRODUCT(T$3:V$6,$D18:$F21)+$G18</f>
        <v>-2.79863590129972</v>
      </c>
      <c r="W11" s="110"/>
      <c r="X11" s="87">
        <f>SUMPRODUCT(X$3:Z$6,$D10:$F13)+$G10</f>
        <v>-6.31748542572725</v>
      </c>
      <c r="Y11" s="87">
        <f>SUMPRODUCT(X$3:Z$6,$D14:$F17)+$G14</f>
        <v>4.30214403416082</v>
      </c>
      <c r="Z11" s="87">
        <f>SUMPRODUCT(X$3:Z$6,$D18:$F21)+$G18</f>
        <v>-1.08148563136623</v>
      </c>
      <c r="AA11" s="110"/>
      <c r="AB11" s="87">
        <f>SUMPRODUCT(AB$3:AD$6,$D10:$F13)+$G10</f>
        <v>-4.00937136994912</v>
      </c>
      <c r="AC11" s="87">
        <f>SUMPRODUCT(AB$3:AD$6,$D14:$F17)+$G14</f>
        <v>2.42353385092381</v>
      </c>
      <c r="AD11" s="87">
        <f>SUMPRODUCT(AB$3:AD$6,$D18:$F21)+$G18</f>
        <v>-0.255699060551431</v>
      </c>
      <c r="AE11" s="110"/>
      <c r="AF11" s="87">
        <f>SUMPRODUCT(AF$3:AH$6,$D10:$F13)+$G10</f>
        <v>-6.44713787355514</v>
      </c>
      <c r="AG11" s="87">
        <f>SUMPRODUCT(AF$3:AH$6,$D14:$F17)+$G14</f>
        <v>0.35072827336121</v>
      </c>
      <c r="AH11" s="87">
        <f>SUMPRODUCT(AF$3:AH$6,$D18:$F21)+$G18</f>
        <v>-2.24769821252932</v>
      </c>
      <c r="AI11" s="110"/>
      <c r="AJ11" s="87">
        <f>SUMPRODUCT(AJ$3:AL$6,$D10:$F13)+$G10</f>
        <v>-7.28461070040575</v>
      </c>
      <c r="AK11" s="87">
        <f>SUMPRODUCT(AJ$3:AL$6,$D14:$F17)+$G14</f>
        <v>-0.721231739614536</v>
      </c>
      <c r="AL11" s="87">
        <f>SUMPRODUCT(AJ$3:AL$6,$D18:$F21)+$G18</f>
        <v>-2.30498592836999</v>
      </c>
      <c r="AM11" s="110"/>
      <c r="AN11" s="87">
        <f>SUMPRODUCT(AN$3:AP$6,$D10:$F13)+$G10</f>
        <v>-2.83020095652295</v>
      </c>
      <c r="AO11" s="87">
        <f>SUMPRODUCT(AN$3:AP$6,$D14:$F17)+$G14</f>
        <v>-0.472231344495801</v>
      </c>
      <c r="AP11" s="87">
        <f>SUMPRODUCT(AN$3:AP$6,$D18:$F21)+$G18</f>
        <v>-1.50464754739453</v>
      </c>
      <c r="AQ11" s="110"/>
      <c r="AR11" s="87">
        <f>SUMPRODUCT(AR$3:AT$6,$D10:$F13)+$G10</f>
        <v>-7.2996144135352</v>
      </c>
      <c r="AS11" s="87">
        <f>SUMPRODUCT(AR$3:AT$6,$D14:$F17)+$G14</f>
        <v>2.65600875526012</v>
      </c>
      <c r="AT11" s="87">
        <f>SUMPRODUCT(AR$3:AT$6,$D18:$F21)+$G18</f>
        <v>-1.77703105921166</v>
      </c>
      <c r="AU11" s="110"/>
      <c r="AV11" s="87">
        <f>SUMPRODUCT(AV$3:AX$6,$D10:$F13)+$G10</f>
        <v>-4.99150035775707</v>
      </c>
      <c r="AW11" s="87">
        <f>SUMPRODUCT(AV$3:AX$6,$D14:$F17)+$G14</f>
        <v>0.777398572023108</v>
      </c>
      <c r="AX11" s="87">
        <f>SUMPRODUCT(AV$3:AX$6,$D18:$F21)+$G18</f>
        <v>-0.951244488396857</v>
      </c>
      <c r="AY11" s="110"/>
      <c r="AZ11" s="87">
        <f>SUMPRODUCT(AZ$3:BB$6,$D10:$F13)+$G10</f>
        <v>-4.32890645661404</v>
      </c>
      <c r="BA11" s="87">
        <f>SUMPRODUCT(AZ$3:BB$6,$D14:$F17)+$G14</f>
        <v>2.839313639114</v>
      </c>
      <c r="BB11" s="87">
        <f>SUMPRODUCT(AZ$3:BB$6,$D18:$F21)+$G18</f>
        <v>-1.02241896322113</v>
      </c>
      <c r="BC11" s="110"/>
      <c r="BD11" s="87">
        <f>SUMPRODUCT(BD$3:BF$6,$D10:$F13)+$G10</f>
        <v>-4.81929203560401</v>
      </c>
      <c r="BE11" s="87">
        <f>SUMPRODUCT(BD$3:BF$6,$D14:$F17)+$G14</f>
        <v>2.39694072715707</v>
      </c>
      <c r="BF11" s="87">
        <f>SUMPRODUCT(BD$3:BF$6,$D18:$F21)+$G18</f>
        <v>-1.67681200479057</v>
      </c>
      <c r="BG11" s="110"/>
      <c r="BH11" s="87">
        <f>SUMPRODUCT(BH$3:BJ$6,$D10:$F13)+$G10</f>
        <v>-4.40149435748355</v>
      </c>
      <c r="BI11" s="87">
        <f>SUMPRODUCT(BH$3:BJ$6,$D14:$F17)+$G14</f>
        <v>1.83148826994571</v>
      </c>
      <c r="BJ11" s="87">
        <f>SUMPRODUCT(BH$3:BJ$6,$D18:$F21)+$G18</f>
        <v>-2.26890207983696</v>
      </c>
      <c r="BK11" s="110"/>
      <c r="BL11" s="87">
        <f>SUMPRODUCT(BL$3:BN$6,$D10:$F13)+$G10</f>
        <v>-2.61145396579187</v>
      </c>
      <c r="BM11" s="87">
        <f>SUMPRODUCT(BL$3:BN$6,$D14:$F17)+$G14</f>
        <v>2.8667369649703</v>
      </c>
      <c r="BN11" s="87">
        <f>SUMPRODUCT(BL$3:BN$6,$D18:$F21)+$G18</f>
        <v>-1.47188979914626</v>
      </c>
      <c r="BO11" s="110"/>
      <c r="BP11" s="87">
        <f>SUMPRODUCT(BP$3:BR$6,$D10:$F13)+$G10</f>
        <v>-3.79332825941916</v>
      </c>
      <c r="BQ11" s="87">
        <f>SUMPRODUCT(BP$3:BR$6,$D14:$F17)+$G14</f>
        <v>3.29259600326815</v>
      </c>
      <c r="BR11" s="87">
        <f>SUMPRODUCT(BP$3:BR$6,$D18:$F21)+$G18</f>
        <v>-0.561488298295803</v>
      </c>
      <c r="BS11" s="110"/>
      <c r="BT11" s="87">
        <f>SUMPRODUCT(BT$3:BV$6,$D10:$F13)+$G10</f>
        <v>-5.81348456254369</v>
      </c>
      <c r="BU11" s="87">
        <f>SUMPRODUCT(BT$3:BV$6,$D14:$F17)+$G14</f>
        <v>2.53374104011913</v>
      </c>
      <c r="BV11" s="87">
        <f>SUMPRODUCT(BT$3:BV$6,$D18:$F21)+$G18</f>
        <v>-0.163584582106499</v>
      </c>
      <c r="BW11" s="110"/>
      <c r="BX11" s="87">
        <f>SUMPRODUCT(BX$3:BZ$6,$D10:$F13)+$G10</f>
        <v>-1.84807196871499</v>
      </c>
      <c r="BY11" s="87">
        <f>SUMPRODUCT(BX$3:BZ$6,$D14:$F17)+$G14</f>
        <v>1.1739039344049</v>
      </c>
      <c r="BZ11" s="87">
        <f>SUMPRODUCT(BX$3:BZ$6,$D18:$F21)+$G18</f>
        <v>-0.8091021195491</v>
      </c>
      <c r="CA11" s="110"/>
      <c r="CB11" s="87">
        <f>SUMPRODUCT(CB$3:CD$6,$D10:$F13)+$G10</f>
        <v>-3.74755639492503</v>
      </c>
      <c r="CC11" s="87">
        <f>SUMPRODUCT(CB$3:CD$6,$D14:$F17)+$G14</f>
        <v>2.02428687811821</v>
      </c>
      <c r="CD11" s="87">
        <f>SUMPRODUCT(CB$3:CD$6,$D18:$F21)+$G18</f>
        <v>-2.00162362060902</v>
      </c>
      <c r="CE11" s="110"/>
      <c r="CF11" s="87">
        <f>SUMPRODUCT(CF$3:CH$6,$D10:$F13)+$G10</f>
        <v>-4.90920895349274</v>
      </c>
      <c r="CG11" s="87">
        <f>SUMPRODUCT(CF$3:CH$6,$D14:$F17)+$G14</f>
        <v>0.121260797848119</v>
      </c>
      <c r="CH11" s="87">
        <f>SUMPRODUCT(CF$3:CH$6,$D18:$F21)+$G18</f>
        <v>-3.12065839792645</v>
      </c>
      <c r="CI11" s="110"/>
      <c r="CJ11" s="87">
        <f>SUMPRODUCT(CJ$3:CL$6,$D10:$F13)+$G10</f>
        <v>-4.92943068855231</v>
      </c>
      <c r="CK11" s="87">
        <f>SUMPRODUCT(CJ$3:CL$6,$D14:$F17)+$G14</f>
        <v>2.45014591641606</v>
      </c>
      <c r="CL11" s="87">
        <f>SUMPRODUCT(CJ$3:CL$6,$D18:$F21)+$G18</f>
        <v>-1.09122211975856</v>
      </c>
      <c r="CM11" s="110"/>
      <c r="CN11" s="87">
        <f>SUMPRODUCT(CN$3:CP$6,$D10:$F13)+$G10</f>
        <v>-6.30248171259779</v>
      </c>
      <c r="CO11" s="87">
        <f>SUMPRODUCT(CN$3:CP$6,$D14:$F17)+$G14</f>
        <v>0.924903539286163</v>
      </c>
      <c r="CP11" s="87">
        <f>SUMPRODUCT(CN$3:CP$6,$D18:$F21)+$G18</f>
        <v>-1.60944050052457</v>
      </c>
      <c r="CQ11" s="110"/>
      <c r="CR11" s="87">
        <f>SUMPRODUCT(CR$3:CT$6,$D10:$F13)+$G10</f>
        <v>-6.30387014153366</v>
      </c>
      <c r="CS11" s="87">
        <f>SUMPRODUCT(CR$3:CT$6,$D14:$F17)+$G14</f>
        <v>2.0913681281622</v>
      </c>
      <c r="CT11" s="87">
        <f>SUMPRODUCT(CR$3:CT$6,$D18:$F21)+$G18</f>
        <v>-0.817977623675941</v>
      </c>
      <c r="CU11" s="110"/>
      <c r="CV11" s="87">
        <f>SUMPRODUCT(CV$3:CX$6,$D10:$F13)+$G10</f>
        <v>-2.33845754770496</v>
      </c>
      <c r="CW11" s="87">
        <f>SUMPRODUCT(CV$3:CX$6,$D14:$F17)+$G14</f>
        <v>0.731531022447972</v>
      </c>
      <c r="CX11" s="87">
        <f>SUMPRODUCT(CV$3:CX$6,$D18:$F21)+$G18</f>
        <v>-1.46349516111854</v>
      </c>
      <c r="CY11" s="110"/>
      <c r="CZ11" s="87">
        <f>SUMPRODUCT(CZ$3:DB$6,$D10:$F13)+$G10</f>
        <v>-4.23794197391499</v>
      </c>
      <c r="DA11" s="87">
        <f>SUMPRODUCT(CZ$3:DB$6,$D14:$F17)+$G14</f>
        <v>1.58191396616129</v>
      </c>
      <c r="DB11" s="87">
        <f>SUMPRODUCT(CZ$3:DB$6,$D18:$F21)+$G18</f>
        <v>-2.65601666217846</v>
      </c>
      <c r="DC11" s="110"/>
      <c r="DD11" s="87">
        <f>SUMPRODUCT(DD$3:DF$6,$D10:$F13)+$G10</f>
        <v>-5.39959453248271</v>
      </c>
      <c r="DE11" s="87">
        <f>SUMPRODUCT(DD$3:DF$6,$D14:$F17)+$G14</f>
        <v>-0.321112114108807</v>
      </c>
      <c r="DF11" s="87">
        <f>SUMPRODUCT(DD$3:DF$6,$D18:$F21)+$G18</f>
        <v>-3.77505143949589</v>
      </c>
      <c r="DG11" s="110"/>
      <c r="DH11" s="87">
        <f>SUMPRODUCT(DH$3:DJ$6,$D10:$F13)+$G10</f>
        <v>-5.41981626754228</v>
      </c>
      <c r="DI11" s="87">
        <f>SUMPRODUCT(DH$3:DJ$6,$D14:$F17)+$G14</f>
        <v>2.00777300445914</v>
      </c>
      <c r="DJ11" s="87">
        <f>SUMPRODUCT(DH$3:DJ$6,$D18:$F21)+$G18</f>
        <v>-1.74561516132801</v>
      </c>
      <c r="DK11" s="110"/>
      <c r="DL11" s="87">
        <f>SUMPRODUCT(DL$3:DN$6,$D10:$F13)+$G10</f>
        <v>-6.79286729158776</v>
      </c>
      <c r="DM11" s="87">
        <f>SUMPRODUCT(DL$3:DN$6,$D14:$F17)+$G14</f>
        <v>0.482530627329237</v>
      </c>
      <c r="DN11" s="87">
        <f>SUMPRODUCT(DL$3:DN$6,$D18:$F21)+$G18</f>
        <v>-2.26383354209401</v>
      </c>
      <c r="DO11" s="110"/>
      <c r="DP11" s="87">
        <f>SUMPRODUCT(DP$3:DR$6,$D10:$F13)+$G10</f>
        <v>-1.9206598695845</v>
      </c>
      <c r="DQ11" s="87">
        <f>SUMPRODUCT(DP$3:DR$6,$D14:$F17)+$G14</f>
        <v>0.166078565236612</v>
      </c>
      <c r="DR11" s="87">
        <f>SUMPRODUCT(DP$3:DR$6,$D18:$F21)+$G18</f>
        <v>-2.05558523616493</v>
      </c>
      <c r="DS11" s="110"/>
      <c r="DT11" s="87">
        <f>SUMPRODUCT(DT$3:DV$6,$D10:$F13)+$G10</f>
        <v>-3.82014429579453</v>
      </c>
      <c r="DU11" s="87">
        <f>SUMPRODUCT(DT$3:DV$6,$D14:$F17)+$G14</f>
        <v>1.01646150894993</v>
      </c>
      <c r="DV11" s="87">
        <f>SUMPRODUCT(DT$3:DV$6,$D18:$F21)+$G18</f>
        <v>-3.24810673722485</v>
      </c>
      <c r="DW11" s="110"/>
      <c r="DX11" s="87">
        <f>SUMPRODUCT(DX$3:DZ$6,$D10:$F13)+$G10</f>
        <v>-4.98179685436225</v>
      </c>
      <c r="DY11" s="87">
        <f>SUMPRODUCT(DX$3:DZ$6,$D14:$F17)+$G14</f>
        <v>-0.886564571320167</v>
      </c>
      <c r="DZ11" s="87">
        <f>SUMPRODUCT(DX$3:DZ$6,$D18:$F21)+$G18</f>
        <v>-4.36714151454228</v>
      </c>
      <c r="EA11" s="110"/>
      <c r="EB11" s="87">
        <f>SUMPRODUCT(EB$3:ED$6,$D10:$F13)+$G10</f>
        <v>-5.00201858942182</v>
      </c>
      <c r="EC11" s="87">
        <f>SUMPRODUCT(EB$3:ED$6,$D14:$F17)+$G14</f>
        <v>1.44232054724778</v>
      </c>
      <c r="ED11" s="87">
        <f>SUMPRODUCT(EB$3:ED$6,$D18:$F21)+$G18</f>
        <v>-2.33770523637439</v>
      </c>
      <c r="EE11" s="110"/>
      <c r="EF11" s="87">
        <f>SUMPRODUCT(EF$3:EH$6,$D10:$F13)+$G10</f>
        <v>-6.3750696134673</v>
      </c>
      <c r="EG11" s="87">
        <f>SUMPRODUCT(EF$3:EH$6,$D14:$F17)+$G14</f>
        <v>-0.0829218298821232</v>
      </c>
      <c r="EH11" s="87">
        <f>SUMPRODUCT(EF$3:EH$6,$D18:$F21)+$G18</f>
        <v>-2.8559236171404</v>
      </c>
      <c r="EI11" s="110"/>
      <c r="EJ11" s="87">
        <f>SUMPRODUCT(EJ$3:EL$6,$D10:$F13)+$G10</f>
        <v>-0.485864921681301</v>
      </c>
      <c r="EK11" s="87">
        <f>SUMPRODUCT(EJ$3:EL$6,$D14:$F17)+$G14</f>
        <v>1.11768968594757</v>
      </c>
      <c r="EL11" s="87">
        <f>SUMPRODUCT(EJ$3:EL$6,$D18:$F21)+$G18</f>
        <v>-0.840804202107073</v>
      </c>
      <c r="EM11" s="110"/>
      <c r="EN11" s="87">
        <f>SUMPRODUCT(EN$3:EP$6,$D10:$F13)+$G10</f>
        <v>0.00452065730866907</v>
      </c>
      <c r="EO11" s="87">
        <f>SUMPRODUCT(EN$3:EP$6,$D14:$F17)+$G14</f>
        <v>1.5600625979045</v>
      </c>
      <c r="EP11" s="87">
        <f>SUMPRODUCT(EN$3:EP$6,$D18:$F21)+$G18</f>
        <v>-0.186411160537631</v>
      </c>
      <c r="EQ11" s="110"/>
      <c r="ER11" s="87">
        <f>SUMPRODUCT(ER$3:ET$6,$D10:$F13)+$G10</f>
        <v>-0.485864921681301</v>
      </c>
      <c r="ES11" s="87">
        <f>SUMPRODUCT(ER$3:ET$6,$D14:$F17)+$G14</f>
        <v>1.11768968594757</v>
      </c>
      <c r="ET11" s="87">
        <f>SUMPRODUCT(ER$3:ET$6,$D18:$F21)+$G18</f>
        <v>-0.840804202107073</v>
      </c>
      <c r="EU11" s="110"/>
      <c r="EV11" s="87">
        <f>SUMPRODUCT(EV$3:EX$6,$D10:$F13)+$G10</f>
        <v>-1.94150243747937</v>
      </c>
      <c r="EW11" s="87">
        <f>SUMPRODUCT(EV$3:EX$6,$D14:$F17)+$G14</f>
        <v>0.691019387285674</v>
      </c>
      <c r="EX11" s="87">
        <f>SUMPRODUCT(EV$3:EX$6,$D18:$F21)+$G18</f>
        <v>-2.13725792623953</v>
      </c>
      <c r="EY11" s="110"/>
      <c r="EZ11" s="87">
        <f>SUMPRODUCT(EZ$3:FB$6,$D10:$F13)+$G10</f>
        <v>0.366611618298758</v>
      </c>
      <c r="FA11" s="87">
        <f>SUMPRODUCT(EZ$3:FB$6,$D14:$F17)+$G14</f>
        <v>-1.18759079595134</v>
      </c>
      <c r="FB11" s="87">
        <f>SUMPRODUCT(EZ$3:FB$6,$D18:$F21)+$G18</f>
        <v>-1.31147135542473</v>
      </c>
      <c r="FC11" s="110"/>
      <c r="FD11" s="87">
        <f>SUMPRODUCT(FD$3:FF$6,$D10:$F13)+$G10</f>
        <v>-1.4511168584894</v>
      </c>
      <c r="FE11" s="87">
        <f>SUMPRODUCT(FD$3:FF$6,$D14:$F17)+$G14</f>
        <v>1.1333922992426</v>
      </c>
      <c r="FF11" s="87">
        <f>SUMPRODUCT(FD$3:FF$6,$D18:$F21)+$G18</f>
        <v>-1.48286488467009</v>
      </c>
      <c r="FG11" s="110"/>
      <c r="FH11" s="87">
        <f>SUMPRODUCT(FH$3:FJ$6,$D10:$F13)+$G10</f>
        <v>0.856997197288728</v>
      </c>
      <c r="FI11" s="87">
        <f>SUMPRODUCT(FH$3:FJ$6,$D14:$F17)+$G14</f>
        <v>-0.745217883994416</v>
      </c>
      <c r="FJ11" s="87">
        <f>SUMPRODUCT(FH$3:FJ$6,$D18:$F21)+$G18</f>
        <v>-0.657078313855288</v>
      </c>
      <c r="FK11" s="110"/>
      <c r="FL11" s="87">
        <f>SUMPRODUCT(FL$3:FN$6,$D10:$F13)+$G10</f>
        <v>-0.598640318509343</v>
      </c>
      <c r="FM11" s="87">
        <f>SUMPRODUCT(FL$3:FN$6,$D14:$F17)+$G14</f>
        <v>-1.17188818265631</v>
      </c>
      <c r="FN11" s="87">
        <f>SUMPRODUCT(FL$3:FN$6,$D18:$F21)+$G18</f>
        <v>-1.95353203798775</v>
      </c>
      <c r="FO11" s="110"/>
      <c r="FP11" s="87">
        <f>SUMPRODUCT(FP$3:FR$6,$D10:$F13)+$G10</f>
        <v>-4.1028018387135</v>
      </c>
      <c r="FQ11" s="87">
        <f>SUMPRODUCT(FP$3:FR$6,$D14:$F17)+$G14</f>
        <v>1.94064930380458</v>
      </c>
      <c r="FR11" s="87">
        <f>SUMPRODUCT(FP$3:FR$6,$D18:$F21)+$G18</f>
        <v>-1.58385486724186</v>
      </c>
      <c r="FS11" s="110"/>
      <c r="FT11" s="87">
        <f>SUMPRODUCT(FT$3:FV$6,$D10:$F13)+$G10</f>
        <v>-2.20331741250347</v>
      </c>
      <c r="FU11" s="87">
        <f>SUMPRODUCT(FT$3:FV$6,$D14:$F17)+$G14</f>
        <v>1.09026636009127</v>
      </c>
      <c r="FV11" s="87">
        <f>SUMPRODUCT(FT$3:FV$6,$D18:$F21)+$G18</f>
        <v>-0.391333366181945</v>
      </c>
      <c r="FW11" s="110"/>
      <c r="FX11" s="87">
        <f>SUMPRODUCT(FX$3:FZ$6,$D10:$F13)+$G10</f>
        <v>-3.61241625972353</v>
      </c>
      <c r="FY11" s="87">
        <f>SUMPRODUCT(FX$3:FZ$6,$D14:$F17)+$G14</f>
        <v>2.38302221576151</v>
      </c>
      <c r="FZ11" s="87">
        <f>SUMPRODUCT(FX$3:FZ$6,$D18:$F21)+$G18</f>
        <v>-0.929461825672421</v>
      </c>
      <c r="GA11" s="110"/>
      <c r="GB11" s="87">
        <f>SUMPRODUCT(GB$3:GD$6,$D10:$F13)+$G10</f>
        <v>-1.7129318335135</v>
      </c>
      <c r="GC11" s="87">
        <f>SUMPRODUCT(GB$3:GD$6,$D14:$F17)+$G14</f>
        <v>1.53263927204819</v>
      </c>
      <c r="GD11" s="87">
        <f>SUMPRODUCT(GB$3:GD$6,$D18:$F21)+$G18</f>
        <v>0.263059675387498</v>
      </c>
      <c r="GE11" s="110"/>
      <c r="GF11" s="87">
        <f>SUMPRODUCT(GF$3:GH$6,$D10:$F13)+$G10</f>
        <v>-5.55843935451157</v>
      </c>
      <c r="GG11" s="87">
        <f>SUMPRODUCT(GF$3:GH$6,$D14:$F17)+$G14</f>
        <v>1.51397900514269</v>
      </c>
      <c r="GH11" s="87">
        <f>SUMPRODUCT(GF$3:GH$6,$D18:$F21)+$G18</f>
        <v>-2.88030859137432</v>
      </c>
      <c r="GI11" s="110"/>
      <c r="GJ11" s="87">
        <f>SUMPRODUCT(GJ$3:GL$6,$D10:$F13)+$G10</f>
        <v>-3.65895492830154</v>
      </c>
      <c r="GK11" s="87">
        <f>SUMPRODUCT(GJ$3:GL$6,$D14:$F17)+$G14</f>
        <v>0.663596061429369</v>
      </c>
      <c r="GL11" s="87">
        <f>SUMPRODUCT(GJ$3:GL$6,$D18:$F21)+$G18</f>
        <v>-1.6877870903144</v>
      </c>
      <c r="GM11" s="110"/>
      <c r="GN11" s="87">
        <f>SUMPRODUCT(GN$3:GP$6,$D10:$F13)+$G10</f>
        <v>-1.08902589749931</v>
      </c>
      <c r="GO11" s="87">
        <f>SUMPRODUCT(GN$3:GP$6,$D14:$F17)+$G14</f>
        <v>-1.61426109461324</v>
      </c>
      <c r="GP11" s="87">
        <f>SUMPRODUCT(GN$3:GP$6,$D18:$F21)+$G18</f>
        <v>-2.60792507955719</v>
      </c>
      <c r="GQ11" s="110"/>
      <c r="GR11" s="87">
        <f>SUMPRODUCT(GR$3:GT$6,$D10:$F13)+$G10</f>
        <v>-4.47739221056564</v>
      </c>
      <c r="GS11" s="87">
        <f>SUMPRODUCT(GR$3:GT$6,$D14:$F17)+$G14</f>
        <v>0.0503184080062903</v>
      </c>
      <c r="GT11" s="87">
        <f>SUMPRODUCT(GR$3:GT$6,$D18:$F21)+$G18</f>
        <v>-0.95065814306495</v>
      </c>
      <c r="GU11" s="110"/>
      <c r="GV11" s="87">
        <f>SUMPRODUCT(GV$3:GX$6,$D10:$F13)+$G10</f>
        <v>0.00452065730866907</v>
      </c>
      <c r="GW11" s="87">
        <f>SUMPRODUCT(GV$3:GX$6,$D14:$F17)+$G14</f>
        <v>1.5600625979045</v>
      </c>
      <c r="GX11" s="87">
        <f>SUMPRODUCT(GV$3:GX$6,$D18:$F21)+$G18</f>
        <v>-0.186411160537631</v>
      </c>
      <c r="GY11" s="110"/>
      <c r="GZ11" s="87">
        <f>SUMPRODUCT(GZ$3:HB$6,$D10:$F13)+$G10</f>
        <v>-4.8951898886861</v>
      </c>
      <c r="HA11" s="87">
        <f>SUMPRODUCT(GZ$3:HB$6,$D14:$F17)+$G14</f>
        <v>0.615770865217651</v>
      </c>
      <c r="HB11" s="87">
        <f>SUMPRODUCT(GZ$3:HB$6,$D18:$F21)+$G18</f>
        <v>-0.358568068018564</v>
      </c>
      <c r="HC11" s="110"/>
      <c r="HD11" s="87">
        <f>SUMPRODUCT(HD$3:HF$6,$D10:$F13)+$G10</f>
        <v>0.841993484159272</v>
      </c>
      <c r="HE11" s="87">
        <f>SUMPRODUCT(HD$3:HF$6,$D14:$F17)+$G14</f>
        <v>2.63202261088024</v>
      </c>
      <c r="HF11" s="87">
        <f>SUMPRODUCT(HD$3:HF$6,$D18:$F21)+$G18</f>
        <v>-0.129123444696953</v>
      </c>
      <c r="HG11" s="110"/>
      <c r="HH11" s="87">
        <f>SUMPRODUCT(HH$3:HJ$6,$D10:$F13)+$G10</f>
        <v>-0.531057539886211</v>
      </c>
      <c r="HI11" s="87">
        <f>SUMPRODUCT(HH$3:HJ$6,$D14:$F17)+$G14</f>
        <v>1.10678023375034</v>
      </c>
      <c r="HJ11" s="87">
        <f>SUMPRODUCT(HH$3:HJ$6,$D18:$F21)+$G18</f>
        <v>-0.647341825462956</v>
      </c>
      <c r="HK11" s="110"/>
      <c r="HL11" s="87">
        <f>SUMPRODUCT(HL$3:HN$6,$D10:$F13)+$G10</f>
        <v>-1.14922222883368</v>
      </c>
      <c r="HM11" s="87">
        <f>SUMPRODUCT(HL$3:HN$6,$D14:$F17)+$G14</f>
        <v>1.75206994806419</v>
      </c>
      <c r="HN11" s="87">
        <f>SUMPRODUCT(HL$3:HN$6,$D18:$F21)+$G18</f>
        <v>-1.88650783375474</v>
      </c>
      <c r="HO11" s="110"/>
      <c r="HP11" s="87">
        <f>SUMPRODUCT(HP$3:HR$6,$D10:$F13)+$G10</f>
        <v>0.0273791362479799</v>
      </c>
      <c r="HQ11" s="87">
        <f>SUMPRODUCT(HP$3:HR$6,$D14:$F17)+$G14</f>
        <v>1.57396053719943</v>
      </c>
      <c r="HR11" s="87">
        <f>SUMPRODUCT(HP$3:HR$6,$D18:$F21)+$G18</f>
        <v>-0.517529717792838</v>
      </c>
      <c r="HS11" s="110"/>
      <c r="HT11" s="87">
        <f>SUMPRODUCT(HT$3:HV$6,$D10:$F13)+$G10</f>
        <v>-1.38570250522492</v>
      </c>
      <c r="HU11" s="87">
        <f>SUMPRODUCT(HT$3:HV$6,$D14:$F17)+$G14</f>
        <v>-1.18458336712812</v>
      </c>
      <c r="HV11" s="87">
        <f>SUMPRODUCT(HT$3:HV$6,$D18:$F21)+$G18</f>
        <v>-3.70576353948209</v>
      </c>
      <c r="HW11" s="110"/>
      <c r="HX11" s="87">
        <f>SUMPRODUCT(HX$3:HZ$6,$D10:$F13)+$G10</f>
        <v>-0.343955019487832</v>
      </c>
      <c r="HY11" s="87">
        <f>SUMPRODUCT(HX$3:HZ$6,$D14:$F17)+$G14</f>
        <v>2.09694008576172</v>
      </c>
      <c r="HZ11" s="87">
        <f>SUMPRODUCT(HX$3:HZ$6,$D18:$F21)+$G18</f>
        <v>1.20215704203976</v>
      </c>
      <c r="IA11" s="110"/>
      <c r="IB11" s="87">
        <f>SUMPRODUCT(IB$3:ID$6,$D10:$F13)+$G10</f>
        <v>1.06432145274668</v>
      </c>
      <c r="IC11" s="87">
        <f>SUMPRODUCT(IB$3:ID$6,$D14:$F17)+$G14</f>
        <v>-2.08394315055098</v>
      </c>
      <c r="ID11" s="87">
        <f>SUMPRODUCT(IB$3:ID$6,$D18:$F21)+$G18</f>
        <v>-0.837015724520459</v>
      </c>
      <c r="IE11" s="110"/>
      <c r="IF11" s="87">
        <f>SUMPRODUCT(IF$3:IH$6,$D10:$F13)+$G10</f>
        <v>-1.8708226063274</v>
      </c>
      <c r="IG11" s="87">
        <f>SUMPRODUCT(IF$3:IH$6,$D14:$F17)+$G14</f>
        <v>1.42383387291838</v>
      </c>
      <c r="IH11" s="87">
        <f>SUMPRODUCT(IF$3:IH$6,$D18:$F21)+$G18</f>
        <v>-1.95402045400199</v>
      </c>
      <c r="II11" s="110"/>
      <c r="IJ11" s="87">
        <f>SUMPRODUCT(IJ$3:IL$6,$D10:$F13)+$G10</f>
        <v>-1.91864395854006</v>
      </c>
      <c r="IK11" s="87">
        <f>SUMPRODUCT(IJ$3:IL$6,$D14:$F17)+$G14</f>
        <v>0.704917326580606</v>
      </c>
      <c r="IL11" s="87">
        <f>SUMPRODUCT(IJ$3:IL$6,$D18:$F21)+$G18</f>
        <v>-2.46837648349474</v>
      </c>
      <c r="IM11" s="110"/>
      <c r="IN11" s="87">
        <f>SUMPRODUCT(IN$3:IP$6,$D10:$F13)+$G10</f>
        <v>-2.28997811427587</v>
      </c>
      <c r="IO11" s="87">
        <f>SUMPRODUCT(IN$3:IP$6,$D14:$F17)+$G14</f>
        <v>1.2278968751429</v>
      </c>
      <c r="IP11" s="87">
        <f>SUMPRODUCT(IN$3:IP$6,$D18:$F21)+$G18</f>
        <v>-0.74868972366214</v>
      </c>
      <c r="IQ11" s="110"/>
      <c r="IR11" s="87">
        <f>SUMPRODUCT(IR$3:IT$6,$D10:$F13)+$G10</f>
        <v>-0.834340598477802</v>
      </c>
      <c r="IS11" s="87">
        <f>SUMPRODUCT(IR$3:IT$6,$D14:$F17)+$G14</f>
        <v>1.65456717380479</v>
      </c>
      <c r="IT11" s="87">
        <f>SUMPRODUCT(IR$3:IT$6,$D18:$F21)+$G18</f>
        <v>0.547764000470318</v>
      </c>
      <c r="IU11" s="110"/>
      <c r="IV11" s="87">
        <f>SUMPRODUCT(IV$3:IX$6,$D10:$F13)+$G10</f>
        <v>0.0699350105731503</v>
      </c>
      <c r="IW11" s="87">
        <f>SUMPRODUCT(IV$3:IX$6,$D14:$F17)+$G14</f>
        <v>-0.757913068466218</v>
      </c>
      <c r="IX11" s="87">
        <f>SUMPRODUCT(IV$3:IX$6,$D18:$F21)+$G18</f>
        <v>-2.40930981534964</v>
      </c>
      <c r="IY11" s="110"/>
      <c r="IZ11" s="87">
        <f>SUMPRODUCT(IZ$3:JB$6,$D10:$F13)+$G10</f>
        <v>-5.72671601944438</v>
      </c>
      <c r="JA11" s="87">
        <f>SUMPRODUCT(IZ$3:JB$6,$D14:$F17)+$G14</f>
        <v>2.65993840287592</v>
      </c>
      <c r="JB11" s="87">
        <f>SUMPRODUCT(IZ$3:JB$6,$D18:$F21)+$G18</f>
        <v>-1.2822651163344</v>
      </c>
      <c r="JC11" s="110"/>
      <c r="JD11" s="87">
        <f>SUMPRODUCT(JD$3:JF$6,$D10:$F13)+$G10</f>
        <v>-0.0904319819342923</v>
      </c>
      <c r="JE11" s="87">
        <f>SUMPRODUCT(JD$3:JF$6,$D14:$F17)+$G14</f>
        <v>2.4830797596968</v>
      </c>
      <c r="JF11" s="87">
        <f>SUMPRODUCT(JD$3:JF$6,$D18:$F21)+$G18</f>
        <v>-1.39232823620938</v>
      </c>
      <c r="JG11" s="110"/>
    </row>
    <row r="12" ht="18.75" spans="2:267">
      <c r="B12" s="35"/>
      <c r="C12" s="36"/>
      <c r="D12" s="37">
        <v>-0.53557819719488</v>
      </c>
      <c r="E12" s="38">
        <v>-0.0228584789393108</v>
      </c>
      <c r="F12" s="39">
        <v>-1.71745249082217</v>
      </c>
      <c r="G12" s="41"/>
      <c r="H12" s="34"/>
      <c r="I12" s="157"/>
      <c r="J12" s="158"/>
      <c r="K12" s="86" t="s">
        <v>21</v>
      </c>
      <c r="L12" s="87">
        <f>1/(1+EXP(-L11))</f>
        <v>0.00421446653846012</v>
      </c>
      <c r="M12" s="87">
        <f>1/(1+EXP(-M11))</f>
        <v>0.880467377576992</v>
      </c>
      <c r="N12" s="87">
        <f>1/(1+EXP(-N11))</f>
        <v>0.174775556628597</v>
      </c>
      <c r="O12" s="110"/>
      <c r="P12" s="87">
        <f>1/(1+EXP(-P11))</f>
        <v>0.00258512107909176</v>
      </c>
      <c r="Q12" s="87">
        <f>1/(1+EXP(-Q11))</f>
        <v>0.825561373762401</v>
      </c>
      <c r="R12" s="87">
        <f>1/(1+EXP(-R11))</f>
        <v>0.0991642098920227</v>
      </c>
      <c r="S12" s="110"/>
      <c r="T12" s="87">
        <f>1/(1+EXP(-T11))</f>
        <v>0.00392054330957437</v>
      </c>
      <c r="U12" s="87">
        <f>1/(1+EXP(-U11))</f>
        <v>0.728897903647204</v>
      </c>
      <c r="V12" s="87">
        <f>1/(1+EXP(-V11))</f>
        <v>0.0573979337484732</v>
      </c>
      <c r="W12" s="110"/>
      <c r="X12" s="87">
        <f>1/(1+EXP(-X11))</f>
        <v>0.00180122502717427</v>
      </c>
      <c r="Y12" s="87">
        <f>1/(1+EXP(-Y11))</f>
        <v>0.986641370425631</v>
      </c>
      <c r="Z12" s="87">
        <f>1/(1+EXP(-Z11))</f>
        <v>0.253224977686551</v>
      </c>
      <c r="AA12" s="110"/>
      <c r="AB12" s="87">
        <f>1/(1+EXP(-AB11))</f>
        <v>0.0178214317383828</v>
      </c>
      <c r="AC12" s="87">
        <f>1/(1+EXP(-AC11))</f>
        <v>0.918604363111243</v>
      </c>
      <c r="AD12" s="87">
        <f>1/(1+EXP(-AD11))</f>
        <v>0.436421266745935</v>
      </c>
      <c r="AE12" s="110"/>
      <c r="AF12" s="87">
        <f>1/(1+EXP(-AF11))</f>
        <v>0.00158254388801382</v>
      </c>
      <c r="AG12" s="87">
        <f>1/(1+EXP(-AG11))</f>
        <v>0.586794172162756</v>
      </c>
      <c r="AH12" s="87">
        <f>1/(1+EXP(-AH11))</f>
        <v>0.0955481973704356</v>
      </c>
      <c r="AI12" s="110"/>
      <c r="AJ12" s="87">
        <f>1/(1+EXP(-AJ11))</f>
        <v>0.000685544955540744</v>
      </c>
      <c r="AK12" s="87">
        <f>1/(1+EXP(-AK11))</f>
        <v>0.327121803160515</v>
      </c>
      <c r="AL12" s="87">
        <f>1/(1+EXP(-AL11))</f>
        <v>0.0907108695426136</v>
      </c>
      <c r="AM12" s="110"/>
      <c r="AN12" s="87">
        <f>1/(1+EXP(-AN11))</f>
        <v>0.0557138247033366</v>
      </c>
      <c r="AO12" s="87">
        <f>1/(1+EXP(-AO11))</f>
        <v>0.384088250448424</v>
      </c>
      <c r="AP12" s="87">
        <f>1/(1+EXP(-AP11))</f>
        <v>0.181733381409803</v>
      </c>
      <c r="AQ12" s="110"/>
      <c r="AR12" s="87">
        <f>1/(1+EXP(-AR11))</f>
        <v>0.00067534290775993</v>
      </c>
      <c r="AS12" s="87">
        <f>1/(1+EXP(-AS11))</f>
        <v>0.934380372485204</v>
      </c>
      <c r="AT12" s="87">
        <f>1/(1+EXP(-AT11))</f>
        <v>0.144670125414919</v>
      </c>
      <c r="AU12" s="110"/>
      <c r="AV12" s="87">
        <f>1/(1+EXP(-AV11))</f>
        <v>0.00674959460852117</v>
      </c>
      <c r="AW12" s="87">
        <f>1/(1+EXP(-AW11))</f>
        <v>0.685119176013356</v>
      </c>
      <c r="AX12" s="87">
        <f>1/(1+EXP(-AX11))</f>
        <v>0.27863461419078</v>
      </c>
      <c r="AY12" s="110"/>
      <c r="AZ12" s="87">
        <f>1/(1+EXP(-AZ11))</f>
        <v>0.0130104514692875</v>
      </c>
      <c r="BA12" s="87">
        <f>1/(1+EXP(-BA11))</f>
        <v>0.944763655206647</v>
      </c>
      <c r="BB12" s="87">
        <f>1/(1+EXP(-BB11))</f>
        <v>0.264556483715959</v>
      </c>
      <c r="BC12" s="110"/>
      <c r="BD12" s="87">
        <f>1/(1+EXP(-BD11))</f>
        <v>0.00800785673448853</v>
      </c>
      <c r="BE12" s="87">
        <f>1/(1+EXP(-BE11))</f>
        <v>0.916593720978778</v>
      </c>
      <c r="BF12" s="87">
        <f>1/(1+EXP(-BF11))</f>
        <v>0.157518073621723</v>
      </c>
      <c r="BG12" s="110"/>
      <c r="BH12" s="87">
        <f>1/(1+EXP(-BH11))</f>
        <v>0.012110543632187</v>
      </c>
      <c r="BI12" s="87">
        <f>1/(1+EXP(-BI11))</f>
        <v>0.861938926686836</v>
      </c>
      <c r="BJ12" s="87">
        <f>1/(1+EXP(-BJ11))</f>
        <v>0.093731434410931</v>
      </c>
      <c r="BK12" s="110"/>
      <c r="BL12" s="87">
        <f>1/(1+EXP(-BL11))</f>
        <v>0.0684048906289352</v>
      </c>
      <c r="BM12" s="87">
        <f>1/(1+EXP(-BM11))</f>
        <v>0.946177417334244</v>
      </c>
      <c r="BN12" s="87">
        <f>1/(1+EXP(-BN11))</f>
        <v>0.186655543729421</v>
      </c>
      <c r="BO12" s="110"/>
      <c r="BP12" s="87">
        <f>1/(1+EXP(-BP11))</f>
        <v>0.0220245191504528</v>
      </c>
      <c r="BQ12" s="87">
        <f>1/(1+EXP(-BQ11))</f>
        <v>0.964173934846333</v>
      </c>
      <c r="BR12" s="87">
        <f>1/(1+EXP(-BR11))</f>
        <v>0.363203166194013</v>
      </c>
      <c r="BS12" s="110"/>
      <c r="BT12" s="87">
        <f>1/(1+EXP(-BT11))</f>
        <v>0.00297810789754989</v>
      </c>
      <c r="BU12" s="87">
        <f>1/(1+EXP(-BU11))</f>
        <v>0.92647360099009</v>
      </c>
      <c r="BV12" s="87">
        <f>1/(1+EXP(-BV11))</f>
        <v>0.459194809203595</v>
      </c>
      <c r="BW12" s="110"/>
      <c r="BX12" s="87">
        <f>1/(1+EXP(-BX11))</f>
        <v>0.13609942892965</v>
      </c>
      <c r="BY12" s="87">
        <f>1/(1+EXP(-BY11))</f>
        <v>0.763849945151837</v>
      </c>
      <c r="BZ12" s="87">
        <f>1/(1+EXP(-BZ11))</f>
        <v>0.308081861575773</v>
      </c>
      <c r="CA12" s="110"/>
      <c r="CB12" s="87">
        <f>1/(1+EXP(-CB11))</f>
        <v>0.023032291395336</v>
      </c>
      <c r="CC12" s="87">
        <f>1/(1+EXP(-CC11))</f>
        <v>0.88332355440919</v>
      </c>
      <c r="CD12" s="87">
        <f>1/(1+EXP(-CD11))</f>
        <v>0.11903255764165</v>
      </c>
      <c r="CE12" s="110"/>
      <c r="CF12" s="87">
        <f>1/(1+EXP(-CF11))</f>
        <v>0.00732428170641659</v>
      </c>
      <c r="CG12" s="87">
        <f>1/(1+EXP(-CG11))</f>
        <v>0.530278107320131</v>
      </c>
      <c r="CH12" s="87">
        <f>1/(1+EXP(-CH11))</f>
        <v>0.0422631138736118</v>
      </c>
      <c r="CI12" s="110"/>
      <c r="CJ12" s="87">
        <f>1/(1+EXP(-CJ11))</f>
        <v>0.00717871205496251</v>
      </c>
      <c r="CK12" s="87">
        <f>1/(1+EXP(-CK11))</f>
        <v>0.92057212074654</v>
      </c>
      <c r="CL12" s="87">
        <f>1/(1+EXP(-CL11))</f>
        <v>0.251388215138567</v>
      </c>
      <c r="CM12" s="110"/>
      <c r="CN12" s="87">
        <f>1/(1+EXP(-CN11))</f>
        <v>0.00182840406138649</v>
      </c>
      <c r="CO12" s="87">
        <f>1/(1+EXP(-CO11))</f>
        <v>0.716040181191593</v>
      </c>
      <c r="CP12" s="87">
        <f>1/(1+EXP(-CP11))</f>
        <v>0.166666307209967</v>
      </c>
      <c r="CQ12" s="110"/>
      <c r="CR12" s="87">
        <f>1/(1+EXP(-CR11))</f>
        <v>0.0018258718457636</v>
      </c>
      <c r="CS12" s="87">
        <f>1/(1+EXP(-CS11))</f>
        <v>0.89006137134737</v>
      </c>
      <c r="CT12" s="87">
        <f>1/(1+EXP(-CT11))</f>
        <v>0.306193122807664</v>
      </c>
      <c r="CU12" s="110"/>
      <c r="CV12" s="87">
        <f>1/(1+EXP(-CV11))</f>
        <v>0.0879876114999826</v>
      </c>
      <c r="CW12" s="87">
        <f>1/(1+EXP(-CW11))</f>
        <v>0.675141154961921</v>
      </c>
      <c r="CX12" s="87">
        <f>1/(1+EXP(-CX11))</f>
        <v>0.187933331420663</v>
      </c>
      <c r="CY12" s="110"/>
      <c r="CZ12" s="87">
        <f>1/(1+EXP(-CZ11))</f>
        <v>0.014231805111495</v>
      </c>
      <c r="DA12" s="87">
        <f>1/(1+EXP(-DA11))</f>
        <v>0.829475411489797</v>
      </c>
      <c r="DB12" s="87">
        <f>1/(1+EXP(-DB11))</f>
        <v>0.0656191427141051</v>
      </c>
      <c r="DC12" s="110"/>
      <c r="DD12" s="87">
        <f>1/(1+EXP(-DD11))</f>
        <v>0.00449808842121424</v>
      </c>
      <c r="DE12" s="87">
        <f>1/(1+EXP(-DE11))</f>
        <v>0.420404741056287</v>
      </c>
      <c r="DF12" s="87">
        <f>1/(1+EXP(-DF11))</f>
        <v>0.0224216498391962</v>
      </c>
      <c r="DG12" s="110"/>
      <c r="DH12" s="87">
        <f>1/(1+EXP(-DH11))</f>
        <v>0.00440843973768771</v>
      </c>
      <c r="DI12" s="87">
        <f>1/(1+EXP(-DI11))</f>
        <v>0.88161078097851</v>
      </c>
      <c r="DJ12" s="87">
        <f>1/(1+EXP(-DJ11))</f>
        <v>0.14860110827391</v>
      </c>
      <c r="DK12" s="110"/>
      <c r="DL12" s="87">
        <f>1/(1+EXP(-DL11))</f>
        <v>0.00112049087249327</v>
      </c>
      <c r="DM12" s="87">
        <f>1/(1+EXP(-DM11))</f>
        <v>0.618345267234598</v>
      </c>
      <c r="DN12" s="87">
        <f>1/(1+EXP(-DN11))</f>
        <v>0.0941628731606779</v>
      </c>
      <c r="DO12" s="110"/>
      <c r="DP12" s="87">
        <f>1/(1+EXP(-DP11))</f>
        <v>0.127788000358961</v>
      </c>
      <c r="DQ12" s="87">
        <f>1/(1+EXP(-DQ11))</f>
        <v>0.541424470594893</v>
      </c>
      <c r="DR12" s="87">
        <f>1/(1+EXP(-DR11))</f>
        <v>0.113489239620718</v>
      </c>
      <c r="DS12" s="110"/>
      <c r="DT12" s="87">
        <f>1/(1+EXP(-DT11))</f>
        <v>0.0214542601661251</v>
      </c>
      <c r="DU12" s="87">
        <f>1/(1+EXP(-DU11))</f>
        <v>0.734282771468683</v>
      </c>
      <c r="DV12" s="87">
        <f>1/(1+EXP(-DV11))</f>
        <v>0.0373949786991021</v>
      </c>
      <c r="DW12" s="110"/>
      <c r="DX12" s="87">
        <f>1/(1+EXP(-DX11))</f>
        <v>0.00681495960071366</v>
      </c>
      <c r="DY12" s="87">
        <f>1/(1+EXP(-DY11))</f>
        <v>0.291819287745757</v>
      </c>
      <c r="DZ12" s="87">
        <f>1/(1+EXP(-DZ11))</f>
        <v>0.0125285008908091</v>
      </c>
      <c r="EA12" s="110"/>
      <c r="EB12" s="87">
        <f>1/(1+EXP(-EB11))</f>
        <v>0.00667944458179509</v>
      </c>
      <c r="EC12" s="87">
        <f>1/(1+EXP(-EC11))</f>
        <v>0.808813744278056</v>
      </c>
      <c r="ED12" s="87">
        <f>1/(1+EXP(-ED11))</f>
        <v>0.0880480000336035</v>
      </c>
      <c r="EE12" s="110"/>
      <c r="EF12" s="87">
        <f>1/(1+EXP(-EF11))</f>
        <v>0.00170060422370504</v>
      </c>
      <c r="EG12" s="87">
        <f>1/(1+EXP(-EG11))</f>
        <v>0.479281412971119</v>
      </c>
      <c r="EH12" s="87">
        <f>1/(1+EXP(-EH11))</f>
        <v>0.0543759244063301</v>
      </c>
      <c r="EI12" s="110"/>
      <c r="EJ12" s="87">
        <f>1/(1+EXP(-EJ11))</f>
        <v>0.380868169083096</v>
      </c>
      <c r="EK12" s="87">
        <f>1/(1+EXP(-EK11))</f>
        <v>0.753559925493613</v>
      </c>
      <c r="EL12" s="87">
        <f>1/(1+EXP(-EL11))</f>
        <v>0.301365436776698</v>
      </c>
      <c r="EM12" s="110"/>
      <c r="EN12" s="87">
        <f>1/(1+EXP(-EN11))</f>
        <v>0.501130162402469</v>
      </c>
      <c r="EO12" s="87">
        <f>1/(1+EXP(-EO11))</f>
        <v>0.826362335189215</v>
      </c>
      <c r="EP12" s="87">
        <f>1/(1+EXP(-EP11))</f>
        <v>0.453531693066181</v>
      </c>
      <c r="EQ12" s="110"/>
      <c r="ER12" s="87">
        <f>1/(1+EXP(-ER11))</f>
        <v>0.380868169083096</v>
      </c>
      <c r="ES12" s="87">
        <f>1/(1+EXP(-ES11))</f>
        <v>0.753559925493613</v>
      </c>
      <c r="ET12" s="87">
        <f>1/(1+EXP(-ET11))</f>
        <v>0.301365436776698</v>
      </c>
      <c r="EU12" s="110"/>
      <c r="EV12" s="87">
        <f>1/(1+EXP(-EV11))</f>
        <v>0.125482890838148</v>
      </c>
      <c r="EW12" s="87">
        <f>1/(1+EXP(-EW11))</f>
        <v>0.666193656150526</v>
      </c>
      <c r="EX12" s="87">
        <f>1/(1+EXP(-EX11))</f>
        <v>0.105527938953897</v>
      </c>
      <c r="EY12" s="110"/>
      <c r="EZ12" s="87">
        <f>1/(1+EXP(-EZ11))</f>
        <v>0.590639972930952</v>
      </c>
      <c r="FA12" s="87">
        <f>1/(1+EXP(-FA11))</f>
        <v>0.233690096869493</v>
      </c>
      <c r="FB12" s="87">
        <f>1/(1+EXP(-FB11))</f>
        <v>0.212240737274669</v>
      </c>
      <c r="FC12" s="110"/>
      <c r="FD12" s="87">
        <f>1/(1+EXP(-FD11))</f>
        <v>0.189829739917651</v>
      </c>
      <c r="FE12" s="87">
        <f>1/(1+EXP(-FE11))</f>
        <v>0.756464392449191</v>
      </c>
      <c r="FF12" s="87">
        <f>1/(1+EXP(-FF11))</f>
        <v>0.184995085312038</v>
      </c>
      <c r="FG12" s="110"/>
      <c r="FH12" s="87">
        <f>1/(1+EXP(-FH11))</f>
        <v>0.702032901253056</v>
      </c>
      <c r="FI12" s="87">
        <f>1/(1+EXP(-FI11))</f>
        <v>0.321864191578766</v>
      </c>
      <c r="FJ12" s="87">
        <f>1/(1+EXP(-FJ11))</f>
        <v>0.341396232877991</v>
      </c>
      <c r="FK12" s="110"/>
      <c r="FL12" s="87">
        <f>1/(1+EXP(-FL11))</f>
        <v>0.354654829042526</v>
      </c>
      <c r="FM12" s="87">
        <f>1/(1+EXP(-FM11))</f>
        <v>0.236513855978591</v>
      </c>
      <c r="FN12" s="87">
        <f>1/(1+EXP(-FN11))</f>
        <v>0.124168735848382</v>
      </c>
      <c r="FO12" s="110"/>
      <c r="FP12" s="87">
        <f>1/(1+EXP(-FP11))</f>
        <v>0.0162576278875043</v>
      </c>
      <c r="FQ12" s="87">
        <f>1/(1+EXP(-FQ11))</f>
        <v>0.874423458970494</v>
      </c>
      <c r="FR12" s="87">
        <f>1/(1+EXP(-FR11))</f>
        <v>0.170250231438512</v>
      </c>
      <c r="FS12" s="110"/>
      <c r="FT12" s="87">
        <f>1/(1+EXP(-FT11))</f>
        <v>0.0994529796890184</v>
      </c>
      <c r="FU12" s="87">
        <f>1/(1+EXP(-FU11))</f>
        <v>0.748431875630581</v>
      </c>
      <c r="FV12" s="87">
        <f>1/(1+EXP(-FV11))</f>
        <v>0.403396361189617</v>
      </c>
      <c r="FW12" s="110"/>
      <c r="FX12" s="87">
        <f>1/(1+EXP(-FX11))</f>
        <v>0.0262774241605718</v>
      </c>
      <c r="FY12" s="87">
        <f>1/(1+EXP(-FY11))</f>
        <v>0.915523466907547</v>
      </c>
      <c r="FZ12" s="87">
        <f>1/(1+EXP(-FZ11))</f>
        <v>0.283033911164897</v>
      </c>
      <c r="GA12" s="110"/>
      <c r="GB12" s="87">
        <f>1/(1+EXP(-GB11))</f>
        <v>0.15278383006065</v>
      </c>
      <c r="GC12" s="87">
        <f>1/(1+EXP(-GC11))</f>
        <v>0.822392143085074</v>
      </c>
      <c r="GD12" s="87">
        <f>1/(1+EXP(-GD11))</f>
        <v>0.565388278480317</v>
      </c>
      <c r="GE12" s="110"/>
      <c r="GF12" s="87">
        <f>1/(1+EXP(-GF11))</f>
        <v>0.00383998533454586</v>
      </c>
      <c r="GG12" s="87">
        <f>1/(1+EXP(-GG11))</f>
        <v>0.819650146732857</v>
      </c>
      <c r="GH12" s="87">
        <f>1/(1+EXP(-GH11))</f>
        <v>0.053135608341175</v>
      </c>
      <c r="GI12" s="110"/>
      <c r="GJ12" s="87">
        <f>1/(1+EXP(-GJ11))</f>
        <v>0.0251125347956674</v>
      </c>
      <c r="GK12" s="87">
        <f>1/(1+EXP(-GK11))</f>
        <v>0.660067730526324</v>
      </c>
      <c r="GL12" s="87">
        <f>1/(1+EXP(-GL11))</f>
        <v>0.15606708100415</v>
      </c>
      <c r="GM12" s="110"/>
      <c r="GN12" s="87">
        <f>1/(1+EXP(-GN11))</f>
        <v>0.251801752622271</v>
      </c>
      <c r="GO12" s="87">
        <f>1/(1+EXP(-GO11))</f>
        <v>0.165997856813367</v>
      </c>
      <c r="GP12" s="87">
        <f>1/(1+EXP(-GP11))</f>
        <v>0.0686301140316213</v>
      </c>
      <c r="GQ12" s="110"/>
      <c r="GR12" s="87">
        <f>1/(1+EXP(-GR11))</f>
        <v>0.0112353396384666</v>
      </c>
      <c r="GS12" s="87">
        <f>1/(1+EXP(-GS11))</f>
        <v>0.512576948438023</v>
      </c>
      <c r="GT12" s="87">
        <f>1/(1+EXP(-GT11))</f>
        <v>0.278752483353675</v>
      </c>
      <c r="GU12" s="110"/>
      <c r="GV12" s="87">
        <f>1/(1+EXP(-GV11))</f>
        <v>0.501130162402469</v>
      </c>
      <c r="GW12" s="87">
        <f>1/(1+EXP(-GW11))</f>
        <v>0.826362335189215</v>
      </c>
      <c r="GX12" s="87">
        <f>1/(1+EXP(-GX11))</f>
        <v>0.453531693066181</v>
      </c>
      <c r="GY12" s="110"/>
      <c r="GZ12" s="87">
        <f>1/(1+EXP(-GZ11))</f>
        <v>0.00742691643418099</v>
      </c>
      <c r="HA12" s="87">
        <f>1/(1+EXP(-HA11))</f>
        <v>0.649256087882794</v>
      </c>
      <c r="HB12" s="87">
        <f>1/(1+EXP(-HB11))</f>
        <v>0.411306240436846</v>
      </c>
      <c r="HC12" s="110"/>
      <c r="HD12" s="87">
        <f>1/(1+EXP(-HD11))</f>
        <v>0.698884900625385</v>
      </c>
      <c r="HE12" s="87">
        <f>1/(1+EXP(-HE11))</f>
        <v>0.932894280913768</v>
      </c>
      <c r="HF12" s="87">
        <f>1/(1+EXP(-HF11))</f>
        <v>0.467763915372516</v>
      </c>
      <c r="HG12" s="110"/>
      <c r="HH12" s="87">
        <f>1/(1+EXP(-HH11))</f>
        <v>0.370270267437571</v>
      </c>
      <c r="HI12" s="87">
        <f>1/(1+EXP(-HI11))</f>
        <v>0.75152836031506</v>
      </c>
      <c r="HJ12" s="87">
        <f>1/(1+EXP(-HJ11))</f>
        <v>0.343588800639865</v>
      </c>
      <c r="HK12" s="110"/>
      <c r="HL12" s="87">
        <f>1/(1+EXP(-HL11))</f>
        <v>0.240631174803475</v>
      </c>
      <c r="HM12" s="87">
        <f>1/(1+EXP(-HM11))</f>
        <v>0.852213692755465</v>
      </c>
      <c r="HN12" s="87">
        <f>1/(1+EXP(-HN11))</f>
        <v>0.131643157001188</v>
      </c>
      <c r="HO12" s="110"/>
      <c r="HP12" s="87">
        <f>1/(1+EXP(-HP11))</f>
        <v>0.506844356513446</v>
      </c>
      <c r="HQ12" s="87">
        <f>1/(1+EXP(-HQ11))</f>
        <v>0.828347481399805</v>
      </c>
      <c r="HR12" s="87">
        <f>1/(1+EXP(-HR11))</f>
        <v>0.373430049479544</v>
      </c>
      <c r="HS12" s="110"/>
      <c r="HT12" s="87">
        <f>1/(1+EXP(-HT11))</f>
        <v>0.200094713757499</v>
      </c>
      <c r="HU12" s="87">
        <f>1/(1+EXP(-HU11))</f>
        <v>0.234229095604663</v>
      </c>
      <c r="HV12" s="87">
        <f>1/(1+EXP(-HV11))</f>
        <v>0.0239916909565341</v>
      </c>
      <c r="HW12" s="110"/>
      <c r="HX12" s="87">
        <f>1/(1+EXP(-HX11))</f>
        <v>0.414849076586785</v>
      </c>
      <c r="HY12" s="87">
        <f>1/(1+EXP(-HY11))</f>
        <v>0.890605415411827</v>
      </c>
      <c r="HZ12" s="87">
        <f>1/(1+EXP(-HZ11))</f>
        <v>0.768908287004823</v>
      </c>
      <c r="IA12" s="110"/>
      <c r="IB12" s="87">
        <f>1/(1+EXP(-IB11))</f>
        <v>0.743515514046052</v>
      </c>
      <c r="IC12" s="87">
        <f>1/(1+EXP(-IC11))</f>
        <v>0.110667285487834</v>
      </c>
      <c r="ID12" s="87">
        <f>1/(1+EXP(-ID11))</f>
        <v>0.302163678917741</v>
      </c>
      <c r="IE12" s="110"/>
      <c r="IF12" s="87">
        <f>1/(1+EXP(-IF11))</f>
        <v>0.13344656881764</v>
      </c>
      <c r="IG12" s="87">
        <f>1/(1+EXP(-IG11))</f>
        <v>0.805938743233819</v>
      </c>
      <c r="IH12" s="87">
        <f>1/(1+EXP(-IH11))</f>
        <v>0.124115629935647</v>
      </c>
      <c r="II12" s="110"/>
      <c r="IJ12" s="87">
        <f>1/(1+EXP(-IJ11))</f>
        <v>0.128012858876017</v>
      </c>
      <c r="IK12" s="87">
        <f>1/(1+EXP(-IK11))</f>
        <v>0.669277103663857</v>
      </c>
      <c r="IL12" s="87">
        <f>1/(1+EXP(-IL11))</f>
        <v>0.0781050558345807</v>
      </c>
      <c r="IM12" s="110"/>
      <c r="IN12" s="87">
        <f>1/(1+EXP(-IN11))</f>
        <v>0.0919563773814481</v>
      </c>
      <c r="IO12" s="87">
        <f>1/(1+EXP(-IO11))</f>
        <v>0.773450266267281</v>
      </c>
      <c r="IP12" s="87">
        <f>1/(1+EXP(-IP11))</f>
        <v>0.321106870482435</v>
      </c>
      <c r="IQ12" s="110"/>
      <c r="IR12" s="87">
        <f>1/(1+EXP(-IR11))</f>
        <v>0.302728056461569</v>
      </c>
      <c r="IS12" s="87">
        <f>1/(1+EXP(-IS11))</f>
        <v>0.839507362024139</v>
      </c>
      <c r="IT12" s="87">
        <f>1/(1+EXP(-IT11))</f>
        <v>0.633616666606373</v>
      </c>
      <c r="IU12" s="110"/>
      <c r="IV12" s="87">
        <f>1/(1+EXP(-IV11))</f>
        <v>0.517476630178004</v>
      </c>
      <c r="IW12" s="87">
        <f>1/(1+EXP(-IW11))</f>
        <v>0.319099533018982</v>
      </c>
      <c r="IX12" s="87">
        <f>1/(1+EXP(-IX11))</f>
        <v>0.0824655258768029</v>
      </c>
      <c r="IY12" s="110"/>
      <c r="IZ12" s="87">
        <f>1/(1+EXP(-IZ11))</f>
        <v>0.00324717957482546</v>
      </c>
      <c r="JA12" s="87">
        <f>1/(1+EXP(-JA11))</f>
        <v>0.934620902803198</v>
      </c>
      <c r="JB12" s="87">
        <f>1/(1+EXP(-JB11))</f>
        <v>0.217164897353176</v>
      </c>
      <c r="JC12" s="110"/>
      <c r="JD12" s="87">
        <f>1/(1+EXP(-JD11))</f>
        <v>0.477407399169096</v>
      </c>
      <c r="JE12" s="87">
        <f>1/(1+EXP(-JE11))</f>
        <v>0.922947102766484</v>
      </c>
      <c r="JF12" s="87">
        <f>1/(1+EXP(-JF11))</f>
        <v>0.199036327313619</v>
      </c>
      <c r="JG12" s="110"/>
    </row>
    <row r="13" ht="18.75" spans="2:267">
      <c r="B13" s="35"/>
      <c r="C13" s="42"/>
      <c r="D13" s="37">
        <v>-1.45563751579807</v>
      </c>
      <c r="E13" s="38">
        <v>-0.555799932254451</v>
      </c>
      <c r="F13" s="39">
        <v>0.852476539980059</v>
      </c>
      <c r="G13" s="43"/>
      <c r="H13" s="34"/>
      <c r="I13" s="157"/>
      <c r="J13" s="159"/>
      <c r="K13" s="86" t="s">
        <v>22</v>
      </c>
      <c r="L13" s="87">
        <f>L12*(1-L12)</f>
        <v>0.00419670481025632</v>
      </c>
      <c r="M13" s="87">
        <f t="shared" ref="M13:N13" si="0">M12*(1-M12)</f>
        <v>0.105244574599687</v>
      </c>
      <c r="N13" s="87">
        <f t="shared" si="0"/>
        <v>0.144229061433761</v>
      </c>
      <c r="O13" s="110"/>
      <c r="P13" s="87">
        <f>P12*(1-P12)</f>
        <v>0.0025784382280982</v>
      </c>
      <c r="Q13" s="87">
        <f t="shared" ref="Q13" si="1">Q12*(1-Q12)</f>
        <v>0.144009791913938</v>
      </c>
      <c r="R13" s="87">
        <f t="shared" ref="R13" si="2">R12*(1-R12)</f>
        <v>0.0893306693685136</v>
      </c>
      <c r="S13" s="110"/>
      <c r="T13" s="87">
        <f>T12*(1-T12)</f>
        <v>0.00390517264973212</v>
      </c>
      <c r="U13" s="87">
        <f t="shared" ref="U13" si="3">U12*(1-U12)</f>
        <v>0.197605749705915</v>
      </c>
      <c r="V13" s="87">
        <f t="shared" ref="V13" si="4">V12*(1-V12)</f>
        <v>0.0541034109498791</v>
      </c>
      <c r="W13" s="110"/>
      <c r="X13" s="87">
        <f>X12*(1-X12)</f>
        <v>0.00179798061557575</v>
      </c>
      <c r="Y13" s="87">
        <f t="shared" ref="Y13" si="5">Y12*(1-Y12)</f>
        <v>0.0131801765902642</v>
      </c>
      <c r="Z13" s="87">
        <f t="shared" ref="Z13" si="6">Z12*(1-Z12)</f>
        <v>0.189102088362197</v>
      </c>
      <c r="AA13" s="110"/>
      <c r="AB13" s="87">
        <f>AB12*(1-AB12)</f>
        <v>0.0175038283091769</v>
      </c>
      <c r="AC13" s="87">
        <f t="shared" ref="AC13" si="7">AC12*(1-AC12)</f>
        <v>0.0747703871842304</v>
      </c>
      <c r="AD13" s="87">
        <f t="shared" ref="AD13" si="8">AD12*(1-AD12)</f>
        <v>0.245957744677808</v>
      </c>
      <c r="AE13" s="110"/>
      <c r="AF13" s="87">
        <f>AF12*(1-AF12)</f>
        <v>0.00158003944285633</v>
      </c>
      <c r="AG13" s="87">
        <f t="shared" ref="AG13" si="9">AG12*(1-AG12)</f>
        <v>0.242466771678582</v>
      </c>
      <c r="AH13" s="87">
        <f t="shared" ref="AH13" si="10">AH12*(1-AH12)</f>
        <v>0.0864187393496959</v>
      </c>
      <c r="AI13" s="110"/>
      <c r="AJ13" s="87">
        <f>AJ12*(1-AJ12)</f>
        <v>0.000685074983654677</v>
      </c>
      <c r="AK13" s="87">
        <f t="shared" ref="AK13" si="11">AK12*(1-AK12)</f>
        <v>0.220113129057528</v>
      </c>
      <c r="AL13" s="87">
        <f t="shared" ref="AL13" si="12">AL12*(1-AL12)</f>
        <v>0.0824824076894366</v>
      </c>
      <c r="AM13" s="110"/>
      <c r="AN13" s="87">
        <f>AN12*(1-AN12)</f>
        <v>0.0526097944402624</v>
      </c>
      <c r="AO13" s="87">
        <f t="shared" ref="AO13" si="13">AO12*(1-AO12)</f>
        <v>0.236564466315893</v>
      </c>
      <c r="AP13" s="87">
        <f t="shared" ref="AP13" si="14">AP12*(1-AP12)</f>
        <v>0.148706359491162</v>
      </c>
      <c r="AQ13" s="110"/>
      <c r="AR13" s="87">
        <f>AR12*(1-AR12)</f>
        <v>0.000674886819716868</v>
      </c>
      <c r="AS13" s="87">
        <f t="shared" ref="AS13" si="15">AS12*(1-AS12)</f>
        <v>0.0613136919996152</v>
      </c>
      <c r="AT13" s="87">
        <f t="shared" ref="AT13" si="16">AT12*(1-AT12)</f>
        <v>0.123740680227351</v>
      </c>
      <c r="AU13" s="110"/>
      <c r="AV13" s="87">
        <f>AV12*(1-AV12)</f>
        <v>0.00670403758114179</v>
      </c>
      <c r="AW13" s="87">
        <f t="shared" ref="AW13" si="17">AW12*(1-AW12)</f>
        <v>0.215730890672136</v>
      </c>
      <c r="AX13" s="87">
        <f t="shared" ref="AX13" si="18">AX12*(1-AX12)</f>
        <v>0.200997365965535</v>
      </c>
      <c r="AY13" s="110"/>
      <c r="AZ13" s="87">
        <f>AZ12*(1-AZ12)</f>
        <v>0.0128411796218528</v>
      </c>
      <c r="BA13" s="87">
        <f t="shared" ref="BA13" si="19">BA12*(1-BA12)</f>
        <v>0.0521852910072226</v>
      </c>
      <c r="BB13" s="87">
        <f t="shared" ref="BB13" si="20">BB12*(1-BB12)</f>
        <v>0.194566350639807</v>
      </c>
      <c r="BC13" s="110"/>
      <c r="BD13" s="87">
        <f>BD12*(1-BD12)</f>
        <v>0.00794373096500843</v>
      </c>
      <c r="BE13" s="87">
        <f t="shared" ref="BE13" si="21">BE12*(1-BE12)</f>
        <v>0.0764496716410562</v>
      </c>
      <c r="BF13" s="87">
        <f t="shared" ref="BF13" si="22">BF12*(1-BF12)</f>
        <v>0.132706130104224</v>
      </c>
      <c r="BG13" s="110"/>
      <c r="BH13" s="87">
        <f>BH12*(1-BH12)</f>
        <v>0.0119638783651199</v>
      </c>
      <c r="BI13" s="87">
        <f t="shared" ref="BI13" si="23">BI12*(1-BI12)</f>
        <v>0.119000213348781</v>
      </c>
      <c r="BJ13" s="87">
        <f t="shared" ref="BJ13" si="24">BJ12*(1-BJ12)</f>
        <v>0.0849458526142003</v>
      </c>
      <c r="BK13" s="110"/>
      <c r="BL13" s="87">
        <f>BL12*(1-BL12)</f>
        <v>0.0637256615669786</v>
      </c>
      <c r="BM13" s="87">
        <f t="shared" ref="BM13" si="25">BM12*(1-BM12)</f>
        <v>0.0509257122609437</v>
      </c>
      <c r="BN13" s="87">
        <f t="shared" ref="BN13" si="26">BN12*(1-BN12)</f>
        <v>0.151815251724495</v>
      </c>
      <c r="BO13" s="110"/>
      <c r="BP13" s="87">
        <f>BP12*(1-BP12)</f>
        <v>0.0215394397066441</v>
      </c>
      <c r="BQ13" s="87">
        <f t="shared" ref="BQ13" si="27">BQ12*(1-BQ12)</f>
        <v>0.0345425582092725</v>
      </c>
      <c r="BR13" s="87">
        <f t="shared" ref="BR13" si="28">BR12*(1-BR12)</f>
        <v>0.231286626260657</v>
      </c>
      <c r="BS13" s="110"/>
      <c r="BT13" s="87">
        <f>BT12*(1-BT12)</f>
        <v>0.00296923877090045</v>
      </c>
      <c r="BU13" s="87">
        <f t="shared" ref="BU13" si="29">BU12*(1-BU12)</f>
        <v>0.0681202676585451</v>
      </c>
      <c r="BV13" s="87">
        <f t="shared" ref="BV13" si="30">BV12*(1-BV12)</f>
        <v>0.248334936404069</v>
      </c>
      <c r="BW13" s="110"/>
      <c r="BX13" s="87">
        <f>BX12*(1-BX12)</f>
        <v>0.117576374374673</v>
      </c>
      <c r="BY13" s="87">
        <f t="shared" ref="BY13" si="31">BY12*(1-BY12)</f>
        <v>0.180383206443372</v>
      </c>
      <c r="BZ13" s="87">
        <f t="shared" ref="BZ13" si="32">BZ12*(1-BZ12)</f>
        <v>0.213167428143779</v>
      </c>
      <c r="CA13" s="110"/>
      <c r="CB13" s="87">
        <f>CB12*(1-CB12)</f>
        <v>0.0225018049484163</v>
      </c>
      <c r="CC13" s="87">
        <f t="shared" ref="CC13" si="33">CC12*(1-CC12)</f>
        <v>0.103063052635105</v>
      </c>
      <c r="CD13" s="87">
        <f t="shared" ref="CD13" si="34">CD12*(1-CD12)</f>
        <v>0.104863807862937</v>
      </c>
      <c r="CE13" s="110"/>
      <c r="CF13" s="87">
        <f>CF12*(1-CF12)</f>
        <v>0.00727063660390164</v>
      </c>
      <c r="CG13" s="87">
        <f t="shared" ref="CG13" si="35">CG12*(1-CG12)</f>
        <v>0.249083236217111</v>
      </c>
      <c r="CH13" s="87">
        <f t="shared" ref="CH13" si="36">CH12*(1-CH12)</f>
        <v>0.040476943079318</v>
      </c>
      <c r="CI13" s="110"/>
      <c r="CJ13" s="87">
        <f>CJ12*(1-CJ12)</f>
        <v>0.00712717814819444</v>
      </c>
      <c r="CK13" s="87">
        <f t="shared" ref="CK13" si="37">CK12*(1-CK12)</f>
        <v>0.0731190912507576</v>
      </c>
      <c r="CL13" s="87">
        <f t="shared" ref="CL13" si="38">CL12*(1-CL12)</f>
        <v>0.188192180428013</v>
      </c>
      <c r="CM13" s="110"/>
      <c r="CN13" s="87">
        <f>CN12*(1-CN12)</f>
        <v>0.00182506099997479</v>
      </c>
      <c r="CO13" s="87">
        <f t="shared" ref="CO13" si="39">CO12*(1-CO12)</f>
        <v>0.203326640110704</v>
      </c>
      <c r="CP13" s="87">
        <f t="shared" ref="CP13" si="40">CP12*(1-CP12)</f>
        <v>0.13888864925096</v>
      </c>
      <c r="CQ13" s="110"/>
      <c r="CR13" s="87">
        <f>CR12*(1-CR12)</f>
        <v>0.00182253803776645</v>
      </c>
      <c r="CS13" s="87">
        <f t="shared" ref="CS13" si="41">CS12*(1-CS12)</f>
        <v>0.0978521265826092</v>
      </c>
      <c r="CT13" s="87">
        <f t="shared" ref="CT13" si="42">CT12*(1-CT12)</f>
        <v>0.212438894352955</v>
      </c>
      <c r="CU13" s="110"/>
      <c r="CV13" s="87">
        <f>CV12*(1-CV12)</f>
        <v>0.0802457917225107</v>
      </c>
      <c r="CW13" s="87">
        <f t="shared" ref="CW13" si="43">CW12*(1-CW12)</f>
        <v>0.219325575838604</v>
      </c>
      <c r="CX13" s="87">
        <f t="shared" ref="CX13" si="44">CX12*(1-CX12)</f>
        <v>0.152614394361795</v>
      </c>
      <c r="CY13" s="110"/>
      <c r="CZ13" s="87">
        <f>CZ12*(1-CZ12)</f>
        <v>0.0140292608347634</v>
      </c>
      <c r="DA13" s="87">
        <f t="shared" ref="DA13" si="45">DA12*(1-DA12)</f>
        <v>0.141445953223629</v>
      </c>
      <c r="DB13" s="87">
        <f t="shared" ref="DB13" si="46">DB12*(1-DB12)</f>
        <v>0.061313270823571</v>
      </c>
      <c r="DC13" s="110"/>
      <c r="DD13" s="87">
        <f>DD12*(1-DD12)</f>
        <v>0.00447785562176918</v>
      </c>
      <c r="DE13" s="87">
        <f t="shared" ref="DE13" si="47">DE12*(1-DE12)</f>
        <v>0.243664594753683</v>
      </c>
      <c r="DF13" s="87">
        <f t="shared" ref="DF13" si="48">DF12*(1-DF12)</f>
        <v>0.0219189194576847</v>
      </c>
      <c r="DG13" s="110"/>
      <c r="DH13" s="87">
        <f>DH12*(1-DH12)</f>
        <v>0.00438900539676689</v>
      </c>
      <c r="DI13" s="87">
        <f t="shared" ref="DI13" si="49">DI12*(1-DI12)</f>
        <v>0.104373211840972</v>
      </c>
      <c r="DJ13" s="87">
        <f t="shared" ref="DJ13" si="50">DJ12*(1-DJ12)</f>
        <v>0.126518818893675</v>
      </c>
      <c r="DK13" s="110"/>
      <c r="DL13" s="87">
        <f>DL12*(1-DL12)</f>
        <v>0.00111923537269793</v>
      </c>
      <c r="DM13" s="87">
        <f t="shared" ref="DM13" si="51">DM12*(1-DM12)</f>
        <v>0.235994397723172</v>
      </c>
      <c r="DN13" s="87">
        <f t="shared" ref="DN13" si="52">DN12*(1-DN12)</f>
        <v>0.085296226478804</v>
      </c>
      <c r="DO13" s="110"/>
      <c r="DP13" s="87">
        <f>DP12*(1-DP12)</f>
        <v>0.111458227323219</v>
      </c>
      <c r="DQ13" s="87">
        <f t="shared" ref="DQ13" si="53">DQ12*(1-DQ12)</f>
        <v>0.248284013235933</v>
      </c>
      <c r="DR13" s="87">
        <f t="shared" ref="DR13" si="54">DR12*(1-DR12)</f>
        <v>0.100609432111029</v>
      </c>
      <c r="DS13" s="110"/>
      <c r="DT13" s="87">
        <f>DT12*(1-DT12)</f>
        <v>0.0209939748868493</v>
      </c>
      <c r="DU13" s="87">
        <f t="shared" ref="DU13" si="55">DU12*(1-DU12)</f>
        <v>0.195111582992953</v>
      </c>
      <c r="DV13" s="87">
        <f t="shared" ref="DV13" si="56">DV12*(1-DV12)</f>
        <v>0.0359965942671958</v>
      </c>
      <c r="DW13" s="110"/>
      <c r="DX13" s="87">
        <f>DX12*(1-DX12)</f>
        <v>0.0067685159263543</v>
      </c>
      <c r="DY13" s="87">
        <f t="shared" ref="DY13" si="57">DY12*(1-DY12)</f>
        <v>0.206660791045316</v>
      </c>
      <c r="DZ13" s="87">
        <f t="shared" ref="DZ13" si="58">DZ12*(1-DZ12)</f>
        <v>0.0123715375562381</v>
      </c>
      <c r="EA13" s="110"/>
      <c r="EB13" s="87">
        <f>EB12*(1-EB12)</f>
        <v>0.00663482960187382</v>
      </c>
      <c r="EC13" s="87">
        <f t="shared" ref="EC13" si="59">EC12*(1-EC12)</f>
        <v>0.154634071344968</v>
      </c>
      <c r="ED13" s="87">
        <f t="shared" ref="ED13" si="60">ED12*(1-ED12)</f>
        <v>0.0802955497236861</v>
      </c>
      <c r="EE13" s="110"/>
      <c r="EF13" s="87">
        <f>EF12*(1-EF12)</f>
        <v>0.00169771216897935</v>
      </c>
      <c r="EG13" s="87">
        <f t="shared" ref="EG13" si="61">EG12*(1-EG12)</f>
        <v>0.249570740151527</v>
      </c>
      <c r="EH13" s="87">
        <f t="shared" ref="EH13" si="62">EH12*(1-EH12)</f>
        <v>0.0514191832512872</v>
      </c>
      <c r="EI13" s="110"/>
      <c r="EJ13" s="87">
        <f>EJ12*(1-EJ12)</f>
        <v>0.235807606862386</v>
      </c>
      <c r="EK13" s="87">
        <f t="shared" ref="EK13" si="63">EK12*(1-EK12)</f>
        <v>0.185707364183674</v>
      </c>
      <c r="EL13" s="87">
        <f t="shared" ref="EL13" si="64">EL12*(1-EL12)</f>
        <v>0.210544310293088</v>
      </c>
      <c r="EM13" s="110"/>
      <c r="EN13" s="87">
        <f>EN12*(1-EN12)</f>
        <v>0.249998722732944</v>
      </c>
      <c r="EO13" s="87">
        <f t="shared" ref="EO13" si="65">EO12*(1-EO12)</f>
        <v>0.143487626169843</v>
      </c>
      <c r="EP13" s="87">
        <f t="shared" ref="EP13" si="66">EP12*(1-EP12)</f>
        <v>0.247840696450704</v>
      </c>
      <c r="EQ13" s="110"/>
      <c r="ER13" s="87">
        <f>ER12*(1-ER12)</f>
        <v>0.235807606862386</v>
      </c>
      <c r="ES13" s="87">
        <f t="shared" ref="ES13" si="67">ES12*(1-ES12)</f>
        <v>0.185707364183674</v>
      </c>
      <c r="ET13" s="87">
        <f t="shared" ref="ET13" si="68">ET12*(1-ET12)</f>
        <v>0.210544310293088</v>
      </c>
      <c r="EU13" s="110"/>
      <c r="EV13" s="87">
        <f>EV12*(1-EV12)</f>
        <v>0.10973693494505</v>
      </c>
      <c r="EW13" s="87">
        <f t="shared" ref="EW13" si="69">EW12*(1-EW12)</f>
        <v>0.222379668655321</v>
      </c>
      <c r="EX13" s="87">
        <f t="shared" ref="EX13" si="70">EX12*(1-EX12)</f>
        <v>0.0943917930540393</v>
      </c>
      <c r="EY13" s="110"/>
      <c r="EZ13" s="87">
        <f>EZ12*(1-EZ12)</f>
        <v>0.241784395307076</v>
      </c>
      <c r="FA13" s="87">
        <f t="shared" ref="FA13" si="71">FA12*(1-FA12)</f>
        <v>0.17907903549462</v>
      </c>
      <c r="FB13" s="87">
        <f t="shared" ref="FB13" si="72">FB12*(1-FB12)</f>
        <v>0.167194606715774</v>
      </c>
      <c r="FC13" s="110"/>
      <c r="FD13" s="87">
        <f>FD12*(1-FD12)</f>
        <v>0.153794409760448</v>
      </c>
      <c r="FE13" s="87">
        <f t="shared" ref="FE13" si="73">FE12*(1-FE12)</f>
        <v>0.184226015405667</v>
      </c>
      <c r="FF13" s="87">
        <f t="shared" ref="FF13" si="74">FF12*(1-FF12)</f>
        <v>0.15077190372243</v>
      </c>
      <c r="FG13" s="110"/>
      <c r="FH13" s="87">
        <f>FH12*(1-FH12)</f>
        <v>0.209182706811273</v>
      </c>
      <c r="FI13" s="87">
        <f t="shared" ref="FI13" si="75">FI12*(1-FI12)</f>
        <v>0.218267633758114</v>
      </c>
      <c r="FJ13" s="87">
        <f t="shared" ref="FJ13" si="76">FJ12*(1-FJ12)</f>
        <v>0.224844845054708</v>
      </c>
      <c r="FK13" s="110"/>
      <c r="FL13" s="87">
        <f>FL12*(1-FL12)</f>
        <v>0.228874781279343</v>
      </c>
      <c r="FM13" s="87">
        <f t="shared" ref="FM13" si="77">FM12*(1-FM12)</f>
        <v>0.180575051908729</v>
      </c>
      <c r="FN13" s="87">
        <f t="shared" ref="FN13" si="78">FN12*(1-FN12)</f>
        <v>0.108750860886197</v>
      </c>
      <c r="FO13" s="110"/>
      <c r="FP13" s="87">
        <f>FP12*(1-FP12)</f>
        <v>0.0159933174229758</v>
      </c>
      <c r="FQ13" s="87">
        <f t="shared" ref="FQ13" si="79">FQ12*(1-FQ12)</f>
        <v>0.109807073372571</v>
      </c>
      <c r="FR13" s="87">
        <f t="shared" ref="FR13" si="80">FR12*(1-FR12)</f>
        <v>0.141265090133645</v>
      </c>
      <c r="FS13" s="110"/>
      <c r="FT13" s="87">
        <f>FT12*(1-FT12)</f>
        <v>0.0895620845199941</v>
      </c>
      <c r="FU13" s="87">
        <f t="shared" ref="FU13" si="81">FU12*(1-FU12)</f>
        <v>0.188281603170672</v>
      </c>
      <c r="FV13" s="87">
        <f t="shared" ref="FV13" si="82">FV12*(1-FV12)</f>
        <v>0.240667736968593</v>
      </c>
      <c r="FW13" s="110"/>
      <c r="FX13" s="87">
        <f>FX12*(1-FX12)</f>
        <v>0.0255869211400572</v>
      </c>
      <c r="FY13" s="87">
        <f t="shared" ref="FY13" si="83">FY12*(1-FY12)</f>
        <v>0.0773402484491324</v>
      </c>
      <c r="FZ13" s="87">
        <f t="shared" ref="FZ13" si="84">FZ12*(1-FZ12)</f>
        <v>0.202925716295598</v>
      </c>
      <c r="GA13" s="110"/>
      <c r="GB13" s="87">
        <f>GB12*(1-GB12)</f>
        <v>0.129440931332648</v>
      </c>
      <c r="GC13" s="87">
        <f t="shared" ref="GC13" si="85">GC12*(1-GC12)</f>
        <v>0.146063306077013</v>
      </c>
      <c r="GD13" s="87">
        <f t="shared" ref="GD13" si="86">GD12*(1-GD12)</f>
        <v>0.24572437303738</v>
      </c>
      <c r="GE13" s="110"/>
      <c r="GF13" s="87">
        <f>GF12*(1-GF12)</f>
        <v>0.00382523984717633</v>
      </c>
      <c r="GG13" s="87">
        <f t="shared" ref="GG13" si="87">GG12*(1-GG12)</f>
        <v>0.147823783693663</v>
      </c>
      <c r="GH13" s="87">
        <f t="shared" ref="GH13" si="88">GH12*(1-GH12)</f>
        <v>0.0503122154673882</v>
      </c>
      <c r="GI13" s="110"/>
      <c r="GJ13" s="87">
        <f>GJ12*(1-GJ12)</f>
        <v>0.0244818953918038</v>
      </c>
      <c r="GK13" s="87">
        <f t="shared" ref="GK13" si="89">GK12*(1-GK12)</f>
        <v>0.224378321644152</v>
      </c>
      <c r="GL13" s="87">
        <f t="shared" ref="GL13" si="90">GL12*(1-GL12)</f>
        <v>0.131710147230994</v>
      </c>
      <c r="GM13" s="110"/>
      <c r="GN13" s="87">
        <f>GN12*(1-GN12)</f>
        <v>0.188397629998624</v>
      </c>
      <c r="GO13" s="87">
        <f t="shared" ref="GO13" si="91">GO12*(1-GO12)</f>
        <v>0.138442568346736</v>
      </c>
      <c r="GP13" s="87">
        <f t="shared" ref="GP13" si="92">GP12*(1-GP12)</f>
        <v>0.0639200214796279</v>
      </c>
      <c r="GQ13" s="110"/>
      <c r="GR13" s="87">
        <f>GR12*(1-GR12)</f>
        <v>0.0111091067816749</v>
      </c>
      <c r="GS13" s="87">
        <f t="shared" ref="GS13" si="93">GS12*(1-GS12)</f>
        <v>0.249841820367987</v>
      </c>
      <c r="GT13" s="87">
        <f t="shared" ref="GT13" si="94">GT12*(1-GT12)</f>
        <v>0.201049536377834</v>
      </c>
      <c r="GU13" s="110"/>
      <c r="GV13" s="87">
        <f>GV12*(1-GV12)</f>
        <v>0.249998722732944</v>
      </c>
      <c r="GW13" s="87">
        <f t="shared" ref="GW13" si="95">GW12*(1-GW12)</f>
        <v>0.143487626169843</v>
      </c>
      <c r="GX13" s="87">
        <f t="shared" ref="GX13" si="96">GX12*(1-GX12)</f>
        <v>0.247840696450704</v>
      </c>
      <c r="GY13" s="110"/>
      <c r="GZ13" s="87">
        <f>GZ12*(1-GZ12)</f>
        <v>0.00737175734646068</v>
      </c>
      <c r="HA13" s="87">
        <f t="shared" ref="HA13" si="97">HA12*(1-HA12)</f>
        <v>0.227722620229924</v>
      </c>
      <c r="HB13" s="87">
        <f t="shared" ref="HB13" si="98">HB12*(1-HB12)</f>
        <v>0.242133417014553</v>
      </c>
      <c r="HC13" s="110"/>
      <c r="HD13" s="87">
        <f>HD12*(1-HD12)</f>
        <v>0.210444796303231</v>
      </c>
      <c r="HE13" s="87">
        <f t="shared" ref="HE13" si="99">HE12*(1-HE12)</f>
        <v>0.0626025415521521</v>
      </c>
      <c r="HF13" s="87">
        <f t="shared" ref="HF13" si="100">HF12*(1-HF12)</f>
        <v>0.24896083484789</v>
      </c>
      <c r="HG13" s="110"/>
      <c r="HH13" s="87">
        <f>HH12*(1-HH12)</f>
        <v>0.233170196489281</v>
      </c>
      <c r="HI13" s="87">
        <f t="shared" ref="HI13" si="101">HI12*(1-HI12)</f>
        <v>0.186733483957217</v>
      </c>
      <c r="HJ13" s="87">
        <f t="shared" ref="HJ13" si="102">HJ12*(1-HJ12)</f>
        <v>0.225535536714724</v>
      </c>
      <c r="HK13" s="110"/>
      <c r="HL13" s="87">
        <f>HL12*(1-HL12)</f>
        <v>0.182727812516174</v>
      </c>
      <c r="HM13" s="87">
        <f t="shared" ref="HM13" si="103">HM12*(1-HM12)</f>
        <v>0.125945514635559</v>
      </c>
      <c r="HN13" s="87">
        <f t="shared" ref="HN13" si="104">HN12*(1-HN12)</f>
        <v>0.114313236215948</v>
      </c>
      <c r="HO13" s="110"/>
      <c r="HP13" s="87">
        <f>HP12*(1-HP12)</f>
        <v>0.249953154783917</v>
      </c>
      <c r="HQ13" s="87">
        <f t="shared" ref="HQ13" si="105">HQ12*(1-HQ12)</f>
        <v>0.142187931458405</v>
      </c>
      <c r="HR13" s="87">
        <f t="shared" ref="HR13" si="106">HR12*(1-HR12)</f>
        <v>0.233980047625249</v>
      </c>
      <c r="HS13" s="110"/>
      <c r="HT13" s="87">
        <f>HT12*(1-HT12)</f>
        <v>0.160056819283804</v>
      </c>
      <c r="HU13" s="87">
        <f t="shared" ref="HU13" si="107">HU12*(1-HU12)</f>
        <v>0.179365826376884</v>
      </c>
      <c r="HV13" s="87">
        <f t="shared" ref="HV13" si="108">HV12*(1-HV12)</f>
        <v>0.0234160897215803</v>
      </c>
      <c r="HW13" s="110"/>
      <c r="HX13" s="87">
        <f>HX12*(1-HX12)</f>
        <v>0.242749320241877</v>
      </c>
      <c r="HY13" s="87">
        <f t="shared" ref="HY13" si="109">HY12*(1-HY12)</f>
        <v>0.0974274094509542</v>
      </c>
      <c r="HZ13" s="87">
        <f t="shared" ref="HZ13" si="110">HZ12*(1-HZ12)</f>
        <v>0.177688333180132</v>
      </c>
      <c r="IA13" s="110"/>
      <c r="IB13" s="87">
        <f>IB12*(1-IB12)</f>
        <v>0.190700194418887</v>
      </c>
      <c r="IC13" s="87">
        <f t="shared" ref="IC13" si="111">IC12*(1-IC12)</f>
        <v>0.0984200374105879</v>
      </c>
      <c r="ID13" s="87">
        <f t="shared" ref="ID13" si="112">ID12*(1-ID12)</f>
        <v>0.210860790060637</v>
      </c>
      <c r="IE13" s="110"/>
      <c r="IF13" s="87">
        <f>IF12*(1-IF12)</f>
        <v>0.115638582088439</v>
      </c>
      <c r="IG13" s="87">
        <f t="shared" ref="IG13" si="113">IG12*(1-IG12)</f>
        <v>0.156401485388511</v>
      </c>
      <c r="IH13" s="87">
        <f t="shared" ref="IH13" si="114">IH12*(1-IH12)</f>
        <v>0.108710940341324</v>
      </c>
      <c r="II13" s="110"/>
      <c r="IJ13" s="87">
        <f>IJ12*(1-IJ12)</f>
        <v>0.111625566838406</v>
      </c>
      <c r="IK13" s="87">
        <f t="shared" ref="IK13" si="115">IK12*(1-IK12)</f>
        <v>0.221345262175176</v>
      </c>
      <c r="IL13" s="87">
        <f t="shared" ref="IL13" si="116">IL12*(1-IL12)</f>
        <v>0.0720046560876577</v>
      </c>
      <c r="IM13" s="110"/>
      <c r="IN13" s="87">
        <f>IN12*(1-IN12)</f>
        <v>0.0835004020403288</v>
      </c>
      <c r="IO13" s="87">
        <f t="shared" ref="IO13" si="117">IO12*(1-IO12)</f>
        <v>0.175224951878353</v>
      </c>
      <c r="IP13" s="87">
        <f t="shared" ref="IP13" si="118">IP12*(1-IP12)</f>
        <v>0.217997248211412</v>
      </c>
      <c r="IQ13" s="110"/>
      <c r="IR13" s="87">
        <f>IR12*(1-IR12)</f>
        <v>0.21108378029257</v>
      </c>
      <c r="IS13" s="87">
        <f t="shared" ref="IS13" si="119">IS12*(1-IS12)</f>
        <v>0.13473475113141</v>
      </c>
      <c r="IT13" s="87">
        <f t="shared" ref="IT13" si="120">IT12*(1-IT12)</f>
        <v>0.232146586405001</v>
      </c>
      <c r="IU13" s="110"/>
      <c r="IV13" s="87">
        <f>IV12*(1-IV12)</f>
        <v>0.249694567397621</v>
      </c>
      <c r="IW13" s="87">
        <f t="shared" ref="IW13" si="121">IW12*(1-IW12)</f>
        <v>0.21727502104605</v>
      </c>
      <c r="IX13" s="87">
        <f t="shared" ref="IX13" si="122">IX12*(1-IX12)</f>
        <v>0.0756649629186653</v>
      </c>
      <c r="IY13" s="110"/>
      <c r="IZ13" s="87">
        <f>IZ12*(1-IZ12)</f>
        <v>0.00323663539963429</v>
      </c>
      <c r="JA13" s="87">
        <f t="shared" ref="JA13" si="123">JA12*(1-JA12)</f>
        <v>0.0611046708465333</v>
      </c>
      <c r="JB13" s="87">
        <f t="shared" ref="JB13" si="124">JB12*(1-JB12)</f>
        <v>0.17000430471076</v>
      </c>
      <c r="JC13" s="110"/>
      <c r="JD13" s="87">
        <f>JD12*(1-JD12)</f>
        <v>0.249489574387695</v>
      </c>
      <c r="JE13" s="87">
        <f t="shared" ref="JE13" si="125">JE12*(1-JE12)</f>
        <v>0.0711157482614374</v>
      </c>
      <c r="JF13" s="87">
        <f t="shared" ref="JF13" si="126">JF12*(1-JF12)</f>
        <v>0.159420867723125</v>
      </c>
      <c r="JG13" s="110"/>
    </row>
    <row r="14" ht="18.75" spans="2:267">
      <c r="B14" s="35"/>
      <c r="C14" s="29">
        <v>2</v>
      </c>
      <c r="D14" s="30">
        <v>0.442372911956926</v>
      </c>
      <c r="E14" s="31">
        <v>-0.536877487857221</v>
      </c>
      <c r="F14" s="32">
        <v>1.00782536916829</v>
      </c>
      <c r="G14" s="33">
        <v>0.525676844318642</v>
      </c>
      <c r="H14" s="34"/>
      <c r="I14" s="157"/>
      <c r="J14" s="160" t="s">
        <v>23</v>
      </c>
      <c r="K14" s="86" t="s">
        <v>24</v>
      </c>
      <c r="L14" s="87">
        <f>SUMPRODUCT($D22:$F22,L12:N12)+$G22</f>
        <v>-0.723931659053374</v>
      </c>
      <c r="M14" s="87">
        <f>SUMPRODUCT($D23:$F23,L12:N12)+$G23</f>
        <v>-1.80369976625714</v>
      </c>
      <c r="N14" s="83"/>
      <c r="O14" s="110"/>
      <c r="P14" s="87">
        <f>SUMPRODUCT($D22:$F22,P12:R12)+$G22</f>
        <v>-0.770888896124387</v>
      </c>
      <c r="Q14" s="87">
        <f>SUMPRODUCT($D23:$F23,P12:R12)+$G23</f>
        <v>-1.87777848316522</v>
      </c>
      <c r="R14" s="83"/>
      <c r="S14" s="110"/>
      <c r="T14" s="87">
        <f>SUMPRODUCT($D22:$F22,T12:V12)+$G22</f>
        <v>-0.849251914279609</v>
      </c>
      <c r="U14" s="87">
        <f>SUMPRODUCT($D23:$F23,T12:V12)+$G23</f>
        <v>-1.86621067582279</v>
      </c>
      <c r="V14" s="83"/>
      <c r="W14" s="110"/>
      <c r="X14" s="87">
        <f>SUMPRODUCT($D22:$F22,X12:Z12)+$G22</f>
        <v>-0.637271908455434</v>
      </c>
      <c r="Y14" s="87">
        <f>SUMPRODUCT($D23:$F23,X12:Z12)+$G23</f>
        <v>-1.76583811492621</v>
      </c>
      <c r="Z14" s="83"/>
      <c r="AA14" s="110"/>
      <c r="AB14" s="87">
        <f>SUMPRODUCT($D22:$F22,AB12:AD12)+$G22</f>
        <v>-0.680350762714249</v>
      </c>
      <c r="AC14" s="87">
        <f>SUMPRODUCT($D23:$F23,AB12:AD12)+$G23</f>
        <v>-1.4271250330712</v>
      </c>
      <c r="AD14" s="83"/>
      <c r="AE14" s="110"/>
      <c r="AF14" s="87">
        <f>SUMPRODUCT($D22:$F22,AF12:AH12)+$G22</f>
        <v>-0.963205784949169</v>
      </c>
      <c r="AG14" s="87">
        <f>SUMPRODUCT($D23:$F23,AF12:AH12)+$G23</f>
        <v>-1.69469904456996</v>
      </c>
      <c r="AH14" s="83"/>
      <c r="AI14" s="110"/>
      <c r="AJ14" s="87">
        <f>SUMPRODUCT($D22:$F22,AJ12:AL12)+$G22</f>
        <v>-1.17231237473408</v>
      </c>
      <c r="AK14" s="87">
        <f>SUMPRODUCT($D23:$F23,AJ12:AL12)+$G23</f>
        <v>-1.4969903880998</v>
      </c>
      <c r="AL14" s="83"/>
      <c r="AM14" s="110"/>
      <c r="AN14" s="87">
        <f>SUMPRODUCT($D22:$F22,AN12:AP12)+$G22</f>
        <v>-1.10252951716143</v>
      </c>
      <c r="AO14" s="87">
        <f>SUMPRODUCT($D23:$F23,AN12:AP12)+$G23</f>
        <v>-1.3992457461699</v>
      </c>
      <c r="AP14" s="83"/>
      <c r="AQ14" s="110"/>
      <c r="AR14" s="87">
        <f>SUMPRODUCT($D22:$F22,AR12:AT12)+$G22</f>
        <v>-0.682873639948895</v>
      </c>
      <c r="AS14" s="87">
        <f>SUMPRODUCT($D23:$F23,AR12:AT12)+$G23</f>
        <v>-1.89316043566926</v>
      </c>
      <c r="AT14" s="83"/>
      <c r="AU14" s="110"/>
      <c r="AV14" s="87">
        <f>SUMPRODUCT($D22:$F22,AV12:AX12)+$G22</f>
        <v>-0.876846172840677</v>
      </c>
      <c r="AW14" s="87">
        <f>SUMPRODUCT($D23:$F23,AV12:AX12)+$G23</f>
        <v>-1.48792498708214</v>
      </c>
      <c r="AX14" s="83"/>
      <c r="AY14" s="110"/>
      <c r="AZ14" s="87">
        <f>SUMPRODUCT($D22:$F22,AZ12:BB12)+$G22</f>
        <v>-0.666234762012606</v>
      </c>
      <c r="BA14" s="87">
        <f>SUMPRODUCT($D23:$F23,AZ12:BB12)+$G23</f>
        <v>-1.71485342241941</v>
      </c>
      <c r="BB14" s="83"/>
      <c r="BC14" s="110"/>
      <c r="BD14" s="87">
        <f>SUMPRODUCT($D22:$F22,BD12:BF12)+$G22</f>
        <v>-0.69394185995491</v>
      </c>
      <c r="BE14" s="87">
        <f>SUMPRODUCT($D23:$F23,BD12:BF12)+$G23</f>
        <v>-1.8589606775325</v>
      </c>
      <c r="BF14" s="83"/>
      <c r="BG14" s="110"/>
      <c r="BH14" s="87">
        <f>SUMPRODUCT($D22:$F22,BH12:BJ12)+$G22</f>
        <v>-0.738126929120127</v>
      </c>
      <c r="BI14" s="87">
        <f>SUMPRODUCT($D23:$F23,BH12:BJ12)+$G23</f>
        <v>-1.91472668646954</v>
      </c>
      <c r="BJ14" s="83"/>
      <c r="BK14" s="110"/>
      <c r="BL14" s="87">
        <f>SUMPRODUCT($D22:$F22,BL12:BN12)+$G22</f>
        <v>-0.645887192243015</v>
      </c>
      <c r="BM14" s="87">
        <f>SUMPRODUCT($D23:$F23,BL12:BN12)+$G23</f>
        <v>-1.83555215245022</v>
      </c>
      <c r="BN14" s="83"/>
      <c r="BO14" s="110"/>
      <c r="BP14" s="87">
        <f>SUMPRODUCT($D22:$F22,BP12:BR12)+$G22</f>
        <v>-0.644254338831313</v>
      </c>
      <c r="BQ14" s="87">
        <f>SUMPRODUCT($D23:$F23,BP12:BR12)+$G23</f>
        <v>-1.57675398533528</v>
      </c>
      <c r="BR14" s="83"/>
      <c r="BS14" s="110"/>
      <c r="BT14" s="87">
        <f>SUMPRODUCT($D22:$F22,BT12:BV12)+$G22</f>
        <v>-0.679121035244512</v>
      </c>
      <c r="BU14" s="87">
        <f>SUMPRODUCT($D23:$F23,BT12:BV12)+$G23</f>
        <v>-1.39835212491689</v>
      </c>
      <c r="BV14" s="83"/>
      <c r="BW14" s="110"/>
      <c r="BX14" s="87">
        <f>SUMPRODUCT($D22:$F22,BX12:BZ12)+$G22</f>
        <v>-0.762544510665166</v>
      </c>
      <c r="BY14" s="87">
        <f>SUMPRODUCT($D23:$F23,BX12:BZ12)+$G23</f>
        <v>-1.50112645697992</v>
      </c>
      <c r="BZ14" s="83"/>
      <c r="CA14" s="110"/>
      <c r="CB14" s="87">
        <f>SUMPRODUCT($D22:$F22,CB12:CD12)+$G22</f>
        <v>-0.715968188346672</v>
      </c>
      <c r="CC14" s="87">
        <f>SUMPRODUCT($D23:$F23,CB12:CD12)+$G23</f>
        <v>-1.89205499596395</v>
      </c>
      <c r="CD14" s="83"/>
      <c r="CE14" s="110"/>
      <c r="CF14" s="87">
        <f>SUMPRODUCT($D22:$F22,CF12:CH12)+$G22</f>
        <v>-1.00794266095202</v>
      </c>
      <c r="CG14" s="87">
        <f>SUMPRODUCT($D23:$F23,CF12:CH12)+$G23</f>
        <v>-1.73264183593966</v>
      </c>
      <c r="CH14" s="83"/>
      <c r="CI14" s="110"/>
      <c r="CJ14" s="87">
        <f>SUMPRODUCT($D22:$F22,CJ12:CL12)+$G22</f>
        <v>-0.688318262366199</v>
      </c>
      <c r="CK14" s="87">
        <f>SUMPRODUCT($D23:$F23,CJ12:CL12)+$G23</f>
        <v>-1.71633301844067</v>
      </c>
      <c r="CL14" s="83"/>
      <c r="CM14" s="110"/>
      <c r="CN14" s="87">
        <f>SUMPRODUCT($D22:$F22,CN12:CP12)+$G22</f>
        <v>-0.857193291095253</v>
      </c>
      <c r="CO14" s="87">
        <f>SUMPRODUCT($D23:$F23,CN12:CP12)+$G23</f>
        <v>-1.68639234053337</v>
      </c>
      <c r="CP14" s="83"/>
      <c r="CQ14" s="110"/>
      <c r="CR14" s="87">
        <f>SUMPRODUCT($D22:$F22,CR12:CT12)+$G22</f>
        <v>-0.713302018852861</v>
      </c>
      <c r="CS14" s="87">
        <f>SUMPRODUCT($D23:$F23,CR12:CT12)+$G23</f>
        <v>-1.60723401492331</v>
      </c>
      <c r="CT14" s="83"/>
      <c r="CU14" s="110"/>
      <c r="CV14" s="87">
        <f>SUMPRODUCT($D22:$F22,CV12:CX12)+$G22</f>
        <v>-0.855998078284173</v>
      </c>
      <c r="CW14" s="87">
        <f>SUMPRODUCT($D23:$F23,CV12:CX12)+$G23</f>
        <v>-1.61884273691712</v>
      </c>
      <c r="CX14" s="83"/>
      <c r="CY14" s="110"/>
      <c r="CZ14" s="87">
        <f>SUMPRODUCT($D22:$F22,CZ12:DB12)+$G22</f>
        <v>-0.764207882610498</v>
      </c>
      <c r="DA14" s="87">
        <f>SUMPRODUCT($D23:$F23,CZ12:DB12)+$G23</f>
        <v>-1.93267587648485</v>
      </c>
      <c r="DB14" s="83"/>
      <c r="DC14" s="110"/>
      <c r="DD14" s="87">
        <f>SUMPRODUCT($D22:$F22,DD12:DF12)+$G22</f>
        <v>-1.09789093163006</v>
      </c>
      <c r="DE14" s="87">
        <f>SUMPRODUCT($D23:$F23,DD12:DF12)+$G23</f>
        <v>-1.67668659553867</v>
      </c>
      <c r="DF14" s="83"/>
      <c r="DG14" s="110"/>
      <c r="DH14" s="87">
        <f>SUMPRODUCT($D22:$F22,DH12:DJ12)+$G22</f>
        <v>-0.723704359958919</v>
      </c>
      <c r="DI14" s="87">
        <f>SUMPRODUCT($D23:$F23,DH12:DJ12)+$G23</f>
        <v>-1.84525110257276</v>
      </c>
      <c r="DJ14" s="83"/>
      <c r="DK14" s="110"/>
      <c r="DL14" s="87">
        <f>SUMPRODUCT($D22:$F22,DL12:DN12)+$G22</f>
        <v>-0.938077957997863</v>
      </c>
      <c r="DM14" s="87">
        <f>SUMPRODUCT($D23:$F23,DL12:DN12)+$G23</f>
        <v>-1.72180032415174</v>
      </c>
      <c r="DN14" s="83"/>
      <c r="DO14" s="110"/>
      <c r="DP14" s="87">
        <f>SUMPRODUCT($D22:$F22,DP12:DR12)+$G22</f>
        <v>-0.950161582196428</v>
      </c>
      <c r="DQ14" s="87">
        <f>SUMPRODUCT($D23:$F23,DP12:DR12)+$G23</f>
        <v>-1.62776248926705</v>
      </c>
      <c r="DR14" s="83"/>
      <c r="DS14" s="110"/>
      <c r="DT14" s="87">
        <f>SUMPRODUCT($D22:$F22,DT12:DV12)+$G22</f>
        <v>-0.838708470680086</v>
      </c>
      <c r="DU14" s="87">
        <f>SUMPRODUCT($D23:$F23,DT12:DV12)+$G23</f>
        <v>-1.9010880363327</v>
      </c>
      <c r="DV14" s="83"/>
      <c r="DW14" s="110"/>
      <c r="DX14" s="87">
        <f>SUMPRODUCT($D22:$F22,DX12:DZ12)+$G22</f>
        <v>-1.20058533643048</v>
      </c>
      <c r="DY14" s="87">
        <f>SUMPRODUCT($D23:$F23,DX12:DZ12)+$G23</f>
        <v>-1.59035937920099</v>
      </c>
      <c r="DZ14" s="83"/>
      <c r="EA14" s="110"/>
      <c r="EB14" s="87">
        <f>SUMPRODUCT($D22:$F22,EB12:ED12)+$G22</f>
        <v>-0.783080634103386</v>
      </c>
      <c r="EC14" s="87">
        <f>SUMPRODUCT($D23:$F23,EB12:ED12)+$G23</f>
        <v>-1.88170201029382</v>
      </c>
      <c r="ED14" s="83"/>
      <c r="EE14" s="110"/>
      <c r="EF14" s="87">
        <f>SUMPRODUCT($D22:$F22,EF12:EH12)+$G22</f>
        <v>-1.05073990306813</v>
      </c>
      <c r="EG14" s="87">
        <f>SUMPRODUCT($D23:$F23,EF12:EH12)+$G23</f>
        <v>-1.67366438996325</v>
      </c>
      <c r="EH14" s="83"/>
      <c r="EI14" s="110"/>
      <c r="EJ14" s="87">
        <f>SUMPRODUCT($D22:$F22,EJ12:EL12)+$G22</f>
        <v>-0.676037023388904</v>
      </c>
      <c r="EK14" s="87">
        <f>SUMPRODUCT($D23:$F23,EJ12:EL12)+$G23</f>
        <v>-1.49719620686124</v>
      </c>
      <c r="EL14" s="83"/>
      <c r="EM14" s="110"/>
      <c r="EN14" s="87">
        <f>SUMPRODUCT($D22:$F22,EN12:EP12)+$G22</f>
        <v>-0.56643022476412</v>
      </c>
      <c r="EO14" s="87">
        <f>SUMPRODUCT($D23:$F23,EN12:EP12)+$G23</f>
        <v>-1.31534362199604</v>
      </c>
      <c r="EP14" s="83"/>
      <c r="EQ14" s="110"/>
      <c r="ER14" s="87">
        <f>SUMPRODUCT($D22:$F22,ER12:ET12)+$G22</f>
        <v>-0.676037023388904</v>
      </c>
      <c r="ES14" s="87">
        <f>SUMPRODUCT($D23:$F23,ER12:ET12)+$G23</f>
        <v>-1.49719620686124</v>
      </c>
      <c r="ET14" s="83"/>
      <c r="EU14" s="110"/>
      <c r="EV14" s="87">
        <f>SUMPRODUCT($D22:$F22,EV12:EX12)+$G22</f>
        <v>-0.851051439215458</v>
      </c>
      <c r="EW14" s="87">
        <f>SUMPRODUCT($D23:$F23,EV12:EX12)+$G23</f>
        <v>-1.73880345885808</v>
      </c>
      <c r="EX14" s="83"/>
      <c r="EY14" s="110"/>
      <c r="EZ14" s="87">
        <f>SUMPRODUCT($D22:$F22,EZ12:FB12)+$G22</f>
        <v>-1.01491067026277</v>
      </c>
      <c r="FA14" s="87">
        <f>SUMPRODUCT($D23:$F23,EZ12:FB12)+$G23</f>
        <v>-1.21937707416643</v>
      </c>
      <c r="FB14" s="83"/>
      <c r="FC14" s="110"/>
      <c r="FD14" s="87">
        <f>SUMPRODUCT($D22:$F22,FD12:FF12)+$G22</f>
        <v>-0.751235197254994</v>
      </c>
      <c r="FE14" s="87">
        <f>SUMPRODUCT($D23:$F23,FD12:FF12)+$G23</f>
        <v>-1.68509240915225</v>
      </c>
      <c r="FF14" s="83"/>
      <c r="FG14" s="110"/>
      <c r="FH14" s="87">
        <f>SUMPRODUCT($D22:$F22,FH12:FJ12)+$G22</f>
        <v>-0.897069618640528</v>
      </c>
      <c r="FI14" s="87">
        <f>SUMPRODUCT($D23:$F23,FH12:FJ12)+$G23</f>
        <v>-1.08563881257107</v>
      </c>
      <c r="FJ14" s="83"/>
      <c r="FK14" s="110"/>
      <c r="FL14" s="87">
        <f>SUMPRODUCT($D22:$F22,FL12:FN12)+$G22</f>
        <v>-1.1067843913783</v>
      </c>
      <c r="FM14" s="87">
        <f>SUMPRODUCT($D23:$F23,FL12:FN12)+$G23</f>
        <v>-1.36440199294047</v>
      </c>
      <c r="FN14" s="83"/>
      <c r="FO14" s="110"/>
      <c r="FP14" s="87">
        <f>SUMPRODUCT($D22:$F22,FP12:FR12)+$G22</f>
        <v>-0.724246998999946</v>
      </c>
      <c r="FQ14" s="87">
        <f>SUMPRODUCT($D23:$F23,FP12:FR12)+$G23</f>
        <v>-1.80564465978385</v>
      </c>
      <c r="FR14" s="83"/>
      <c r="FS14" s="110"/>
      <c r="FT14" s="87">
        <f>SUMPRODUCT($D22:$F22,FT12:FV12)+$G22</f>
        <v>-0.786358671147651</v>
      </c>
      <c r="FU14" s="87">
        <f>SUMPRODUCT($D23:$F23,FT12:FV12)+$G23</f>
        <v>-1.34183601476636</v>
      </c>
      <c r="FV14" s="83"/>
      <c r="FW14" s="110"/>
      <c r="FX14" s="87">
        <f>SUMPRODUCT($D22:$F22,FX12:FZ12)+$G22</f>
        <v>-0.684037125627679</v>
      </c>
      <c r="FY14" s="87">
        <f>SUMPRODUCT($D23:$F23,FX12:FZ12)+$G23</f>
        <v>-1.6627064412407</v>
      </c>
      <c r="FZ14" s="83"/>
      <c r="GA14" s="110"/>
      <c r="GB14" s="87">
        <f>SUMPRODUCT($D22:$F22,GB12:GD12)+$G22</f>
        <v>-0.701503400667616</v>
      </c>
      <c r="GC14" s="87">
        <f>SUMPRODUCT($D23:$F23,GB12:GD12)+$G23</f>
        <v>-1.14734117282153</v>
      </c>
      <c r="GD14" s="83"/>
      <c r="GE14" s="110"/>
      <c r="GF14" s="87">
        <f>SUMPRODUCT($D22:$F22,GF12:GH12)+$G22</f>
        <v>-0.776499009519378</v>
      </c>
      <c r="GG14" s="87">
        <f>SUMPRODUCT($D23:$F23,GF12:GH12)+$G23</f>
        <v>-1.94456309590065</v>
      </c>
      <c r="GH14" s="83"/>
      <c r="GI14" s="110"/>
      <c r="GJ14" s="87">
        <f>SUMPRODUCT($D22:$F22,GJ12:GL12)+$G22</f>
        <v>-0.893436815932483</v>
      </c>
      <c r="GK14" s="87">
        <f>SUMPRODUCT($D23:$F23,GJ12:GL12)+$G23</f>
        <v>-1.65802138219781</v>
      </c>
      <c r="GL14" s="83"/>
      <c r="GM14" s="110"/>
      <c r="GN14" s="87">
        <f>SUMPRODUCT($D22:$F22,GN12:GP12)+$G22</f>
        <v>-1.20496972924912</v>
      </c>
      <c r="GO14" s="87">
        <f>SUMPRODUCT($D23:$F23,GN12:GP12)+$G23</f>
        <v>-1.3975427071906</v>
      </c>
      <c r="GP14" s="83"/>
      <c r="GQ14" s="110"/>
      <c r="GR14" s="87">
        <f>SUMPRODUCT($D22:$F22,GR12:GT12)+$G22</f>
        <v>-1.01372007341549</v>
      </c>
      <c r="GS14" s="87">
        <f>SUMPRODUCT($D23:$F23,GR12:GT12)+$G23</f>
        <v>-1.35125074176598</v>
      </c>
      <c r="GT14" s="83"/>
      <c r="GU14" s="110"/>
      <c r="GV14" s="87">
        <f>SUMPRODUCT($D22:$F22,GV12:GX12)+$G22</f>
        <v>-0.56643022476412</v>
      </c>
      <c r="GW14" s="87">
        <f>SUMPRODUCT($D23:$F23,GV12:GX12)+$G23</f>
        <v>-1.31534362199604</v>
      </c>
      <c r="GX14" s="83"/>
      <c r="GY14" s="110"/>
      <c r="GZ14" s="87">
        <f>SUMPRODUCT($D22:$F22,GZ12:HB12)+$G22</f>
        <v>-0.901509757764304</v>
      </c>
      <c r="HA14" s="87">
        <f>SUMPRODUCT($D23:$F23,GZ12:HB12)+$G23</f>
        <v>-1.25350430348253</v>
      </c>
      <c r="HB14" s="83"/>
      <c r="HC14" s="110"/>
      <c r="HD14" s="87">
        <f>SUMPRODUCT($D22:$F22,HD12:HF12)+$G22</f>
        <v>-0.40369779235953</v>
      </c>
      <c r="HE14" s="87">
        <f>SUMPRODUCT($D23:$F23,HD12:HF12)+$G23</f>
        <v>-1.37240943494186</v>
      </c>
      <c r="HF14" s="83"/>
      <c r="HG14" s="110"/>
      <c r="HH14" s="87">
        <f>SUMPRODUCT($D22:$F22,HH12:HJ12)+$G22</f>
        <v>-0.680544599518258</v>
      </c>
      <c r="HI14" s="87">
        <f>SUMPRODUCT($D23:$F23,HH12:HJ12)+$G23</f>
        <v>-1.43028143619095</v>
      </c>
      <c r="HJ14" s="83"/>
      <c r="HK14" s="110"/>
      <c r="HL14" s="87">
        <f>SUMPRODUCT($D22:$F22,HL12:HN12)+$G22</f>
        <v>-0.656163019169166</v>
      </c>
      <c r="HM14" s="87">
        <f>SUMPRODUCT($D23:$F23,HL12:HN12)+$G23</f>
        <v>-1.84234263523336</v>
      </c>
      <c r="HN14" s="83"/>
      <c r="HO14" s="110"/>
      <c r="HP14" s="87">
        <f>SUMPRODUCT($D22:$F22,HP12:HR12)+$G22</f>
        <v>-0.564964154415141</v>
      </c>
      <c r="HQ14" s="87">
        <f>SUMPRODUCT($D23:$F23,HP12:HR12)+$G23</f>
        <v>-1.44117617076356</v>
      </c>
      <c r="HR14" s="83"/>
      <c r="HS14" s="110"/>
      <c r="HT14" s="87">
        <f>SUMPRODUCT($D22:$F22,HT12:HV12)+$G22</f>
        <v>-1.17152356880991</v>
      </c>
      <c r="HU14" s="87">
        <f>SUMPRODUCT($D23:$F23,HT12:HV12)+$G23</f>
        <v>-1.52211794651129</v>
      </c>
      <c r="HV14" s="83"/>
      <c r="HW14" s="110"/>
      <c r="HX14" s="87">
        <f>SUMPRODUCT($D22:$F22,HX12:HZ12)+$G22</f>
        <v>-0.539059373268832</v>
      </c>
      <c r="HY14" s="87">
        <f>SUMPRODUCT($D23:$F23,HX12:HZ12)+$G23</f>
        <v>-0.878493448030287</v>
      </c>
      <c r="HZ14" s="83"/>
      <c r="IA14" s="110"/>
      <c r="IB14" s="87">
        <f>SUMPRODUCT($D22:$F22,IB12:ID12)+$G22</f>
        <v>-1.05179564113672</v>
      </c>
      <c r="IC14" s="87">
        <f>SUMPRODUCT($D23:$F23,IB12:ID12)+$G23</f>
        <v>-0.978587170929632</v>
      </c>
      <c r="ID14" s="83"/>
      <c r="IE14" s="110"/>
      <c r="IF14" s="87">
        <f>SUMPRODUCT($D22:$F22,IF12:IH12)+$G22</f>
        <v>-0.73514803488808</v>
      </c>
      <c r="IG14" s="87">
        <f>SUMPRODUCT($D23:$F23,IF12:IH12)+$G23</f>
        <v>-1.82018579757204</v>
      </c>
      <c r="IH14" s="83"/>
      <c r="II14" s="110"/>
      <c r="IJ14" s="87">
        <f>SUMPRODUCT($D22:$F22,IJ12:IL12)+$G22</f>
        <v>-0.848395726720717</v>
      </c>
      <c r="IK14" s="87">
        <f>SUMPRODUCT($D23:$F23,IJ12:IL12)+$G23</f>
        <v>-1.78376775001589</v>
      </c>
      <c r="IL14" s="83"/>
      <c r="IM14" s="110"/>
      <c r="IN14" s="87">
        <f>SUMPRODUCT($D22:$F22,IN12:IP12)+$G22</f>
        <v>-0.7715779424388</v>
      </c>
      <c r="IO14" s="87">
        <f>SUMPRODUCT($D23:$F23,IN12:IP12)+$G23</f>
        <v>-1.48960819414129</v>
      </c>
      <c r="IP14" s="83"/>
      <c r="IQ14" s="110"/>
      <c r="IR14" s="87">
        <f>SUMPRODUCT($D22:$F22,IR12:IT12)+$G22</f>
        <v>-0.627576296942452</v>
      </c>
      <c r="IS14" s="87">
        <f>SUMPRODUCT($D23:$F23,IR12:IT12)+$G23</f>
        <v>-1.05108531405662</v>
      </c>
      <c r="IT14" s="83"/>
      <c r="IU14" s="110"/>
      <c r="IV14" s="87">
        <f>SUMPRODUCT($D22:$F22,IV12:IX12)+$G22</f>
        <v>-0.978482269658501</v>
      </c>
      <c r="IW14" s="87">
        <f>SUMPRODUCT($D23:$F23,IV12:IX12)+$G23</f>
        <v>-1.49030509503659</v>
      </c>
      <c r="IX14" s="83"/>
      <c r="IY14" s="110"/>
      <c r="IZ14" s="87">
        <f>SUMPRODUCT($D22:$F22,IZ12:JB12)+$G22</f>
        <v>-0.679559407534931</v>
      </c>
      <c r="JA14" s="87">
        <f>SUMPRODUCT($D23:$F23,IZ12:JB12)+$G23</f>
        <v>-1.78069072535256</v>
      </c>
      <c r="JB14" s="83"/>
      <c r="JC14" s="110"/>
      <c r="JD14" s="87">
        <f>SUMPRODUCT($D22:$F22,JD12:JF12)+$G22</f>
        <v>-0.50549324006664</v>
      </c>
      <c r="JE14" s="87">
        <f>SUMPRODUCT($D23:$F23,JD12:JF12)+$G23</f>
        <v>-1.78755410188929</v>
      </c>
      <c r="JF14" s="83"/>
      <c r="JG14" s="110"/>
    </row>
    <row r="15" ht="18.75" spans="2:267">
      <c r="B15" s="35"/>
      <c r="C15" s="36"/>
      <c r="D15" s="37">
        <v>1.07196001297575</v>
      </c>
      <c r="E15" s="38">
        <v>-0.732814485632708</v>
      </c>
      <c r="F15" s="39">
        <v>0.822959617857012</v>
      </c>
      <c r="G15" s="40"/>
      <c r="H15" s="34"/>
      <c r="I15" s="157"/>
      <c r="J15" s="60"/>
      <c r="K15" s="86" t="s">
        <v>25</v>
      </c>
      <c r="L15" s="87">
        <f>1/(1+EXP(-L14))</f>
        <v>0.32652779306396</v>
      </c>
      <c r="M15" s="87">
        <f t="shared" ref="M15" si="127">1/(1+EXP(-M14))</f>
        <v>0.141401291288168</v>
      </c>
      <c r="N15" s="83"/>
      <c r="O15" s="110"/>
      <c r="P15" s="87">
        <f>1/(1+EXP(-P14))</f>
        <v>0.31628685155692</v>
      </c>
      <c r="Q15" s="87">
        <f t="shared" ref="Q15" si="128">1/(1+EXP(-Q14))</f>
        <v>0.132644249990626</v>
      </c>
      <c r="R15" s="83"/>
      <c r="S15" s="110"/>
      <c r="T15" s="87">
        <f>1/(1+EXP(-T14))</f>
        <v>0.299589809120132</v>
      </c>
      <c r="U15" s="87">
        <f t="shared" ref="U15" si="129">1/(1+EXP(-U14))</f>
        <v>0.133980788082776</v>
      </c>
      <c r="V15" s="83"/>
      <c r="W15" s="110"/>
      <c r="X15" s="87">
        <f>1/(1+EXP(-X14))</f>
        <v>0.345863488296921</v>
      </c>
      <c r="Y15" s="87">
        <f t="shared" ref="Y15" si="130">1/(1+EXP(-Y14))</f>
        <v>0.146060663869268</v>
      </c>
      <c r="Z15" s="83"/>
      <c r="AA15" s="110"/>
      <c r="AB15" s="87">
        <f>1/(1+EXP(-AB14))</f>
        <v>0.336183020488902</v>
      </c>
      <c r="AC15" s="87">
        <f t="shared" ref="AC15" si="131">1/(1+EXP(-AC14))</f>
        <v>0.193547032662646</v>
      </c>
      <c r="AD15" s="83"/>
      <c r="AE15" s="110"/>
      <c r="AF15" s="87">
        <f>1/(1+EXP(-AF14))</f>
        <v>0.276236802644832</v>
      </c>
      <c r="AG15" s="87">
        <f t="shared" ref="AG15" si="132">1/(1+EXP(-AG14))</f>
        <v>0.155158869152676</v>
      </c>
      <c r="AH15" s="83"/>
      <c r="AI15" s="110"/>
      <c r="AJ15" s="87">
        <f>1/(1+EXP(-AJ14))</f>
        <v>0.23643726603364</v>
      </c>
      <c r="AK15" s="87">
        <f t="shared" ref="AK15" si="133">1/(1+EXP(-AK14))</f>
        <v>0.182874825836304</v>
      </c>
      <c r="AL15" s="83"/>
      <c r="AM15" s="110"/>
      <c r="AN15" s="87">
        <f>1/(1+EXP(-AN14))</f>
        <v>0.249266239172983</v>
      </c>
      <c r="AO15" s="87">
        <f t="shared" ref="AO15" si="134">1/(1+EXP(-AO14))</f>
        <v>0.197935827413524</v>
      </c>
      <c r="AP15" s="83"/>
      <c r="AQ15" s="110"/>
      <c r="AR15" s="87">
        <f>1/(1+EXP(-AR14))</f>
        <v>0.33562023801166</v>
      </c>
      <c r="AS15" s="87">
        <f t="shared" ref="AS15" si="135">1/(1+EXP(-AS14))</f>
        <v>0.130884538363758</v>
      </c>
      <c r="AT15" s="83"/>
      <c r="AU15" s="110"/>
      <c r="AV15" s="87">
        <f>1/(1+EXP(-AV14))</f>
        <v>0.293831755414519</v>
      </c>
      <c r="AW15" s="87">
        <f t="shared" ref="AW15" si="136">1/(1+EXP(-AW14))</f>
        <v>0.184233379789555</v>
      </c>
      <c r="AX15" s="83"/>
      <c r="AY15" s="110"/>
      <c r="AZ15" s="87">
        <f>1/(1+EXP(-AZ14))</f>
        <v>0.339340452575062</v>
      </c>
      <c r="BA15" s="87">
        <f t="shared" ref="BA15" si="137">1/(1+EXP(-BA14))</f>
        <v>0.15253526372465</v>
      </c>
      <c r="BB15" s="83"/>
      <c r="BC15" s="110"/>
      <c r="BD15" s="87">
        <f>1/(1+EXP(-BD14))</f>
        <v>0.333156761307881</v>
      </c>
      <c r="BE15" s="87">
        <f t="shared" ref="BE15" si="138">1/(1+EXP(-BE14))</f>
        <v>0.134824239444732</v>
      </c>
      <c r="BF15" s="83"/>
      <c r="BG15" s="110"/>
      <c r="BH15" s="87">
        <f>1/(1+EXP(-BH14))</f>
        <v>0.323413868505937</v>
      </c>
      <c r="BI15" s="87">
        <f t="shared" ref="BI15" si="139">1/(1+EXP(-BI14))</f>
        <v>0.128450764135904</v>
      </c>
      <c r="BJ15" s="83"/>
      <c r="BK15" s="110"/>
      <c r="BL15" s="87">
        <f>1/(1+EXP(-BL14))</f>
        <v>0.343916946726087</v>
      </c>
      <c r="BM15" s="87">
        <f t="shared" ref="BM15" si="140">1/(1+EXP(-BM14))</f>
        <v>0.137578181367477</v>
      </c>
      <c r="BN15" s="83"/>
      <c r="BO15" s="110"/>
      <c r="BP15" s="87">
        <f>1/(1+EXP(-BP14))</f>
        <v>0.344285474476986</v>
      </c>
      <c r="BQ15" s="87">
        <f t="shared" ref="BQ15" si="141">1/(1+EXP(-BQ14))</f>
        <v>0.171255688227585</v>
      </c>
      <c r="BR15" s="83"/>
      <c r="BS15" s="110"/>
      <c r="BT15" s="87">
        <f>1/(1+EXP(-BT14))</f>
        <v>0.336457506647256</v>
      </c>
      <c r="BU15" s="87">
        <f t="shared" ref="BU15" si="142">1/(1+EXP(-BU14))</f>
        <v>0.198077734549048</v>
      </c>
      <c r="BV15" s="83"/>
      <c r="BW15" s="110"/>
      <c r="BX15" s="87">
        <f>1/(1+EXP(-BX14))</f>
        <v>0.318094080513329</v>
      </c>
      <c r="BY15" s="87">
        <f t="shared" ref="BY15" si="143">1/(1+EXP(-BY14))</f>
        <v>0.182257576842487</v>
      </c>
      <c r="BZ15" s="83"/>
      <c r="CA15" s="110"/>
      <c r="CB15" s="87">
        <f>1/(1+EXP(-CB14))</f>
        <v>0.328281432431175</v>
      </c>
      <c r="CC15" s="87">
        <f t="shared" ref="CC15" si="144">1/(1+EXP(-CC14))</f>
        <v>0.131010337622032</v>
      </c>
      <c r="CD15" s="83"/>
      <c r="CE15" s="110"/>
      <c r="CF15" s="87">
        <f>1/(1+EXP(-CF14))</f>
        <v>0.267382668294477</v>
      </c>
      <c r="CG15" s="87">
        <f t="shared" ref="CG15" si="145">1/(1+EXP(-CG14))</f>
        <v>0.150249971812089</v>
      </c>
      <c r="CH15" s="83"/>
      <c r="CI15" s="110"/>
      <c r="CJ15" s="87">
        <f>1/(1+EXP(-CJ14))</f>
        <v>0.334407288518652</v>
      </c>
      <c r="CK15" s="87">
        <f t="shared" ref="CK15" si="146">1/(1+EXP(-CK14))</f>
        <v>0.152344097240839</v>
      </c>
      <c r="CL15" s="83"/>
      <c r="CM15" s="110"/>
      <c r="CN15" s="87">
        <f>1/(1+EXP(-CN14))</f>
        <v>0.297926080938856</v>
      </c>
      <c r="CO15" s="87">
        <f t="shared" ref="CO15" si="147">1/(1+EXP(-CO14))</f>
        <v>0.156250871837896</v>
      </c>
      <c r="CP15" s="83"/>
      <c r="CQ15" s="110"/>
      <c r="CR15" s="87">
        <f>1/(1+EXP(-CR14))</f>
        <v>0.328869625698937</v>
      </c>
      <c r="CS15" s="87">
        <f t="shared" ref="CS15" si="148">1/(1+EXP(-CS14))</f>
        <v>0.166972988453119</v>
      </c>
      <c r="CT15" s="83"/>
      <c r="CU15" s="110"/>
      <c r="CV15" s="87">
        <f>1/(1+EXP(-CV14))</f>
        <v>0.298176139343225</v>
      </c>
      <c r="CW15" s="87">
        <f t="shared" ref="CW15" si="149">1/(1+EXP(-CW14))</f>
        <v>0.165364532755531</v>
      </c>
      <c r="CX15" s="83"/>
      <c r="CY15" s="110"/>
      <c r="CZ15" s="87">
        <f>1/(1+EXP(-CZ14))</f>
        <v>0.317733387332051</v>
      </c>
      <c r="DA15" s="87">
        <f t="shared" ref="DA15" si="150">1/(1+EXP(-DA14))</f>
        <v>0.126454696775546</v>
      </c>
      <c r="DB15" s="83"/>
      <c r="DC15" s="110"/>
      <c r="DD15" s="87">
        <f>1/(1+EXP(-DD14))</f>
        <v>0.250135278834853</v>
      </c>
      <c r="DE15" s="87">
        <f t="shared" ref="DE15" si="151">1/(1+EXP(-DE14))</f>
        <v>0.157534716913037</v>
      </c>
      <c r="DF15" s="83"/>
      <c r="DG15" s="110"/>
      <c r="DH15" s="87">
        <f>1/(1+EXP(-DH14))</f>
        <v>0.326577779786114</v>
      </c>
      <c r="DI15" s="87">
        <f t="shared" ref="DI15" si="152">1/(1+EXP(-DI14))</f>
        <v>0.136431436734017</v>
      </c>
      <c r="DJ15" s="83"/>
      <c r="DK15" s="110"/>
      <c r="DL15" s="87">
        <f>1/(1+EXP(-DL14))</f>
        <v>0.281288749557447</v>
      </c>
      <c r="DM15" s="87">
        <f t="shared" ref="DM15" si="153">1/(1+EXP(-DM14))</f>
        <v>0.151639415849235</v>
      </c>
      <c r="DN15" s="83"/>
      <c r="DO15" s="110"/>
      <c r="DP15" s="87">
        <f>1/(1+EXP(-DP14))</f>
        <v>0.278852327653203</v>
      </c>
      <c r="DQ15" s="87">
        <f t="shared" ref="DQ15" si="154">1/(1+EXP(-DQ14))</f>
        <v>0.164137108362473</v>
      </c>
      <c r="DR15" s="83"/>
      <c r="DS15" s="110"/>
      <c r="DT15" s="87">
        <f>1/(1+EXP(-DT14))</f>
        <v>0.301806864702677</v>
      </c>
      <c r="DU15" s="87">
        <f t="shared" ref="DU15" si="155">1/(1+EXP(-DU14))</f>
        <v>0.129985379681042</v>
      </c>
      <c r="DV15" s="83"/>
      <c r="DW15" s="110"/>
      <c r="DX15" s="87">
        <f>1/(1+EXP(-DX14))</f>
        <v>0.231371104771069</v>
      </c>
      <c r="DY15" s="87">
        <f t="shared" ref="DY15" si="156">1/(1+EXP(-DY14))</f>
        <v>0.169333340806277</v>
      </c>
      <c r="DZ15" s="83"/>
      <c r="EA15" s="110"/>
      <c r="EB15" s="87">
        <f>1/(1+EXP(-EB14))</f>
        <v>0.313656318973913</v>
      </c>
      <c r="EC15" s="87">
        <f t="shared" ref="EC15" si="157">1/(1+EXP(-EC14))</f>
        <v>0.132193499422516</v>
      </c>
      <c r="ED15" s="83"/>
      <c r="EE15" s="110"/>
      <c r="EF15" s="87">
        <f>1/(1+EXP(-EF14))</f>
        <v>0.259083044433801</v>
      </c>
      <c r="EG15" s="87">
        <f t="shared" ref="EG15" si="158">1/(1+EXP(-EG14))</f>
        <v>0.157936231834324</v>
      </c>
      <c r="EH15" s="83"/>
      <c r="EI15" s="110"/>
      <c r="EJ15" s="87">
        <f>1/(1+EXP(-EJ14))</f>
        <v>0.337146371070796</v>
      </c>
      <c r="EK15" s="87">
        <f t="shared" ref="EK15" si="159">1/(1+EXP(-EK14))</f>
        <v>0.18284407201197</v>
      </c>
      <c r="EL15" s="83"/>
      <c r="EM15" s="110"/>
      <c r="EN15" s="87">
        <f>1/(1+EXP(-EN14))</f>
        <v>0.362060939209619</v>
      </c>
      <c r="EO15" s="87">
        <f t="shared" ref="EO15" si="160">1/(1+EXP(-EO14))</f>
        <v>0.211594036602253</v>
      </c>
      <c r="EP15" s="83"/>
      <c r="EQ15" s="110"/>
      <c r="ER15" s="87">
        <f>1/(1+EXP(-ER14))</f>
        <v>0.337146371070796</v>
      </c>
      <c r="ES15" s="87">
        <f t="shared" ref="ES15" si="161">1/(1+EXP(-ES14))</f>
        <v>0.18284407201197</v>
      </c>
      <c r="ET15" s="83"/>
      <c r="EU15" s="110"/>
      <c r="EV15" s="87">
        <f>1/(1+EXP(-EV14))</f>
        <v>0.299212340679137</v>
      </c>
      <c r="EW15" s="87">
        <f t="shared" ref="EW15" si="162">1/(1+EXP(-EW14))</f>
        <v>0.149464981272551</v>
      </c>
      <c r="EX15" s="83"/>
      <c r="EY15" s="110"/>
      <c r="EZ15" s="87">
        <f>1/(1+EXP(-EZ14))</f>
        <v>0.266019925042039</v>
      </c>
      <c r="FA15" s="87">
        <f t="shared" ref="FA15" si="163">1/(1+EXP(-FA14))</f>
        <v>0.228046092527193</v>
      </c>
      <c r="FB15" s="83"/>
      <c r="FC15" s="110"/>
      <c r="FD15" s="87">
        <f>1/(1+EXP(-FD14))</f>
        <v>0.320552217114533</v>
      </c>
      <c r="FE15" s="87">
        <f t="shared" ref="FE15" si="164">1/(1+EXP(-FE14))</f>
        <v>0.156422326879964</v>
      </c>
      <c r="FF15" s="83"/>
      <c r="FG15" s="110"/>
      <c r="FH15" s="87">
        <f>1/(1+EXP(-FH14))</f>
        <v>0.289653063697703</v>
      </c>
      <c r="FI15" s="87">
        <f t="shared" ref="FI15" si="165">1/(1+EXP(-FI14))</f>
        <v>0.252440407682001</v>
      </c>
      <c r="FJ15" s="83"/>
      <c r="FK15" s="110"/>
      <c r="FL15" s="87">
        <f>1/(1+EXP(-FL14))</f>
        <v>0.248470863317399</v>
      </c>
      <c r="FM15" s="87">
        <f t="shared" ref="FM15" si="166">1/(1+EXP(-FM14))</f>
        <v>0.203525794488158</v>
      </c>
      <c r="FN15" s="83"/>
      <c r="FO15" s="110"/>
      <c r="FP15" s="87">
        <f>1/(1+EXP(-FP14))</f>
        <v>0.326458451272027</v>
      </c>
      <c r="FQ15" s="87">
        <f t="shared" ref="FQ15" si="167">1/(1+EXP(-FQ14))</f>
        <v>0.141165332306421</v>
      </c>
      <c r="FR15" s="83"/>
      <c r="FS15" s="110"/>
      <c r="FT15" s="87">
        <f>1/(1+EXP(-FT14))</f>
        <v>0.312951067592828</v>
      </c>
      <c r="FU15" s="87">
        <f t="shared" ref="FU15" si="168">1/(1+EXP(-FU14))</f>
        <v>0.207208288742948</v>
      </c>
      <c r="FV15" s="83"/>
      <c r="FW15" s="110"/>
      <c r="FX15" s="87">
        <f>1/(1+EXP(-FX14))</f>
        <v>0.335360854433879</v>
      </c>
      <c r="FY15" s="87">
        <f t="shared" ref="FY15" si="169">1/(1+EXP(-FY14))</f>
        <v>0.159399023869868</v>
      </c>
      <c r="FZ15" s="83"/>
      <c r="GA15" s="110"/>
      <c r="GB15" s="87">
        <f>1/(1+EXP(-GB14))</f>
        <v>0.331478988873545</v>
      </c>
      <c r="GC15" s="87">
        <f t="shared" ref="GC15" si="170">1/(1+EXP(-GC14))</f>
        <v>0.240975063731431</v>
      </c>
      <c r="GD15" s="83"/>
      <c r="GE15" s="110"/>
      <c r="GF15" s="87">
        <f>1/(1+EXP(-GF14))</f>
        <v>0.315074919715738</v>
      </c>
      <c r="GG15" s="87">
        <f t="shared" ref="GG15" si="171">1/(1+EXP(-GG14))</f>
        <v>0.125147408379097</v>
      </c>
      <c r="GH15" s="83"/>
      <c r="GI15" s="110"/>
      <c r="GJ15" s="87">
        <f>1/(1+EXP(-GJ14))</f>
        <v>0.290401098778081</v>
      </c>
      <c r="GK15" s="87">
        <f t="shared" ref="GK15" si="172">1/(1+EXP(-GK14))</f>
        <v>0.160027781680418</v>
      </c>
      <c r="GL15" s="83"/>
      <c r="GM15" s="110"/>
      <c r="GN15" s="87">
        <f>1/(1+EXP(-GN14))</f>
        <v>0.230592309348824</v>
      </c>
      <c r="GO15" s="87">
        <f t="shared" ref="GO15" si="173">1/(1+EXP(-GO14))</f>
        <v>0.198206336265757</v>
      </c>
      <c r="GP15" s="83"/>
      <c r="GQ15" s="110"/>
      <c r="GR15" s="87">
        <f>1/(1+EXP(-GR14))</f>
        <v>0.266252457785195</v>
      </c>
      <c r="GS15" s="87">
        <f t="shared" ref="GS15" si="174">1/(1+EXP(-GS14))</f>
        <v>0.205665966052494</v>
      </c>
      <c r="GT15" s="83"/>
      <c r="GU15" s="110"/>
      <c r="GV15" s="87">
        <f>1/(1+EXP(-GV14))</f>
        <v>0.362060939209619</v>
      </c>
      <c r="GW15" s="87">
        <f t="shared" ref="GW15" si="175">1/(1+EXP(-GW14))</f>
        <v>0.211594036602253</v>
      </c>
      <c r="GX15" s="83"/>
      <c r="GY15" s="110"/>
      <c r="GZ15" s="87">
        <f>1/(1+EXP(-GZ14))</f>
        <v>0.288740340528907</v>
      </c>
      <c r="HA15" s="87">
        <f t="shared" ref="HA15" si="176">1/(1+EXP(-HA14))</f>
        <v>0.22209411663532</v>
      </c>
      <c r="HB15" s="83"/>
      <c r="HC15" s="110"/>
      <c r="HD15" s="87">
        <f>1/(1+EXP(-HD14))</f>
        <v>0.400424230644202</v>
      </c>
      <c r="HE15" s="87">
        <f t="shared" ref="HE15" si="177">1/(1+EXP(-HE14))</f>
        <v>0.202230844882955</v>
      </c>
      <c r="HF15" s="83"/>
      <c r="HG15" s="110"/>
      <c r="HH15" s="87">
        <f>1/(1+EXP(-HH14))</f>
        <v>0.336139764466587</v>
      </c>
      <c r="HI15" s="87">
        <f t="shared" ref="HI15" si="178">1/(1+EXP(-HI14))</f>
        <v>0.193054837002478</v>
      </c>
      <c r="HJ15" s="83"/>
      <c r="HK15" s="110"/>
      <c r="HL15" s="87">
        <f>1/(1+EXP(-HL14))</f>
        <v>0.341602062035553</v>
      </c>
      <c r="HM15" s="87">
        <f t="shared" ref="HM15" si="179">1/(1+EXP(-HM14))</f>
        <v>0.136774468737185</v>
      </c>
      <c r="HN15" s="83"/>
      <c r="HO15" s="110"/>
      <c r="HP15" s="87">
        <f>1/(1+EXP(-HP14))</f>
        <v>0.362399630038085</v>
      </c>
      <c r="HQ15" s="87">
        <f t="shared" ref="HQ15" si="180">1/(1+EXP(-HQ14))</f>
        <v>0.19136327785701</v>
      </c>
      <c r="HR15" s="83"/>
      <c r="HS15" s="110"/>
      <c r="HT15" s="87">
        <f>1/(1+EXP(-HT14))</f>
        <v>0.236579702468021</v>
      </c>
      <c r="HU15" s="87">
        <f t="shared" ref="HU15" si="181">1/(1+EXP(-HU14))</f>
        <v>0.179149852720992</v>
      </c>
      <c r="HV15" s="83"/>
      <c r="HW15" s="110"/>
      <c r="HX15" s="87">
        <f>1/(1+EXP(-HX14))</f>
        <v>0.36840642313201</v>
      </c>
      <c r="HY15" s="87">
        <f t="shared" ref="HY15" si="182">1/(1+EXP(-HY14))</f>
        <v>0.293490070736276</v>
      </c>
      <c r="HZ15" s="83"/>
      <c r="IA15" s="110"/>
      <c r="IB15" s="87">
        <f>1/(1+EXP(-IB14))</f>
        <v>0.258880437539137</v>
      </c>
      <c r="IC15" s="87">
        <f t="shared" ref="IC15" si="183">1/(1+EXP(-IC14))</f>
        <v>0.273172209760449</v>
      </c>
      <c r="ID15" s="83"/>
      <c r="IE15" s="110"/>
      <c r="IF15" s="87">
        <f>1/(1+EXP(-IF14))</f>
        <v>0.324066044795404</v>
      </c>
      <c r="IG15" s="87">
        <f t="shared" ref="IG15" si="184">1/(1+EXP(-IG14))</f>
        <v>0.139411580220252</v>
      </c>
      <c r="IH15" s="83"/>
      <c r="II15" s="110"/>
      <c r="IJ15" s="87">
        <f>1/(1+EXP(-IJ14))</f>
        <v>0.299769498705037</v>
      </c>
      <c r="IK15" s="87">
        <f t="shared" ref="IK15" si="185">1/(1+EXP(-IK14))</f>
        <v>0.143838516519109</v>
      </c>
      <c r="IL15" s="83"/>
      <c r="IM15" s="110"/>
      <c r="IN15" s="87">
        <f>1/(1+EXP(-IN14))</f>
        <v>0.316137864516058</v>
      </c>
      <c r="IO15" s="87">
        <f t="shared" ref="IO15" si="186">1/(1+EXP(-IO14))</f>
        <v>0.183980542616995</v>
      </c>
      <c r="IP15" s="83"/>
      <c r="IQ15" s="110"/>
      <c r="IR15" s="87">
        <f>1/(1+EXP(-IR14))</f>
        <v>0.348060308036997</v>
      </c>
      <c r="IS15" s="87">
        <f t="shared" ref="IS15" si="187">1/(1+EXP(-IS14))</f>
        <v>0.259016745196547</v>
      </c>
      <c r="IT15" s="83"/>
      <c r="IU15" s="110"/>
      <c r="IV15" s="87">
        <f>1/(1+EXP(-IV14))</f>
        <v>0.273193038314627</v>
      </c>
      <c r="IW15" s="87">
        <f t="shared" ref="IW15" si="188">1/(1+EXP(-IW14))</f>
        <v>0.18387593874066</v>
      </c>
      <c r="IX15" s="83"/>
      <c r="IY15" s="110"/>
      <c r="IZ15" s="87">
        <f>1/(1+EXP(-IZ14))</f>
        <v>0.336359645361917</v>
      </c>
      <c r="JA15" s="87">
        <f t="shared" ref="JA15" si="189">1/(1+EXP(-JA14))</f>
        <v>0.14421786445705</v>
      </c>
      <c r="JB15" s="83"/>
      <c r="JC15" s="110"/>
      <c r="JD15" s="87">
        <f>1/(1+EXP(-JD14))</f>
        <v>0.37625060805644</v>
      </c>
      <c r="JE15" s="87">
        <f t="shared" ref="JE15" si="190">1/(1+EXP(-JE14))</f>
        <v>0.143372859600237</v>
      </c>
      <c r="JF15" s="83"/>
      <c r="JG15" s="110"/>
    </row>
    <row r="16" ht="18.75" spans="2:267">
      <c r="B16" s="35"/>
      <c r="C16" s="36"/>
      <c r="D16" s="37">
        <v>-0.453282364154155</v>
      </c>
      <c r="E16" s="38">
        <v>-0.0138979392949318</v>
      </c>
      <c r="F16" s="39">
        <v>-0.0274233258563056</v>
      </c>
      <c r="G16" s="41"/>
      <c r="H16" s="34"/>
      <c r="I16" s="157"/>
      <c r="J16" s="60"/>
      <c r="K16" s="86" t="s">
        <v>26</v>
      </c>
      <c r="L16" s="87">
        <f>L15*(1-L15)</f>
        <v>0.21990739342074</v>
      </c>
      <c r="M16" s="87">
        <f t="shared" ref="M16" si="191">M15*(1-M15)</f>
        <v>0.121406966110207</v>
      </c>
      <c r="N16" s="83"/>
      <c r="O16" s="110"/>
      <c r="P16" s="87">
        <f>P15*(1-P15)</f>
        <v>0.216249479089131</v>
      </c>
      <c r="Q16" s="87">
        <f t="shared" ref="Q16" si="192">Q15*(1-Q15)</f>
        <v>0.11504975293505</v>
      </c>
      <c r="R16" s="83"/>
      <c r="S16" s="110"/>
      <c r="T16" s="87">
        <f>T15*(1-T15)</f>
        <v>0.209835755391495</v>
      </c>
      <c r="U16" s="87">
        <f t="shared" ref="U16" si="193">U15*(1-U15)</f>
        <v>0.116029936507494</v>
      </c>
      <c r="V16" s="83"/>
      <c r="W16" s="110"/>
      <c r="X16" s="87">
        <f>X15*(1-X15)</f>
        <v>0.226241935760007</v>
      </c>
      <c r="Y16" s="87">
        <f t="shared" ref="Y16" si="194">Y15*(1-Y15)</f>
        <v>0.124726946339337</v>
      </c>
      <c r="Z16" s="83"/>
      <c r="AA16" s="110"/>
      <c r="AB16" s="87">
        <f>AB15*(1-AB15)</f>
        <v>0.22316399722386</v>
      </c>
      <c r="AC16" s="87">
        <f t="shared" ref="AC16" si="195">AC15*(1-AC15)</f>
        <v>0.156086578810131</v>
      </c>
      <c r="AD16" s="83"/>
      <c r="AE16" s="110"/>
      <c r="AF16" s="87">
        <f>AF15*(1-AF15)</f>
        <v>0.199930031509392</v>
      </c>
      <c r="AG16" s="87">
        <f t="shared" ref="AG16" si="196">AG15*(1-AG15)</f>
        <v>0.131084594475939</v>
      </c>
      <c r="AH16" s="83"/>
      <c r="AI16" s="110"/>
      <c r="AJ16" s="87">
        <f>AJ15*(1-AJ15)</f>
        <v>0.180534685264178</v>
      </c>
      <c r="AK16" s="87">
        <f t="shared" ref="AK16" si="197">AK15*(1-AK15)</f>
        <v>0.149431623911645</v>
      </c>
      <c r="AL16" s="83"/>
      <c r="AM16" s="110"/>
      <c r="AN16" s="87">
        <f>AN15*(1-AN15)</f>
        <v>0.18713258118154</v>
      </c>
      <c r="AO16" s="87">
        <f t="shared" ref="AO16" si="198">AO15*(1-AO15)</f>
        <v>0.158757235639647</v>
      </c>
      <c r="AP16" s="83"/>
      <c r="AQ16" s="110"/>
      <c r="AR16" s="87">
        <f>AR15*(1-AR15)</f>
        <v>0.222979293848657</v>
      </c>
      <c r="AS16" s="87">
        <f t="shared" ref="AS16" si="199">AS15*(1-AS15)</f>
        <v>0.113753775981064</v>
      </c>
      <c r="AT16" s="83"/>
      <c r="AU16" s="110"/>
      <c r="AV16" s="87">
        <f>AV15*(1-AV15)</f>
        <v>0.207494654924541</v>
      </c>
      <c r="AW16" s="87">
        <f t="shared" ref="AW16" si="200">AW15*(1-AW15)</f>
        <v>0.150291441560873</v>
      </c>
      <c r="AX16" s="83"/>
      <c r="AY16" s="110"/>
      <c r="AZ16" s="87">
        <f>AZ15*(1-AZ15)</f>
        <v>0.224188509821214</v>
      </c>
      <c r="BA16" s="87">
        <f t="shared" ref="BA16" si="201">BA15*(1-BA15)</f>
        <v>0.129268257045102</v>
      </c>
      <c r="BB16" s="83"/>
      <c r="BC16" s="110"/>
      <c r="BD16" s="87">
        <f>BD15*(1-BD15)</f>
        <v>0.222163333702725</v>
      </c>
      <c r="BE16" s="87">
        <f t="shared" ref="BE16" si="202">BE15*(1-BE15)</f>
        <v>0.116646663902882</v>
      </c>
      <c r="BF16" s="83"/>
      <c r="BG16" s="110"/>
      <c r="BH16" s="87">
        <f>BH15*(1-BH15)</f>
        <v>0.218817338163961</v>
      </c>
      <c r="BI16" s="87">
        <f t="shared" ref="BI16" si="203">BI15*(1-BI15)</f>
        <v>0.111951165328806</v>
      </c>
      <c r="BJ16" s="83"/>
      <c r="BK16" s="110"/>
      <c r="BL16" s="87">
        <f>BL15*(1-BL15)</f>
        <v>0.225638080480693</v>
      </c>
      <c r="BM16" s="87">
        <f t="shared" ref="BM16" si="204">BM15*(1-BM15)</f>
        <v>0.118650425379095</v>
      </c>
      <c r="BN16" s="83"/>
      <c r="BO16" s="110"/>
      <c r="BP16" s="87">
        <f>BP15*(1-BP15)</f>
        <v>0.225752986541143</v>
      </c>
      <c r="BQ16" s="87">
        <f t="shared" ref="BQ16" si="205">BQ15*(1-BQ15)</f>
        <v>0.141927177477282</v>
      </c>
      <c r="BR16" s="83"/>
      <c r="BS16" s="110"/>
      <c r="BT16" s="87">
        <f>BT15*(1-BT15)</f>
        <v>0.223253852867968</v>
      </c>
      <c r="BU16" s="87">
        <f t="shared" ref="BU16" si="206">BU15*(1-BU15)</f>
        <v>0.158842945624965</v>
      </c>
      <c r="BV16" s="83"/>
      <c r="BW16" s="110"/>
      <c r="BX16" s="87">
        <f>BX15*(1-BX15)</f>
        <v>0.216910236455709</v>
      </c>
      <c r="BY16" s="87">
        <f t="shared" ref="BY16" si="207">BY15*(1-BY15)</f>
        <v>0.149039752525992</v>
      </c>
      <c r="BZ16" s="83"/>
      <c r="CA16" s="110"/>
      <c r="CB16" s="87">
        <f>CB15*(1-CB15)</f>
        <v>0.220512733552111</v>
      </c>
      <c r="CC16" s="87">
        <f t="shared" ref="CC16" si="208">CC15*(1-CC15)</f>
        <v>0.113846629058193</v>
      </c>
      <c r="CD16" s="83"/>
      <c r="CE16" s="110"/>
      <c r="CF16" s="87">
        <f>CF15*(1-CF15)</f>
        <v>0.195889176990203</v>
      </c>
      <c r="CG16" s="87">
        <f t="shared" ref="CG16" si="209">CG15*(1-CG15)</f>
        <v>0.127674917782555</v>
      </c>
      <c r="CH16" s="83"/>
      <c r="CI16" s="110"/>
      <c r="CJ16" s="87">
        <f>CJ15*(1-CJ15)</f>
        <v>0.222579053904255</v>
      </c>
      <c r="CK16" s="87">
        <f t="shared" ref="CK16" si="210">CK15*(1-CK15)</f>
        <v>0.129135373276713</v>
      </c>
      <c r="CL16" s="83"/>
      <c r="CM16" s="110"/>
      <c r="CN16" s="87">
        <f>CN15*(1-CN15)</f>
        <v>0.20916613123527</v>
      </c>
      <c r="CO16" s="87">
        <f t="shared" ref="CO16" si="211">CO15*(1-CO15)</f>
        <v>0.131836536887793</v>
      </c>
      <c r="CP16" s="83"/>
      <c r="CQ16" s="110"/>
      <c r="CR16" s="87">
        <f>CR15*(1-CR15)</f>
        <v>0.220714394991578</v>
      </c>
      <c r="CS16" s="87">
        <f t="shared" ref="CS16" si="212">CS15*(1-CS15)</f>
        <v>0.139093009580153</v>
      </c>
      <c r="CT16" s="83"/>
      <c r="CU16" s="110"/>
      <c r="CV16" s="87">
        <f>CV15*(1-CV15)</f>
        <v>0.209267129269595</v>
      </c>
      <c r="CW16" s="87">
        <f t="shared" ref="CW16" si="213">CW15*(1-CW15)</f>
        <v>0.138019104062076</v>
      </c>
      <c r="CX16" s="83"/>
      <c r="CY16" s="110"/>
      <c r="CZ16" s="87">
        <f>CZ15*(1-CZ15)</f>
        <v>0.216778881906552</v>
      </c>
      <c r="DA16" s="87">
        <f t="shared" ref="DA16" si="214">DA15*(1-DA15)</f>
        <v>0.110463906438951</v>
      </c>
      <c r="DB16" s="83"/>
      <c r="DC16" s="110"/>
      <c r="DD16" s="87">
        <f>DD15*(1-DD15)</f>
        <v>0.187567621117063</v>
      </c>
      <c r="DE16" s="87">
        <f t="shared" ref="DE16" si="215">DE15*(1-DE15)</f>
        <v>0.132717529880166</v>
      </c>
      <c r="DF16" s="83"/>
      <c r="DG16" s="110"/>
      <c r="DH16" s="87">
        <f>DH15*(1-DH15)</f>
        <v>0.219924733536086</v>
      </c>
      <c r="DI16" s="87">
        <f t="shared" ref="DI16" si="216">DI15*(1-DI15)</f>
        <v>0.117817899804709</v>
      </c>
      <c r="DJ16" s="83"/>
      <c r="DK16" s="110"/>
      <c r="DL16" s="87">
        <f>DL15*(1-DL15)</f>
        <v>0.202165388929855</v>
      </c>
      <c r="DM16" s="87">
        <f t="shared" ref="DM16" si="217">DM15*(1-DM15)</f>
        <v>0.128644903410137</v>
      </c>
      <c r="DN16" s="83"/>
      <c r="DO16" s="110"/>
      <c r="DP16" s="87">
        <f>DP15*(1-DP15)</f>
        <v>0.201093707015594</v>
      </c>
      <c r="DQ16" s="87">
        <f t="shared" ref="DQ16" si="218">DQ15*(1-DQ15)</f>
        <v>0.137196118020879</v>
      </c>
      <c r="DR16" s="83"/>
      <c r="DS16" s="110"/>
      <c r="DT16" s="87">
        <f>DT15*(1-DT15)</f>
        <v>0.210719481121017</v>
      </c>
      <c r="DU16" s="87">
        <f t="shared" ref="DU16" si="219">DU15*(1-DU15)</f>
        <v>0.113089180750217</v>
      </c>
      <c r="DV16" s="83"/>
      <c r="DW16" s="110"/>
      <c r="DX16" s="87">
        <f>DX15*(1-DX15)</f>
        <v>0.177838516648084</v>
      </c>
      <c r="DY16" s="87">
        <f t="shared" ref="DY16" si="220">DY15*(1-DY15)</f>
        <v>0.140659560497662</v>
      </c>
      <c r="DZ16" s="83"/>
      <c r="EA16" s="110"/>
      <c r="EB16" s="87">
        <f>EB15*(1-EB15)</f>
        <v>0.215276032541648</v>
      </c>
      <c r="EC16" s="87">
        <f t="shared" ref="EC16" si="221">EC15*(1-EC15)</f>
        <v>0.114718378132945</v>
      </c>
      <c r="ED16" s="83"/>
      <c r="EE16" s="110"/>
      <c r="EF16" s="87">
        <f>EF15*(1-EF15)</f>
        <v>0.191959020520714</v>
      </c>
      <c r="EG16" s="87">
        <f t="shared" ref="EG16" si="222">EG15*(1-EG15)</f>
        <v>0.132992378508299</v>
      </c>
      <c r="EH16" s="83"/>
      <c r="EI16" s="110"/>
      <c r="EJ16" s="87">
        <f>EJ15*(1-EJ15)</f>
        <v>0.223478695544589</v>
      </c>
      <c r="EK16" s="87">
        <f t="shared" ref="EK16" si="223">EK15*(1-EK15)</f>
        <v>0.149412117342052</v>
      </c>
      <c r="EL16" s="83"/>
      <c r="EM16" s="110"/>
      <c r="EN16" s="87">
        <f>EN15*(1-EN15)</f>
        <v>0.230972815508268</v>
      </c>
      <c r="EO16" s="87">
        <f t="shared" ref="EO16" si="224">EO15*(1-EO15)</f>
        <v>0.166822000276617</v>
      </c>
      <c r="EP16" s="83"/>
      <c r="EQ16" s="110"/>
      <c r="ER16" s="87">
        <f>ER15*(1-ER15)</f>
        <v>0.223478695544589</v>
      </c>
      <c r="ES16" s="87">
        <f t="shared" ref="ES16" si="225">ES15*(1-ES15)</f>
        <v>0.149412117342052</v>
      </c>
      <c r="ET16" s="83"/>
      <c r="EU16" s="110"/>
      <c r="EV16" s="87">
        <f>EV15*(1-EV15)</f>
        <v>0.209684315864449</v>
      </c>
      <c r="EW16" s="87">
        <f t="shared" ref="EW16" si="226">EW15*(1-EW15)</f>
        <v>0.127125200645747</v>
      </c>
      <c r="EX16" s="83"/>
      <c r="EY16" s="110"/>
      <c r="EZ16" s="87">
        <f>EZ15*(1-EZ15)</f>
        <v>0.195253324522667</v>
      </c>
      <c r="FA16" s="87">
        <f t="shared" ref="FA16" si="227">FA15*(1-FA15)</f>
        <v>0.176041072210272</v>
      </c>
      <c r="FB16" s="83"/>
      <c r="FC16" s="110"/>
      <c r="FD16" s="87">
        <f>FD15*(1-FD15)</f>
        <v>0.21779849321749</v>
      </c>
      <c r="FE16" s="87">
        <f t="shared" ref="FE16" si="228">FE15*(1-FE15)</f>
        <v>0.131954382533422</v>
      </c>
      <c r="FF16" s="83"/>
      <c r="FG16" s="110"/>
      <c r="FH16" s="87">
        <f>FH15*(1-FH15)</f>
        <v>0.205754166388237</v>
      </c>
      <c r="FI16" s="87">
        <f t="shared" ref="FI16" si="229">FI15*(1-FI15)</f>
        <v>0.188714248251346</v>
      </c>
      <c r="FJ16" s="83"/>
      <c r="FK16" s="110"/>
      <c r="FL16" s="87">
        <f>FL15*(1-FL15)</f>
        <v>0.186733093399705</v>
      </c>
      <c r="FM16" s="87">
        <f t="shared" ref="FM16" si="230">FM15*(1-FM15)</f>
        <v>0.162103045466122</v>
      </c>
      <c r="FN16" s="83"/>
      <c r="FO16" s="110"/>
      <c r="FP16" s="87">
        <f>FP15*(1-FP15)</f>
        <v>0.219883330865097</v>
      </c>
      <c r="FQ16" s="87">
        <f t="shared" ref="FQ16" si="231">FQ15*(1-FQ15)</f>
        <v>0.121237681261239</v>
      </c>
      <c r="FR16" s="83"/>
      <c r="FS16" s="110"/>
      <c r="FT16" s="87">
        <f>FT15*(1-FT15)</f>
        <v>0.215012696885337</v>
      </c>
      <c r="FU16" s="87">
        <f t="shared" ref="FU16" si="232">FU15*(1-FU15)</f>
        <v>0.164273013819167</v>
      </c>
      <c r="FV16" s="83"/>
      <c r="FW16" s="110"/>
      <c r="FX16" s="87">
        <f>FX15*(1-FX15)</f>
        <v>0.222893951747258</v>
      </c>
      <c r="FY16" s="87">
        <f t="shared" ref="FY16" si="233">FY15*(1-FY15)</f>
        <v>0.133990975059201</v>
      </c>
      <c r="FZ16" s="83"/>
      <c r="GA16" s="110"/>
      <c r="GB16" s="87">
        <f>GB15*(1-GB15)</f>
        <v>0.221600668808917</v>
      </c>
      <c r="GC16" s="87">
        <f t="shared" ref="GC16" si="234">GC15*(1-GC15)</f>
        <v>0.182906082391064</v>
      </c>
      <c r="GD16" s="83"/>
      <c r="GE16" s="110"/>
      <c r="GF16" s="87">
        <f>GF15*(1-GF15)</f>
        <v>0.215802714681859</v>
      </c>
      <c r="GG16" s="87">
        <f t="shared" ref="GG16" si="235">GG15*(1-GG15)</f>
        <v>0.109485534555092</v>
      </c>
      <c r="GH16" s="83"/>
      <c r="GI16" s="110"/>
      <c r="GJ16" s="87">
        <f>GJ15*(1-GJ15)</f>
        <v>0.206068300606564</v>
      </c>
      <c r="GK16" s="87">
        <f t="shared" ref="GK16" si="236">GK15*(1-GK15)</f>
        <v>0.134418890770862</v>
      </c>
      <c r="GL16" s="83"/>
      <c r="GM16" s="110"/>
      <c r="GN16" s="87">
        <f>GN15*(1-GN15)</f>
        <v>0.177419496218</v>
      </c>
      <c r="GO16" s="87">
        <f t="shared" ref="GO16" si="237">GO15*(1-GO15)</f>
        <v>0.158920584529863</v>
      </c>
      <c r="GP16" s="83"/>
      <c r="GQ16" s="110"/>
      <c r="GR16" s="87">
        <f>GR15*(1-GR15)</f>
        <v>0.195362086508538</v>
      </c>
      <c r="GS16" s="87">
        <f t="shared" ref="GS16" si="238">GS15*(1-GS15)</f>
        <v>0.163367476460189</v>
      </c>
      <c r="GT16" s="83"/>
      <c r="GU16" s="110"/>
      <c r="GV16" s="87">
        <f>GV15*(1-GV15)</f>
        <v>0.230972815508268</v>
      </c>
      <c r="GW16" s="87">
        <f t="shared" ref="GW16" si="239">GW15*(1-GW15)</f>
        <v>0.166822000276617</v>
      </c>
      <c r="GX16" s="83"/>
      <c r="GY16" s="110"/>
      <c r="GZ16" s="87">
        <f>GZ15*(1-GZ15)</f>
        <v>0.205369356280158</v>
      </c>
      <c r="HA16" s="87">
        <f t="shared" ref="HA16" si="240">HA15*(1-HA15)</f>
        <v>0.172768319991297</v>
      </c>
      <c r="HB16" s="83"/>
      <c r="HC16" s="110"/>
      <c r="HD16" s="87">
        <f>HD15*(1-HD15)</f>
        <v>0.240084666157201</v>
      </c>
      <c r="HE16" s="87">
        <f t="shared" ref="HE16" si="241">HE15*(1-HE15)</f>
        <v>0.161333530260881</v>
      </c>
      <c r="HF16" s="83"/>
      <c r="HG16" s="110"/>
      <c r="HH16" s="87">
        <f>HH15*(1-HH15)</f>
        <v>0.223149823210934</v>
      </c>
      <c r="HI16" s="87">
        <f t="shared" ref="HI16" si="242">HI15*(1-HI15)</f>
        <v>0.155784666912425</v>
      </c>
      <c r="HJ16" s="83"/>
      <c r="HK16" s="110"/>
      <c r="HL16" s="87">
        <f>HL15*(1-HL15)</f>
        <v>0.224910093248611</v>
      </c>
      <c r="HM16" s="87">
        <f t="shared" ref="HM16" si="243">HM15*(1-HM15)</f>
        <v>0.118067213438846</v>
      </c>
      <c r="HN16" s="83"/>
      <c r="HO16" s="110"/>
      <c r="HP16" s="87">
        <f>HP15*(1-HP15)</f>
        <v>0.231066138186344</v>
      </c>
      <c r="HQ16" s="87">
        <f t="shared" ref="HQ16" si="244">HQ15*(1-HQ15)</f>
        <v>0.154743373744831</v>
      </c>
      <c r="HR16" s="83"/>
      <c r="HS16" s="110"/>
      <c r="HT16" s="87">
        <f>HT15*(1-HT15)</f>
        <v>0.180609746848164</v>
      </c>
      <c r="HU16" s="87">
        <f t="shared" ref="HU16" si="245">HU15*(1-HU15)</f>
        <v>0.147055182991039</v>
      </c>
      <c r="HV16" s="83"/>
      <c r="HW16" s="110"/>
      <c r="HX16" s="87">
        <f>HX15*(1-HX15)</f>
        <v>0.232683130527089</v>
      </c>
      <c r="HY16" s="87">
        <f t="shared" ref="HY16" si="246">HY15*(1-HY15)</f>
        <v>0.207353649115492</v>
      </c>
      <c r="HZ16" s="83"/>
      <c r="IA16" s="110"/>
      <c r="IB16" s="87">
        <f>IB15*(1-IB15)</f>
        <v>0.191861356598682</v>
      </c>
      <c r="IC16" s="87">
        <f t="shared" ref="IC16" si="247">IC15*(1-IC15)</f>
        <v>0.198549153575042</v>
      </c>
      <c r="ID16" s="83"/>
      <c r="IE16" s="110"/>
      <c r="IF16" s="87">
        <f>IF15*(1-IF15)</f>
        <v>0.219047243406067</v>
      </c>
      <c r="IG16" s="87">
        <f t="shared" ref="IG16" si="248">IG15*(1-IG15)</f>
        <v>0.119975991520744</v>
      </c>
      <c r="IH16" s="83"/>
      <c r="II16" s="110"/>
      <c r="IJ16" s="87">
        <f>IJ15*(1-IJ15)</f>
        <v>0.209907746351168</v>
      </c>
      <c r="IK16" s="87">
        <f t="shared" ref="IK16" si="249">IK15*(1-IK15)</f>
        <v>0.123148997684691</v>
      </c>
      <c r="IL16" s="83"/>
      <c r="IM16" s="110"/>
      <c r="IN16" s="87">
        <f>IN15*(1-IN15)</f>
        <v>0.216194715135285</v>
      </c>
      <c r="IO16" s="87">
        <f t="shared" ref="IO16" si="250">IO15*(1-IO15)</f>
        <v>0.150131702555351</v>
      </c>
      <c r="IP16" s="83"/>
      <c r="IQ16" s="110"/>
      <c r="IR16" s="87">
        <f>IR15*(1-IR15)</f>
        <v>0.226914330006188</v>
      </c>
      <c r="IS16" s="87">
        <f t="shared" ref="IS16" si="251">IS15*(1-IS15)</f>
        <v>0.191927070904334</v>
      </c>
      <c r="IT16" s="83"/>
      <c r="IU16" s="110"/>
      <c r="IV16" s="87">
        <f>IV15*(1-IV15)</f>
        <v>0.19855860213105</v>
      </c>
      <c r="IW16" s="87">
        <f t="shared" ref="IW16" si="252">IW15*(1-IW15)</f>
        <v>0.150065577892901</v>
      </c>
      <c r="IX16" s="83"/>
      <c r="IY16" s="110"/>
      <c r="IZ16" s="87">
        <f>IZ15*(1-IZ15)</f>
        <v>0.223221834333922</v>
      </c>
      <c r="JA16" s="87">
        <f t="shared" ref="JA16" si="253">JA15*(1-JA15)</f>
        <v>0.123419072028498</v>
      </c>
      <c r="JB16" s="83"/>
      <c r="JC16" s="110"/>
      <c r="JD16" s="87">
        <f>JD15*(1-JD15)</f>
        <v>0.234686087993599</v>
      </c>
      <c r="JE16" s="87">
        <f t="shared" ref="JE16" si="254">JE15*(1-JE15)</f>
        <v>0.122817082730288</v>
      </c>
      <c r="JF16" s="83"/>
      <c r="JG16" s="110"/>
    </row>
    <row r="17" spans="2:267">
      <c r="B17" s="35"/>
      <c r="C17" s="42"/>
      <c r="D17" s="37">
        <v>-0.426670298661898</v>
      </c>
      <c r="E17" s="38">
        <v>1.87560275441379</v>
      </c>
      <c r="F17" s="39">
        <v>-2.30528048189891</v>
      </c>
      <c r="G17" s="43"/>
      <c r="H17" s="34"/>
      <c r="I17" s="157"/>
      <c r="J17" s="161" t="s">
        <v>27</v>
      </c>
      <c r="K17" s="162"/>
      <c r="L17" s="163">
        <f>((O$7-L15)^2+(O$8-M15)^2)/2</f>
        <v>0.236779569346631</v>
      </c>
      <c r="M17" s="83"/>
      <c r="N17" s="83"/>
      <c r="O17" s="110"/>
      <c r="P17" s="163">
        <f>((S$7-P15)^2+(S$8-Q15)^2)/2</f>
        <v>0.242529083204762</v>
      </c>
      <c r="Q17" s="83"/>
      <c r="R17" s="83"/>
      <c r="S17" s="110"/>
      <c r="T17" s="163">
        <f>((W$7-T15)^2+(W$8-U15)^2)/2</f>
        <v>0.254262643531827</v>
      </c>
      <c r="U17" s="83"/>
      <c r="V17" s="83"/>
      <c r="W17" s="110"/>
      <c r="X17" s="163">
        <f>((AA$7-X15)^2+(AA$8-Y15)^2)/2</f>
        <v>0.224614146736502</v>
      </c>
      <c r="Y17" s="83"/>
      <c r="Z17" s="83"/>
      <c r="AA17" s="110"/>
      <c r="AB17" s="163">
        <f>((AE$7-AB15)^2+(AE$8-AC15)^2)/2</f>
        <v>0.239056718069877</v>
      </c>
      <c r="AC17" s="83"/>
      <c r="AD17" s="83"/>
      <c r="AE17" s="110"/>
      <c r="AF17" s="163">
        <f>((AI$7-AF15)^2+(AI$8-AG15)^2)/2</f>
        <v>0.273953720261256</v>
      </c>
      <c r="AG17" s="83"/>
      <c r="AH17" s="83"/>
      <c r="AI17" s="110"/>
      <c r="AJ17" s="163">
        <f>((AM$7-AJ15)^2+(AM$8-AK15)^2)/2</f>
        <v>0.308235625313421</v>
      </c>
      <c r="AK17" s="83"/>
      <c r="AL17" s="83"/>
      <c r="AM17" s="110"/>
      <c r="AN17" s="163">
        <f>((AQ$7-AN15)^2+(AQ$8-AO15)^2)/2</f>
        <v>0.301389885709676</v>
      </c>
      <c r="AO17" s="83"/>
      <c r="AP17" s="83"/>
      <c r="AQ17" s="110"/>
      <c r="AR17" s="163">
        <f>((AU$7-AR15)^2+(AU$8-AS15)^2)/2</f>
        <v>0.229265615261189</v>
      </c>
      <c r="AS17" s="83"/>
      <c r="AT17" s="83"/>
      <c r="AU17" s="110"/>
      <c r="AV17" s="163">
        <f>((AY$7-AV15)^2+(AY$8-AW15)^2)/2</f>
        <v>0.266307763944811</v>
      </c>
      <c r="AW17" s="83"/>
      <c r="AX17" s="83"/>
      <c r="AY17" s="110"/>
      <c r="AZ17" s="163">
        <f>((BC$7-AZ15)^2+(BC$8-BA15)^2)/2</f>
        <v>0.229869022141637</v>
      </c>
      <c r="BA17" s="83"/>
      <c r="BB17" s="83"/>
      <c r="BC17" s="110"/>
      <c r="BD17" s="163">
        <f>((BG$7-BD15)^2+(BG$8-BE15)^2)/2</f>
        <v>0.231428740265623</v>
      </c>
      <c r="BE17" s="83"/>
      <c r="BF17" s="83"/>
      <c r="BG17" s="110"/>
      <c r="BH17" s="163">
        <f>((BK$7-BH15)^2+(BK$8-BI15)^2)/2</f>
        <v>0.2371341960686</v>
      </c>
      <c r="BI17" s="83"/>
      <c r="BJ17" s="83"/>
      <c r="BK17" s="110"/>
      <c r="BL17" s="163">
        <f>((BO$7-BL15)^2+(BO$8-BM15)^2)/2</f>
        <v>0.224686364390802</v>
      </c>
      <c r="BM17" s="83"/>
      <c r="BN17" s="83"/>
      <c r="BO17" s="110"/>
      <c r="BP17" s="163">
        <f>((BS$7-BP15)^2+(BS$8-BQ15)^2)/2</f>
        <v>0.229645024866088</v>
      </c>
      <c r="BQ17" s="83"/>
      <c r="BR17" s="83"/>
      <c r="BS17" s="110"/>
      <c r="BT17" s="163">
        <f>((BW$7-BT15)^2+(BW$8-BU15)^2)/2</f>
        <v>0.23976171470443</v>
      </c>
      <c r="BU17" s="83"/>
      <c r="BV17" s="83"/>
      <c r="BW17" s="110"/>
      <c r="BX17" s="163">
        <f>((CA$7-BX15)^2+(CA$8-BY15)^2)/2</f>
        <v>0.249106753673729</v>
      </c>
      <c r="BY17" s="83"/>
      <c r="BZ17" s="83"/>
      <c r="CA17" s="110"/>
      <c r="CB17" s="163">
        <f>((CE$7-CB15)^2+(CE$8-CC15)^2)/2</f>
        <v>0.234184771290276</v>
      </c>
      <c r="CC17" s="83"/>
      <c r="CD17" s="83"/>
      <c r="CE17" s="110"/>
      <c r="CF17" s="163">
        <f>((CI$7-CF15)^2+(CI$8-CG15)^2)/2</f>
        <v>0.279651604372427</v>
      </c>
      <c r="CG17" s="83"/>
      <c r="CH17" s="83"/>
      <c r="CI17" s="110"/>
      <c r="CJ17" s="163">
        <f>((CM$7-CJ15)^2+(CM$8-CK15)^2)/2</f>
        <v>0.233111190770609</v>
      </c>
      <c r="CK17" s="83"/>
      <c r="CL17" s="83"/>
      <c r="CM17" s="110"/>
      <c r="CN17" s="163">
        <f>((CQ$7-CN15)^2+(CQ$8-CO15)^2)/2</f>
        <v>0.258661061387988</v>
      </c>
      <c r="CO17" s="83"/>
      <c r="CP17" s="83"/>
      <c r="CQ17" s="110"/>
      <c r="CR17" s="163">
        <f>((CU$7-CR15)^2+(CU$8-CS15)^2)/2</f>
        <v>0.239147979091225</v>
      </c>
      <c r="CS17" s="83"/>
      <c r="CT17" s="83"/>
      <c r="CU17" s="110"/>
      <c r="CV17" s="163">
        <f>((CY$7-CV15)^2+(CY$8-CW15)^2)/2</f>
        <v>0.259951080040318</v>
      </c>
      <c r="CW17" s="83"/>
      <c r="CX17" s="83"/>
      <c r="CY17" s="110"/>
      <c r="CZ17" s="163">
        <f>((DC$7-CZ15)^2+(DC$8-DA15)^2)/2</f>
        <v>0.240739260548996</v>
      </c>
      <c r="DA17" s="83"/>
      <c r="DB17" s="83"/>
      <c r="DC17" s="110"/>
      <c r="DD17" s="163">
        <f>((DG$7-DD15)^2+(DG$8-DE15)^2)/2</f>
        <v>0.293557143540477</v>
      </c>
      <c r="DE17" s="83"/>
      <c r="DF17" s="83"/>
      <c r="DG17" s="110"/>
      <c r="DH17" s="163">
        <f>((DK$7-DH15)^2+(DK$8-DI15)^2)/2</f>
        <v>0.236055511803554</v>
      </c>
      <c r="DI17" s="83"/>
      <c r="DJ17" s="83"/>
      <c r="DK17" s="110"/>
      <c r="DL17" s="163">
        <f>((DO$7-DL15)^2+(DO$8-DM15)^2)/2</f>
        <v>0.269770186975897</v>
      </c>
      <c r="DM17" s="83"/>
      <c r="DN17" s="83"/>
      <c r="DO17" s="110"/>
      <c r="DP17" s="163">
        <f>((DS$7-DP15)^2+(DS$8-DQ15)^2)/2</f>
        <v>0.273497477836398</v>
      </c>
      <c r="DQ17" s="83"/>
      <c r="DR17" s="83"/>
      <c r="DS17" s="110"/>
      <c r="DT17" s="163">
        <f>((DW$7-DT15)^2+(DW$8-DU15)^2)/2</f>
        <v>0.252184926553565</v>
      </c>
      <c r="DU17" s="83"/>
      <c r="DV17" s="83"/>
      <c r="DW17" s="110"/>
      <c r="DX17" s="163">
        <f>((EA$7-DX15)^2+(EA$8-DY15)^2)/2</f>
        <v>0.309732079444731</v>
      </c>
      <c r="DY17" s="83"/>
      <c r="DZ17" s="83"/>
      <c r="EA17" s="110"/>
      <c r="EB17" s="163">
        <f>((EE$7-EB15)^2+(EE$8-EC15)^2)/2</f>
        <v>0.244271384887005</v>
      </c>
      <c r="EC17" s="83"/>
      <c r="ED17" s="83"/>
      <c r="EE17" s="110"/>
      <c r="EF17" s="163">
        <f>((EI$7-EF15)^2+(EI$8-EG15)^2)/2</f>
        <v>0.286950894185755</v>
      </c>
      <c r="EG17" s="83"/>
      <c r="EH17" s="83"/>
      <c r="EI17" s="110"/>
      <c r="EJ17" s="163">
        <f>((EM$7-EJ15)^2+(EM$8-EK15)^2)/2</f>
        <v>0.390705743086093</v>
      </c>
      <c r="EK17" s="83"/>
      <c r="EL17" s="83"/>
      <c r="EM17" s="110"/>
      <c r="EN17" s="163">
        <f>((EQ$7-EN15)^2+(EQ$8-EO15)^2)/2</f>
        <v>0.376336043411241</v>
      </c>
      <c r="EO17" s="83"/>
      <c r="EP17" s="83"/>
      <c r="EQ17" s="110"/>
      <c r="ER17" s="163">
        <f>((EU$7-ER15)^2+(EU$8-ES15)^2)/2</f>
        <v>0.390705743086093</v>
      </c>
      <c r="ES17" s="83"/>
      <c r="ET17" s="83"/>
      <c r="EU17" s="110"/>
      <c r="EV17" s="163">
        <f>((EY$7-EV15)^2+(EY$8-EW15)^2)/2</f>
        <v>0.406468921448195</v>
      </c>
      <c r="EW17" s="83"/>
      <c r="EX17" s="83"/>
      <c r="EY17" s="110"/>
      <c r="EZ17" s="163">
        <f>((FC$7-EZ15)^2+(FC$8-FA15)^2)/2</f>
        <v>0.333339717890954</v>
      </c>
      <c r="FA17" s="83"/>
      <c r="FB17" s="83"/>
      <c r="FC17" s="110"/>
      <c r="FD17" s="163">
        <f>((FG$7-FD15)^2+(FG$8-FE15)^2)/2</f>
        <v>0.407188507241828</v>
      </c>
      <c r="FE17" s="83"/>
      <c r="FF17" s="83"/>
      <c r="FG17" s="110"/>
      <c r="FH17" s="163">
        <f>((FK$7-FH15)^2+(FK$8-FI15)^2)/2</f>
        <v>0.321372120688059</v>
      </c>
      <c r="FI17" s="83"/>
      <c r="FJ17" s="83"/>
      <c r="FK17" s="110"/>
      <c r="FL17" s="163">
        <f>((FO$7-FL15)^2+(FO$8-FM15)^2)/2</f>
        <v>0.348054464981707</v>
      </c>
      <c r="FM17" s="83"/>
      <c r="FN17" s="83"/>
      <c r="FO17" s="110"/>
      <c r="FP17" s="163">
        <f>((FS$7-FP15)^2+(FS$8-FQ15)^2)/2</f>
        <v>0.422086053419635</v>
      </c>
      <c r="FQ17" s="83"/>
      <c r="FR17" s="83"/>
      <c r="FS17" s="110"/>
      <c r="FT17" s="163">
        <f>((FW$7-FT15)^2+(FW$8-FU15)^2)/2</f>
        <v>0.363228534072688</v>
      </c>
      <c r="FU17" s="83"/>
      <c r="FV17" s="83"/>
      <c r="FW17" s="110"/>
      <c r="FX17" s="163">
        <f>((GA$7-FX15)^2+(GA$8-FY15)^2)/2</f>
        <v>0.409538451878776</v>
      </c>
      <c r="FY17" s="83"/>
      <c r="FZ17" s="83"/>
      <c r="GA17" s="110"/>
      <c r="GB17" s="163">
        <f>((GE$7-GB15)^2+(GE$8-GC15)^2)/2</f>
        <v>0.342998586971067</v>
      </c>
      <c r="GC17" s="83"/>
      <c r="GD17" s="83"/>
      <c r="GE17" s="110"/>
      <c r="GF17" s="163">
        <f>((GI$7-GF15)^2+(GI$8-GG15)^2)/2</f>
        <v>0.432319631049845</v>
      </c>
      <c r="GG17" s="83"/>
      <c r="GH17" s="83"/>
      <c r="GI17" s="110"/>
      <c r="GJ17" s="163">
        <f>((GM$7-GJ15)^2+(GM$8-GK15)^2)/2</f>
        <v>0.394943062860118</v>
      </c>
      <c r="GK17" s="83"/>
      <c r="GL17" s="83"/>
      <c r="GM17" s="110"/>
      <c r="GN17" s="163">
        <f>((GQ$7-GN15)^2+(GQ$8-GO15)^2)/2</f>
        <v>0.348022946167602</v>
      </c>
      <c r="GO17" s="83"/>
      <c r="GP17" s="83"/>
      <c r="GQ17" s="110"/>
      <c r="GR17" s="163">
        <f>((GU$7-GR15)^2+(GU$8-GS15)^2)/2</f>
        <v>0.350928464381987</v>
      </c>
      <c r="GS17" s="83"/>
      <c r="GT17" s="83"/>
      <c r="GU17" s="110"/>
      <c r="GV17" s="163">
        <f>((GY$7-GV15)^2+(GY$8-GW15)^2)/2</f>
        <v>0.376336043411241</v>
      </c>
      <c r="GW17" s="83"/>
      <c r="GX17" s="83"/>
      <c r="GY17" s="110"/>
      <c r="GZ17" s="163">
        <f>((HC$7-GZ15)^2+(HC$8-HA15)^2)/2</f>
        <v>0.344254273811066</v>
      </c>
      <c r="HA17" s="83"/>
      <c r="HB17" s="83"/>
      <c r="HC17" s="110"/>
      <c r="HD17" s="163">
        <f>((HG$7-HD15)^2+(HG$8-HE15)^2)/2</f>
        <v>0.398387594671583</v>
      </c>
      <c r="HE17" s="83"/>
      <c r="HF17" s="83"/>
      <c r="HG17" s="110"/>
      <c r="HH17" s="163">
        <f>((HK$7-HH15)^2+(HK$8-HI15)^2)/2</f>
        <v>0.382075218670375</v>
      </c>
      <c r="HI17" s="83"/>
      <c r="HJ17" s="83"/>
      <c r="HK17" s="110"/>
      <c r="HL17" s="163">
        <f>((HO$7-HL15)^2+(HO$8-HM15)^2)/2</f>
        <v>0.430925143305456</v>
      </c>
      <c r="HM17" s="83"/>
      <c r="HN17" s="83"/>
      <c r="HO17" s="110"/>
      <c r="HP17" s="163">
        <f>((HS$7-HP15)^2+(HS$8-HQ15)^2)/2</f>
        <v>0.39261342012495</v>
      </c>
      <c r="HQ17" s="83"/>
      <c r="HR17" s="83"/>
      <c r="HS17" s="110"/>
      <c r="HT17" s="163">
        <f>((HW$7-HT15)^2+(HW$8-HU15)^2)/2</f>
        <v>0.364882459953913</v>
      </c>
      <c r="HU17" s="83"/>
      <c r="HV17" s="83"/>
      <c r="HW17" s="110"/>
      <c r="HX17" s="163">
        <f>((IA$7-HX15)^2+(IA$8-HY15)^2)/2</f>
        <v>0.317439786376577</v>
      </c>
      <c r="HY17" s="83"/>
      <c r="HZ17" s="83"/>
      <c r="IA17" s="110"/>
      <c r="IB17" s="163">
        <f>((IE$7-IB15)^2+(IE$8-IC15)^2)/2</f>
        <v>0.297648858802482</v>
      </c>
      <c r="IC17" s="83"/>
      <c r="ID17" s="83"/>
      <c r="IE17" s="110"/>
      <c r="IF17" s="163">
        <f>((II$7-IF15)^2+(II$8-IG15)^2)/2</f>
        <v>0.42281561482417</v>
      </c>
      <c r="IG17" s="83"/>
      <c r="IH17" s="83"/>
      <c r="II17" s="110"/>
      <c r="IJ17" s="163">
        <f>((IM$7-IJ15)^2+(IM$8-IK15)^2)/2</f>
        <v>0.411437119075034</v>
      </c>
      <c r="IK17" s="83"/>
      <c r="IL17" s="83"/>
      <c r="IM17" s="110"/>
      <c r="IN17" s="163">
        <f>((IQ$7-IN15)^2+(IQ$8-IO15)^2)/2</f>
        <v>0.382915452104214</v>
      </c>
      <c r="IO17" s="83"/>
      <c r="IP17" s="83"/>
      <c r="IQ17" s="110"/>
      <c r="IR17" s="163">
        <f>((IU$7-IR15)^2+(IU$8-IS15)^2)/2</f>
        <v>0.335101080964964</v>
      </c>
      <c r="IS17" s="83"/>
      <c r="IT17" s="83"/>
      <c r="IU17" s="110"/>
      <c r="IV17" s="163">
        <f>((IY$7-IV15)^2+(IY$8-IW15)^2)/2</f>
        <v>0.370346459775008</v>
      </c>
      <c r="IW17" s="83"/>
      <c r="IX17" s="83"/>
      <c r="IY17" s="110"/>
      <c r="IZ17" s="163">
        <f>((JC$7-IZ15)^2+(JC$8-JA15)^2)/2</f>
        <v>0.422750437271224</v>
      </c>
      <c r="JA17" s="83"/>
      <c r="JB17" s="83"/>
      <c r="JC17" s="110"/>
      <c r="JD17" s="163">
        <f>((JG$7-JD15)^2+(JG$8-JE15)^2)/2</f>
        <v>0.437687288866158</v>
      </c>
      <c r="JE17" s="83"/>
      <c r="JF17" s="83"/>
      <c r="JG17" s="110"/>
    </row>
    <row r="18" ht="15.75" spans="2:267">
      <c r="B18" s="35"/>
      <c r="C18" s="29">
        <v>3</v>
      </c>
      <c r="D18" s="30">
        <v>0.654393041569443</v>
      </c>
      <c r="E18" s="31">
        <v>-1.38856820257739</v>
      </c>
      <c r="F18" s="32">
        <v>1.24648311661583</v>
      </c>
      <c r="G18" s="33">
        <v>-1.16862269778991</v>
      </c>
      <c r="H18" s="34"/>
      <c r="I18" s="164" t="s">
        <v>28</v>
      </c>
      <c r="J18" s="156" t="s">
        <v>23</v>
      </c>
      <c r="K18" s="86" t="s">
        <v>29</v>
      </c>
      <c r="L18" s="87">
        <f>L15-O$7</f>
        <v>-0.67347220693604</v>
      </c>
      <c r="M18" s="87">
        <f>M15-O$8</f>
        <v>0.141401291288168</v>
      </c>
      <c r="N18" s="83"/>
      <c r="O18" s="110"/>
      <c r="P18" s="87">
        <f>P15-S$7</f>
        <v>-0.68371314844308</v>
      </c>
      <c r="Q18" s="87">
        <f>Q15-S$8</f>
        <v>0.132644249990626</v>
      </c>
      <c r="R18" s="83"/>
      <c r="S18" s="110"/>
      <c r="T18" s="87">
        <f>T15-W$7</f>
        <v>-0.700410190879868</v>
      </c>
      <c r="U18" s="87">
        <f>U15-W$8</f>
        <v>0.133980788082776</v>
      </c>
      <c r="V18" s="83"/>
      <c r="W18" s="110"/>
      <c r="X18" s="87">
        <f>X15-AA$7</f>
        <v>-0.654136511703079</v>
      </c>
      <c r="Y18" s="87">
        <f>Y15-AA$8</f>
        <v>0.146060663869268</v>
      </c>
      <c r="Z18" s="83"/>
      <c r="AA18" s="110"/>
      <c r="AB18" s="87">
        <f>AB15-AE$7</f>
        <v>-0.663816979511098</v>
      </c>
      <c r="AC18" s="87">
        <f>AC15-AE$8</f>
        <v>0.193547032662646</v>
      </c>
      <c r="AD18" s="83"/>
      <c r="AE18" s="110"/>
      <c r="AF18" s="87">
        <f>AF15-AI$7</f>
        <v>-0.723763197355167</v>
      </c>
      <c r="AG18" s="87">
        <f>AG15-AI$8</f>
        <v>0.155158869152676</v>
      </c>
      <c r="AH18" s="83"/>
      <c r="AI18" s="110"/>
      <c r="AJ18" s="87">
        <f>AJ15-AM$7</f>
        <v>-0.76356273396636</v>
      </c>
      <c r="AK18" s="87">
        <f>AK15-AM$8</f>
        <v>0.182874825836304</v>
      </c>
      <c r="AL18" s="83"/>
      <c r="AM18" s="110"/>
      <c r="AN18" s="87">
        <f>AN15-AQ$7</f>
        <v>-0.750733760827017</v>
      </c>
      <c r="AO18" s="87">
        <f>AO15-AQ$8</f>
        <v>0.197935827413524</v>
      </c>
      <c r="AP18" s="83"/>
      <c r="AQ18" s="110"/>
      <c r="AR18" s="87">
        <f>AR15-AU$7</f>
        <v>-0.66437976198834</v>
      </c>
      <c r="AS18" s="87">
        <f>AS15-AU$8</f>
        <v>0.130884538363758</v>
      </c>
      <c r="AT18" s="83"/>
      <c r="AU18" s="110"/>
      <c r="AV18" s="87">
        <f>AV15-AY$7</f>
        <v>-0.706168244585481</v>
      </c>
      <c r="AW18" s="87">
        <f>AW15-AY$8</f>
        <v>0.184233379789555</v>
      </c>
      <c r="AX18" s="83"/>
      <c r="AY18" s="110"/>
      <c r="AZ18" s="87">
        <f>AZ15-BC$7</f>
        <v>-0.660659547424938</v>
      </c>
      <c r="BA18" s="87">
        <f>BA15-BC$8</f>
        <v>0.15253526372465</v>
      </c>
      <c r="BB18" s="83"/>
      <c r="BC18" s="110"/>
      <c r="BD18" s="87">
        <f>BD15-BG$7</f>
        <v>-0.666843238692119</v>
      </c>
      <c r="BE18" s="87">
        <f>BE15-BG$8</f>
        <v>0.134824239444732</v>
      </c>
      <c r="BF18" s="83"/>
      <c r="BG18" s="110"/>
      <c r="BH18" s="87">
        <f>BH15-BK$7</f>
        <v>-0.676586131494063</v>
      </c>
      <c r="BI18" s="87">
        <f>BI15-BK$8</f>
        <v>0.128450764135904</v>
      </c>
      <c r="BJ18" s="83"/>
      <c r="BK18" s="110"/>
      <c r="BL18" s="87">
        <f>BL15-BO$7</f>
        <v>-0.656083053273913</v>
      </c>
      <c r="BM18" s="87">
        <f>BM15-BO$8</f>
        <v>0.137578181367477</v>
      </c>
      <c r="BN18" s="83"/>
      <c r="BO18" s="110"/>
      <c r="BP18" s="87">
        <f>BP15-BS$7</f>
        <v>-0.655714525523014</v>
      </c>
      <c r="BQ18" s="87">
        <f>BQ15-BS$8</f>
        <v>0.171255688227585</v>
      </c>
      <c r="BR18" s="83"/>
      <c r="BS18" s="110"/>
      <c r="BT18" s="87">
        <f>BT15-BW$7</f>
        <v>-0.663542493352744</v>
      </c>
      <c r="BU18" s="87">
        <f>BU15-BW$8</f>
        <v>0.198077734549048</v>
      </c>
      <c r="BV18" s="83"/>
      <c r="BW18" s="110"/>
      <c r="BX18" s="87">
        <f>BX15-CA$7</f>
        <v>-0.681905919486671</v>
      </c>
      <c r="BY18" s="87">
        <f>BY15-CA$8</f>
        <v>0.182257576842487</v>
      </c>
      <c r="BZ18" s="83"/>
      <c r="CA18" s="110"/>
      <c r="CB18" s="87">
        <f>CB15-CE$7</f>
        <v>-0.671718567568825</v>
      </c>
      <c r="CC18" s="87">
        <f>CC15-CE$8</f>
        <v>0.131010337622032</v>
      </c>
      <c r="CD18" s="83"/>
      <c r="CE18" s="110"/>
      <c r="CF18" s="87">
        <f>CF15-CI$7</f>
        <v>-0.732617331705523</v>
      </c>
      <c r="CG18" s="87">
        <f>CG15-CI$8</f>
        <v>0.150249971812089</v>
      </c>
      <c r="CH18" s="83"/>
      <c r="CI18" s="110"/>
      <c r="CJ18" s="87">
        <f>CJ15-CM$7</f>
        <v>-0.665592711481348</v>
      </c>
      <c r="CK18" s="87">
        <f>CK15-CM$8</f>
        <v>0.152344097240839</v>
      </c>
      <c r="CL18" s="83"/>
      <c r="CM18" s="110"/>
      <c r="CN18" s="87">
        <f>CN15-CQ$7</f>
        <v>-0.702073919061144</v>
      </c>
      <c r="CO18" s="87">
        <f>CO15-CQ$8</f>
        <v>0.156250871837896</v>
      </c>
      <c r="CP18" s="83"/>
      <c r="CQ18" s="110"/>
      <c r="CR18" s="87">
        <f>CR15-CU$7</f>
        <v>-0.671130374301063</v>
      </c>
      <c r="CS18" s="87">
        <f>CS15-CU$8</f>
        <v>0.166972988453119</v>
      </c>
      <c r="CT18" s="83"/>
      <c r="CU18" s="110"/>
      <c r="CV18" s="87">
        <f>CV15-CY$7</f>
        <v>-0.701823860656775</v>
      </c>
      <c r="CW18" s="87">
        <f>CW15-CY$8</f>
        <v>0.165364532755531</v>
      </c>
      <c r="CX18" s="83"/>
      <c r="CY18" s="110"/>
      <c r="CZ18" s="87">
        <f>CZ15-DC$7</f>
        <v>-0.682266612667949</v>
      </c>
      <c r="DA18" s="87">
        <f>DA15-DC$8</f>
        <v>0.126454696775546</v>
      </c>
      <c r="DB18" s="83"/>
      <c r="DC18" s="110"/>
      <c r="DD18" s="87">
        <f>DD15-DG$7</f>
        <v>-0.749864721165147</v>
      </c>
      <c r="DE18" s="87">
        <f>DE15-DG$8</f>
        <v>0.157534716913037</v>
      </c>
      <c r="DF18" s="83"/>
      <c r="DG18" s="110"/>
      <c r="DH18" s="87">
        <f>DH15-DK$7</f>
        <v>-0.673422220213886</v>
      </c>
      <c r="DI18" s="87">
        <f>DI15-DK$8</f>
        <v>0.136431436734017</v>
      </c>
      <c r="DJ18" s="83"/>
      <c r="DK18" s="110"/>
      <c r="DL18" s="87">
        <f>DL15-DO$7</f>
        <v>-0.718711250442553</v>
      </c>
      <c r="DM18" s="87">
        <f>DM15-DO$8</f>
        <v>0.151639415849235</v>
      </c>
      <c r="DN18" s="83"/>
      <c r="DO18" s="110"/>
      <c r="DP18" s="87">
        <f>DP15-DS$7</f>
        <v>-0.721147672346797</v>
      </c>
      <c r="DQ18" s="87">
        <f>DQ15-DS$8</f>
        <v>0.164137108362473</v>
      </c>
      <c r="DR18" s="83"/>
      <c r="DS18" s="110"/>
      <c r="DT18" s="87">
        <f>DT15-DW$7</f>
        <v>-0.698193135297323</v>
      </c>
      <c r="DU18" s="87">
        <f>DU15-DW$8</f>
        <v>0.129985379681042</v>
      </c>
      <c r="DV18" s="83"/>
      <c r="DW18" s="110"/>
      <c r="DX18" s="87">
        <f>DX15-EA$7</f>
        <v>-0.768628895228931</v>
      </c>
      <c r="DY18" s="87">
        <f>DY15-EA$8</f>
        <v>0.169333340806277</v>
      </c>
      <c r="DZ18" s="83"/>
      <c r="EA18" s="110"/>
      <c r="EB18" s="87">
        <f>EB15-EE$7</f>
        <v>-0.686343681026087</v>
      </c>
      <c r="EC18" s="87">
        <f>EC15-EE$8</f>
        <v>0.132193499422516</v>
      </c>
      <c r="ED18" s="83"/>
      <c r="EE18" s="110"/>
      <c r="EF18" s="87">
        <f>EF15-EI$7</f>
        <v>-0.740916955566199</v>
      </c>
      <c r="EG18" s="87">
        <f>EG15-EI$8</f>
        <v>0.157936231834324</v>
      </c>
      <c r="EH18" s="83"/>
      <c r="EI18" s="110"/>
      <c r="EJ18" s="87">
        <f>EJ15-EM$7</f>
        <v>0.337146371070796</v>
      </c>
      <c r="EK18" s="87">
        <f>EK15-EM$8</f>
        <v>-0.81715592798803</v>
      </c>
      <c r="EL18" s="83"/>
      <c r="EM18" s="110"/>
      <c r="EN18" s="87">
        <f>EN15-EQ$7</f>
        <v>0.362060939209619</v>
      </c>
      <c r="EO18" s="87">
        <f>EO15-EQ$8</f>
        <v>-0.788405963397747</v>
      </c>
      <c r="EP18" s="83"/>
      <c r="EQ18" s="110"/>
      <c r="ER18" s="87">
        <f>ER15-EU$7</f>
        <v>0.337146371070796</v>
      </c>
      <c r="ES18" s="87">
        <f>ES15-EU$8</f>
        <v>-0.81715592798803</v>
      </c>
      <c r="ET18" s="83"/>
      <c r="EU18" s="110"/>
      <c r="EV18" s="87">
        <f>EV15-EY$7</f>
        <v>0.299212340679137</v>
      </c>
      <c r="EW18" s="87">
        <f>EW15-EY$8</f>
        <v>-0.850535018727449</v>
      </c>
      <c r="EX18" s="83"/>
      <c r="EY18" s="110"/>
      <c r="EZ18" s="87">
        <f>EZ15-FC$7</f>
        <v>0.266019925042039</v>
      </c>
      <c r="FA18" s="87">
        <f>FA15-FC$8</f>
        <v>-0.771953907472807</v>
      </c>
      <c r="FB18" s="83"/>
      <c r="FC18" s="110"/>
      <c r="FD18" s="87">
        <f>FD15-FG$7</f>
        <v>0.320552217114533</v>
      </c>
      <c r="FE18" s="87">
        <f>FE15-FG$8</f>
        <v>-0.843577673120036</v>
      </c>
      <c r="FF18" s="83"/>
      <c r="FG18" s="110"/>
      <c r="FH18" s="87">
        <f>FH15-FK$7</f>
        <v>0.289653063697703</v>
      </c>
      <c r="FI18" s="87">
        <f>FI15-FK$8</f>
        <v>-0.747559592317999</v>
      </c>
      <c r="FJ18" s="83"/>
      <c r="FK18" s="110"/>
      <c r="FL18" s="87">
        <f>FL15-FO$7</f>
        <v>0.248470863317399</v>
      </c>
      <c r="FM18" s="87">
        <f>FM15-FO$8</f>
        <v>-0.796474205511842</v>
      </c>
      <c r="FN18" s="83"/>
      <c r="FO18" s="110"/>
      <c r="FP18" s="87">
        <f>FP15-FS$7</f>
        <v>0.326458451272027</v>
      </c>
      <c r="FQ18" s="87">
        <f>FQ15-FS$8</f>
        <v>-0.858834667693579</v>
      </c>
      <c r="FR18" s="83"/>
      <c r="FS18" s="110"/>
      <c r="FT18" s="87">
        <f>FT15-FW$7</f>
        <v>0.312951067592828</v>
      </c>
      <c r="FU18" s="87">
        <f>FU15-FW$8</f>
        <v>-0.792791711257052</v>
      </c>
      <c r="FV18" s="83"/>
      <c r="FW18" s="110"/>
      <c r="FX18" s="87">
        <f>FX15-GA$7</f>
        <v>0.335360854433879</v>
      </c>
      <c r="FY18" s="87">
        <f>FY15-GA$8</f>
        <v>-0.840600976130132</v>
      </c>
      <c r="FZ18" s="83"/>
      <c r="GA18" s="110"/>
      <c r="GB18" s="87">
        <f>GB15-GE$7</f>
        <v>0.331478988873545</v>
      </c>
      <c r="GC18" s="87">
        <f>GC15-GE$8</f>
        <v>-0.759024936268569</v>
      </c>
      <c r="GD18" s="83"/>
      <c r="GE18" s="110"/>
      <c r="GF18" s="87">
        <f>GF15-GI$7</f>
        <v>0.315074919715738</v>
      </c>
      <c r="GG18" s="87">
        <f>GG15-GI$8</f>
        <v>-0.874852591620903</v>
      </c>
      <c r="GH18" s="83"/>
      <c r="GI18" s="110"/>
      <c r="GJ18" s="87">
        <f>GJ15-GM$7</f>
        <v>0.290401098778081</v>
      </c>
      <c r="GK18" s="87">
        <f>GK15-GM$8</f>
        <v>-0.839972218319582</v>
      </c>
      <c r="GL18" s="83"/>
      <c r="GM18" s="110"/>
      <c r="GN18" s="87">
        <f>GN15-GQ$7</f>
        <v>0.230592309348824</v>
      </c>
      <c r="GO18" s="87">
        <f>GO15-GQ$8</f>
        <v>-0.801793663734243</v>
      </c>
      <c r="GP18" s="83"/>
      <c r="GQ18" s="110"/>
      <c r="GR18" s="87">
        <f>GR15-GU$7</f>
        <v>0.266252457785195</v>
      </c>
      <c r="GS18" s="87">
        <f>GS15-GU$8</f>
        <v>-0.794334033947506</v>
      </c>
      <c r="GT18" s="83"/>
      <c r="GU18" s="110"/>
      <c r="GV18" s="87">
        <f>GV15-GY$7</f>
        <v>0.362060939209619</v>
      </c>
      <c r="GW18" s="87">
        <f>GW15-GY$8</f>
        <v>-0.788405963397747</v>
      </c>
      <c r="GX18" s="83"/>
      <c r="GY18" s="110"/>
      <c r="GZ18" s="87">
        <f>GZ15-HC$7</f>
        <v>0.288740340528907</v>
      </c>
      <c r="HA18" s="87">
        <f>HA15-HC$8</f>
        <v>-0.77790588336468</v>
      </c>
      <c r="HB18" s="83"/>
      <c r="HC18" s="110"/>
      <c r="HD18" s="87">
        <f>HD15-HG$7</f>
        <v>0.400424230644202</v>
      </c>
      <c r="HE18" s="87">
        <f>HE15-HG$8</f>
        <v>-0.797769155117045</v>
      </c>
      <c r="HF18" s="83"/>
      <c r="HG18" s="110"/>
      <c r="HH18" s="87">
        <f>HH15-HK$7</f>
        <v>0.336139764466587</v>
      </c>
      <c r="HI18" s="87">
        <f>HI15-HK$8</f>
        <v>-0.806945162997522</v>
      </c>
      <c r="HJ18" s="83"/>
      <c r="HK18" s="110"/>
      <c r="HL18" s="87">
        <f>HL15-HO$7</f>
        <v>0.341602062035553</v>
      </c>
      <c r="HM18" s="87">
        <f>HM15-HO$8</f>
        <v>-0.863225531262815</v>
      </c>
      <c r="HN18" s="83"/>
      <c r="HO18" s="110"/>
      <c r="HP18" s="87">
        <f>HP15-HS$7</f>
        <v>0.362399630038085</v>
      </c>
      <c r="HQ18" s="87">
        <f>HQ15-HS$8</f>
        <v>-0.80863672214299</v>
      </c>
      <c r="HR18" s="83"/>
      <c r="HS18" s="110"/>
      <c r="HT18" s="87">
        <f>HT15-HW$7</f>
        <v>0.236579702468021</v>
      </c>
      <c r="HU18" s="87">
        <f>HU15-HW$8</f>
        <v>-0.820850147279008</v>
      </c>
      <c r="HV18" s="83"/>
      <c r="HW18" s="110"/>
      <c r="HX18" s="87">
        <f>HX15-IA$7</f>
        <v>0.36840642313201</v>
      </c>
      <c r="HY18" s="87">
        <f>HY15-IA$8</f>
        <v>-0.706509929263724</v>
      </c>
      <c r="HZ18" s="83"/>
      <c r="IA18" s="110"/>
      <c r="IB18" s="87">
        <f>IB15-IE$7</f>
        <v>0.258880437539137</v>
      </c>
      <c r="IC18" s="87">
        <f>IC15-IE$8</f>
        <v>-0.726827790239551</v>
      </c>
      <c r="ID18" s="83"/>
      <c r="IE18" s="110"/>
      <c r="IF18" s="87">
        <f>IF15-II$7</f>
        <v>0.324066044795404</v>
      </c>
      <c r="IG18" s="87">
        <f>IG15-II$8</f>
        <v>-0.860588419779748</v>
      </c>
      <c r="IH18" s="83"/>
      <c r="II18" s="110"/>
      <c r="IJ18" s="87">
        <f>IJ15-IM$7</f>
        <v>0.299769498705037</v>
      </c>
      <c r="IK18" s="87">
        <f>IK15-IM$8</f>
        <v>-0.856161483480891</v>
      </c>
      <c r="IL18" s="83"/>
      <c r="IM18" s="110"/>
      <c r="IN18" s="87">
        <f>IN15-IQ$7</f>
        <v>0.316137864516058</v>
      </c>
      <c r="IO18" s="87">
        <f>IO15-IQ$8</f>
        <v>-0.816019457383006</v>
      </c>
      <c r="IP18" s="83"/>
      <c r="IQ18" s="110"/>
      <c r="IR18" s="87">
        <f>IR15-IU$7</f>
        <v>0.348060308036997</v>
      </c>
      <c r="IS18" s="87">
        <f>IS15-IU$8</f>
        <v>-0.740983254803453</v>
      </c>
      <c r="IT18" s="83"/>
      <c r="IU18" s="110"/>
      <c r="IV18" s="87">
        <f>IV15-IY$7</f>
        <v>0.273193038314627</v>
      </c>
      <c r="IW18" s="87">
        <f>IW15-IY$8</f>
        <v>-0.81612406125934</v>
      </c>
      <c r="IX18" s="83"/>
      <c r="IY18" s="110"/>
      <c r="IZ18" s="87">
        <f>IZ15-JC$7</f>
        <v>0.336359645361917</v>
      </c>
      <c r="JA18" s="87">
        <f>JA15-JC$8</f>
        <v>-0.85578213554295</v>
      </c>
      <c r="JB18" s="83"/>
      <c r="JC18" s="110"/>
      <c r="JD18" s="87">
        <f>JD15-JG$7</f>
        <v>0.37625060805644</v>
      </c>
      <c r="JE18" s="87">
        <f>JE15-JG$8</f>
        <v>-0.856627140399763</v>
      </c>
      <c r="JF18" s="83"/>
      <c r="JG18" s="110"/>
    </row>
    <row r="19" ht="15.75" spans="2:267">
      <c r="B19" s="35"/>
      <c r="C19" s="36"/>
      <c r="D19" s="37">
        <v>0.0572877158406771</v>
      </c>
      <c r="E19" s="38">
        <v>-0.183237472237546</v>
      </c>
      <c r="F19" s="39">
        <v>-0.74305066513479</v>
      </c>
      <c r="G19" s="40"/>
      <c r="H19" s="34"/>
      <c r="I19" s="157"/>
      <c r="J19" s="159"/>
      <c r="K19" s="86" t="s">
        <v>30</v>
      </c>
      <c r="L19" s="87">
        <f>L18*L16</f>
        <v>-0.148101517568618</v>
      </c>
      <c r="M19" s="87">
        <f>M18*M16</f>
        <v>0.0171671017793621</v>
      </c>
      <c r="N19" s="83"/>
      <c r="O19" s="110"/>
      <c r="P19" s="87">
        <f>P18*P16</f>
        <v>-0.147852612197206</v>
      </c>
      <c r="Q19" s="87">
        <f>Q18*Q16</f>
        <v>0.0152606881896766</v>
      </c>
      <c r="R19" s="83"/>
      <c r="S19" s="110"/>
      <c r="T19" s="87">
        <f>T18*T16</f>
        <v>-0.146971101487178</v>
      </c>
      <c r="U19" s="87">
        <f>U18*U16</f>
        <v>0.0155457823344686</v>
      </c>
      <c r="V19" s="83"/>
      <c r="W19" s="110"/>
      <c r="X19" s="87">
        <f>X18*X16</f>
        <v>-0.147993110659003</v>
      </c>
      <c r="Y19" s="87">
        <f>Y18*Y16</f>
        <v>0.01821770058471</v>
      </c>
      <c r="Z19" s="83"/>
      <c r="AA19" s="110"/>
      <c r="AB19" s="87">
        <f>AB18*AB16</f>
        <v>-0.148140050572766</v>
      </c>
      <c r="AC19" s="87">
        <f>AC18*AC16</f>
        <v>0.030210094167165</v>
      </c>
      <c r="AD19" s="83"/>
      <c r="AE19" s="110"/>
      <c r="AF19" s="87">
        <f>AF18*AF16</f>
        <v>-0.144701998852557</v>
      </c>
      <c r="AG19" s="87">
        <f>AG18*AG16</f>
        <v>0.0203389374422238</v>
      </c>
      <c r="AH19" s="83"/>
      <c r="AI19" s="110"/>
      <c r="AJ19" s="87">
        <f>AJ18*AJ16</f>
        <v>-0.137849557856072</v>
      </c>
      <c r="AK19" s="87">
        <f>AK18*AK16</f>
        <v>0.0273272821972781</v>
      </c>
      <c r="AL19" s="83"/>
      <c r="AM19" s="110"/>
      <c r="AN19" s="87">
        <f>AN18*AN16</f>
        <v>-0.140486746443685</v>
      </c>
      <c r="AO19" s="87">
        <f>AO18*AO16</f>
        <v>0.0314237447942174</v>
      </c>
      <c r="AP19" s="83"/>
      <c r="AQ19" s="110"/>
      <c r="AR19" s="87">
        <f>AR18*AR16</f>
        <v>-0.148142930175499</v>
      </c>
      <c r="AS19" s="87">
        <f>AS18*AS16</f>
        <v>0.0148886104564158</v>
      </c>
      <c r="AT19" s="83"/>
      <c r="AU19" s="110"/>
      <c r="AV19" s="87">
        <f>AV18*AV16</f>
        <v>-0.146526136228933</v>
      </c>
      <c r="AW19" s="87">
        <f>AW18*AW16</f>
        <v>0.027688700232204</v>
      </c>
      <c r="AX19" s="83"/>
      <c r="AY19" s="110"/>
      <c r="AZ19" s="87">
        <f>AZ18*AZ16</f>
        <v>-0.148112279436355</v>
      </c>
      <c r="BA19" s="87">
        <f>BA18*BA16</f>
        <v>0.0197179676796005</v>
      </c>
      <c r="BB19" s="83"/>
      <c r="BC19" s="110"/>
      <c r="BD19" s="87">
        <f>BD18*BD16</f>
        <v>-0.148148116964963</v>
      </c>
      <c r="BE19" s="87">
        <f>BE18*BE16</f>
        <v>0.0157267977444713</v>
      </c>
      <c r="BF19" s="83"/>
      <c r="BG19" s="110"/>
      <c r="BH19" s="87">
        <f>BH18*BH16</f>
        <v>-0.148048776332183</v>
      </c>
      <c r="BI19" s="87">
        <f>BI18*BI16</f>
        <v>0.01438021273239</v>
      </c>
      <c r="BJ19" s="83"/>
      <c r="BK19" s="110"/>
      <c r="BL19" s="87">
        <f>BL18*BL16</f>
        <v>-0.148037320776638</v>
      </c>
      <c r="BM19" s="87">
        <f>BM18*BM16</f>
        <v>0.0163237097421334</v>
      </c>
      <c r="BN19" s="83"/>
      <c r="BO19" s="110"/>
      <c r="BP19" s="87">
        <f>BP18*BP16</f>
        <v>-0.148029512455229</v>
      </c>
      <c r="BQ19" s="87">
        <f>BQ18*BQ16</f>
        <v>0.0243058364570705</v>
      </c>
      <c r="BR19" s="83"/>
      <c r="BS19" s="110"/>
      <c r="BT19" s="87">
        <f>BT18*BT16</f>
        <v>-0.148138418182618</v>
      </c>
      <c r="BU19" s="87">
        <f>BU18*BU16</f>
        <v>0.0314632508184906</v>
      </c>
      <c r="BV19" s="83"/>
      <c r="BW19" s="110"/>
      <c r="BX19" s="87">
        <f>BX18*BX16</f>
        <v>-0.147912374236401</v>
      </c>
      <c r="BY19" s="87">
        <f>BY18*BY16</f>
        <v>0.0271636241485911</v>
      </c>
      <c r="BZ19" s="83"/>
      <c r="CA19" s="110"/>
      <c r="CB19" s="87">
        <f>CB18*CB16</f>
        <v>-0.14812249751231</v>
      </c>
      <c r="CC19" s="87">
        <f>CC18*CC16</f>
        <v>0.014915085310044</v>
      </c>
      <c r="CD19" s="83"/>
      <c r="CE19" s="110"/>
      <c r="CF19" s="87">
        <f>CF18*CF16</f>
        <v>-0.143511806156553</v>
      </c>
      <c r="CG19" s="87">
        <f>CG18*CG16</f>
        <v>0.0191831527979397</v>
      </c>
      <c r="CH19" s="83"/>
      <c r="CI19" s="110"/>
      <c r="CJ19" s="87">
        <f>CJ18*CJ16</f>
        <v>-0.148146996007086</v>
      </c>
      <c r="CK19" s="87">
        <f>CK18*CK16</f>
        <v>0.0196730118636996</v>
      </c>
      <c r="CL19" s="83"/>
      <c r="CM19" s="110"/>
      <c r="CN19" s="87">
        <f>CN18*CN16</f>
        <v>-0.146850085491204</v>
      </c>
      <c r="CO19" s="87">
        <f>CO18*CO16</f>
        <v>0.0205995738288067</v>
      </c>
      <c r="CP19" s="83"/>
      <c r="CQ19" s="110"/>
      <c r="CR19" s="87">
        <f>CR18*CR16</f>
        <v>-0.14812813452433</v>
      </c>
      <c r="CS19" s="87">
        <f>CS18*CS16</f>
        <v>0.0232247754825364</v>
      </c>
      <c r="CT19" s="83"/>
      <c r="CU19" s="110"/>
      <c r="CV19" s="87">
        <f>CV18*CV16</f>
        <v>-0.146868664572547</v>
      </c>
      <c r="CW19" s="87">
        <f>CW18*CW16</f>
        <v>0.0228234646545622</v>
      </c>
      <c r="CX19" s="83"/>
      <c r="CY19" s="110"/>
      <c r="CZ19" s="87">
        <f>CZ18*CZ16</f>
        <v>-0.147900993456328</v>
      </c>
      <c r="DA19" s="87">
        <f>DA18*DA16</f>
        <v>0.0139686797933798</v>
      </c>
      <c r="DB19" s="83"/>
      <c r="DC19" s="110"/>
      <c r="DD19" s="87">
        <f>DD18*DD16</f>
        <v>-0.140650341908557</v>
      </c>
      <c r="DE19" s="87">
        <f>DE18*DE16</f>
        <v>0.0209076184990694</v>
      </c>
      <c r="DF19" s="83"/>
      <c r="DG19" s="110"/>
      <c r="DH19" s="87">
        <f>DH18*DH16</f>
        <v>-0.148102202337819</v>
      </c>
      <c r="DI19" s="87">
        <f>DI18*DI16</f>
        <v>0.016074065343341</v>
      </c>
      <c r="DJ19" s="83"/>
      <c r="DK19" s="110"/>
      <c r="DL19" s="87">
        <f>DL18*DL16</f>
        <v>-0.145298539473981</v>
      </c>
      <c r="DM19" s="87">
        <f>DM18*DM16</f>
        <v>0.0195076380050945</v>
      </c>
      <c r="DN19" s="83"/>
      <c r="DO19" s="110"/>
      <c r="DP19" s="87">
        <f>DP18*DP16</f>
        <v>-0.145018258737884</v>
      </c>
      <c r="DQ19" s="87">
        <f>DQ18*DQ16</f>
        <v>0.0225189740905036</v>
      </c>
      <c r="DR19" s="83"/>
      <c r="DS19" s="110"/>
      <c r="DT19" s="87">
        <f>DT18*DT16</f>
        <v>-0.147122895192108</v>
      </c>
      <c r="DU19" s="87">
        <f>DU18*DU16</f>
        <v>0.014699940097635</v>
      </c>
      <c r="DV19" s="83"/>
      <c r="DW19" s="110"/>
      <c r="DX19" s="87">
        <f>DX18*DX16</f>
        <v>-0.136691822580369</v>
      </c>
      <c r="DY19" s="87">
        <f>DY18*DY16</f>
        <v>0.0238183532954117</v>
      </c>
      <c r="DZ19" s="83"/>
      <c r="EA19" s="110"/>
      <c r="EB19" s="87">
        <f>EB18*EB16</f>
        <v>-0.147753344611326</v>
      </c>
      <c r="EC19" s="87">
        <f>EC18*EC16</f>
        <v>0.0151650238534694</v>
      </c>
      <c r="ED19" s="83"/>
      <c r="EE19" s="110"/>
      <c r="EF19" s="87">
        <f>EF18*EF16</f>
        <v>-0.142225693077677</v>
      </c>
      <c r="EG19" s="87">
        <f>EG18*EG16</f>
        <v>0.0210043151242848</v>
      </c>
      <c r="EH19" s="83"/>
      <c r="EI19" s="110"/>
      <c r="EJ19" s="87">
        <f>EJ18*EJ16</f>
        <v>0.0753450312144934</v>
      </c>
      <c r="EK19" s="87">
        <f>EK18*EK16</f>
        <v>-0.122092997399301</v>
      </c>
      <c r="EL19" s="83"/>
      <c r="EM19" s="110"/>
      <c r="EN19" s="87">
        <f>EN18*EN16</f>
        <v>0.0836262345148135</v>
      </c>
      <c r="EO19" s="87">
        <f>EO18*EO16</f>
        <v>-0.131523459844026</v>
      </c>
      <c r="EP19" s="83"/>
      <c r="EQ19" s="110"/>
      <c r="ER19" s="87">
        <f>ER18*ER16</f>
        <v>0.0753450312144934</v>
      </c>
      <c r="ES19" s="87">
        <f>ES18*ES16</f>
        <v>-0.122092997399301</v>
      </c>
      <c r="ET19" s="83"/>
      <c r="EU19" s="110"/>
      <c r="EV19" s="87">
        <f>EV18*EV16</f>
        <v>0.0627401349535055</v>
      </c>
      <c r="EW19" s="87">
        <f>EW18*EW16</f>
        <v>-0.108124434911961</v>
      </c>
      <c r="EX19" s="83"/>
      <c r="EY19" s="110"/>
      <c r="EZ19" s="87">
        <f>EZ18*EZ16</f>
        <v>0.0519412747537289</v>
      </c>
      <c r="FA19" s="87">
        <f>FA18*FA16</f>
        <v>-0.135895593568422</v>
      </c>
      <c r="FB19" s="83"/>
      <c r="FC19" s="110"/>
      <c r="FD19" s="87">
        <f>FD18*FD16</f>
        <v>0.0698157898850712</v>
      </c>
      <c r="FE19" s="87">
        <f>FE18*FE16</f>
        <v>-0.111313770975535</v>
      </c>
      <c r="FF19" s="83"/>
      <c r="FG19" s="110"/>
      <c r="FH19" s="87">
        <f>FH18*FH16</f>
        <v>0.0595973246629199</v>
      </c>
      <c r="FI19" s="87">
        <f>FI18*FI16</f>
        <v>-0.141075146487374</v>
      </c>
      <c r="FJ19" s="83"/>
      <c r="FK19" s="110"/>
      <c r="FL19" s="87">
        <f>FL18*FL16</f>
        <v>0.0463977329269533</v>
      </c>
      <c r="FM19" s="87">
        <f>FM18*FM16</f>
        <v>-0.129110894348679</v>
      </c>
      <c r="FN19" s="83"/>
      <c r="FO19" s="110"/>
      <c r="FP19" s="87">
        <f>FP18*FP16</f>
        <v>0.0717827716547542</v>
      </c>
      <c r="FQ19" s="87">
        <f>FQ18*FQ16</f>
        <v>-0.104123123697936</v>
      </c>
      <c r="FR19" s="83"/>
      <c r="FS19" s="110"/>
      <c r="FT19" s="87">
        <f>FT18*FT16</f>
        <v>0.0672884530362792</v>
      </c>
      <c r="FU19" s="87">
        <f>FU18*FU16</f>
        <v>-0.130234283739051</v>
      </c>
      <c r="FV19" s="83"/>
      <c r="FW19" s="110"/>
      <c r="FX19" s="87">
        <f>FX18*FX16</f>
        <v>0.0747499061061042</v>
      </c>
      <c r="FY19" s="87">
        <f>FY18*FY16</f>
        <v>-0.112632944427393</v>
      </c>
      <c r="FZ19" s="83"/>
      <c r="GA19" s="110"/>
      <c r="GB19" s="87">
        <f>GB18*GB16</f>
        <v>0.0734559656304812</v>
      </c>
      <c r="GC19" s="87">
        <f>GC18*GC16</f>
        <v>-0.138830277530011</v>
      </c>
      <c r="GD19" s="83"/>
      <c r="GE19" s="110"/>
      <c r="GF19" s="87">
        <f>GF18*GF16</f>
        <v>0.067994023002825</v>
      </c>
      <c r="GG19" s="87">
        <f>GG18*GG16</f>
        <v>-0.0957837036505224</v>
      </c>
      <c r="GH19" s="83"/>
      <c r="GI19" s="110"/>
      <c r="GJ19" s="87">
        <f>GJ18*GJ16</f>
        <v>0.0598424609194782</v>
      </c>
      <c r="GK19" s="87">
        <f>GK18*GK16</f>
        <v>-0.112908133864859</v>
      </c>
      <c r="GL19" s="83"/>
      <c r="GM19" s="110"/>
      <c r="GN19" s="87">
        <f>GN18*GN16</f>
        <v>0.0409115713564136</v>
      </c>
      <c r="GO19" s="87">
        <f>GO18*GO16</f>
        <v>-0.127421517712986</v>
      </c>
      <c r="GP19" s="83"/>
      <c r="GQ19" s="110"/>
      <c r="GR19" s="87">
        <f>GR18*GR16</f>
        <v>0.052015635690942</v>
      </c>
      <c r="GS19" s="87">
        <f>GS18*GS16</f>
        <v>-0.129768346592446</v>
      </c>
      <c r="GT19" s="83"/>
      <c r="GU19" s="110"/>
      <c r="GV19" s="87">
        <f>GV18*GV16</f>
        <v>0.0836262345148135</v>
      </c>
      <c r="GW19" s="87">
        <f>GW18*GW16</f>
        <v>-0.131523459844026</v>
      </c>
      <c r="GX19" s="83"/>
      <c r="GY19" s="110"/>
      <c r="GZ19" s="87">
        <f>GZ18*GZ16</f>
        <v>0.0592984178665351</v>
      </c>
      <c r="HA19" s="87">
        <f>HA18*HA16</f>
        <v>-0.134397492580262</v>
      </c>
      <c r="HB19" s="83"/>
      <c r="HC19" s="110"/>
      <c r="HD19" s="87">
        <f>HD18*HD16</f>
        <v>0.0961357177354672</v>
      </c>
      <c r="HE19" s="87">
        <f>HE18*HE16</f>
        <v>-0.128706914128273</v>
      </c>
      <c r="HF19" s="83"/>
      <c r="HG19" s="110"/>
      <c r="HH19" s="87">
        <f>HH18*HH16</f>
        <v>0.0750095290148839</v>
      </c>
      <c r="HI19" s="87">
        <f>HI18*HI16</f>
        <v>-0.125709683434161</v>
      </c>
      <c r="HJ19" s="83"/>
      <c r="HK19" s="110"/>
      <c r="HL19" s="87">
        <f>HL18*HL16</f>
        <v>0.0768297516263341</v>
      </c>
      <c r="HM19" s="87">
        <f>HM18*HM16</f>
        <v>-0.101918633045468</v>
      </c>
      <c r="HN19" s="83"/>
      <c r="HO19" s="110"/>
      <c r="HP19" s="87">
        <f>HP18*HP16</f>
        <v>0.0837382829930603</v>
      </c>
      <c r="HQ19" s="87">
        <f>HQ18*HQ16</f>
        <v>-0.125131174518368</v>
      </c>
      <c r="HR19" s="83"/>
      <c r="HS19" s="110"/>
      <c r="HT19" s="87">
        <f>HT18*HT16</f>
        <v>0.0427286001721631</v>
      </c>
      <c r="HU19" s="87">
        <f>HU18*HU16</f>
        <v>-0.120710268616336</v>
      </c>
      <c r="HV19" s="83"/>
      <c r="HW19" s="110"/>
      <c r="HX19" s="87">
        <f>HX18*HX16</f>
        <v>0.0857219598406434</v>
      </c>
      <c r="HY19" s="87">
        <f>HY18*HY16</f>
        <v>-0.146497411969161</v>
      </c>
      <c r="HZ19" s="83"/>
      <c r="IA19" s="110"/>
      <c r="IB19" s="87">
        <f>IB18*IB16</f>
        <v>0.0496691519431193</v>
      </c>
      <c r="IC19" s="87">
        <f>IC18*IC16</f>
        <v>-0.144311042546881</v>
      </c>
      <c r="ID19" s="83"/>
      <c r="IE19" s="110"/>
      <c r="IF19" s="87">
        <f>IF18*IF16</f>
        <v>0.0709857737939402</v>
      </c>
      <c r="IG19" s="87">
        <f>IG18*IG16</f>
        <v>-0.103249948954346</v>
      </c>
      <c r="IH19" s="83"/>
      <c r="II19" s="110"/>
      <c r="IJ19" s="87">
        <f>IJ18*IJ16</f>
        <v>0.0629239398979935</v>
      </c>
      <c r="IK19" s="87">
        <f>IK18*IK16</f>
        <v>-0.10543542854691</v>
      </c>
      <c r="IL19" s="83"/>
      <c r="IM19" s="110"/>
      <c r="IN19" s="87">
        <f>IN18*IN16</f>
        <v>0.0683473355625263</v>
      </c>
      <c r="IO19" s="87">
        <f>IO18*IO16</f>
        <v>-0.122510390455204</v>
      </c>
      <c r="IP19" s="83"/>
      <c r="IQ19" s="110"/>
      <c r="IR19" s="87">
        <f>IR18*IR16</f>
        <v>0.0789798715999624</v>
      </c>
      <c r="IS19" s="87">
        <f>IS18*IS16</f>
        <v>-0.142214745683587</v>
      </c>
      <c r="IT19" s="83"/>
      <c r="IU19" s="110"/>
      <c r="IV19" s="87">
        <f>IV18*IV16</f>
        <v>0.0542448277996868</v>
      </c>
      <c r="IW19" s="87">
        <f>IW18*IW16</f>
        <v>-0.122472128885184</v>
      </c>
      <c r="IX19" s="83"/>
      <c r="IY19" s="110"/>
      <c r="IZ19" s="87">
        <f>IZ18*IZ16</f>
        <v>0.0750828170335946</v>
      </c>
      <c r="JA19" s="87">
        <f>JA18*JA16</f>
        <v>-0.105619837027277</v>
      </c>
      <c r="JB19" s="83"/>
      <c r="JC19" s="110"/>
      <c r="JD19" s="87">
        <f>JD18*JD16</f>
        <v>0.0883007833099789</v>
      </c>
      <c r="JE19" s="87">
        <f>JE18*JE16</f>
        <v>-0.105208446371488</v>
      </c>
      <c r="JF19" s="83"/>
      <c r="JG19" s="110"/>
    </row>
    <row r="20" ht="15.75" spans="2:267">
      <c r="B20" s="35"/>
      <c r="C20" s="36"/>
      <c r="D20" s="37">
        <v>-0.460930664925325</v>
      </c>
      <c r="E20" s="38">
        <v>0.331118557255208</v>
      </c>
      <c r="F20" s="39">
        <v>0.449470835925128</v>
      </c>
      <c r="G20" s="41"/>
      <c r="H20" s="34"/>
      <c r="I20" s="157"/>
      <c r="J20" s="156" t="s">
        <v>18</v>
      </c>
      <c r="K20" s="86" t="s">
        <v>31</v>
      </c>
      <c r="L20" s="87">
        <f t="array" ref="L20:N20">MMULT(L19:M19,$D22:$F23)</f>
        <v>-0.0570270035630336</v>
      </c>
      <c r="M20" s="87">
        <v>-0.132551378873749</v>
      </c>
      <c r="N20" s="87">
        <v>0.0223255116863403</v>
      </c>
      <c r="O20" s="110"/>
      <c r="P20" s="87">
        <f t="array" ref="P20:R20">MMULT(P19:Q19,$D22:$F23)</f>
        <v>-0.0569789395667395</v>
      </c>
      <c r="Q20" s="87">
        <v>-0.130844586557872</v>
      </c>
      <c r="R20" s="87">
        <v>0.0193718779794201</v>
      </c>
      <c r="S20" s="110"/>
      <c r="T20" s="87">
        <f t="array" ref="T20:V20">MMULT(T19:U19,$D22:$F23)</f>
        <v>-0.0566296559368272</v>
      </c>
      <c r="U20" s="87">
        <v>-0.130361731925881</v>
      </c>
      <c r="V20" s="87">
        <v>0.0198404848142732</v>
      </c>
      <c r="W20" s="110"/>
      <c r="X20" s="87">
        <f t="array" ref="X20:Z20">MMULT(X19:Y19,$D22:$F23)</f>
        <v>-0.0569582069998979</v>
      </c>
      <c r="Y20" s="87">
        <v>-0.133294677577979</v>
      </c>
      <c r="Z20" s="87">
        <v>0.0239604113925051</v>
      </c>
      <c r="AA20" s="110"/>
      <c r="AB20" s="87">
        <f t="array" ref="AB20:AD20">MMULT(AB19:AC19,$D22:$F23)</f>
        <v>-0.0567100524879088</v>
      </c>
      <c r="AC20" s="87">
        <v>-0.142891490728401</v>
      </c>
      <c r="AD20" s="87">
        <v>0.0425819493979347</v>
      </c>
      <c r="AE20" s="110"/>
      <c r="AF20" s="87">
        <f t="array" ref="AF20:AH20">MMULT(AF19:AG19,$D22:$F23)</f>
        <v>-0.0556272667302619</v>
      </c>
      <c r="AG20" s="87">
        <v>-0.132327269112203</v>
      </c>
      <c r="AH20" s="87">
        <v>0.0273513697427282</v>
      </c>
      <c r="AI20" s="110"/>
      <c r="AJ20" s="87">
        <f t="array" ref="AJ20:AL20">MMULT(AJ19:AK19,$D22:$F23)</f>
        <v>-0.0527906674599797</v>
      </c>
      <c r="AK20" s="87">
        <v>-0.132345694552391</v>
      </c>
      <c r="AL20" s="87">
        <v>0.0384059166113762</v>
      </c>
      <c r="AM20" s="110"/>
      <c r="AN20" s="87">
        <f t="array" ref="AN20:AP20">MMULT(AN19:AO19,$D22:$F23)</f>
        <v>-0.0537096631254678</v>
      </c>
      <c r="AO20" s="87">
        <v>-0.137702208095543</v>
      </c>
      <c r="AP20" s="87">
        <v>0.044691054203718</v>
      </c>
      <c r="AQ20" s="110"/>
      <c r="AR20" s="87">
        <f t="array" ref="AR20:AT20">MMULT(AR19:AS19,$D22:$F23)</f>
        <v>-0.0571010520237084</v>
      </c>
      <c r="AS20" s="87">
        <v>-0.130783734169739</v>
      </c>
      <c r="AT20" s="87">
        <v>0.0187854875606009</v>
      </c>
      <c r="AU20" s="110"/>
      <c r="AV20" s="87">
        <f t="array" ref="AV20:AX20">MMULT(AV19:AW19,$D22:$F23)</f>
        <v>-0.0561480100143281</v>
      </c>
      <c r="AW20" s="87">
        <v>-0.139601991463013</v>
      </c>
      <c r="AX20" s="87">
        <v>0.0387131426346984</v>
      </c>
      <c r="AY20" s="110"/>
      <c r="AZ20" s="87">
        <f t="array" ref="AZ20:BB20">MMULT(AZ19:BA19,$D22:$F23)</f>
        <v>-0.056966267908599</v>
      </c>
      <c r="BA20" s="87">
        <v>-0.134576224086953</v>
      </c>
      <c r="BB20" s="87">
        <v>0.0262870430951184</v>
      </c>
      <c r="BC20" s="110"/>
      <c r="BD20" s="87">
        <f t="array" ref="BD20:BF20">MMULT(BD19:BE19,$D22:$F23)</f>
        <v>-0.0570817353567655</v>
      </c>
      <c r="BE20" s="87">
        <v>-0.131450402709513</v>
      </c>
      <c r="BF20" s="87">
        <v>0.0200871561280513</v>
      </c>
      <c r="BG20" s="110"/>
      <c r="BH20" s="87">
        <f t="array" ref="BH20:BJ20">MMULT(BH19:BI19,$D22:$F23)</f>
        <v>-0.0570774571177096</v>
      </c>
      <c r="BI20" s="87">
        <v>-0.130306255844196</v>
      </c>
      <c r="BJ20" s="87">
        <v>0.0179986332018632</v>
      </c>
      <c r="BK20" s="110"/>
      <c r="BL20" s="87">
        <f t="array" ref="BL20:BN20">MMULT(BL19:BM19,$D22:$F23)</f>
        <v>-0.0570235566089636</v>
      </c>
      <c r="BM20" s="87">
        <v>-0.131833188760447</v>
      </c>
      <c r="BN20" s="87">
        <v>0.0210174876180442</v>
      </c>
      <c r="BO20" s="110"/>
      <c r="BP20" s="87">
        <f t="array" ref="BP20:BR20">MMULT(BP19:BQ19,$D22:$F23)</f>
        <v>-0.0568174076294699</v>
      </c>
      <c r="BQ20" s="87">
        <v>-0.138135972614635</v>
      </c>
      <c r="BR20" s="87">
        <v>0.0334150600636529</v>
      </c>
      <c r="BS20" s="110"/>
      <c r="BT20" s="87">
        <f t="array" ref="BT20:BV20">MMULT(BT19:BU19,$D22:$F23)</f>
        <v>-0.0566775303289017</v>
      </c>
      <c r="BU20" s="87">
        <v>-0.143880671793887</v>
      </c>
      <c r="BV20" s="87">
        <v>0.0445283223329617</v>
      </c>
      <c r="BW20" s="110"/>
      <c r="BX20" s="87">
        <f t="array" ref="BX20:BZ20">MMULT(BX19:BY19,$D22:$F23)</f>
        <v>-0.0566992361748565</v>
      </c>
      <c r="BY20" s="87">
        <v>-0.140300655186307</v>
      </c>
      <c r="BZ20" s="87">
        <v>0.037857029085575</v>
      </c>
      <c r="CA20" s="110"/>
      <c r="CB20" s="87">
        <f t="array" ref="CB20:CD20">MMULT(CB19:CC19,$D22:$F23)</f>
        <v>-0.0570924503871943</v>
      </c>
      <c r="CC20" s="87">
        <v>-0.130788244546044</v>
      </c>
      <c r="CD20" s="87">
        <v>0.0188272050598093</v>
      </c>
      <c r="CE20" s="110"/>
      <c r="CF20" s="87">
        <f t="array" ref="CF20:CH20">MMULT(CF19:CG19,$D22:$F23)</f>
        <v>-0.0551948792350781</v>
      </c>
      <c r="CG20" s="87">
        <v>-0.130457556301983</v>
      </c>
      <c r="CH20" s="87">
        <v>0.0255911332713432</v>
      </c>
      <c r="CI20" s="110"/>
      <c r="CJ20" s="87">
        <f t="array" ref="CJ20:CL20">MMULT(CJ19:CK19,$D22:$F23)</f>
        <v>-0.0569808820265572</v>
      </c>
      <c r="CK20" s="87">
        <v>-0.134568581872048</v>
      </c>
      <c r="CL20" s="87">
        <v>0.0262162037877021</v>
      </c>
      <c r="CM20" s="110"/>
      <c r="CN20" s="87">
        <f t="array" ref="CN20:CP20">MMULT(CN19:CO19,$D22:$F23)</f>
        <v>-0.0564540986933507</v>
      </c>
      <c r="CO20" s="87">
        <v>-0.134259016149906</v>
      </c>
      <c r="CP20" s="87">
        <v>0.0276932642043275</v>
      </c>
      <c r="CQ20" s="110"/>
      <c r="CR20" s="87">
        <f t="array" ref="CR20:CT20">MMULT(CR19:CS19,$D22:$F23)</f>
        <v>-0.0568831828077138</v>
      </c>
      <c r="CS20" s="87">
        <v>-0.137360735679003</v>
      </c>
      <c r="CT20" s="87">
        <v>0.031733134970158</v>
      </c>
      <c r="CU20" s="110"/>
      <c r="CV20" s="87">
        <f t="array" ref="CV20:CX20">MMULT(CV19:CW19,$D22:$F23)</f>
        <v>-0.0564047166010339</v>
      </c>
      <c r="CW20" s="87">
        <v>-0.136031701152257</v>
      </c>
      <c r="CX20" s="87">
        <v>0.0311467292842632</v>
      </c>
      <c r="CY20" s="110"/>
      <c r="CZ20" s="87">
        <f t="array" ref="CZ20:DB20">MMULT(CZ19:DA19,$D22:$F23)</f>
        <v>-0.0570305890840813</v>
      </c>
      <c r="DA20" s="87">
        <v>-0.12986225449069</v>
      </c>
      <c r="DB20" s="87">
        <v>0.0173637938179665</v>
      </c>
      <c r="DC20" s="110"/>
      <c r="DD20" s="87">
        <f t="array" ref="DD20:DF20">MMULT(DD19:DE19,$D22:$F23)</f>
        <v>-0.0540407401019583</v>
      </c>
      <c r="DE20" s="87">
        <v>-0.1295217131092</v>
      </c>
      <c r="DF20" s="87">
        <v>0.0283532684441747</v>
      </c>
      <c r="DG20" s="110"/>
      <c r="DH20" s="87">
        <f t="array" ref="DH20:DJ20">MMULT(DH19:DI19,$D22:$F23)</f>
        <v>-0.0570550835001908</v>
      </c>
      <c r="DI20" s="87">
        <v>-0.131687995200775</v>
      </c>
      <c r="DJ20" s="87">
        <v>0.0206278552835942</v>
      </c>
      <c r="DK20" s="110"/>
      <c r="DL20" s="87">
        <f t="array" ref="DL20:DN20">MMULT(DL19:DM19,$D22:$F23)</f>
        <v>-0.0558798802361715</v>
      </c>
      <c r="DM20" s="87">
        <v>-0.132149463485377</v>
      </c>
      <c r="DN20" s="87">
        <v>0.0260427765080077</v>
      </c>
      <c r="DO20" s="110"/>
      <c r="DP20" s="87">
        <f t="array" ref="DP20:DR20">MMULT(DP19:DQ19,$D22:$F23)</f>
        <v>-0.0556945016655835</v>
      </c>
      <c r="DQ20" s="87">
        <v>-0.134304444150095</v>
      </c>
      <c r="DR20" s="87">
        <v>0.0307280052271418</v>
      </c>
      <c r="DS20" s="110"/>
      <c r="DT20" s="87">
        <f t="array" ref="DT20:DV20">MMULT(DT19:DU19,$D22:$F23)</f>
        <v>-0.0567100763190004</v>
      </c>
      <c r="DU20" s="87">
        <v>-0.129815128702717</v>
      </c>
      <c r="DV20" s="87">
        <v>0.018522329656709</v>
      </c>
      <c r="DW20" s="110"/>
      <c r="DX20" s="87">
        <f t="array" ref="DX20:DZ20">MMULT(DX19:DY19,$D22:$F23)</f>
        <v>-0.0524307534610481</v>
      </c>
      <c r="DY20" s="87">
        <v>-0.128642137045916</v>
      </c>
      <c r="DZ20" s="87">
        <v>0.0329899719753153</v>
      </c>
      <c r="EA20" s="110"/>
      <c r="EB20" s="87">
        <f t="array" ref="EB20:ED20">MMULT(EB19:EC19,$D22:$F23)</f>
        <v>-0.05694285778192</v>
      </c>
      <c r="EC20" s="87">
        <v>-0.130689223570055</v>
      </c>
      <c r="ED20" s="87">
        <v>0.0192262052638049</v>
      </c>
      <c r="EE20" s="110"/>
      <c r="EF20" s="87">
        <f t="array" ref="EF20:EH20">MMULT(EF19:EG19,$D22:$F23)</f>
        <v>-0.0546495206532935</v>
      </c>
      <c r="EG20" s="87">
        <v>-0.130863755409501</v>
      </c>
      <c r="EH20" s="87">
        <v>0.0284573152233038</v>
      </c>
      <c r="EI20" s="110"/>
      <c r="EJ20" s="87">
        <f t="array" ref="EJ20:EL20">MMULT(EJ19:EK19,$D22:$F23)</f>
        <v>0.0261272349740769</v>
      </c>
      <c r="EK20" s="87">
        <v>0.157033127286849</v>
      </c>
      <c r="EL20" s="87">
        <v>-0.187420678073772</v>
      </c>
      <c r="EM20" s="110"/>
      <c r="EN20" s="87">
        <f t="array" ref="EN20:EP20">MMULT(EN19:EO19,$D22:$F23)</f>
        <v>0.0291003928980947</v>
      </c>
      <c r="EO20" s="87">
        <v>0.171139940307088</v>
      </c>
      <c r="EP20" s="87">
        <v>-0.201824960089903</v>
      </c>
      <c r="EQ20" s="110"/>
      <c r="ER20" s="87">
        <f t="array" ref="ER20:ET20">MMULT(ER19:ES19,$D22:$F23)</f>
        <v>0.0261272349740769</v>
      </c>
      <c r="ES20" s="87">
        <v>0.157033127286849</v>
      </c>
      <c r="ET20" s="87">
        <v>-0.187420678073772</v>
      </c>
      <c r="EU20" s="110"/>
      <c r="EV20" s="87">
        <f t="array" ref="EV20:EX20">MMULT(EV19:EW19,$D22:$F23)</f>
        <v>0.0215919506723892</v>
      </c>
      <c r="EW20" s="87">
        <v>0.135865819075136</v>
      </c>
      <c r="EX20" s="87">
        <v>-0.166094726295021</v>
      </c>
      <c r="EY20" s="110"/>
      <c r="EZ20" s="87">
        <f t="array" ref="EZ20:FB20">MMULT(EZ19:FA19,$D22:$F23)</f>
        <v>0.01669527299726</v>
      </c>
      <c r="FA20" s="87">
        <v>0.149140444981891</v>
      </c>
      <c r="FB20" s="87">
        <v>-0.209543426281839</v>
      </c>
      <c r="FC20" s="110"/>
      <c r="FD20" s="87">
        <f t="array" ref="FD20:FF20">MMULT(FD19:FE19,$D22:$F23)</f>
        <v>0.0242561685635246</v>
      </c>
      <c r="FE20" s="87">
        <v>0.144071138861147</v>
      </c>
      <c r="FF20" s="87">
        <v>-0.170840984411129</v>
      </c>
      <c r="FG20" s="110"/>
      <c r="FH20" s="87">
        <f t="array" ref="FH20:FJ20">MMULT(FH19:FI19,$D22:$F23)</f>
        <v>0.0195340413637235</v>
      </c>
      <c r="FI20" s="87">
        <v>0.159385108790513</v>
      </c>
      <c r="FJ20" s="87">
        <v>-0.217363767987213</v>
      </c>
      <c r="FK20" s="110"/>
      <c r="FL20" s="87">
        <f t="array" ref="FL20:FN20">MMULT(FL19:FM19,$D22:$F23)</f>
        <v>0.0147170101422102</v>
      </c>
      <c r="FM20" s="87">
        <v>0.139324234039846</v>
      </c>
      <c r="FN20" s="87">
        <v>-0.199168203145092</v>
      </c>
      <c r="FO20" s="110"/>
      <c r="FP20" s="87">
        <f t="array" ref="FP20:FR20">MMULT(FP19:FQ19,$D22:$F23)</f>
        <v>0.025202342358987</v>
      </c>
      <c r="FQ20" s="87">
        <v>0.13996790930567</v>
      </c>
      <c r="FR20" s="87">
        <v>-0.159615311498024</v>
      </c>
      <c r="FS20" s="110"/>
      <c r="FT20" s="87">
        <f t="array" ref="FT20:FV20">MMULT(FT19:FU19,$D22:$F23)</f>
        <v>0.022794088083993</v>
      </c>
      <c r="FU20" s="87">
        <v>0.156995449706116</v>
      </c>
      <c r="FV20" s="87">
        <v>-0.200301167132859</v>
      </c>
      <c r="FW20" s="110"/>
      <c r="FX20" s="87">
        <f t="array" ref="FX20:FZ20">MMULT(FX19:FY19,$D22:$F23)</f>
        <v>0.0261370523484995</v>
      </c>
      <c r="FY20" s="87">
        <v>0.149077805817164</v>
      </c>
      <c r="FZ20" s="87">
        <v>-0.172745340069647</v>
      </c>
      <c r="GA20" s="110"/>
      <c r="GB20" s="87">
        <f t="array" ref="GB20:GD20">MMULT(GB19:GC19,$D22:$F23)</f>
        <v>0.0249683619505981</v>
      </c>
      <c r="GC20" s="87">
        <v>0.168744592991722</v>
      </c>
      <c r="GD20" s="87">
        <v>-0.213471306693245</v>
      </c>
      <c r="GE20" s="110"/>
      <c r="GF20" s="87">
        <f t="array" ref="GF20:GH20">MMULT(GF19:GG19,$D22:$F23)</f>
        <v>0.0239445073500094</v>
      </c>
      <c r="GG20" s="87">
        <v>0.130332624635904</v>
      </c>
      <c r="GH20" s="87">
        <v>-0.146774000838727</v>
      </c>
      <c r="GI20" s="110"/>
      <c r="GJ20" s="87">
        <f t="array" ref="GJ20:GL20">MMULT(GJ19:GK19,$D22:$F23)</f>
        <v>0.0203459144306067</v>
      </c>
      <c r="GK20" s="87">
        <v>0.137318897308814</v>
      </c>
      <c r="GL20" s="87">
        <v>-0.173609333125178</v>
      </c>
      <c r="GM20" s="110"/>
      <c r="GN20" s="87">
        <f t="array" ref="GN20:GP20">MMULT(GN19:GO19,$D22:$F23)</f>
        <v>0.0126313515140445</v>
      </c>
      <c r="GO20" s="87">
        <v>0.13358145428294</v>
      </c>
      <c r="GP20" s="87">
        <v>-0.196705038319151</v>
      </c>
      <c r="GQ20" s="110"/>
      <c r="GR20" s="87">
        <f t="array" ref="GR20:GT20">MMULT(GR19:GS19,$D22:$F23)</f>
        <v>0.0168800439049651</v>
      </c>
      <c r="GS20" s="87">
        <v>0.144357221724787</v>
      </c>
      <c r="GT20" s="87">
        <v>-0.200024788826731</v>
      </c>
      <c r="GU20" s="110"/>
      <c r="GV20" s="87">
        <f t="array" ref="GV20:GX20">MMULT(GV19:GW19,$D22:$F23)</f>
        <v>0.0291003928980947</v>
      </c>
      <c r="GW20" s="87">
        <v>0.171139940307088</v>
      </c>
      <c r="GX20" s="87">
        <v>-0.201824960089903</v>
      </c>
      <c r="GY20" s="110"/>
      <c r="GZ20" s="87">
        <f t="array" ref="GZ20:HB20">MMULT(GZ19:HA19,$D22:$F23)</f>
        <v>0.0195879893038515</v>
      </c>
      <c r="HA20" s="87">
        <v>0.15386696730516</v>
      </c>
      <c r="HB20" s="87">
        <v>-0.207001204330757</v>
      </c>
      <c r="HC20" s="110"/>
      <c r="HD20" s="87">
        <f t="array" ref="HD20:HF20">MMULT(HD19:HE19,$D22:$F23)</f>
        <v>0.0340257833963017</v>
      </c>
      <c r="HE20" s="87">
        <v>0.178963679263624</v>
      </c>
      <c r="HF20" s="87">
        <v>-0.197084117957081</v>
      </c>
      <c r="HG20" s="110"/>
      <c r="HH20" s="87">
        <f t="array" ref="HH20:HJ20">MMULT(HH19:HI19,$D22:$F23)</f>
        <v>0.0259050261036781</v>
      </c>
      <c r="HI20" s="87">
        <v>0.159622211242352</v>
      </c>
      <c r="HJ20" s="87">
        <v>-0.193047716000397</v>
      </c>
      <c r="HK20" s="110"/>
      <c r="HL20" s="87">
        <f t="array" ref="HL20:HN20">MMULT(HL19:HM19,$D22:$F23)</f>
        <v>0.0272166834941221</v>
      </c>
      <c r="HM20" s="87">
        <v>0.142280152265509</v>
      </c>
      <c r="HN20" s="87">
        <v>-0.15604362540474</v>
      </c>
      <c r="HO20" s="110"/>
      <c r="HP20" s="87">
        <f t="array" ref="HP20:HR20">MMULT(HP19:HQ19,$D22:$F23)</f>
        <v>0.0293065310586747</v>
      </c>
      <c r="HQ20" s="87">
        <v>0.166177508874833</v>
      </c>
      <c r="HR20" s="87">
        <v>-0.19189357778718</v>
      </c>
      <c r="HS20" s="110"/>
      <c r="HT20" s="87">
        <f t="array" ref="HT20:HV20">MMULT(HT19:HU19,$D22:$F23)</f>
        <v>0.0135071439613268</v>
      </c>
      <c r="HU20" s="87">
        <v>0.129736670135706</v>
      </c>
      <c r="HV20" s="87">
        <v>-0.186228328491945</v>
      </c>
      <c r="HW20" s="110"/>
      <c r="HX20" s="87">
        <f t="array" ref="HX20:HZ20">MMULT(HX19:HY19,$D22:$F23)</f>
        <v>0.029532502176789</v>
      </c>
      <c r="HY20" s="87">
        <v>0.184658996295172</v>
      </c>
      <c r="HZ20" s="87">
        <v>-0.225020196785861</v>
      </c>
      <c r="IA20" s="110"/>
      <c r="IB20" s="87">
        <f t="array" ref="IB20:ID20">MMULT(IB19:IC19,$D22:$F23)</f>
        <v>0.0155995362813397</v>
      </c>
      <c r="IC20" s="87">
        <v>0.153966609612814</v>
      </c>
      <c r="ID20" s="87">
        <v>-0.222680321666801</v>
      </c>
      <c r="IE20" s="110"/>
      <c r="IF20" s="87">
        <f t="array" ref="IF20:IH20">MMULT(IF19:IG19,$D22:$F23)</f>
        <v>0.0249153241778575</v>
      </c>
      <c r="IG20" s="87">
        <v>0.138637457622364</v>
      </c>
      <c r="IH20" s="87">
        <v>-0.158282491908573</v>
      </c>
      <c r="II20" s="110"/>
      <c r="IJ20" s="87">
        <f t="array" ref="IJ20:IL20">MMULT(IJ19:IK19,$D22:$F23)</f>
        <v>0.021731694085273</v>
      </c>
      <c r="IK20" s="87">
        <v>0.133888099971974</v>
      </c>
      <c r="IL20" s="87">
        <v>-0.161912945522586</v>
      </c>
      <c r="IM20" s="110"/>
      <c r="IN20" s="87">
        <f t="array" ref="IN20:IP20">MMULT(IN19:IO19,$D22:$F23)</f>
        <v>0.0234014859275825</v>
      </c>
      <c r="IO20" s="87">
        <v>0.151741190276334</v>
      </c>
      <c r="IP20" s="87">
        <v>-0.18827388460922</v>
      </c>
      <c r="IQ20" s="110"/>
      <c r="IR20" s="87">
        <f t="array" ref="IR20:IT20">MMULT(IR19:IS19,$D22:$F23)</f>
        <v>0.0270255309227517</v>
      </c>
      <c r="IS20" s="87">
        <v>0.175857492967337</v>
      </c>
      <c r="IT20" s="87">
        <v>-0.218566077052596</v>
      </c>
      <c r="IU20" s="110"/>
      <c r="IV20" s="87">
        <f t="array" ref="IV20:IX20">MMULT(IV19:IW19,$D22:$F23)</f>
        <v>0.0179306425561759</v>
      </c>
      <c r="IW20" s="87">
        <v>0.140381205363862</v>
      </c>
      <c r="IX20" s="87">
        <v>-0.18862747126931</v>
      </c>
      <c r="IY20" s="110"/>
      <c r="IZ20" s="87">
        <f t="array" ref="IZ20:JB20">MMULT(IZ19:JA19,$D22:$F23)</f>
        <v>0.0264446837436455</v>
      </c>
      <c r="JA20" s="87">
        <v>0.143802115439062</v>
      </c>
      <c r="JB20" s="87">
        <v>-0.161843267181506</v>
      </c>
      <c r="JC20" s="110"/>
      <c r="JD20" s="87">
        <f t="array" ref="JD20:JF20">MMULT(JD19:JE19,$D22:$F23)</f>
        <v>0.0315837644548414</v>
      </c>
      <c r="JE20" s="87">
        <v>0.154096068781921</v>
      </c>
      <c r="JF20" s="87">
        <v>-0.16081721365936</v>
      </c>
      <c r="JG20" s="110"/>
    </row>
    <row r="21" ht="15.75" spans="2:267">
      <c r="B21" s="45"/>
      <c r="C21" s="42"/>
      <c r="D21" s="46">
        <v>-1.29645372413246</v>
      </c>
      <c r="E21" s="47">
        <v>1.56850561324256</v>
      </c>
      <c r="F21" s="48">
        <v>-0.470667153317658</v>
      </c>
      <c r="G21" s="43"/>
      <c r="H21" s="34"/>
      <c r="I21" s="165"/>
      <c r="J21" s="159"/>
      <c r="K21" s="86" t="s">
        <v>32</v>
      </c>
      <c r="L21" s="87">
        <f>L20*L13</f>
        <v>-0.000239325500167488</v>
      </c>
      <c r="M21" s="87">
        <f>M20*M13</f>
        <v>-0.0139503134821696</v>
      </c>
      <c r="N21" s="87">
        <f>N20*N13</f>
        <v>0.00321998759654933</v>
      </c>
      <c r="O21" s="110"/>
      <c r="P21" s="87">
        <f>P20*P13</f>
        <v>-0.000146916675975378</v>
      </c>
      <c r="Q21" s="87">
        <f>Q20*Q13</f>
        <v>-0.0188429016832644</v>
      </c>
      <c r="R21" s="87">
        <f>R20*R13</f>
        <v>0.00173050282682677</v>
      </c>
      <c r="S21" s="110"/>
      <c r="T21" s="87">
        <f>T20*T13</f>
        <v>-0.000221148583528238</v>
      </c>
      <c r="U21" s="87">
        <f>U20*U13</f>
        <v>-0.0257602277701753</v>
      </c>
      <c r="V21" s="87">
        <f>V20*V13</f>
        <v>0.00107343790335146</v>
      </c>
      <c r="W21" s="110"/>
      <c r="X21" s="87">
        <f>X20*X13</f>
        <v>-0.000102409752083768</v>
      </c>
      <c r="Y21" s="87">
        <f>Y20*Y13</f>
        <v>-0.0017568473890201</v>
      </c>
      <c r="Z21" s="87">
        <f>Z20*Z13</f>
        <v>0.00453096383234009</v>
      </c>
      <c r="AA21" s="110"/>
      <c r="AB21" s="87">
        <f>AB20*AB13</f>
        <v>-0.000992643022152767</v>
      </c>
      <c r="AC21" s="87">
        <f>AC20*AC13</f>
        <v>-0.0106840520870944</v>
      </c>
      <c r="AD21" s="87">
        <f>AD20*AD13</f>
        <v>0.0104733602379006</v>
      </c>
      <c r="AE21" s="110"/>
      <c r="AF21" s="87">
        <f>AF20*AF13</f>
        <v>-8.78932755321036e-5</v>
      </c>
      <c r="AG21" s="87">
        <f>AG20*AG13</f>
        <v>-0.0320849657466787</v>
      </c>
      <c r="AH21" s="87">
        <f>AH20*AH13</f>
        <v>0.00236367089265399</v>
      </c>
      <c r="AI21" s="110"/>
      <c r="AJ21" s="87">
        <f>AJ20*AJ13</f>
        <v>-3.61655656472651e-5</v>
      </c>
      <c r="AK21" s="87">
        <f>AK20*AK13</f>
        <v>-0.0291310249452187</v>
      </c>
      <c r="AL21" s="87">
        <f>AL20*AL13</f>
        <v>0.00316781247162604</v>
      </c>
      <c r="AM21" s="110"/>
      <c r="AN21" s="87">
        <f>AN20*AN13</f>
        <v>-0.00282565433648661</v>
      </c>
      <c r="AO21" s="87">
        <f>AO20*AO13</f>
        <v>-0.0325754493686422</v>
      </c>
      <c r="AP21" s="87">
        <f>AP20*AP13</f>
        <v>0.00664584397245709</v>
      </c>
      <c r="AQ21" s="110"/>
      <c r="AR21" s="87">
        <f>AR20*AR13</f>
        <v>-3.8536747402768e-5</v>
      </c>
      <c r="AS21" s="87">
        <f>AS20*AS13</f>
        <v>-0.00801883359544295</v>
      </c>
      <c r="AT21" s="87">
        <f>AT20*AT13</f>
        <v>0.00232452900915119</v>
      </c>
      <c r="AU21" s="110"/>
      <c r="AV21" s="87">
        <f>AV20*AV13</f>
        <v>-0.000376418369242381</v>
      </c>
      <c r="AW21" s="87">
        <f>AW20*AW13</f>
        <v>-0.0301164619579197</v>
      </c>
      <c r="AX21" s="87">
        <f>AX20*AX13</f>
        <v>0.00778123969782245</v>
      </c>
      <c r="AY21" s="110"/>
      <c r="AZ21" s="87">
        <f>AZ20*AZ13</f>
        <v>-0.000731514078600908</v>
      </c>
      <c r="BA21" s="87">
        <f>BA20*BA13</f>
        <v>-0.00702289941663084</v>
      </c>
      <c r="BB21" s="87">
        <f>BB20*BB13</f>
        <v>0.00511457404412851</v>
      </c>
      <c r="BC21" s="110"/>
      <c r="BD21" s="87">
        <f>BD20*BD13</f>
        <v>-0.000453441948689954</v>
      </c>
      <c r="BE21" s="87">
        <f>BE20*BE13</f>
        <v>-0.0100493401242268</v>
      </c>
      <c r="BF21" s="87">
        <f>BF20*BF13</f>
        <v>0.00266568875455304</v>
      </c>
      <c r="BG21" s="110"/>
      <c r="BH21" s="87">
        <f>BH20*BH13</f>
        <v>-0.000682867754346624</v>
      </c>
      <c r="BI21" s="87">
        <f>BI20*BI13</f>
        <v>-0.0155064722461402</v>
      </c>
      <c r="BJ21" s="87">
        <f>BJ20*BJ13</f>
        <v>0.00152890924322252</v>
      </c>
      <c r="BK21" s="110"/>
      <c r="BL21" s="87">
        <f>BL20*BL13</f>
        <v>-0.00363386386980826</v>
      </c>
      <c r="BM21" s="87">
        <f>BM20*BM13</f>
        <v>-0.0067136990372572</v>
      </c>
      <c r="BN21" s="87">
        <f>BN20*BN13</f>
        <v>0.00319077517334984</v>
      </c>
      <c r="BO21" s="110"/>
      <c r="BP21" s="87">
        <f>BP20*BP13</f>
        <v>-0.00122381512592279</v>
      </c>
      <c r="BQ21" s="87">
        <f>BQ20*BQ13</f>
        <v>-0.00477156987483551</v>
      </c>
      <c r="BR21" s="87">
        <f>BR20*BR13</f>
        <v>0.0077284565084195</v>
      </c>
      <c r="BS21" s="110"/>
      <c r="BT21" s="87">
        <f>BT20*BT13</f>
        <v>-0.000168289120491461</v>
      </c>
      <c r="BU21" s="87">
        <f>BU20*BU13</f>
        <v>-0.00980118987349088</v>
      </c>
      <c r="BV21" s="87">
        <f>BV20*BV13</f>
        <v>0.0110579380947359</v>
      </c>
      <c r="BW21" s="110"/>
      <c r="BX21" s="87">
        <f>BX20*BX13</f>
        <v>-0.00666649061925294</v>
      </c>
      <c r="BY21" s="87">
        <f>BY20*BY13</f>
        <v>-0.025307882048612</v>
      </c>
      <c r="BZ21" s="87">
        <f>BZ20*BZ13</f>
        <v>0.00806988552733627</v>
      </c>
      <c r="CA21" s="110"/>
      <c r="CB21" s="87">
        <f>CB20*CB13</f>
        <v>-0.00128468318263978</v>
      </c>
      <c r="CC21" s="87">
        <f>CC20*CC13</f>
        <v>-0.0134794357317018</v>
      </c>
      <c r="CD21" s="87">
        <f>CD20*CD13</f>
        <v>0.00197429241398797</v>
      </c>
      <c r="CE21" s="110"/>
      <c r="CF21" s="87">
        <f>CF20*CF13</f>
        <v>-0.000401301909314489</v>
      </c>
      <c r="CG21" s="87">
        <f>CG20*CG13</f>
        <v>-0.0324947903126739</v>
      </c>
      <c r="CH21" s="87">
        <f>CH20*CH13</f>
        <v>0.0010358508447594</v>
      </c>
      <c r="CI21" s="110"/>
      <c r="CJ21" s="87">
        <f>CJ20*CJ13</f>
        <v>-0.000406112897244524</v>
      </c>
      <c r="CK21" s="87">
        <f>CK20*CK13</f>
        <v>-0.00983953241738731</v>
      </c>
      <c r="CL21" s="87">
        <f>CL20*CL13</f>
        <v>0.00493368455335278</v>
      </c>
      <c r="CM21" s="110"/>
      <c r="CN21" s="87">
        <f>CN20*CN13</f>
        <v>-0.000103032173813962</v>
      </c>
      <c r="CO21" s="87">
        <f>CO20*CO13</f>
        <v>-0.0272984346583291</v>
      </c>
      <c r="CP21" s="87">
        <f>CP20*CP13</f>
        <v>0.00384628005868902</v>
      </c>
      <c r="CQ21" s="110"/>
      <c r="CR21" s="87">
        <f>CR20*CR13</f>
        <v>-0.000103671764376281</v>
      </c>
      <c r="CS21" s="87">
        <f>CS20*CS13</f>
        <v>-0.0134410400951421</v>
      </c>
      <c r="CT21" s="87">
        <f>CT20*CT13</f>
        <v>0.00674135210741345</v>
      </c>
      <c r="CU21" s="110"/>
      <c r="CV21" s="87">
        <f>CV20*CV13</f>
        <v>-0.00452624114053381</v>
      </c>
      <c r="CW21" s="87">
        <f>CW20*CW13</f>
        <v>-0.0298352311875237</v>
      </c>
      <c r="CX21" s="87">
        <f>CX20*CX13</f>
        <v>0.0047534392260686</v>
      </c>
      <c r="CY21" s="110"/>
      <c r="CZ21" s="87">
        <f>CZ20*CZ13</f>
        <v>-0.000800097009820787</v>
      </c>
      <c r="DA21" s="87">
        <f>DA20*DA13</f>
        <v>-0.0183684903742051</v>
      </c>
      <c r="DB21" s="87">
        <f>DB20*DB13</f>
        <v>0.00106463099288563</v>
      </c>
      <c r="DC21" s="110"/>
      <c r="DD21" s="87">
        <f>DD20*DD13</f>
        <v>-0.000241986631870121</v>
      </c>
      <c r="DE21" s="87">
        <f>DE20*DE13</f>
        <v>-0.031559855736556</v>
      </c>
      <c r="DF21" s="87">
        <f>DF20*DF13</f>
        <v>0.000621473007389978</v>
      </c>
      <c r="DG21" s="110"/>
      <c r="DH21" s="87">
        <f>DH20*DH13</f>
        <v>-0.000250415069395323</v>
      </c>
      <c r="DI21" s="87">
        <f>DI20*DI13</f>
        <v>-0.0137446990200034</v>
      </c>
      <c r="DJ21" s="87">
        <f>DJ20*DJ13</f>
        <v>0.00260981188679001</v>
      </c>
      <c r="DK21" s="110"/>
      <c r="DL21" s="87">
        <f>DL20*DL13</f>
        <v>-6.25427385824473e-5</v>
      </c>
      <c r="DM21" s="87">
        <f>DM20*DM13</f>
        <v>-0.0311865330446717</v>
      </c>
      <c r="DN21" s="87">
        <f>DN20*DN13</f>
        <v>0.0022213505631639</v>
      </c>
      <c r="DO21" s="110"/>
      <c r="DP21" s="87">
        <f>DP20*DP13</f>
        <v>-0.00620761042729602</v>
      </c>
      <c r="DQ21" s="87">
        <f>DQ20*DQ13</f>
        <v>-0.0333456463890068</v>
      </c>
      <c r="DR21" s="87">
        <f>DR20*DR13</f>
        <v>0.00309152715580747</v>
      </c>
      <c r="DS21" s="110"/>
      <c r="DT21" s="87">
        <f>DT20*DT13</f>
        <v>-0.0011905699180724</v>
      </c>
      <c r="DU21" s="87">
        <f>DU20*DU13</f>
        <v>-0.0253284352576209</v>
      </c>
      <c r="DV21" s="87">
        <f>DV20*DV13</f>
        <v>0.000666740785535803</v>
      </c>
      <c r="DW21" s="110"/>
      <c r="DX21" s="87">
        <f>DX20*DX13</f>
        <v>-0.00035487838983186</v>
      </c>
      <c r="DY21" s="87">
        <f>DY20*DY13</f>
        <v>-0.026585285803669</v>
      </c>
      <c r="DZ21" s="87">
        <f>DZ20*DZ13</f>
        <v>0.000408136677271858</v>
      </c>
      <c r="EA21" s="110"/>
      <c r="EB21" s="87">
        <f>EB20*EB13</f>
        <v>-0.000377806158426774</v>
      </c>
      <c r="EC21" s="87">
        <f>EC20*EC13</f>
        <v>-0.0202090067215504</v>
      </c>
      <c r="ED21" s="87">
        <f>ED20*ED13</f>
        <v>0.00154377872075764</v>
      </c>
      <c r="EE21" s="110"/>
      <c r="EF21" s="87">
        <f>EF20*EF13</f>
        <v>-9.27791562419848e-5</v>
      </c>
      <c r="EG21" s="87">
        <f>EG20*EG13</f>
        <v>-0.0326597642965575</v>
      </c>
      <c r="EH21" s="87">
        <f>EH20*EH13</f>
        <v>0.0014632519063067</v>
      </c>
      <c r="EI21" s="110"/>
      <c r="EJ21" s="87">
        <f>EJ20*EJ13</f>
        <v>0.00616100075316832</v>
      </c>
      <c r="EK21" s="87">
        <f>EK20*EK13</f>
        <v>0.0291622081579601</v>
      </c>
      <c r="EL21" s="87">
        <f>EL20*EL13</f>
        <v>-0.0394603573997052</v>
      </c>
      <c r="EM21" s="110"/>
      <c r="EN21" s="87">
        <f>EN20*EN13</f>
        <v>0.0072750610555505</v>
      </c>
      <c r="EO21" s="87">
        <f>EO20*EO13</f>
        <v>0.0245564637775126</v>
      </c>
      <c r="EP21" s="87">
        <f>EP20*EP13</f>
        <v>-0.0500204386698173</v>
      </c>
      <c r="EQ21" s="110"/>
      <c r="ER21" s="87">
        <f>ER20*ER13</f>
        <v>0.00616100075316832</v>
      </c>
      <c r="ES21" s="87">
        <f>ES20*ES13</f>
        <v>0.0291622081579601</v>
      </c>
      <c r="ET21" s="87">
        <f>ET20*ET13</f>
        <v>-0.0394603573997052</v>
      </c>
      <c r="EU21" s="110"/>
      <c r="EV21" s="87">
        <f>EV20*EV13</f>
        <v>0.00236943448627269</v>
      </c>
      <c r="EW21" s="87">
        <f>EW20*EW13</f>
        <v>0.0302137958275125</v>
      </c>
      <c r="EX21" s="87">
        <f>EX20*EX13</f>
        <v>-0.0156779790318069</v>
      </c>
      <c r="EY21" s="110"/>
      <c r="EZ21" s="87">
        <f>EZ20*EZ13</f>
        <v>0.00403665648612908</v>
      </c>
      <c r="FA21" s="87">
        <f>FA20*FA13</f>
        <v>0.0267079270405954</v>
      </c>
      <c r="FB21" s="87">
        <f>FB20*FB13</f>
        <v>-0.0350345307470678</v>
      </c>
      <c r="FC21" s="110"/>
      <c r="FD21" s="87">
        <f>FD20*FD13</f>
        <v>0.0037304631272772</v>
      </c>
      <c r="FE21" s="87">
        <f>FE20*FE13</f>
        <v>0.0265416518473456</v>
      </c>
      <c r="FF21" s="87">
        <f>FF20*FF13</f>
        <v>-0.0257580204534799</v>
      </c>
      <c r="FG21" s="110"/>
      <c r="FH21" s="87">
        <f>FH20*FH13</f>
        <v>0.00408618364742704</v>
      </c>
      <c r="FI21" s="87">
        <f>FI20*FI13</f>
        <v>0.0347886105519847</v>
      </c>
      <c r="FJ21" s="87">
        <f>FJ20*FJ13</f>
        <v>-0.0488731227335923</v>
      </c>
      <c r="FK21" s="110"/>
      <c r="FL21" s="87">
        <f>FL20*FL13</f>
        <v>0.00336835247738424</v>
      </c>
      <c r="FM21" s="87">
        <f>FM20*FM13</f>
        <v>0.0251584807938891</v>
      </c>
      <c r="FN21" s="87">
        <f>FN20*FN13</f>
        <v>-0.0216597135531857</v>
      </c>
      <c r="FO21" s="110"/>
      <c r="FP21" s="87">
        <f>FP20*FP13</f>
        <v>0.000403069061149787</v>
      </c>
      <c r="FQ21" s="87">
        <f>FQ20*FQ13</f>
        <v>0.0153694664869331</v>
      </c>
      <c r="FR21" s="87">
        <f>FR20*FR13</f>
        <v>-0.0225480713654782</v>
      </c>
      <c r="FS21" s="110"/>
      <c r="FT21" s="87">
        <f>FT20*FT13</f>
        <v>0.00204148604353477</v>
      </c>
      <c r="FU21" s="87">
        <f>FU20*FU13</f>
        <v>0.029559354961168</v>
      </c>
      <c r="FV21" s="87">
        <f>FV20*FV13</f>
        <v>-0.0482060286060332</v>
      </c>
      <c r="FW21" s="110"/>
      <c r="FX21" s="87">
        <f>FX20*FX13</f>
        <v>0.000668766697274603</v>
      </c>
      <c r="FY21" s="87">
        <f>FY20*FY13</f>
        <v>0.011529714540151</v>
      </c>
      <c r="FZ21" s="87">
        <f>FZ20*FZ13</f>
        <v>-0.0350544718703599</v>
      </c>
      <c r="GA21" s="110"/>
      <c r="GB21" s="87">
        <f>GB20*GB13</f>
        <v>0.00323192802473607</v>
      </c>
      <c r="GC21" s="87">
        <f>GC20*GC13</f>
        <v>0.0246473931349909</v>
      </c>
      <c r="GD21" s="87">
        <f>GD20*GD13</f>
        <v>-0.0524551029986681</v>
      </c>
      <c r="GE21" s="110"/>
      <c r="GF21" s="87">
        <f>GF20*GF13</f>
        <v>9.15934836362626e-5</v>
      </c>
      <c r="GG21" s="87">
        <f>GG20*GG13</f>
        <v>0.0192662617124053</v>
      </c>
      <c r="GH21" s="87">
        <f>GH20*GH13</f>
        <v>-0.00738452515520863</v>
      </c>
      <c r="GI21" s="110"/>
      <c r="GJ21" s="87">
        <f>GJ20*GJ13</f>
        <v>0.000498106548740704</v>
      </c>
      <c r="GK21" s="87">
        <f>GK20*GK13</f>
        <v>0.0308113837081773</v>
      </c>
      <c r="GL21" s="87">
        <f>GL20*GL13</f>
        <v>-0.0228661108265919</v>
      </c>
      <c r="GM21" s="110"/>
      <c r="GN21" s="87">
        <f>GN20*GN13</f>
        <v>0.00237971668892551</v>
      </c>
      <c r="GO21" s="87">
        <f>GO20*GO13</f>
        <v>0.0184933596144224</v>
      </c>
      <c r="GP21" s="87">
        <f>GP20*GP13</f>
        <v>-0.0125733902745112</v>
      </c>
      <c r="GQ21" s="110"/>
      <c r="GR21" s="87">
        <f>GR20*GR13</f>
        <v>0.000187522210219617</v>
      </c>
      <c r="GS21" s="87">
        <f>GS20*GS13</f>
        <v>0.0360664710589859</v>
      </c>
      <c r="GT21" s="87">
        <f>GT20*GT13</f>
        <v>-0.0402148910576885</v>
      </c>
      <c r="GU21" s="110"/>
      <c r="GV21" s="87">
        <f>GV20*GV13</f>
        <v>0.0072750610555505</v>
      </c>
      <c r="GW21" s="87">
        <f>GW20*GW13</f>
        <v>0.0245564637775126</v>
      </c>
      <c r="GX21" s="87">
        <f>GX20*GX13</f>
        <v>-0.0500204386698173</v>
      </c>
      <c r="GY21" s="110"/>
      <c r="GZ21" s="87">
        <f>GZ20*GZ13</f>
        <v>0.00014439790405306</v>
      </c>
      <c r="HA21" s="87">
        <f>HA20*HA13</f>
        <v>0.0350389889615629</v>
      </c>
      <c r="HB21" s="87">
        <f>HB20*HB13</f>
        <v>-0.050121908930734</v>
      </c>
      <c r="HC21" s="110"/>
      <c r="HD21" s="87">
        <f>HD20*HD13</f>
        <v>0.00716054905589256</v>
      </c>
      <c r="HE21" s="87">
        <f>HE20*HE13</f>
        <v>0.011203581167427</v>
      </c>
      <c r="HF21" s="87">
        <f>HF20*HF13</f>
        <v>-0.0490662265418549</v>
      </c>
      <c r="HG21" s="110"/>
      <c r="HH21" s="87">
        <f>HH20*HH13</f>
        <v>0.00604028002665457</v>
      </c>
      <c r="HI21" s="87">
        <f>HI20*HI13</f>
        <v>0.0298068116222394</v>
      </c>
      <c r="HJ21" s="87">
        <f>HJ20*HJ13</f>
        <v>-0.0435391202397012</v>
      </c>
      <c r="HK21" s="110"/>
      <c r="HL21" s="87">
        <f>HL20*HL13</f>
        <v>0.00497324503882599</v>
      </c>
      <c r="HM21" s="87">
        <f>HM20*HM13</f>
        <v>0.0179195469995052</v>
      </c>
      <c r="HN21" s="87">
        <f>HN20*HN13</f>
        <v>-0.017837851810885</v>
      </c>
      <c r="HO21" s="110"/>
      <c r="HP21" s="87">
        <f>HP20*HP13</f>
        <v>0.00732525989388858</v>
      </c>
      <c r="HQ21" s="87">
        <f>HQ20*HQ13</f>
        <v>0.0236284362418232</v>
      </c>
      <c r="HR21" s="87">
        <f>HR20*HR13</f>
        <v>-0.0448992684696239</v>
      </c>
      <c r="HS21" s="110"/>
      <c r="HT21" s="87">
        <f>HT20*HT13</f>
        <v>0.00216191050005841</v>
      </c>
      <c r="HU21" s="87">
        <f>HU20*HU13</f>
        <v>0.0232703250502762</v>
      </c>
      <c r="HV21" s="87">
        <f>HV20*HV13</f>
        <v>-0.00436073924866731</v>
      </c>
      <c r="HW21" s="110"/>
      <c r="HX21" s="87">
        <f>HX20*HX13</f>
        <v>0.00716899482845727</v>
      </c>
      <c r="HY21" s="87">
        <f>HY20*HY13</f>
        <v>0.017990847640852</v>
      </c>
      <c r="HZ21" s="87">
        <f>HZ20*HZ13</f>
        <v>-0.0399834636987449</v>
      </c>
      <c r="IA21" s="110"/>
      <c r="IB21" s="87">
        <f>IB20*IB13</f>
        <v>0.00297483460169596</v>
      </c>
      <c r="IC21" s="87">
        <f>IC20*IC13</f>
        <v>0.0151533994780745</v>
      </c>
      <c r="ID21" s="87">
        <f>ID20*ID13</f>
        <v>-0.0469545485576185</v>
      </c>
      <c r="IE21" s="110"/>
      <c r="IF21" s="87">
        <f>IF20*IF13</f>
        <v>0.00288117276020124</v>
      </c>
      <c r="IG21" s="87">
        <f>IG20*IG13</f>
        <v>0.0216831043026245</v>
      </c>
      <c r="IH21" s="87">
        <f>IH20*IH13</f>
        <v>-0.017207038534949</v>
      </c>
      <c r="II21" s="110"/>
      <c r="IJ21" s="87">
        <f>IJ20*IJ13</f>
        <v>0.00242581267062744</v>
      </c>
      <c r="IK21" s="87">
        <f>IK20*IK13</f>
        <v>0.0296354965904327</v>
      </c>
      <c r="IL21" s="87">
        <f>IL20*IL13</f>
        <v>-0.0116584859584935</v>
      </c>
      <c r="IM21" s="110"/>
      <c r="IN21" s="87">
        <f>IN20*IN13</f>
        <v>0.00195403348329423</v>
      </c>
      <c r="IO21" s="87">
        <f>IO20*IO13</f>
        <v>0.0265888427641346</v>
      </c>
      <c r="IP21" s="87">
        <f>IP20*IP13</f>
        <v>-0.0410431887548828</v>
      </c>
      <c r="IQ21" s="110"/>
      <c r="IR21" s="87">
        <f>IR20*IR13</f>
        <v>0.00570465123158817</v>
      </c>
      <c r="IS21" s="87">
        <f>IS20*IS13</f>
        <v>0.0236941155495479</v>
      </c>
      <c r="IT21" s="87">
        <f>IT20*IT13</f>
        <v>-0.0507393686916927</v>
      </c>
      <c r="IU21" s="110"/>
      <c r="IV21" s="87">
        <f>IV20*IV13</f>
        <v>0.00447718403622571</v>
      </c>
      <c r="IW21" s="87">
        <f>IW20*IW13</f>
        <v>0.0305013293499029</v>
      </c>
      <c r="IX21" s="87">
        <f>IX20*IX13</f>
        <v>-0.014272490619034</v>
      </c>
      <c r="IY21" s="110"/>
      <c r="IZ21" s="87">
        <f>IZ20*IZ13</f>
        <v>8.55917995368164e-5</v>
      </c>
      <c r="JA21" s="87">
        <f>JA20*JA13</f>
        <v>0.00878698093093908</v>
      </c>
      <c r="JB21" s="87">
        <f>JB20*JB13</f>
        <v>-0.0275140521093098</v>
      </c>
      <c r="JC21" s="110"/>
      <c r="JD21" s="87">
        <f>JD20*JD13</f>
        <v>0.0078798199513996</v>
      </c>
      <c r="JE21" s="87">
        <f>JE20*JE13</f>
        <v>0.0109586572355723</v>
      </c>
      <c r="JF21" s="87">
        <f>JF20*JF13</f>
        <v>-0.0256376197463903</v>
      </c>
      <c r="JG21" s="110"/>
    </row>
    <row r="22" ht="16.5" customHeight="1" spans="2:267">
      <c r="B22" s="49" t="s">
        <v>23</v>
      </c>
      <c r="C22" s="50">
        <v>1</v>
      </c>
      <c r="D22" s="51">
        <v>0.3880031194962</v>
      </c>
      <c r="E22" s="52">
        <v>0.803384989025837</v>
      </c>
      <c r="F22" s="53">
        <v>0.0292864334994403</v>
      </c>
      <c r="G22" s="33">
        <v>-1.43803971240614</v>
      </c>
      <c r="H22" s="34"/>
      <c r="I22" s="88"/>
      <c r="J22" s="83"/>
      <c r="K22" s="166"/>
      <c r="L22" s="83"/>
      <c r="M22" s="83"/>
      <c r="N22" s="83"/>
      <c r="O22" s="110"/>
      <c r="P22" s="83"/>
      <c r="Q22" s="83"/>
      <c r="R22" s="83"/>
      <c r="S22" s="110"/>
      <c r="T22" s="83"/>
      <c r="U22" s="83"/>
      <c r="V22" s="83"/>
      <c r="W22" s="110"/>
      <c r="X22" s="83"/>
      <c r="Y22" s="83"/>
      <c r="Z22" s="83"/>
      <c r="AA22" s="110"/>
      <c r="AB22" s="83"/>
      <c r="AC22" s="83"/>
      <c r="AD22" s="83"/>
      <c r="AE22" s="110"/>
      <c r="AF22" s="83"/>
      <c r="AG22" s="83"/>
      <c r="AH22" s="83"/>
      <c r="AI22" s="110"/>
      <c r="AJ22" s="83"/>
      <c r="AK22" s="83"/>
      <c r="AL22" s="83"/>
      <c r="AM22" s="110"/>
      <c r="AN22" s="83"/>
      <c r="AO22" s="83"/>
      <c r="AP22" s="83"/>
      <c r="AQ22" s="110"/>
      <c r="AR22" s="83"/>
      <c r="AS22" s="83"/>
      <c r="AT22" s="83"/>
      <c r="AU22" s="110"/>
      <c r="AV22" s="83"/>
      <c r="AW22" s="83"/>
      <c r="AX22" s="83"/>
      <c r="AY22" s="110"/>
      <c r="AZ22" s="83"/>
      <c r="BA22" s="83"/>
      <c r="BB22" s="83"/>
      <c r="BC22" s="110"/>
      <c r="BD22" s="83"/>
      <c r="BE22" s="83"/>
      <c r="BF22" s="83"/>
      <c r="BG22" s="110"/>
      <c r="BH22" s="83"/>
      <c r="BI22" s="83"/>
      <c r="BJ22" s="83"/>
      <c r="BK22" s="110"/>
      <c r="BL22" s="83"/>
      <c r="BM22" s="83"/>
      <c r="BN22" s="83"/>
      <c r="BO22" s="110"/>
      <c r="BP22" s="83"/>
      <c r="BQ22" s="83"/>
      <c r="BR22" s="83"/>
      <c r="BS22" s="110"/>
      <c r="BT22" s="83"/>
      <c r="BU22" s="83"/>
      <c r="BV22" s="83"/>
      <c r="BW22" s="110"/>
      <c r="BX22" s="83"/>
      <c r="BY22" s="83"/>
      <c r="BZ22" s="83"/>
      <c r="CA22" s="110"/>
      <c r="CB22" s="83"/>
      <c r="CC22" s="83"/>
      <c r="CD22" s="83"/>
      <c r="CE22" s="110"/>
      <c r="CF22" s="83"/>
      <c r="CG22" s="83"/>
      <c r="CH22" s="83"/>
      <c r="CI22" s="110"/>
      <c r="CJ22" s="83"/>
      <c r="CK22" s="83"/>
      <c r="CL22" s="83"/>
      <c r="CM22" s="110"/>
      <c r="CN22" s="83"/>
      <c r="CO22" s="83"/>
      <c r="CP22" s="83"/>
      <c r="CQ22" s="110"/>
      <c r="CR22" s="83"/>
      <c r="CS22" s="83"/>
      <c r="CT22" s="83"/>
      <c r="CU22" s="110"/>
      <c r="CV22" s="83"/>
      <c r="CW22" s="83"/>
      <c r="CX22" s="83"/>
      <c r="CY22" s="110"/>
      <c r="CZ22" s="83"/>
      <c r="DA22" s="83"/>
      <c r="DB22" s="83"/>
      <c r="DC22" s="110"/>
      <c r="DD22" s="83"/>
      <c r="DE22" s="83"/>
      <c r="DF22" s="83"/>
      <c r="DG22" s="110"/>
      <c r="DH22" s="83"/>
      <c r="DI22" s="83"/>
      <c r="DJ22" s="83"/>
      <c r="DK22" s="110"/>
      <c r="DL22" s="83"/>
      <c r="DM22" s="83"/>
      <c r="DN22" s="83"/>
      <c r="DO22" s="110"/>
      <c r="DP22" s="83"/>
      <c r="DQ22" s="83"/>
      <c r="DR22" s="83"/>
      <c r="DS22" s="110"/>
      <c r="DT22" s="83"/>
      <c r="DU22" s="83"/>
      <c r="DV22" s="83"/>
      <c r="DW22" s="110"/>
      <c r="DX22" s="83"/>
      <c r="DY22" s="83"/>
      <c r="DZ22" s="83"/>
      <c r="EA22" s="110"/>
      <c r="EB22" s="83"/>
      <c r="EC22" s="83"/>
      <c r="ED22" s="83"/>
      <c r="EE22" s="110"/>
      <c r="EF22" s="83"/>
      <c r="EG22" s="83"/>
      <c r="EH22" s="83"/>
      <c r="EI22" s="110"/>
      <c r="EJ22" s="83"/>
      <c r="EK22" s="83"/>
      <c r="EL22" s="83"/>
      <c r="EM22" s="110"/>
      <c r="EN22" s="83"/>
      <c r="EO22" s="83"/>
      <c r="EP22" s="83"/>
      <c r="EQ22" s="110"/>
      <c r="ER22" s="83"/>
      <c r="ES22" s="83"/>
      <c r="ET22" s="83"/>
      <c r="EU22" s="110"/>
      <c r="EV22" s="83"/>
      <c r="EW22" s="83"/>
      <c r="EX22" s="83"/>
      <c r="EY22" s="110"/>
      <c r="EZ22" s="83"/>
      <c r="FA22" s="83"/>
      <c r="FB22" s="83"/>
      <c r="FC22" s="110"/>
      <c r="FD22" s="83"/>
      <c r="FE22" s="83"/>
      <c r="FF22" s="83"/>
      <c r="FG22" s="110"/>
      <c r="FH22" s="83"/>
      <c r="FI22" s="83"/>
      <c r="FJ22" s="83"/>
      <c r="FK22" s="110"/>
      <c r="FL22" s="83"/>
      <c r="FM22" s="83"/>
      <c r="FN22" s="83"/>
      <c r="FO22" s="110"/>
      <c r="FP22" s="83"/>
      <c r="FQ22" s="83"/>
      <c r="FR22" s="83"/>
      <c r="FS22" s="110"/>
      <c r="FT22" s="83"/>
      <c r="FU22" s="83"/>
      <c r="FV22" s="83"/>
      <c r="FW22" s="110"/>
      <c r="FX22" s="83"/>
      <c r="FY22" s="83"/>
      <c r="FZ22" s="83"/>
      <c r="GA22" s="110"/>
      <c r="GB22" s="83"/>
      <c r="GC22" s="83"/>
      <c r="GD22" s="83"/>
      <c r="GE22" s="110"/>
      <c r="GF22" s="83"/>
      <c r="GG22" s="83"/>
      <c r="GH22" s="83"/>
      <c r="GI22" s="110"/>
      <c r="GJ22" s="83"/>
      <c r="GK22" s="83"/>
      <c r="GL22" s="83"/>
      <c r="GM22" s="110"/>
      <c r="GN22" s="83"/>
      <c r="GO22" s="83"/>
      <c r="GP22" s="83"/>
      <c r="GQ22" s="110"/>
      <c r="GR22" s="83"/>
      <c r="GS22" s="83"/>
      <c r="GT22" s="83"/>
      <c r="GU22" s="110"/>
      <c r="GV22" s="83"/>
      <c r="GW22" s="83"/>
      <c r="GX22" s="83"/>
      <c r="GY22" s="110"/>
      <c r="GZ22" s="83"/>
      <c r="HA22" s="83"/>
      <c r="HB22" s="83"/>
      <c r="HC22" s="110"/>
      <c r="HD22" s="83"/>
      <c r="HE22" s="83"/>
      <c r="HF22" s="83"/>
      <c r="HG22" s="110"/>
      <c r="HH22" s="83"/>
      <c r="HI22" s="83"/>
      <c r="HJ22" s="83"/>
      <c r="HK22" s="110"/>
      <c r="HL22" s="83"/>
      <c r="HM22" s="83"/>
      <c r="HN22" s="83"/>
      <c r="HO22" s="110"/>
      <c r="HP22" s="83"/>
      <c r="HQ22" s="83"/>
      <c r="HR22" s="83"/>
      <c r="HS22" s="110"/>
      <c r="HT22" s="83"/>
      <c r="HU22" s="83"/>
      <c r="HV22" s="83"/>
      <c r="HW22" s="110"/>
      <c r="HX22" s="83"/>
      <c r="HY22" s="83"/>
      <c r="HZ22" s="83"/>
      <c r="IA22" s="110"/>
      <c r="IB22" s="83"/>
      <c r="IC22" s="83"/>
      <c r="ID22" s="83"/>
      <c r="IE22" s="110"/>
      <c r="IF22" s="83"/>
      <c r="IG22" s="83"/>
      <c r="IH22" s="83"/>
      <c r="II22" s="110"/>
      <c r="IJ22" s="83"/>
      <c r="IK22" s="83"/>
      <c r="IL22" s="83"/>
      <c r="IM22" s="110"/>
      <c r="IN22" s="83"/>
      <c r="IO22" s="83"/>
      <c r="IP22" s="83"/>
      <c r="IQ22" s="110"/>
      <c r="IR22" s="83"/>
      <c r="IS22" s="83"/>
      <c r="IT22" s="83"/>
      <c r="IU22" s="110"/>
      <c r="IV22" s="83"/>
      <c r="IW22" s="83"/>
      <c r="IX22" s="83"/>
      <c r="IY22" s="110"/>
      <c r="IZ22" s="83"/>
      <c r="JA22" s="83"/>
      <c r="JB22" s="83"/>
      <c r="JC22" s="110"/>
      <c r="JD22" s="83"/>
      <c r="JE22" s="83"/>
      <c r="JF22" s="83"/>
      <c r="JG22" s="110"/>
    </row>
    <row r="23" ht="16.5" customHeight="1" spans="2:267">
      <c r="B23" s="99"/>
      <c r="C23" s="50">
        <v>2</v>
      </c>
      <c r="D23" s="37">
        <v>0.0254467679708455</v>
      </c>
      <c r="E23" s="38">
        <v>-0.790397993881956</v>
      </c>
      <c r="F23" s="39">
        <v>1.55313793058729</v>
      </c>
      <c r="G23" s="100">
        <v>-1.37933790823328</v>
      </c>
      <c r="H23" s="101"/>
      <c r="I23" s="88"/>
      <c r="J23" s="83"/>
      <c r="K23" s="166"/>
      <c r="L23" s="83"/>
      <c r="M23" s="83"/>
      <c r="N23" s="83"/>
      <c r="O23" s="110"/>
      <c r="P23" s="83"/>
      <c r="Q23" s="83"/>
      <c r="R23" s="83"/>
      <c r="S23" s="110"/>
      <c r="T23" s="83"/>
      <c r="U23" s="83"/>
      <c r="V23" s="83"/>
      <c r="W23" s="110"/>
      <c r="X23" s="83"/>
      <c r="Y23" s="83"/>
      <c r="Z23" s="83"/>
      <c r="AA23" s="110"/>
      <c r="AB23" s="83"/>
      <c r="AC23" s="83"/>
      <c r="AD23" s="83"/>
      <c r="AE23" s="110"/>
      <c r="AF23" s="83"/>
      <c r="AG23" s="83"/>
      <c r="AH23" s="83"/>
      <c r="AI23" s="110"/>
      <c r="AJ23" s="83"/>
      <c r="AK23" s="83"/>
      <c r="AL23" s="83"/>
      <c r="AM23" s="110"/>
      <c r="AN23" s="83"/>
      <c r="AO23" s="83"/>
      <c r="AP23" s="83"/>
      <c r="AQ23" s="110"/>
      <c r="AR23" s="83"/>
      <c r="AS23" s="83"/>
      <c r="AT23" s="83"/>
      <c r="AU23" s="110"/>
      <c r="AV23" s="83"/>
      <c r="AW23" s="83"/>
      <c r="AX23" s="83"/>
      <c r="AY23" s="110"/>
      <c r="AZ23" s="83"/>
      <c r="BA23" s="83"/>
      <c r="BB23" s="83"/>
      <c r="BC23" s="110"/>
      <c r="BD23" s="83"/>
      <c r="BE23" s="83"/>
      <c r="BF23" s="83"/>
      <c r="BG23" s="110"/>
      <c r="BH23" s="83"/>
      <c r="BI23" s="83"/>
      <c r="BJ23" s="83"/>
      <c r="BK23" s="110"/>
      <c r="BL23" s="83"/>
      <c r="BM23" s="83"/>
      <c r="BN23" s="83"/>
      <c r="BO23" s="110"/>
      <c r="BP23" s="83"/>
      <c r="BQ23" s="83"/>
      <c r="BR23" s="83"/>
      <c r="BS23" s="110"/>
      <c r="BT23" s="83"/>
      <c r="BU23" s="83"/>
      <c r="BV23" s="83"/>
      <c r="BW23" s="110"/>
      <c r="BX23" s="83"/>
      <c r="BY23" s="83"/>
      <c r="BZ23" s="83"/>
      <c r="CA23" s="110"/>
      <c r="CB23" s="83"/>
      <c r="CC23" s="83"/>
      <c r="CD23" s="83"/>
      <c r="CE23" s="110"/>
      <c r="CF23" s="83"/>
      <c r="CG23" s="83"/>
      <c r="CH23" s="83"/>
      <c r="CI23" s="110"/>
      <c r="CJ23" s="83"/>
      <c r="CK23" s="83"/>
      <c r="CL23" s="83"/>
      <c r="CM23" s="110"/>
      <c r="CN23" s="83"/>
      <c r="CO23" s="83"/>
      <c r="CP23" s="83"/>
      <c r="CQ23" s="110"/>
      <c r="CR23" s="83"/>
      <c r="CS23" s="83"/>
      <c r="CT23" s="83"/>
      <c r="CU23" s="110"/>
      <c r="CV23" s="83"/>
      <c r="CW23" s="83"/>
      <c r="CX23" s="83"/>
      <c r="CY23" s="110"/>
      <c r="CZ23" s="83"/>
      <c r="DA23" s="83"/>
      <c r="DB23" s="83"/>
      <c r="DC23" s="110"/>
      <c r="DD23" s="83"/>
      <c r="DE23" s="83"/>
      <c r="DF23" s="83"/>
      <c r="DG23" s="110"/>
      <c r="DH23" s="83"/>
      <c r="DI23" s="83"/>
      <c r="DJ23" s="83"/>
      <c r="DK23" s="110"/>
      <c r="DL23" s="83"/>
      <c r="DM23" s="83"/>
      <c r="DN23" s="83"/>
      <c r="DO23" s="110"/>
      <c r="DP23" s="83"/>
      <c r="DQ23" s="83"/>
      <c r="DR23" s="83"/>
      <c r="DS23" s="110"/>
      <c r="DT23" s="83"/>
      <c r="DU23" s="83"/>
      <c r="DV23" s="83"/>
      <c r="DW23" s="110"/>
      <c r="DX23" s="83"/>
      <c r="DY23" s="83"/>
      <c r="DZ23" s="83"/>
      <c r="EA23" s="110"/>
      <c r="EB23" s="83"/>
      <c r="EC23" s="83"/>
      <c r="ED23" s="83"/>
      <c r="EE23" s="110"/>
      <c r="EF23" s="83"/>
      <c r="EG23" s="83"/>
      <c r="EH23" s="83"/>
      <c r="EI23" s="110"/>
      <c r="EJ23" s="83"/>
      <c r="EK23" s="83"/>
      <c r="EL23" s="83"/>
      <c r="EM23" s="110"/>
      <c r="EN23" s="83"/>
      <c r="EO23" s="83"/>
      <c r="EP23" s="83"/>
      <c r="EQ23" s="110"/>
      <c r="ER23" s="83"/>
      <c r="ES23" s="83"/>
      <c r="ET23" s="83"/>
      <c r="EU23" s="110"/>
      <c r="EV23" s="83"/>
      <c r="EW23" s="83"/>
      <c r="EX23" s="83"/>
      <c r="EY23" s="110"/>
      <c r="EZ23" s="83"/>
      <c r="FA23" s="83"/>
      <c r="FB23" s="83"/>
      <c r="FC23" s="110"/>
      <c r="FD23" s="83"/>
      <c r="FE23" s="83"/>
      <c r="FF23" s="83"/>
      <c r="FG23" s="110"/>
      <c r="FH23" s="83"/>
      <c r="FI23" s="83"/>
      <c r="FJ23" s="83"/>
      <c r="FK23" s="110"/>
      <c r="FL23" s="83"/>
      <c r="FM23" s="83"/>
      <c r="FN23" s="83"/>
      <c r="FO23" s="110"/>
      <c r="FP23" s="83"/>
      <c r="FQ23" s="83"/>
      <c r="FR23" s="83"/>
      <c r="FS23" s="110"/>
      <c r="FT23" s="83"/>
      <c r="FU23" s="83"/>
      <c r="FV23" s="83"/>
      <c r="FW23" s="110"/>
      <c r="FX23" s="83"/>
      <c r="FY23" s="83"/>
      <c r="FZ23" s="83"/>
      <c r="GA23" s="110"/>
      <c r="GB23" s="83"/>
      <c r="GC23" s="83"/>
      <c r="GD23" s="83"/>
      <c r="GE23" s="110"/>
      <c r="GF23" s="83"/>
      <c r="GG23" s="83"/>
      <c r="GH23" s="83"/>
      <c r="GI23" s="110"/>
      <c r="GJ23" s="83"/>
      <c r="GK23" s="83"/>
      <c r="GL23" s="83"/>
      <c r="GM23" s="110"/>
      <c r="GN23" s="83"/>
      <c r="GO23" s="83"/>
      <c r="GP23" s="83"/>
      <c r="GQ23" s="110"/>
      <c r="GR23" s="83"/>
      <c r="GS23" s="83"/>
      <c r="GT23" s="83"/>
      <c r="GU23" s="110"/>
      <c r="GV23" s="83"/>
      <c r="GW23" s="83"/>
      <c r="GX23" s="83"/>
      <c r="GY23" s="110"/>
      <c r="GZ23" s="83"/>
      <c r="HA23" s="83"/>
      <c r="HB23" s="83"/>
      <c r="HC23" s="110"/>
      <c r="HD23" s="83"/>
      <c r="HE23" s="83"/>
      <c r="HF23" s="83"/>
      <c r="HG23" s="110"/>
      <c r="HH23" s="83"/>
      <c r="HI23" s="83"/>
      <c r="HJ23" s="83"/>
      <c r="HK23" s="110"/>
      <c r="HL23" s="83"/>
      <c r="HM23" s="83"/>
      <c r="HN23" s="83"/>
      <c r="HO23" s="110"/>
      <c r="HP23" s="83"/>
      <c r="HQ23" s="83"/>
      <c r="HR23" s="83"/>
      <c r="HS23" s="110"/>
      <c r="HT23" s="83"/>
      <c r="HU23" s="83"/>
      <c r="HV23" s="83"/>
      <c r="HW23" s="110"/>
      <c r="HX23" s="83"/>
      <c r="HY23" s="83"/>
      <c r="HZ23" s="83"/>
      <c r="IA23" s="110"/>
      <c r="IB23" s="83"/>
      <c r="IC23" s="83"/>
      <c r="ID23" s="83"/>
      <c r="IE23" s="110"/>
      <c r="IF23" s="83"/>
      <c r="IG23" s="83"/>
      <c r="IH23" s="83"/>
      <c r="II23" s="110"/>
      <c r="IJ23" s="83"/>
      <c r="IK23" s="83"/>
      <c r="IL23" s="83"/>
      <c r="IM23" s="110"/>
      <c r="IN23" s="83"/>
      <c r="IO23" s="83"/>
      <c r="IP23" s="83"/>
      <c r="IQ23" s="110"/>
      <c r="IR23" s="83"/>
      <c r="IS23" s="83"/>
      <c r="IT23" s="83"/>
      <c r="IU23" s="110"/>
      <c r="IV23" s="83"/>
      <c r="IW23" s="83"/>
      <c r="IX23" s="83"/>
      <c r="IY23" s="110"/>
      <c r="IZ23" s="83"/>
      <c r="JA23" s="83"/>
      <c r="JB23" s="83"/>
      <c r="JC23" s="110"/>
      <c r="JD23" s="83"/>
      <c r="JE23" s="83"/>
      <c r="JF23" s="83"/>
      <c r="JG23" s="110"/>
    </row>
    <row r="24" ht="15.75" customHeight="1" spans="2:267">
      <c r="B24" s="102" t="s">
        <v>33</v>
      </c>
      <c r="C24" s="103"/>
      <c r="D24" s="102" t="s">
        <v>34</v>
      </c>
      <c r="E24" s="104"/>
      <c r="F24" s="105"/>
      <c r="G24" s="106" t="s">
        <v>35</v>
      </c>
      <c r="H24" s="20"/>
      <c r="I24" s="167" t="s">
        <v>36</v>
      </c>
      <c r="J24" s="168"/>
      <c r="K24" s="169"/>
      <c r="L24" s="24" t="s">
        <v>37</v>
      </c>
      <c r="M24" s="25"/>
      <c r="N24" s="26"/>
      <c r="O24" s="27" t="s">
        <v>38</v>
      </c>
      <c r="P24" s="24" t="s">
        <v>37</v>
      </c>
      <c r="Q24" s="25"/>
      <c r="R24" s="26"/>
      <c r="S24" s="27" t="s">
        <v>38</v>
      </c>
      <c r="T24" s="24" t="s">
        <v>37</v>
      </c>
      <c r="U24" s="25"/>
      <c r="V24" s="26"/>
      <c r="W24" s="27" t="s">
        <v>38</v>
      </c>
      <c r="X24" s="24" t="s">
        <v>37</v>
      </c>
      <c r="Y24" s="25"/>
      <c r="Z24" s="26"/>
      <c r="AA24" s="27" t="s">
        <v>38</v>
      </c>
      <c r="AB24" s="24" t="s">
        <v>37</v>
      </c>
      <c r="AC24" s="25"/>
      <c r="AD24" s="26"/>
      <c r="AE24" s="27" t="s">
        <v>38</v>
      </c>
      <c r="AF24" s="24" t="s">
        <v>37</v>
      </c>
      <c r="AG24" s="25"/>
      <c r="AH24" s="26"/>
      <c r="AI24" s="27" t="s">
        <v>38</v>
      </c>
      <c r="AJ24" s="24" t="s">
        <v>37</v>
      </c>
      <c r="AK24" s="25"/>
      <c r="AL24" s="26"/>
      <c r="AM24" s="27" t="s">
        <v>38</v>
      </c>
      <c r="AN24" s="24" t="s">
        <v>37</v>
      </c>
      <c r="AO24" s="25"/>
      <c r="AP24" s="26"/>
      <c r="AQ24" s="27" t="s">
        <v>38</v>
      </c>
      <c r="AR24" s="24" t="s">
        <v>37</v>
      </c>
      <c r="AS24" s="25"/>
      <c r="AT24" s="26"/>
      <c r="AU24" s="27" t="s">
        <v>38</v>
      </c>
      <c r="AV24" s="24" t="s">
        <v>37</v>
      </c>
      <c r="AW24" s="25"/>
      <c r="AX24" s="26"/>
      <c r="AY24" s="27" t="s">
        <v>38</v>
      </c>
      <c r="AZ24" s="24" t="s">
        <v>37</v>
      </c>
      <c r="BA24" s="25"/>
      <c r="BB24" s="26"/>
      <c r="BC24" s="27" t="s">
        <v>38</v>
      </c>
      <c r="BD24" s="24" t="s">
        <v>37</v>
      </c>
      <c r="BE24" s="25"/>
      <c r="BF24" s="26"/>
      <c r="BG24" s="27" t="s">
        <v>38</v>
      </c>
      <c r="BH24" s="24" t="s">
        <v>37</v>
      </c>
      <c r="BI24" s="25"/>
      <c r="BJ24" s="26"/>
      <c r="BK24" s="27" t="s">
        <v>38</v>
      </c>
      <c r="BL24" s="24" t="s">
        <v>37</v>
      </c>
      <c r="BM24" s="25"/>
      <c r="BN24" s="26"/>
      <c r="BO24" s="27" t="s">
        <v>38</v>
      </c>
      <c r="BP24" s="24" t="s">
        <v>37</v>
      </c>
      <c r="BQ24" s="25"/>
      <c r="BR24" s="26"/>
      <c r="BS24" s="27" t="s">
        <v>38</v>
      </c>
      <c r="BT24" s="24" t="s">
        <v>37</v>
      </c>
      <c r="BU24" s="25"/>
      <c r="BV24" s="26"/>
      <c r="BW24" s="27" t="s">
        <v>38</v>
      </c>
      <c r="BX24" s="24" t="s">
        <v>37</v>
      </c>
      <c r="BY24" s="25"/>
      <c r="BZ24" s="26"/>
      <c r="CA24" s="27" t="s">
        <v>38</v>
      </c>
      <c r="CB24" s="24" t="s">
        <v>37</v>
      </c>
      <c r="CC24" s="25"/>
      <c r="CD24" s="26"/>
      <c r="CE24" s="27" t="s">
        <v>38</v>
      </c>
      <c r="CF24" s="24" t="s">
        <v>37</v>
      </c>
      <c r="CG24" s="25"/>
      <c r="CH24" s="26"/>
      <c r="CI24" s="27" t="s">
        <v>38</v>
      </c>
      <c r="CJ24" s="24" t="s">
        <v>37</v>
      </c>
      <c r="CK24" s="25"/>
      <c r="CL24" s="26"/>
      <c r="CM24" s="27" t="s">
        <v>38</v>
      </c>
      <c r="CN24" s="24" t="s">
        <v>37</v>
      </c>
      <c r="CO24" s="25"/>
      <c r="CP24" s="26"/>
      <c r="CQ24" s="27" t="s">
        <v>38</v>
      </c>
      <c r="CR24" s="24" t="s">
        <v>37</v>
      </c>
      <c r="CS24" s="25"/>
      <c r="CT24" s="26"/>
      <c r="CU24" s="27" t="s">
        <v>38</v>
      </c>
      <c r="CV24" s="24" t="s">
        <v>37</v>
      </c>
      <c r="CW24" s="25"/>
      <c r="CX24" s="26"/>
      <c r="CY24" s="27" t="s">
        <v>38</v>
      </c>
      <c r="CZ24" s="24" t="s">
        <v>37</v>
      </c>
      <c r="DA24" s="25"/>
      <c r="DB24" s="26"/>
      <c r="DC24" s="27" t="s">
        <v>38</v>
      </c>
      <c r="DD24" s="24" t="s">
        <v>37</v>
      </c>
      <c r="DE24" s="25"/>
      <c r="DF24" s="26"/>
      <c r="DG24" s="27" t="s">
        <v>38</v>
      </c>
      <c r="DH24" s="24" t="s">
        <v>37</v>
      </c>
      <c r="DI24" s="25"/>
      <c r="DJ24" s="26"/>
      <c r="DK24" s="27" t="s">
        <v>38</v>
      </c>
      <c r="DL24" s="24" t="s">
        <v>37</v>
      </c>
      <c r="DM24" s="25"/>
      <c r="DN24" s="26"/>
      <c r="DO24" s="27" t="s">
        <v>38</v>
      </c>
      <c r="DP24" s="24" t="s">
        <v>37</v>
      </c>
      <c r="DQ24" s="25"/>
      <c r="DR24" s="26"/>
      <c r="DS24" s="27" t="s">
        <v>38</v>
      </c>
      <c r="DT24" s="24" t="s">
        <v>37</v>
      </c>
      <c r="DU24" s="25"/>
      <c r="DV24" s="26"/>
      <c r="DW24" s="27" t="s">
        <v>38</v>
      </c>
      <c r="DX24" s="24" t="s">
        <v>37</v>
      </c>
      <c r="DY24" s="25"/>
      <c r="DZ24" s="26"/>
      <c r="EA24" s="27" t="s">
        <v>38</v>
      </c>
      <c r="EB24" s="24" t="s">
        <v>37</v>
      </c>
      <c r="EC24" s="25"/>
      <c r="ED24" s="26"/>
      <c r="EE24" s="27" t="s">
        <v>38</v>
      </c>
      <c r="EF24" s="24" t="s">
        <v>37</v>
      </c>
      <c r="EG24" s="25"/>
      <c r="EH24" s="26"/>
      <c r="EI24" s="27" t="s">
        <v>38</v>
      </c>
      <c r="EJ24" s="24" t="s">
        <v>37</v>
      </c>
      <c r="EK24" s="25"/>
      <c r="EL24" s="26"/>
      <c r="EM24" s="27" t="s">
        <v>38</v>
      </c>
      <c r="EN24" s="24" t="s">
        <v>37</v>
      </c>
      <c r="EO24" s="25"/>
      <c r="EP24" s="26"/>
      <c r="EQ24" s="27" t="s">
        <v>38</v>
      </c>
      <c r="ER24" s="24" t="s">
        <v>37</v>
      </c>
      <c r="ES24" s="25"/>
      <c r="ET24" s="26"/>
      <c r="EU24" s="27" t="s">
        <v>38</v>
      </c>
      <c r="EV24" s="24" t="s">
        <v>37</v>
      </c>
      <c r="EW24" s="25"/>
      <c r="EX24" s="26"/>
      <c r="EY24" s="27" t="s">
        <v>38</v>
      </c>
      <c r="EZ24" s="24" t="s">
        <v>37</v>
      </c>
      <c r="FA24" s="25"/>
      <c r="FB24" s="26"/>
      <c r="FC24" s="27" t="s">
        <v>38</v>
      </c>
      <c r="FD24" s="24" t="s">
        <v>37</v>
      </c>
      <c r="FE24" s="25"/>
      <c r="FF24" s="26"/>
      <c r="FG24" s="27" t="s">
        <v>38</v>
      </c>
      <c r="FH24" s="24" t="s">
        <v>37</v>
      </c>
      <c r="FI24" s="25"/>
      <c r="FJ24" s="26"/>
      <c r="FK24" s="27" t="s">
        <v>38</v>
      </c>
      <c r="FL24" s="24" t="s">
        <v>37</v>
      </c>
      <c r="FM24" s="25"/>
      <c r="FN24" s="26"/>
      <c r="FO24" s="27" t="s">
        <v>38</v>
      </c>
      <c r="FP24" s="24" t="s">
        <v>37</v>
      </c>
      <c r="FQ24" s="25"/>
      <c r="FR24" s="26"/>
      <c r="FS24" s="27" t="s">
        <v>38</v>
      </c>
      <c r="FT24" s="24" t="s">
        <v>37</v>
      </c>
      <c r="FU24" s="25"/>
      <c r="FV24" s="26"/>
      <c r="FW24" s="27" t="s">
        <v>38</v>
      </c>
      <c r="FX24" s="24" t="s">
        <v>37</v>
      </c>
      <c r="FY24" s="25"/>
      <c r="FZ24" s="26"/>
      <c r="GA24" s="27" t="s">
        <v>38</v>
      </c>
      <c r="GB24" s="24" t="s">
        <v>37</v>
      </c>
      <c r="GC24" s="25"/>
      <c r="GD24" s="26"/>
      <c r="GE24" s="27" t="s">
        <v>38</v>
      </c>
      <c r="GF24" s="24" t="s">
        <v>37</v>
      </c>
      <c r="GG24" s="25"/>
      <c r="GH24" s="26"/>
      <c r="GI24" s="27" t="s">
        <v>38</v>
      </c>
      <c r="GJ24" s="24" t="s">
        <v>37</v>
      </c>
      <c r="GK24" s="25"/>
      <c r="GL24" s="26"/>
      <c r="GM24" s="27" t="s">
        <v>38</v>
      </c>
      <c r="GN24" s="24" t="s">
        <v>37</v>
      </c>
      <c r="GO24" s="25"/>
      <c r="GP24" s="26"/>
      <c r="GQ24" s="27" t="s">
        <v>38</v>
      </c>
      <c r="GR24" s="24" t="s">
        <v>37</v>
      </c>
      <c r="GS24" s="25"/>
      <c r="GT24" s="26"/>
      <c r="GU24" s="27" t="s">
        <v>38</v>
      </c>
      <c r="GV24" s="24" t="s">
        <v>37</v>
      </c>
      <c r="GW24" s="25"/>
      <c r="GX24" s="26"/>
      <c r="GY24" s="27" t="s">
        <v>38</v>
      </c>
      <c r="GZ24" s="24" t="s">
        <v>37</v>
      </c>
      <c r="HA24" s="25"/>
      <c r="HB24" s="26"/>
      <c r="HC24" s="27" t="s">
        <v>38</v>
      </c>
      <c r="HD24" s="24" t="s">
        <v>37</v>
      </c>
      <c r="HE24" s="25"/>
      <c r="HF24" s="26"/>
      <c r="HG24" s="27" t="s">
        <v>38</v>
      </c>
      <c r="HH24" s="24" t="s">
        <v>37</v>
      </c>
      <c r="HI24" s="25"/>
      <c r="HJ24" s="26"/>
      <c r="HK24" s="27" t="s">
        <v>38</v>
      </c>
      <c r="HL24" s="24" t="s">
        <v>37</v>
      </c>
      <c r="HM24" s="25"/>
      <c r="HN24" s="26"/>
      <c r="HO24" s="27" t="s">
        <v>38</v>
      </c>
      <c r="HP24" s="24" t="s">
        <v>37</v>
      </c>
      <c r="HQ24" s="25"/>
      <c r="HR24" s="26"/>
      <c r="HS24" s="27" t="s">
        <v>38</v>
      </c>
      <c r="HT24" s="24" t="s">
        <v>37</v>
      </c>
      <c r="HU24" s="25"/>
      <c r="HV24" s="26"/>
      <c r="HW24" s="27" t="s">
        <v>38</v>
      </c>
      <c r="HX24" s="24" t="s">
        <v>37</v>
      </c>
      <c r="HY24" s="25"/>
      <c r="HZ24" s="26"/>
      <c r="IA24" s="27" t="s">
        <v>38</v>
      </c>
      <c r="IB24" s="24" t="s">
        <v>37</v>
      </c>
      <c r="IC24" s="25"/>
      <c r="ID24" s="26"/>
      <c r="IE24" s="27" t="s">
        <v>38</v>
      </c>
      <c r="IF24" s="24" t="s">
        <v>37</v>
      </c>
      <c r="IG24" s="25"/>
      <c r="IH24" s="26"/>
      <c r="II24" s="27" t="s">
        <v>38</v>
      </c>
      <c r="IJ24" s="24" t="s">
        <v>37</v>
      </c>
      <c r="IK24" s="25"/>
      <c r="IL24" s="26"/>
      <c r="IM24" s="27" t="s">
        <v>38</v>
      </c>
      <c r="IN24" s="24" t="s">
        <v>37</v>
      </c>
      <c r="IO24" s="25"/>
      <c r="IP24" s="26"/>
      <c r="IQ24" s="27" t="s">
        <v>38</v>
      </c>
      <c r="IR24" s="24" t="s">
        <v>37</v>
      </c>
      <c r="IS24" s="25"/>
      <c r="IT24" s="26"/>
      <c r="IU24" s="27" t="s">
        <v>38</v>
      </c>
      <c r="IV24" s="24" t="s">
        <v>37</v>
      </c>
      <c r="IW24" s="25"/>
      <c r="IX24" s="26"/>
      <c r="IY24" s="27" t="s">
        <v>38</v>
      </c>
      <c r="IZ24" s="24" t="s">
        <v>37</v>
      </c>
      <c r="JA24" s="25"/>
      <c r="JB24" s="26"/>
      <c r="JC24" s="27" t="s">
        <v>38</v>
      </c>
      <c r="JD24" s="24" t="s">
        <v>37</v>
      </c>
      <c r="JE24" s="25"/>
      <c r="JF24" s="26"/>
      <c r="JG24" s="27" t="s">
        <v>38</v>
      </c>
    </row>
    <row r="25" spans="2:267">
      <c r="B25" s="28" t="s">
        <v>18</v>
      </c>
      <c r="C25" s="29">
        <v>1</v>
      </c>
      <c r="D25" s="107">
        <f>SUM(L25,P25,T25,X25,AB25,AF25,AJ25,AN25,AR25,AV25,AZ25,BD25,BH25,BL25,BP25,BT25,BX25,CB25,CF25,CJ25,CN25,CR25,CV25,CZ25,DD25,DH25,DL25,DP25,DT25,DX25,EB25,EF25,EJ25,EN25,ER25,EV25,EZ25,FD25,FH25,FL25,FP25,FT25,FX25,GB25,GF25,GJ25,GN25,GR25,GV25,GZ25,HD25,HH25,HL25,HP25,HT25,HX25,IB25,IF25,IJ25,IN25,IR25,IV25,IZ25,JD25)</f>
        <v>0.0403853601015977</v>
      </c>
      <c r="E25" s="107">
        <f t="shared" ref="E25:E38" si="255">SUM(M25,Q25,U25,Y25,AC25,AG25,AK25,AO25,AS25,AW25,BA25,BE25,BI25,BM25,BQ25,BU25,BY25,CC25,CG25,CK25,CO25,CS25,CW25,DA25,DE25,DI25,DM25,DQ25,DU25,DY25,EC25,EG25,EK25,EO25,ES25,EW25,FA25,FE25,FI25,FM25,FQ25,FU25,FY25,GC25,GG25,GK25,GO25,GS25,GW25,HA25,HE25,HI25,HM25,HQ25,HU25,HY25,IC25,IG25,IK25,IO25,IS25,IW25,JA25,JE25)</f>
        <v>0.0681261325038958</v>
      </c>
      <c r="F25" s="108">
        <f t="shared" ref="F25:F38" si="256">SUM(N25,R25,V25,Z25,AD25,AH25,AL25,AP25,AT25,AX25,BB25,BF25,BJ25,BN25,BR25,BV25,BZ25,CD25,CH25,CL25,CP25,CT25,CX25,DB25,DF25,DJ25,DN25,DR25,DV25,DZ25,ED25,EH25,EL25,EP25,ET25,EX25,FB25,FF25,FJ25,FN25,FR25,FV25,FZ25,GD25,GH25,GL25,GP25,GT25,GX25,HB25,HF25,HJ25,HN25,HR25,HV25,HZ25,ID25,IH25,IL25,IP25,IT25,IX25,JB25,JF25)</f>
        <v>-0.0223943963266842</v>
      </c>
      <c r="G25" s="109">
        <f t="shared" ref="G25:G38" si="257">SUM(O25,S25,W25,AA25,AE25,AI25,AM25,AQ25,AU25,AY25,BC25,BG25,BK25,BO25,BS25,BW25,CA25,CE25,CI25,CM25,CQ25,CU25,CY25,DC25,DG25,DK25,DO25,DS25,DW25,EA25,EE25,EI25,EM25,EQ25,EU25,EY25,FC25,FG25,FK25,FO25,FS25,FW25,GA25,GE25,GI25,GM25,GQ25,GU25,GY25,HC25,HG25,HK25,HO25,HS25,HW25,IA25,IE25,II25,IM25,IQ25,IU25,IY25,JC25,JG25)</f>
        <v>0.0822920174697526</v>
      </c>
      <c r="I25" s="35"/>
      <c r="J25" s="170" t="s">
        <v>18</v>
      </c>
      <c r="K25" s="171">
        <v>1</v>
      </c>
      <c r="L25" s="172">
        <f t="array" ref="L25:N28">L$3:N$6*L21</f>
        <v>-0.000239325500167488</v>
      </c>
      <c r="M25" s="107">
        <v>-0.000239325500167488</v>
      </c>
      <c r="N25" s="108">
        <v>-0.000239325500167488</v>
      </c>
      <c r="O25" s="87">
        <f>L21</f>
        <v>-0.000239325500167488</v>
      </c>
      <c r="P25" s="172">
        <f t="array" ref="P25:R28">P$3:R$6*P21</f>
        <v>0</v>
      </c>
      <c r="Q25" s="107">
        <v>-0.000146916675975378</v>
      </c>
      <c r="R25" s="108">
        <v>-0.000146916675975378</v>
      </c>
      <c r="S25" s="87">
        <f>P21</f>
        <v>-0.000146916675975378</v>
      </c>
      <c r="T25" s="172">
        <f t="array" ref="T25:V28">T$3:V$6*T21</f>
        <v>-0.000221148583528238</v>
      </c>
      <c r="U25" s="107">
        <v>-0.000221148583528238</v>
      </c>
      <c r="V25" s="108">
        <v>0</v>
      </c>
      <c r="W25" s="87">
        <f>T21</f>
        <v>-0.000221148583528238</v>
      </c>
      <c r="X25" s="172">
        <f t="array" ref="X25:Z28">X$3:Z$6*X21</f>
        <v>-0.000102409752083768</v>
      </c>
      <c r="Y25" s="107">
        <v>-0.000102409752083768</v>
      </c>
      <c r="Z25" s="108">
        <v>-0.000102409752083768</v>
      </c>
      <c r="AA25" s="87">
        <f>X21</f>
        <v>-0.000102409752083768</v>
      </c>
      <c r="AB25" s="172">
        <f t="array" ref="AB25:AD28">AB$3:AD$6*AB21</f>
        <v>-0.000992643022152767</v>
      </c>
      <c r="AC25" s="107">
        <v>-0.000992643022152767</v>
      </c>
      <c r="AD25" s="108">
        <v>-0.000992643022152767</v>
      </c>
      <c r="AE25" s="87">
        <f>AB21</f>
        <v>-0.000992643022152767</v>
      </c>
      <c r="AF25" s="172">
        <f t="array" ref="AF25:AH28">AF$3:AH$6*AF21</f>
        <v>0</v>
      </c>
      <c r="AG25" s="107">
        <v>0</v>
      </c>
      <c r="AH25" s="108">
        <v>0</v>
      </c>
      <c r="AI25" s="87">
        <f>AF21</f>
        <v>-8.78932755321036e-5</v>
      </c>
      <c r="AJ25" s="172">
        <f t="array" ref="AJ25:AL28">AJ$3:AL$6*AJ21</f>
        <v>0</v>
      </c>
      <c r="AK25" s="107">
        <v>0</v>
      </c>
      <c r="AL25" s="108">
        <v>0</v>
      </c>
      <c r="AM25" s="87">
        <f>AJ21</f>
        <v>-3.61655656472651e-5</v>
      </c>
      <c r="AN25" s="172">
        <f t="array" ref="AN25:AP28">AN$3:AP$6*AN21</f>
        <v>0</v>
      </c>
      <c r="AO25" s="107">
        <v>0</v>
      </c>
      <c r="AP25" s="108">
        <v>0</v>
      </c>
      <c r="AQ25" s="87">
        <f>AN21</f>
        <v>-0.00282565433648661</v>
      </c>
      <c r="AR25" s="172">
        <f t="array" ref="AR25:AT28">AR$3:AT$6*AR21</f>
        <v>0</v>
      </c>
      <c r="AS25" s="107">
        <v>0</v>
      </c>
      <c r="AT25" s="108">
        <v>0</v>
      </c>
      <c r="AU25" s="87">
        <f>AR21</f>
        <v>-3.8536747402768e-5</v>
      </c>
      <c r="AV25" s="172">
        <f t="array" ref="AV25:AX28">AV$3:AX$6*AV21</f>
        <v>0</v>
      </c>
      <c r="AW25" s="107">
        <v>0</v>
      </c>
      <c r="AX25" s="108">
        <v>0</v>
      </c>
      <c r="AY25" s="87">
        <f>AV21</f>
        <v>-0.000376418369242381</v>
      </c>
      <c r="AZ25" s="172">
        <f t="array" ref="AZ25:BB28">AZ$3:BB$6*AZ21</f>
        <v>-0.000731514078600908</v>
      </c>
      <c r="BA25" s="107">
        <v>-0.000731514078600908</v>
      </c>
      <c r="BB25" s="108">
        <v>-0.000731514078600908</v>
      </c>
      <c r="BC25" s="87">
        <f>AZ21</f>
        <v>-0.000731514078600908</v>
      </c>
      <c r="BD25" s="172">
        <f t="array" ref="BD25:BF28">BD$3:BF$6*BD21</f>
        <v>0</v>
      </c>
      <c r="BE25" s="107">
        <v>-0.000453441948689954</v>
      </c>
      <c r="BF25" s="108">
        <v>-0.000453441948689954</v>
      </c>
      <c r="BG25" s="87">
        <f>BD21</f>
        <v>-0.000453441948689954</v>
      </c>
      <c r="BH25" s="172">
        <f t="array" ref="BH25:BJ28">BH$3:BJ$6*BH21</f>
        <v>-0.000682867754346624</v>
      </c>
      <c r="BI25" s="107">
        <v>-0.000682867754346624</v>
      </c>
      <c r="BJ25" s="108">
        <v>0</v>
      </c>
      <c r="BK25" s="87">
        <f>BH21</f>
        <v>-0.000682867754346624</v>
      </c>
      <c r="BL25" s="172">
        <f t="array" ref="BL25:BN28">BL$3:BN$6*BL21</f>
        <v>-0.00363386386980826</v>
      </c>
      <c r="BM25" s="107">
        <v>-0.00363386386980826</v>
      </c>
      <c r="BN25" s="108">
        <v>-0.00363386386980826</v>
      </c>
      <c r="BO25" s="87">
        <f>BL21</f>
        <v>-0.00363386386980826</v>
      </c>
      <c r="BP25" s="172">
        <f t="array" ref="BP25:BR28">BP$3:BR$6*BP21</f>
        <v>-0.00122381512592279</v>
      </c>
      <c r="BQ25" s="107">
        <v>-0.00122381512592279</v>
      </c>
      <c r="BR25" s="108">
        <v>-0.00122381512592279</v>
      </c>
      <c r="BS25" s="87">
        <f>BP21</f>
        <v>-0.00122381512592279</v>
      </c>
      <c r="BT25" s="172">
        <f t="array" ref="BT25:BV28">BT$3:BV$6*BT21</f>
        <v>-0.000168289120491461</v>
      </c>
      <c r="BU25" s="107">
        <v>0</v>
      </c>
      <c r="BV25" s="108">
        <v>-0.000168289120491461</v>
      </c>
      <c r="BW25" s="87">
        <f>BT21</f>
        <v>-0.000168289120491461</v>
      </c>
      <c r="BX25" s="172">
        <f t="array" ref="BX25:BZ28">BX$3:BZ$6*BX21</f>
        <v>-0.00666649061925294</v>
      </c>
      <c r="BY25" s="107">
        <v>-0.00666649061925294</v>
      </c>
      <c r="BZ25" s="108">
        <v>-0.00666649061925294</v>
      </c>
      <c r="CA25" s="87">
        <f>BX21</f>
        <v>-0.00666649061925294</v>
      </c>
      <c r="CB25" s="172">
        <f t="array" ref="CB25:CD28">CB$3:CD$6*CB21</f>
        <v>-0.00128468318263978</v>
      </c>
      <c r="CC25" s="107">
        <v>-0.00128468318263978</v>
      </c>
      <c r="CD25" s="108">
        <v>-0.00128468318263978</v>
      </c>
      <c r="CE25" s="87">
        <f>CB21</f>
        <v>-0.00128468318263978</v>
      </c>
      <c r="CF25" s="172">
        <f t="array" ref="CF25:CH28">CF$3:CH$6*CF21</f>
        <v>-0.000401301909314489</v>
      </c>
      <c r="CG25" s="107">
        <v>-0.000401301909314489</v>
      </c>
      <c r="CH25" s="108">
        <v>-0.000401301909314489</v>
      </c>
      <c r="CI25" s="87">
        <f>CF21</f>
        <v>-0.000401301909314489</v>
      </c>
      <c r="CJ25" s="172">
        <f t="array" ref="CJ25:CL28">CJ$3:CL$6*CJ21</f>
        <v>-0.000406112897244524</v>
      </c>
      <c r="CK25" s="107">
        <v>-0.000406112897244524</v>
      </c>
      <c r="CL25" s="108">
        <v>-0.000406112897244524</v>
      </c>
      <c r="CM25" s="87">
        <f>CJ21</f>
        <v>-0.000406112897244524</v>
      </c>
      <c r="CN25" s="172">
        <f t="array" ref="CN25:CP28">CN$3:CP$6*CN21</f>
        <v>-0.000103032173813962</v>
      </c>
      <c r="CO25" s="107">
        <v>-0.000103032173813962</v>
      </c>
      <c r="CP25" s="108">
        <v>-0.000103032173813962</v>
      </c>
      <c r="CQ25" s="87">
        <f>CN21</f>
        <v>-0.000103032173813962</v>
      </c>
      <c r="CR25" s="172">
        <f t="array" ref="CR25:CT28">CR$3:CT$6*CR21</f>
        <v>0</v>
      </c>
      <c r="CS25" s="107">
        <v>0</v>
      </c>
      <c r="CT25" s="108">
        <v>-0.000103671764376281</v>
      </c>
      <c r="CU25" s="87">
        <f>CR21</f>
        <v>-0.000103671764376281</v>
      </c>
      <c r="CV25" s="172">
        <f t="array" ref="CV25:CX28">CV$3:CX$6*CV21</f>
        <v>0</v>
      </c>
      <c r="CW25" s="107">
        <v>-0.00452624114053381</v>
      </c>
      <c r="CX25" s="108">
        <v>-0.00452624114053381</v>
      </c>
      <c r="CY25" s="87">
        <f>CV21</f>
        <v>-0.00452624114053381</v>
      </c>
      <c r="CZ25" s="172">
        <f t="array" ref="CZ25:DB28">CZ$3:DB$6*CZ21</f>
        <v>0</v>
      </c>
      <c r="DA25" s="107">
        <v>-0.000800097009820787</v>
      </c>
      <c r="DB25" s="108">
        <v>-0.000800097009820787</v>
      </c>
      <c r="DC25" s="87">
        <f>CZ21</f>
        <v>-0.000800097009820787</v>
      </c>
      <c r="DD25" s="172">
        <f t="array" ref="DD25:DF28">DD$3:DF$6*DD21</f>
        <v>0</v>
      </c>
      <c r="DE25" s="107">
        <v>-0.000241986631870121</v>
      </c>
      <c r="DF25" s="108">
        <v>-0.000241986631870121</v>
      </c>
      <c r="DG25" s="87">
        <f>DD21</f>
        <v>-0.000241986631870121</v>
      </c>
      <c r="DH25" s="172">
        <f t="array" ref="DH25:DJ28">DH$3:DJ$6*DH21</f>
        <v>0</v>
      </c>
      <c r="DI25" s="107">
        <v>-0.000250415069395323</v>
      </c>
      <c r="DJ25" s="108">
        <v>-0.000250415069395323</v>
      </c>
      <c r="DK25" s="87">
        <f>DH21</f>
        <v>-0.000250415069395323</v>
      </c>
      <c r="DL25" s="172">
        <f t="array" ref="DL25:DN28">DL$3:DN$6*DL21</f>
        <v>0</v>
      </c>
      <c r="DM25" s="107">
        <v>-6.25427385824473e-5</v>
      </c>
      <c r="DN25" s="108">
        <v>-6.25427385824473e-5</v>
      </c>
      <c r="DO25" s="87">
        <f>DL21</f>
        <v>-6.25427385824473e-5</v>
      </c>
      <c r="DP25" s="172">
        <f t="array" ref="DP25:DR28">DP$3:DR$6*DP21</f>
        <v>-0.00620761042729602</v>
      </c>
      <c r="DQ25" s="107">
        <v>-0.00620761042729602</v>
      </c>
      <c r="DR25" s="108">
        <v>0</v>
      </c>
      <c r="DS25" s="87">
        <f>DP21</f>
        <v>-0.00620761042729602</v>
      </c>
      <c r="DT25" s="172">
        <f t="array" ref="DT25:DV28">DT$3:DV$6*DT21</f>
        <v>-0.0011905699180724</v>
      </c>
      <c r="DU25" s="107">
        <v>-0.0011905699180724</v>
      </c>
      <c r="DV25" s="108">
        <v>0</v>
      </c>
      <c r="DW25" s="87">
        <f>DT21</f>
        <v>-0.0011905699180724</v>
      </c>
      <c r="DX25" s="172">
        <f t="array" ref="DX25:DZ28">DX$3:DZ$6*DX21</f>
        <v>-0.00035487838983186</v>
      </c>
      <c r="DY25" s="107">
        <v>-0.00035487838983186</v>
      </c>
      <c r="DZ25" s="108">
        <v>0</v>
      </c>
      <c r="EA25" s="87">
        <f>DX21</f>
        <v>-0.00035487838983186</v>
      </c>
      <c r="EB25" s="172">
        <f t="array" ref="EB25:ED28">EB$3:ED$6*EB21</f>
        <v>-0.000377806158426774</v>
      </c>
      <c r="EC25" s="107">
        <v>-0.000377806158426774</v>
      </c>
      <c r="ED25" s="108">
        <v>0</v>
      </c>
      <c r="EE25" s="87">
        <f>EB21</f>
        <v>-0.000377806158426774</v>
      </c>
      <c r="EF25" s="172">
        <f t="array" ref="EF25:EH28">EF$3:EH$6*EF21</f>
        <v>-9.27791562419848e-5</v>
      </c>
      <c r="EG25" s="107">
        <v>-9.27791562419848e-5</v>
      </c>
      <c r="EH25" s="108">
        <v>0</v>
      </c>
      <c r="EI25" s="87">
        <f>EF21</f>
        <v>-9.27791562419848e-5</v>
      </c>
      <c r="EJ25" s="172">
        <f t="array" ref="EJ25:EL28">EJ$3:EL$6*EJ21</f>
        <v>0</v>
      </c>
      <c r="EK25" s="107">
        <v>0.00616100075316832</v>
      </c>
      <c r="EL25" s="108">
        <v>0</v>
      </c>
      <c r="EM25" s="87">
        <f>EJ21</f>
        <v>0.00616100075316832</v>
      </c>
      <c r="EN25" s="172">
        <f t="array" ref="EN25:EP28">EN$3:EP$6*EN21</f>
        <v>0.0072750610555505</v>
      </c>
      <c r="EO25" s="107">
        <v>0.0072750610555505</v>
      </c>
      <c r="EP25" s="108">
        <v>0</v>
      </c>
      <c r="EQ25" s="87">
        <f>EN21</f>
        <v>0.0072750610555505</v>
      </c>
      <c r="ER25" s="172">
        <f t="array" ref="ER25:ET28">ER$3:ET$6*ER21</f>
        <v>0</v>
      </c>
      <c r="ES25" s="107">
        <v>0.00616100075316832</v>
      </c>
      <c r="ET25" s="108">
        <v>0</v>
      </c>
      <c r="EU25" s="87">
        <f>ER21</f>
        <v>0.00616100075316832</v>
      </c>
      <c r="EV25" s="172">
        <f t="array" ref="EV25:EX28">EV$3:EX$6*EV21</f>
        <v>0</v>
      </c>
      <c r="EW25" s="107">
        <v>0.00236943448627269</v>
      </c>
      <c r="EX25" s="108">
        <v>0</v>
      </c>
      <c r="EY25" s="87">
        <f>EV21</f>
        <v>0.00236943448627269</v>
      </c>
      <c r="EZ25" s="172">
        <f t="array" ref="EZ25:FB28">EZ$3:FB$6*EZ21</f>
        <v>0</v>
      </c>
      <c r="FA25" s="107">
        <v>0.00403665648612908</v>
      </c>
      <c r="FB25" s="108">
        <v>0</v>
      </c>
      <c r="FC25" s="87">
        <f>EZ21</f>
        <v>0.00403665648612908</v>
      </c>
      <c r="FD25" s="172">
        <f t="array" ref="FD25:FF28">FD$3:FF$6*FD21</f>
        <v>0.0037304631272772</v>
      </c>
      <c r="FE25" s="107">
        <v>0.0037304631272772</v>
      </c>
      <c r="FF25" s="108">
        <v>0</v>
      </c>
      <c r="FG25" s="87">
        <f>FD21</f>
        <v>0.0037304631272772</v>
      </c>
      <c r="FH25" s="172">
        <f t="array" ref="FH25:FJ28">FH$3:FJ$6*FH21</f>
        <v>0.00408618364742704</v>
      </c>
      <c r="FI25" s="107">
        <v>0.00408618364742704</v>
      </c>
      <c r="FJ25" s="108">
        <v>0</v>
      </c>
      <c r="FK25" s="87">
        <f>FH21</f>
        <v>0.00408618364742704</v>
      </c>
      <c r="FL25" s="172">
        <f t="array" ref="FL25:FN28">FL$3:FN$6*FL21</f>
        <v>0.00336835247738424</v>
      </c>
      <c r="FM25" s="107">
        <v>0.00336835247738424</v>
      </c>
      <c r="FN25" s="108">
        <v>0</v>
      </c>
      <c r="FO25" s="87">
        <f>FL21</f>
        <v>0.00336835247738424</v>
      </c>
      <c r="FP25" s="172">
        <f t="array" ref="FP25:FR28">FP$3:FR$6*FP21</f>
        <v>0</v>
      </c>
      <c r="FQ25" s="107">
        <v>0.000403069061149787</v>
      </c>
      <c r="FR25" s="108">
        <v>0</v>
      </c>
      <c r="FS25" s="87">
        <f>FP21</f>
        <v>0.000403069061149787</v>
      </c>
      <c r="FT25" s="172">
        <f t="array" ref="FT25:FV28">FT$3:FV$6*FT21</f>
        <v>0</v>
      </c>
      <c r="FU25" s="107">
        <v>0.00204148604353477</v>
      </c>
      <c r="FV25" s="108">
        <v>0</v>
      </c>
      <c r="FW25" s="87">
        <f>FT21</f>
        <v>0.00204148604353477</v>
      </c>
      <c r="FX25" s="172">
        <f t="array" ref="FX25:FZ28">FX$3:FZ$6*FX21</f>
        <v>0.000668766697274603</v>
      </c>
      <c r="FY25" s="107">
        <v>0.000668766697274603</v>
      </c>
      <c r="FZ25" s="108">
        <v>0</v>
      </c>
      <c r="GA25" s="87">
        <f>FX21</f>
        <v>0.000668766697274603</v>
      </c>
      <c r="GB25" s="172">
        <f t="array" ref="GB25:GD28">GB$3:GD$6*GB21</f>
        <v>0.00323192802473607</v>
      </c>
      <c r="GC25" s="107">
        <v>0.00323192802473607</v>
      </c>
      <c r="GD25" s="108">
        <v>0</v>
      </c>
      <c r="GE25" s="87">
        <f>GB21</f>
        <v>0.00323192802473607</v>
      </c>
      <c r="GF25" s="172">
        <f t="array" ref="GF25:GH28">GF$3:GH$6*GF21</f>
        <v>0</v>
      </c>
      <c r="GG25" s="107">
        <v>9.15934836362626e-5</v>
      </c>
      <c r="GH25" s="108">
        <v>0</v>
      </c>
      <c r="GI25" s="87">
        <f>GF21</f>
        <v>9.15934836362626e-5</v>
      </c>
      <c r="GJ25" s="172">
        <f t="array" ref="GJ25:GL28">GJ$3:GL$6*GJ21</f>
        <v>0</v>
      </c>
      <c r="GK25" s="107">
        <v>0.000498106548740704</v>
      </c>
      <c r="GL25" s="108">
        <v>0</v>
      </c>
      <c r="GM25" s="87">
        <f>GJ21</f>
        <v>0.000498106548740704</v>
      </c>
      <c r="GN25" s="172">
        <f t="array" ref="GN25:GP28">GN$3:GP$6*GN21</f>
        <v>0</v>
      </c>
      <c r="GO25" s="107">
        <v>0.00237971668892551</v>
      </c>
      <c r="GP25" s="108">
        <v>0</v>
      </c>
      <c r="GQ25" s="87">
        <f>GN21</f>
        <v>0.00237971668892551</v>
      </c>
      <c r="GR25" s="172">
        <f t="array" ref="GR25:GT28">GR$3:GT$6*GR21</f>
        <v>0.000187522210219617</v>
      </c>
      <c r="GS25" s="107">
        <v>0.000187522210219617</v>
      </c>
      <c r="GT25" s="108">
        <v>0</v>
      </c>
      <c r="GU25" s="87">
        <f>GR21</f>
        <v>0.000187522210219617</v>
      </c>
      <c r="GV25" s="172">
        <f t="array" ref="GV25:GX28">GV$3:GX$6*GV21</f>
        <v>0.0072750610555505</v>
      </c>
      <c r="GW25" s="107">
        <v>0.0072750610555505</v>
      </c>
      <c r="GX25" s="108">
        <v>0</v>
      </c>
      <c r="GY25" s="87">
        <f>GV21</f>
        <v>0.0072750610555505</v>
      </c>
      <c r="GZ25" s="172">
        <f t="array" ref="GZ25:HB28">GZ$3:HB$6*GZ21</f>
        <v>0</v>
      </c>
      <c r="HA25" s="107">
        <v>0.00014439790405306</v>
      </c>
      <c r="HB25" s="108">
        <v>0.00014439790405306</v>
      </c>
      <c r="HC25" s="87">
        <f>GZ21</f>
        <v>0.00014439790405306</v>
      </c>
      <c r="HD25" s="172">
        <f t="array" ref="HD25:HF28">HD$3:HF$6*HD21</f>
        <v>0.00716054905589256</v>
      </c>
      <c r="HE25" s="107">
        <v>0.00716054905589256</v>
      </c>
      <c r="HF25" s="108">
        <v>0</v>
      </c>
      <c r="HG25" s="87">
        <f>HD21</f>
        <v>0.00716054905589256</v>
      </c>
      <c r="HH25" s="172">
        <f t="array" ref="HH25:HJ28">HH$3:HJ$6*HH21</f>
        <v>0.00604028002665457</v>
      </c>
      <c r="HI25" s="107">
        <v>0.00604028002665457</v>
      </c>
      <c r="HJ25" s="108">
        <v>0</v>
      </c>
      <c r="HK25" s="87">
        <f>HH21</f>
        <v>0.00604028002665457</v>
      </c>
      <c r="HL25" s="172">
        <f t="array" ref="HL25:HN28">HL$3:HN$6*HL21</f>
        <v>0.00497324503882599</v>
      </c>
      <c r="HM25" s="107">
        <v>0.00497324503882599</v>
      </c>
      <c r="HN25" s="108">
        <v>0</v>
      </c>
      <c r="HO25" s="87">
        <f>HL21</f>
        <v>0.00497324503882599</v>
      </c>
      <c r="HP25" s="172">
        <f t="array" ref="HP25:HR28">HP$3:HR$6*HP21</f>
        <v>0.00732525989388858</v>
      </c>
      <c r="HQ25" s="107">
        <v>0.00732525989388858</v>
      </c>
      <c r="HR25" s="108">
        <v>0</v>
      </c>
      <c r="HS25" s="87">
        <f>HP21</f>
        <v>0.00732525989388858</v>
      </c>
      <c r="HT25" s="172">
        <f t="array" ref="HT25:HV28">HT$3:HV$6*HT21</f>
        <v>0</v>
      </c>
      <c r="HU25" s="107">
        <v>0.00216191050005841</v>
      </c>
      <c r="HV25" s="108">
        <v>0</v>
      </c>
      <c r="HW25" s="87">
        <f>HT21</f>
        <v>0.00216191050005841</v>
      </c>
      <c r="HX25" s="172">
        <f t="array" ref="HX25:HZ28">HX$3:HZ$6*HX21</f>
        <v>0.00716899482845727</v>
      </c>
      <c r="HY25" s="107">
        <v>0</v>
      </c>
      <c r="HZ25" s="108">
        <v>0</v>
      </c>
      <c r="IA25" s="87">
        <f>HX21</f>
        <v>0.00716899482845727</v>
      </c>
      <c r="IB25" s="172">
        <f t="array" ref="IB25:ID28">IB$3:ID$6*IB21</f>
        <v>0.00297483460169596</v>
      </c>
      <c r="IC25" s="107">
        <v>0</v>
      </c>
      <c r="ID25" s="108">
        <v>0</v>
      </c>
      <c r="IE25" s="87">
        <f>IB21</f>
        <v>0.00297483460169596</v>
      </c>
      <c r="IF25" s="172">
        <f t="array" ref="IF25:IH28">IF$3:IH$6*IF21</f>
        <v>0</v>
      </c>
      <c r="IG25" s="107">
        <v>0.00288117276020124</v>
      </c>
      <c r="IH25" s="108">
        <v>0</v>
      </c>
      <c r="II25" s="87">
        <f>IF21</f>
        <v>0.00288117276020124</v>
      </c>
      <c r="IJ25" s="172">
        <f t="array" ref="IJ25:IL28">IJ$3:IL$6*IJ21</f>
        <v>0</v>
      </c>
      <c r="IK25" s="107">
        <v>0.00242581267062744</v>
      </c>
      <c r="IL25" s="108">
        <v>0</v>
      </c>
      <c r="IM25" s="87">
        <f>IJ21</f>
        <v>0.00242581267062744</v>
      </c>
      <c r="IN25" s="172">
        <f t="array" ref="IN25:IP28">IN$3:IP$6*IN21</f>
        <v>0</v>
      </c>
      <c r="IO25" s="107">
        <v>0</v>
      </c>
      <c r="IP25" s="108">
        <v>0</v>
      </c>
      <c r="IQ25" s="87">
        <f>IN21</f>
        <v>0.00195403348329423</v>
      </c>
      <c r="IR25" s="172">
        <f t="array" ref="IR25:IT28">IR$3:IT$6*IR21</f>
        <v>0</v>
      </c>
      <c r="IS25" s="107">
        <v>0</v>
      </c>
      <c r="IT25" s="108">
        <v>0</v>
      </c>
      <c r="IU25" s="87">
        <f>IR21</f>
        <v>0.00570465123158817</v>
      </c>
      <c r="IV25" s="172">
        <f t="array" ref="IV25:IX28">IV$3:IX$6*IV21</f>
        <v>0</v>
      </c>
      <c r="IW25" s="107">
        <v>0.00447718403622571</v>
      </c>
      <c r="IX25" s="108">
        <v>0</v>
      </c>
      <c r="IY25" s="87">
        <f>IV21</f>
        <v>0.00447718403622571</v>
      </c>
      <c r="IZ25" s="172">
        <f t="array" ref="IZ25:JB28">IZ$3:JB$6*IZ21</f>
        <v>0</v>
      </c>
      <c r="JA25" s="107">
        <v>8.55917995368164e-5</v>
      </c>
      <c r="JB25" s="108">
        <v>0</v>
      </c>
      <c r="JC25" s="87">
        <f>IZ21</f>
        <v>8.55917995368164e-5</v>
      </c>
      <c r="JD25" s="172">
        <f t="array" ref="JD25:JF28">JD$3:JF$6*JD21</f>
        <v>0</v>
      </c>
      <c r="JE25" s="107">
        <v>0.0078798199513996</v>
      </c>
      <c r="JF25" s="108">
        <v>0</v>
      </c>
      <c r="JG25" s="87">
        <f>JD21</f>
        <v>0.0078798199513996</v>
      </c>
    </row>
    <row r="26" ht="14.25" customHeight="1" spans="2:267">
      <c r="B26" s="35"/>
      <c r="C26" s="36"/>
      <c r="D26" s="83">
        <f t="shared" ref="D26:D38" si="258">SUM(L26,P26,T26,X26,AB26,AF26,AJ26,AN26,AR26,AV26,AZ26,BD26,BH26,BL26,BP26,BT26,BX26,CB26,CF26,CJ26,CN26,CR26,CV26,CZ26,DD26,DH26,DL26,DP26,DT26,DX26,EB26,EF26,EJ26,EN26,ER26,EV26,EZ26,FD26,FH26,FL26,FP26,FT26,FX26,GB26,GF26,GJ26,GN26,GR26,GV26,GZ26,HD26,HH26,HL26,HP26,HT26,HX26,IB26,IF26,IJ26,IN26,IR26,IV26,IZ26,JD26)</f>
        <v>-0.0147229892323884</v>
      </c>
      <c r="E26" s="83">
        <f t="shared" si="255"/>
        <v>0.103111887577096</v>
      </c>
      <c r="F26" s="110">
        <f t="shared" si="256"/>
        <v>-0.0132241852333527</v>
      </c>
      <c r="I26" s="35"/>
      <c r="J26" s="173"/>
      <c r="K26" s="174"/>
      <c r="L26" s="154">
        <v>-0.000239325500167488</v>
      </c>
      <c r="M26" s="83">
        <v>0</v>
      </c>
      <c r="N26" s="110">
        <v>-0.000239325500167488</v>
      </c>
      <c r="O26" s="110"/>
      <c r="P26" s="154">
        <v>-0.000146916675975378</v>
      </c>
      <c r="Q26" s="83">
        <v>0</v>
      </c>
      <c r="R26" s="110">
        <v>-0.000146916675975378</v>
      </c>
      <c r="S26" s="110"/>
      <c r="T26" s="154">
        <v>-0.000221148583528238</v>
      </c>
      <c r="U26" s="83">
        <v>0</v>
      </c>
      <c r="V26" s="110">
        <v>-0.000221148583528238</v>
      </c>
      <c r="W26" s="110"/>
      <c r="X26" s="154">
        <v>-0.000102409752083768</v>
      </c>
      <c r="Y26" s="83">
        <v>0</v>
      </c>
      <c r="Z26" s="110">
        <v>-0.000102409752083768</v>
      </c>
      <c r="AA26" s="110"/>
      <c r="AB26" s="154">
        <v>-0.000992643022152767</v>
      </c>
      <c r="AC26" s="83">
        <v>0</v>
      </c>
      <c r="AD26" s="110">
        <v>-0.000992643022152767</v>
      </c>
      <c r="AE26" s="110"/>
      <c r="AF26" s="154">
        <v>-8.78932755321036e-5</v>
      </c>
      <c r="AG26" s="83">
        <v>-8.78932755321036e-5</v>
      </c>
      <c r="AH26" s="110">
        <v>-8.78932755321036e-5</v>
      </c>
      <c r="AI26" s="110"/>
      <c r="AJ26" s="154">
        <v>0</v>
      </c>
      <c r="AK26" s="83">
        <v>-3.61655656472651e-5</v>
      </c>
      <c r="AL26" s="110">
        <v>-3.61655656472651e-5</v>
      </c>
      <c r="AM26" s="110"/>
      <c r="AN26" s="154">
        <v>-0.00282565433648661</v>
      </c>
      <c r="AO26" s="83">
        <v>-0.00282565433648661</v>
      </c>
      <c r="AP26" s="110">
        <v>0</v>
      </c>
      <c r="AQ26" s="110"/>
      <c r="AR26" s="154">
        <v>-3.8536747402768e-5</v>
      </c>
      <c r="AS26" s="83">
        <v>-3.8536747402768e-5</v>
      </c>
      <c r="AT26" s="110">
        <v>-3.8536747402768e-5</v>
      </c>
      <c r="AU26" s="110"/>
      <c r="AV26" s="154">
        <v>-0.000376418369242381</v>
      </c>
      <c r="AW26" s="83">
        <v>-0.000376418369242381</v>
      </c>
      <c r="AX26" s="110">
        <v>-0.000376418369242381</v>
      </c>
      <c r="AY26" s="110"/>
      <c r="AZ26" s="154">
        <v>-0.000731514078600908</v>
      </c>
      <c r="BA26" s="83">
        <v>0</v>
      </c>
      <c r="BB26" s="110">
        <v>-0.000731514078600908</v>
      </c>
      <c r="BC26" s="110"/>
      <c r="BD26" s="154">
        <v>-0.000453441948689954</v>
      </c>
      <c r="BE26" s="83">
        <v>0</v>
      </c>
      <c r="BF26" s="110">
        <v>-0.000453441948689954</v>
      </c>
      <c r="BG26" s="110"/>
      <c r="BH26" s="154">
        <v>-0.000682867754346624</v>
      </c>
      <c r="BI26" s="83">
        <v>0</v>
      </c>
      <c r="BJ26" s="110">
        <v>-0.000682867754346624</v>
      </c>
      <c r="BK26" s="110"/>
      <c r="BL26" s="154">
        <v>-0.00363386386980826</v>
      </c>
      <c r="BM26" s="83">
        <v>0</v>
      </c>
      <c r="BN26" s="110">
        <v>-0.00363386386980826</v>
      </c>
      <c r="BO26" s="110"/>
      <c r="BP26" s="154">
        <v>-0.00122381512592279</v>
      </c>
      <c r="BQ26" s="83">
        <v>0</v>
      </c>
      <c r="BR26" s="110">
        <v>-0.00122381512592279</v>
      </c>
      <c r="BS26" s="110"/>
      <c r="BT26" s="154">
        <v>-0.000168289120491461</v>
      </c>
      <c r="BU26" s="83">
        <v>0</v>
      </c>
      <c r="BV26" s="110">
        <v>-0.000168289120491461</v>
      </c>
      <c r="BW26" s="110"/>
      <c r="BX26" s="154">
        <v>-0.00666649061925294</v>
      </c>
      <c r="BY26" s="83">
        <v>0</v>
      </c>
      <c r="BZ26" s="110">
        <v>0</v>
      </c>
      <c r="CA26" s="110"/>
      <c r="CB26" s="154">
        <v>-0.00128468318263978</v>
      </c>
      <c r="CC26" s="83">
        <v>0</v>
      </c>
      <c r="CD26" s="110">
        <v>-0.00128468318263978</v>
      </c>
      <c r="CE26" s="110"/>
      <c r="CF26" s="154">
        <v>-0.000401301909314489</v>
      </c>
      <c r="CG26" s="83">
        <v>0</v>
      </c>
      <c r="CH26" s="110">
        <v>-0.000401301909314489</v>
      </c>
      <c r="CI26" s="110"/>
      <c r="CJ26" s="154">
        <v>-0.000406112897244524</v>
      </c>
      <c r="CK26" s="83">
        <v>0</v>
      </c>
      <c r="CL26" s="110">
        <v>-0.000406112897244524</v>
      </c>
      <c r="CM26" s="110"/>
      <c r="CN26" s="154">
        <v>0</v>
      </c>
      <c r="CO26" s="83">
        <v>0</v>
      </c>
      <c r="CP26" s="110">
        <v>-0.000103032173813962</v>
      </c>
      <c r="CQ26" s="110"/>
      <c r="CR26" s="154">
        <v>-0.000103671764376281</v>
      </c>
      <c r="CS26" s="83">
        <v>0</v>
      </c>
      <c r="CT26" s="110">
        <v>-0.000103671764376281</v>
      </c>
      <c r="CU26" s="110"/>
      <c r="CV26" s="154">
        <v>-0.00452624114053381</v>
      </c>
      <c r="CW26" s="83">
        <v>0</v>
      </c>
      <c r="CX26" s="110">
        <v>0</v>
      </c>
      <c r="CY26" s="110"/>
      <c r="CZ26" s="154">
        <v>-0.000800097009820787</v>
      </c>
      <c r="DA26" s="83">
        <v>0</v>
      </c>
      <c r="DB26" s="110">
        <v>-0.000800097009820787</v>
      </c>
      <c r="DC26" s="110"/>
      <c r="DD26" s="154">
        <v>-0.000241986631870121</v>
      </c>
      <c r="DE26" s="83">
        <v>0</v>
      </c>
      <c r="DF26" s="110">
        <v>-0.000241986631870121</v>
      </c>
      <c r="DG26" s="110"/>
      <c r="DH26" s="154">
        <v>-0.000250415069395323</v>
      </c>
      <c r="DI26" s="83">
        <v>0</v>
      </c>
      <c r="DJ26" s="110">
        <v>-0.000250415069395323</v>
      </c>
      <c r="DK26" s="110"/>
      <c r="DL26" s="154">
        <v>0</v>
      </c>
      <c r="DM26" s="83">
        <v>0</v>
      </c>
      <c r="DN26" s="110">
        <v>-6.25427385824473e-5</v>
      </c>
      <c r="DO26" s="110"/>
      <c r="DP26" s="154">
        <v>-0.00620761042729602</v>
      </c>
      <c r="DQ26" s="83">
        <v>0</v>
      </c>
      <c r="DR26" s="110">
        <v>0</v>
      </c>
      <c r="DS26" s="110"/>
      <c r="DT26" s="154">
        <v>-0.0011905699180724</v>
      </c>
      <c r="DU26" s="83">
        <v>0</v>
      </c>
      <c r="DV26" s="110">
        <v>-0.0011905699180724</v>
      </c>
      <c r="DW26" s="110"/>
      <c r="DX26" s="154">
        <v>-0.00035487838983186</v>
      </c>
      <c r="DY26" s="83">
        <v>0</v>
      </c>
      <c r="DZ26" s="110">
        <v>-0.00035487838983186</v>
      </c>
      <c r="EA26" s="110"/>
      <c r="EB26" s="154">
        <v>-0.000377806158426774</v>
      </c>
      <c r="EC26" s="83">
        <v>0</v>
      </c>
      <c r="ED26" s="110">
        <v>-0.000377806158426774</v>
      </c>
      <c r="EE26" s="110"/>
      <c r="EF26" s="154">
        <v>0</v>
      </c>
      <c r="EG26" s="83">
        <v>0</v>
      </c>
      <c r="EH26" s="110">
        <v>-9.27791562419848e-5</v>
      </c>
      <c r="EI26" s="110"/>
      <c r="EJ26" s="154">
        <v>0</v>
      </c>
      <c r="EK26" s="83">
        <v>0.00616100075316832</v>
      </c>
      <c r="EL26" s="110">
        <v>0</v>
      </c>
      <c r="EM26" s="110"/>
      <c r="EN26" s="154">
        <v>0</v>
      </c>
      <c r="EO26" s="83">
        <v>0.0072750610555505</v>
      </c>
      <c r="EP26" s="110">
        <v>0</v>
      </c>
      <c r="EQ26" s="110"/>
      <c r="ER26" s="154">
        <v>0</v>
      </c>
      <c r="ES26" s="83">
        <v>0.00616100075316832</v>
      </c>
      <c r="ET26" s="110">
        <v>0</v>
      </c>
      <c r="EU26" s="110"/>
      <c r="EV26" s="154">
        <v>0</v>
      </c>
      <c r="EW26" s="83">
        <v>0.00236943448627269</v>
      </c>
      <c r="EX26" s="110">
        <v>0</v>
      </c>
      <c r="EY26" s="110"/>
      <c r="EZ26" s="154">
        <v>0</v>
      </c>
      <c r="FA26" s="83">
        <v>0.00403665648612908</v>
      </c>
      <c r="FB26" s="110">
        <v>0</v>
      </c>
      <c r="FC26" s="110"/>
      <c r="FD26" s="154">
        <v>0</v>
      </c>
      <c r="FE26" s="83">
        <v>0.0037304631272772</v>
      </c>
      <c r="FF26" s="110">
        <v>0</v>
      </c>
      <c r="FG26" s="110"/>
      <c r="FH26" s="154">
        <v>0</v>
      </c>
      <c r="FI26" s="83">
        <v>0.00408618364742704</v>
      </c>
      <c r="FJ26" s="110">
        <v>0</v>
      </c>
      <c r="FK26" s="110"/>
      <c r="FL26" s="154">
        <v>0</v>
      </c>
      <c r="FM26" s="83">
        <v>0.00336835247738424</v>
      </c>
      <c r="FN26" s="110">
        <v>0</v>
      </c>
      <c r="FO26" s="110"/>
      <c r="FP26" s="154">
        <v>0</v>
      </c>
      <c r="FQ26" s="83">
        <v>0.000403069061149787</v>
      </c>
      <c r="FR26" s="110">
        <v>0.000403069061149787</v>
      </c>
      <c r="FS26" s="110"/>
      <c r="FT26" s="154">
        <v>0</v>
      </c>
      <c r="FU26" s="83">
        <v>0.00204148604353477</v>
      </c>
      <c r="FV26" s="110">
        <v>0</v>
      </c>
      <c r="FW26" s="110"/>
      <c r="FX26" s="154">
        <v>0</v>
      </c>
      <c r="FY26" s="83">
        <v>0.000668766697274603</v>
      </c>
      <c r="FZ26" s="110">
        <v>0.000668766697274603</v>
      </c>
      <c r="GA26" s="110"/>
      <c r="GB26" s="154">
        <v>0</v>
      </c>
      <c r="GC26" s="83">
        <v>0.00323192802473607</v>
      </c>
      <c r="GD26" s="110">
        <v>0</v>
      </c>
      <c r="GE26" s="110"/>
      <c r="GF26" s="154">
        <v>0</v>
      </c>
      <c r="GG26" s="83">
        <v>9.15934836362626e-5</v>
      </c>
      <c r="GH26" s="110">
        <v>9.15934836362626e-5</v>
      </c>
      <c r="GI26" s="110"/>
      <c r="GJ26" s="154">
        <v>0</v>
      </c>
      <c r="GK26" s="83">
        <v>0.000498106548740704</v>
      </c>
      <c r="GL26" s="110">
        <v>0</v>
      </c>
      <c r="GM26" s="110"/>
      <c r="GN26" s="154">
        <v>0</v>
      </c>
      <c r="GO26" s="83">
        <v>0.00237971668892551</v>
      </c>
      <c r="GP26" s="110">
        <v>0</v>
      </c>
      <c r="GQ26" s="110"/>
      <c r="GR26" s="154">
        <v>0</v>
      </c>
      <c r="GS26" s="83">
        <v>0.000187522210219617</v>
      </c>
      <c r="GT26" s="110">
        <v>0.000187522210219617</v>
      </c>
      <c r="GU26" s="110"/>
      <c r="GV26" s="154">
        <v>0</v>
      </c>
      <c r="GW26" s="83">
        <v>0.0072750610555505</v>
      </c>
      <c r="GX26" s="110">
        <v>0</v>
      </c>
      <c r="GY26" s="110"/>
      <c r="GZ26" s="154">
        <v>0</v>
      </c>
      <c r="HA26" s="83">
        <v>0.00014439790405306</v>
      </c>
      <c r="HB26" s="110">
        <v>0.00014439790405306</v>
      </c>
      <c r="HC26" s="110"/>
      <c r="HD26" s="154">
        <v>0.00716054905589256</v>
      </c>
      <c r="HE26" s="83">
        <v>0.00716054905589256</v>
      </c>
      <c r="HF26" s="110">
        <v>0</v>
      </c>
      <c r="HG26" s="110"/>
      <c r="HH26" s="154">
        <v>0</v>
      </c>
      <c r="HI26" s="83">
        <v>0.00604028002665457</v>
      </c>
      <c r="HJ26" s="110">
        <v>0</v>
      </c>
      <c r="HK26" s="110"/>
      <c r="HL26" s="154">
        <v>0.00497324503882599</v>
      </c>
      <c r="HM26" s="83">
        <v>0.00497324503882599</v>
      </c>
      <c r="HN26" s="110">
        <v>0</v>
      </c>
      <c r="HO26" s="110"/>
      <c r="HP26" s="154">
        <v>0</v>
      </c>
      <c r="HQ26" s="83">
        <v>0.00732525989388858</v>
      </c>
      <c r="HR26" s="110">
        <v>0</v>
      </c>
      <c r="HS26" s="110"/>
      <c r="HT26" s="154">
        <v>0</v>
      </c>
      <c r="HU26" s="83">
        <v>0.00216191050005841</v>
      </c>
      <c r="HV26" s="110">
        <v>0</v>
      </c>
      <c r="HW26" s="110"/>
      <c r="HX26" s="154">
        <v>0</v>
      </c>
      <c r="HY26" s="83">
        <v>0.00716899482845727</v>
      </c>
      <c r="HZ26" s="110">
        <v>0</v>
      </c>
      <c r="IA26" s="110"/>
      <c r="IB26" s="154">
        <v>0</v>
      </c>
      <c r="IC26" s="83">
        <v>0.00297483460169596</v>
      </c>
      <c r="ID26" s="110">
        <v>0</v>
      </c>
      <c r="IE26" s="110"/>
      <c r="IF26" s="154">
        <v>0</v>
      </c>
      <c r="IG26" s="83">
        <v>0</v>
      </c>
      <c r="IH26" s="110">
        <v>0</v>
      </c>
      <c r="II26" s="110"/>
      <c r="IJ26" s="154">
        <v>0</v>
      </c>
      <c r="IK26" s="83">
        <v>0.00242581267062744</v>
      </c>
      <c r="IL26" s="110">
        <v>0</v>
      </c>
      <c r="IM26" s="110"/>
      <c r="IN26" s="154">
        <v>0</v>
      </c>
      <c r="IO26" s="83">
        <v>0.00195403348329423</v>
      </c>
      <c r="IP26" s="110">
        <v>0</v>
      </c>
      <c r="IQ26" s="110"/>
      <c r="IR26" s="154">
        <v>0</v>
      </c>
      <c r="IS26" s="83">
        <v>0.00570465123158817</v>
      </c>
      <c r="IT26" s="110">
        <v>0</v>
      </c>
      <c r="IU26" s="110"/>
      <c r="IV26" s="154">
        <v>0</v>
      </c>
      <c r="IW26" s="83">
        <v>0.00447718403622571</v>
      </c>
      <c r="IX26" s="110">
        <v>0</v>
      </c>
      <c r="IY26" s="110"/>
      <c r="IZ26" s="154">
        <v>0</v>
      </c>
      <c r="JA26" s="83">
        <v>0</v>
      </c>
      <c r="JB26" s="110">
        <v>8.55917995368164e-5</v>
      </c>
      <c r="JC26" s="110"/>
      <c r="JD26" s="154">
        <v>0.0078798199513996</v>
      </c>
      <c r="JE26" s="83">
        <v>0</v>
      </c>
      <c r="JF26" s="110">
        <v>0</v>
      </c>
      <c r="JG26" s="110"/>
    </row>
    <row r="27" spans="2:267">
      <c r="B27" s="35"/>
      <c r="C27" s="36"/>
      <c r="D27" s="83">
        <f t="shared" si="258"/>
        <v>-0.0138796286449227</v>
      </c>
      <c r="E27" s="83">
        <f t="shared" si="255"/>
        <v>0.0928811532897239</v>
      </c>
      <c r="F27" s="110">
        <f t="shared" si="256"/>
        <v>-0.02193287640163</v>
      </c>
      <c r="I27" s="35"/>
      <c r="J27" s="173"/>
      <c r="K27" s="174"/>
      <c r="L27" s="154">
        <v>-0.000239325500167488</v>
      </c>
      <c r="M27" s="83">
        <v>0</v>
      </c>
      <c r="N27" s="110">
        <v>-0.000239325500167488</v>
      </c>
      <c r="O27" s="110"/>
      <c r="P27" s="154">
        <v>-0.000146916675975378</v>
      </c>
      <c r="Q27" s="83">
        <v>0</v>
      </c>
      <c r="R27" s="110">
        <v>-0.000146916675975378</v>
      </c>
      <c r="S27" s="110"/>
      <c r="T27" s="154">
        <v>-0.000221148583528238</v>
      </c>
      <c r="U27" s="83">
        <v>0</v>
      </c>
      <c r="V27" s="110">
        <v>-0.000221148583528238</v>
      </c>
      <c r="W27" s="110"/>
      <c r="X27" s="154">
        <v>-0.000102409752083768</v>
      </c>
      <c r="Y27" s="83">
        <v>0</v>
      </c>
      <c r="Z27" s="110">
        <v>-0.000102409752083768</v>
      </c>
      <c r="AA27" s="110"/>
      <c r="AB27" s="154">
        <v>-0.000992643022152767</v>
      </c>
      <c r="AC27" s="83">
        <v>0</v>
      </c>
      <c r="AD27" s="110">
        <v>-0.000992643022152767</v>
      </c>
      <c r="AE27" s="110"/>
      <c r="AF27" s="154">
        <v>-8.78932755321036e-5</v>
      </c>
      <c r="AG27" s="83">
        <v>0</v>
      </c>
      <c r="AH27" s="110">
        <v>-8.78932755321036e-5</v>
      </c>
      <c r="AI27" s="110"/>
      <c r="AJ27" s="154">
        <v>-3.61655656472651e-5</v>
      </c>
      <c r="AK27" s="83">
        <v>0</v>
      </c>
      <c r="AL27" s="110">
        <v>-3.61655656472651e-5</v>
      </c>
      <c r="AM27" s="110"/>
      <c r="AN27" s="154">
        <v>-0.00282565433648661</v>
      </c>
      <c r="AO27" s="83">
        <v>0</v>
      </c>
      <c r="AP27" s="110">
        <v>-0.00282565433648661</v>
      </c>
      <c r="AQ27" s="110"/>
      <c r="AR27" s="154">
        <v>-3.8536747402768e-5</v>
      </c>
      <c r="AS27" s="83">
        <v>0</v>
      </c>
      <c r="AT27" s="110">
        <v>-3.8536747402768e-5</v>
      </c>
      <c r="AU27" s="110"/>
      <c r="AV27" s="154">
        <v>-0.000376418369242381</v>
      </c>
      <c r="AW27" s="83">
        <v>0</v>
      </c>
      <c r="AX27" s="110">
        <v>-0.000376418369242381</v>
      </c>
      <c r="AY27" s="110"/>
      <c r="AZ27" s="154">
        <v>-0.000731514078600908</v>
      </c>
      <c r="BA27" s="83">
        <v>-0.000731514078600908</v>
      </c>
      <c r="BB27" s="110">
        <v>-0.000731514078600908</v>
      </c>
      <c r="BC27" s="110"/>
      <c r="BD27" s="154">
        <v>-0.000453441948689954</v>
      </c>
      <c r="BE27" s="83">
        <v>-0.000453441948689954</v>
      </c>
      <c r="BF27" s="110">
        <v>-0.000453441948689954</v>
      </c>
      <c r="BG27" s="110"/>
      <c r="BH27" s="154">
        <v>-0.000682867754346624</v>
      </c>
      <c r="BI27" s="83">
        <v>-0.000682867754346624</v>
      </c>
      <c r="BJ27" s="110">
        <v>-0.000682867754346624</v>
      </c>
      <c r="BK27" s="110"/>
      <c r="BL27" s="154">
        <v>-0.00363386386980826</v>
      </c>
      <c r="BM27" s="83">
        <v>-0.00363386386980826</v>
      </c>
      <c r="BN27" s="110">
        <v>0</v>
      </c>
      <c r="BO27" s="110"/>
      <c r="BP27" s="154">
        <v>0</v>
      </c>
      <c r="BQ27" s="83">
        <v>-0.00122381512592279</v>
      </c>
      <c r="BR27" s="110">
        <v>-0.00122381512592279</v>
      </c>
      <c r="BS27" s="110"/>
      <c r="BT27" s="154">
        <v>-0.000168289120491461</v>
      </c>
      <c r="BU27" s="83">
        <v>0</v>
      </c>
      <c r="BV27" s="110">
        <v>-0.000168289120491461</v>
      </c>
      <c r="BW27" s="110"/>
      <c r="BX27" s="154">
        <v>-0.00666649061925294</v>
      </c>
      <c r="BY27" s="83">
        <v>0</v>
      </c>
      <c r="BZ27" s="110">
        <v>-0.00666649061925294</v>
      </c>
      <c r="CA27" s="110"/>
      <c r="CB27" s="154">
        <v>-0.00128468318263978</v>
      </c>
      <c r="CC27" s="83">
        <v>0</v>
      </c>
      <c r="CD27" s="110">
        <v>0</v>
      </c>
      <c r="CE27" s="110"/>
      <c r="CF27" s="154">
        <v>-0.000401301909314489</v>
      </c>
      <c r="CG27" s="83">
        <v>0</v>
      </c>
      <c r="CH27" s="110">
        <v>-0.000401301909314489</v>
      </c>
      <c r="CI27" s="110"/>
      <c r="CJ27" s="154">
        <v>0</v>
      </c>
      <c r="CK27" s="83">
        <v>0</v>
      </c>
      <c r="CL27" s="110">
        <v>-0.000406112897244524</v>
      </c>
      <c r="CM27" s="110"/>
      <c r="CN27" s="154">
        <v>-0.000103032173813962</v>
      </c>
      <c r="CO27" s="83">
        <v>0</v>
      </c>
      <c r="CP27" s="110">
        <v>-0.000103032173813962</v>
      </c>
      <c r="CQ27" s="110"/>
      <c r="CR27" s="154">
        <v>-0.000103671764376281</v>
      </c>
      <c r="CS27" s="83">
        <v>0</v>
      </c>
      <c r="CT27" s="110">
        <v>-0.000103671764376281</v>
      </c>
      <c r="CU27" s="110"/>
      <c r="CV27" s="154">
        <v>-0.00452624114053381</v>
      </c>
      <c r="CW27" s="83">
        <v>0</v>
      </c>
      <c r="CX27" s="110">
        <v>-0.00452624114053381</v>
      </c>
      <c r="CY27" s="110"/>
      <c r="CZ27" s="154">
        <v>-0.000800097009820787</v>
      </c>
      <c r="DA27" s="83">
        <v>0</v>
      </c>
      <c r="DB27" s="110">
        <v>0</v>
      </c>
      <c r="DC27" s="110"/>
      <c r="DD27" s="154">
        <v>-0.000241986631870121</v>
      </c>
      <c r="DE27" s="83">
        <v>0</v>
      </c>
      <c r="DF27" s="110">
        <v>-0.000241986631870121</v>
      </c>
      <c r="DG27" s="110"/>
      <c r="DH27" s="154">
        <v>0</v>
      </c>
      <c r="DI27" s="83">
        <v>0</v>
      </c>
      <c r="DJ27" s="110">
        <v>-0.000250415069395323</v>
      </c>
      <c r="DK27" s="110"/>
      <c r="DL27" s="154">
        <v>-6.25427385824473e-5</v>
      </c>
      <c r="DM27" s="83">
        <v>0</v>
      </c>
      <c r="DN27" s="110">
        <v>-6.25427385824473e-5</v>
      </c>
      <c r="DO27" s="110"/>
      <c r="DP27" s="154">
        <v>-0.00620761042729602</v>
      </c>
      <c r="DQ27" s="83">
        <v>0</v>
      </c>
      <c r="DR27" s="110">
        <v>-0.00620761042729602</v>
      </c>
      <c r="DS27" s="110"/>
      <c r="DT27" s="154">
        <v>-0.0011905699180724</v>
      </c>
      <c r="DU27" s="83">
        <v>0</v>
      </c>
      <c r="DV27" s="110">
        <v>0</v>
      </c>
      <c r="DW27" s="110"/>
      <c r="DX27" s="154">
        <v>-0.00035487838983186</v>
      </c>
      <c r="DY27" s="83">
        <v>0</v>
      </c>
      <c r="DZ27" s="110">
        <v>-0.00035487838983186</v>
      </c>
      <c r="EA27" s="110"/>
      <c r="EB27" s="154">
        <v>0</v>
      </c>
      <c r="EC27" s="83">
        <v>0</v>
      </c>
      <c r="ED27" s="110">
        <v>-0.000377806158426774</v>
      </c>
      <c r="EE27" s="110"/>
      <c r="EF27" s="154">
        <v>-9.27791562419848e-5</v>
      </c>
      <c r="EG27" s="83">
        <v>0</v>
      </c>
      <c r="EH27" s="110">
        <v>-9.27791562419848e-5</v>
      </c>
      <c r="EI27" s="110"/>
      <c r="EJ27" s="154">
        <v>0</v>
      </c>
      <c r="EK27" s="83">
        <v>0.00616100075316832</v>
      </c>
      <c r="EL27" s="110">
        <v>0</v>
      </c>
      <c r="EM27" s="110"/>
      <c r="EN27" s="154">
        <v>0</v>
      </c>
      <c r="EO27" s="83">
        <v>0.0072750610555505</v>
      </c>
      <c r="EP27" s="110">
        <v>0</v>
      </c>
      <c r="EQ27" s="110"/>
      <c r="ER27" s="154">
        <v>0</v>
      </c>
      <c r="ES27" s="83">
        <v>0.00616100075316832</v>
      </c>
      <c r="ET27" s="110">
        <v>0</v>
      </c>
      <c r="EU27" s="110"/>
      <c r="EV27" s="154">
        <v>0</v>
      </c>
      <c r="EW27" s="83">
        <v>0.00236943448627269</v>
      </c>
      <c r="EX27" s="110">
        <v>0</v>
      </c>
      <c r="EY27" s="110"/>
      <c r="EZ27" s="154">
        <v>0</v>
      </c>
      <c r="FA27" s="83">
        <v>0.00403665648612908</v>
      </c>
      <c r="FB27" s="110">
        <v>0</v>
      </c>
      <c r="FC27" s="110"/>
      <c r="FD27" s="154">
        <v>0</v>
      </c>
      <c r="FE27" s="83">
        <v>0.0037304631272772</v>
      </c>
      <c r="FF27" s="110">
        <v>0</v>
      </c>
      <c r="FG27" s="110"/>
      <c r="FH27" s="154">
        <v>0</v>
      </c>
      <c r="FI27" s="83">
        <v>0.00408618364742704</v>
      </c>
      <c r="FJ27" s="110">
        <v>0</v>
      </c>
      <c r="FK27" s="110"/>
      <c r="FL27" s="154">
        <v>0</v>
      </c>
      <c r="FM27" s="83">
        <v>0.00336835247738424</v>
      </c>
      <c r="FN27" s="110">
        <v>0</v>
      </c>
      <c r="FO27" s="110"/>
      <c r="FP27" s="154">
        <v>0</v>
      </c>
      <c r="FQ27" s="83">
        <v>0.000403069061149787</v>
      </c>
      <c r="FR27" s="110">
        <v>0</v>
      </c>
      <c r="FS27" s="110"/>
      <c r="FT27" s="154">
        <v>0</v>
      </c>
      <c r="FU27" s="83">
        <v>0.00204148604353477</v>
      </c>
      <c r="FV27" s="110">
        <v>0.00204148604353477</v>
      </c>
      <c r="FW27" s="110"/>
      <c r="FX27" s="154">
        <v>0</v>
      </c>
      <c r="FY27" s="83">
        <v>0.000668766697274603</v>
      </c>
      <c r="FZ27" s="110">
        <v>0</v>
      </c>
      <c r="GA27" s="110"/>
      <c r="GB27" s="154">
        <v>0</v>
      </c>
      <c r="GC27" s="83">
        <v>0.00323192802473607</v>
      </c>
      <c r="GD27" s="110">
        <v>0.00323192802473607</v>
      </c>
      <c r="GE27" s="110"/>
      <c r="GF27" s="154">
        <v>0</v>
      </c>
      <c r="GG27" s="83">
        <v>9.15934836362626e-5</v>
      </c>
      <c r="GH27" s="110">
        <v>0</v>
      </c>
      <c r="GI27" s="110"/>
      <c r="GJ27" s="154">
        <v>0</v>
      </c>
      <c r="GK27" s="83">
        <v>0.000498106548740704</v>
      </c>
      <c r="GL27" s="110">
        <v>0.000498106548740704</v>
      </c>
      <c r="GM27" s="110"/>
      <c r="GN27" s="154">
        <v>0</v>
      </c>
      <c r="GO27" s="83">
        <v>0.00237971668892551</v>
      </c>
      <c r="GP27" s="110">
        <v>0</v>
      </c>
      <c r="GQ27" s="110"/>
      <c r="GR27" s="154">
        <v>0</v>
      </c>
      <c r="GS27" s="83">
        <v>0.000187522210219617</v>
      </c>
      <c r="GT27" s="110">
        <v>0.000187522210219617</v>
      </c>
      <c r="GU27" s="110"/>
      <c r="GV27" s="154">
        <v>0</v>
      </c>
      <c r="GW27" s="83">
        <v>0.0072750610555505</v>
      </c>
      <c r="GX27" s="110">
        <v>0</v>
      </c>
      <c r="GY27" s="110"/>
      <c r="GZ27" s="154">
        <v>0</v>
      </c>
      <c r="HA27" s="83">
        <v>0.00014439790405306</v>
      </c>
      <c r="HB27" s="110">
        <v>0.00014439790405306</v>
      </c>
      <c r="HC27" s="110"/>
      <c r="HD27" s="154">
        <v>0</v>
      </c>
      <c r="HE27" s="83">
        <v>0.00716054905589256</v>
      </c>
      <c r="HF27" s="110">
        <v>0</v>
      </c>
      <c r="HG27" s="110"/>
      <c r="HH27" s="154">
        <v>0.00604028002665457</v>
      </c>
      <c r="HI27" s="83">
        <v>0.00604028002665457</v>
      </c>
      <c r="HJ27" s="110">
        <v>0</v>
      </c>
      <c r="HK27" s="110"/>
      <c r="HL27" s="154">
        <v>0.00497324503882599</v>
      </c>
      <c r="HM27" s="83">
        <v>0.00497324503882599</v>
      </c>
      <c r="HN27" s="110">
        <v>0</v>
      </c>
      <c r="HO27" s="110"/>
      <c r="HP27" s="154">
        <v>0</v>
      </c>
      <c r="HQ27" s="83">
        <v>0</v>
      </c>
      <c r="HR27" s="110">
        <v>0</v>
      </c>
      <c r="HS27" s="110"/>
      <c r="HT27" s="154">
        <v>0</v>
      </c>
      <c r="HU27" s="83">
        <v>0.00216191050005841</v>
      </c>
      <c r="HV27" s="110">
        <v>0</v>
      </c>
      <c r="HW27" s="110"/>
      <c r="HX27" s="154">
        <v>0</v>
      </c>
      <c r="HY27" s="83">
        <v>0.00716899482845727</v>
      </c>
      <c r="HZ27" s="110">
        <v>0</v>
      </c>
      <c r="IA27" s="110"/>
      <c r="IB27" s="154">
        <v>0</v>
      </c>
      <c r="IC27" s="83">
        <v>0.00297483460169596</v>
      </c>
      <c r="ID27" s="110">
        <v>0</v>
      </c>
      <c r="IE27" s="110"/>
      <c r="IF27" s="154">
        <v>0</v>
      </c>
      <c r="IG27" s="83">
        <v>0.00288117276020124</v>
      </c>
      <c r="IH27" s="110">
        <v>0</v>
      </c>
      <c r="II27" s="110"/>
      <c r="IJ27" s="154">
        <v>0</v>
      </c>
      <c r="IK27" s="83">
        <v>0</v>
      </c>
      <c r="IL27" s="110">
        <v>0</v>
      </c>
      <c r="IM27" s="110"/>
      <c r="IN27" s="154">
        <v>0</v>
      </c>
      <c r="IO27" s="83">
        <v>0.00195403348329423</v>
      </c>
      <c r="IP27" s="110">
        <v>0</v>
      </c>
      <c r="IQ27" s="110"/>
      <c r="IR27" s="154">
        <v>0</v>
      </c>
      <c r="IS27" s="83">
        <v>0.00570465123158817</v>
      </c>
      <c r="IT27" s="110">
        <v>0</v>
      </c>
      <c r="IU27" s="110"/>
      <c r="IV27" s="154">
        <v>0</v>
      </c>
      <c r="IW27" s="83">
        <v>0.00447718403622571</v>
      </c>
      <c r="IX27" s="110">
        <v>0</v>
      </c>
      <c r="IY27" s="110"/>
      <c r="IZ27" s="154">
        <v>0</v>
      </c>
      <c r="JA27" s="83">
        <v>0</v>
      </c>
      <c r="JB27" s="110">
        <v>8.55917995368164e-5</v>
      </c>
      <c r="JC27" s="110"/>
      <c r="JD27" s="154">
        <v>0.0078798199513996</v>
      </c>
      <c r="JE27" s="83">
        <v>0</v>
      </c>
      <c r="JF27" s="110">
        <v>0</v>
      </c>
      <c r="JG27" s="110"/>
    </row>
    <row r="28" spans="2:267">
      <c r="B28" s="35"/>
      <c r="C28" s="42"/>
      <c r="D28" s="111">
        <f t="shared" si="258"/>
        <v>-0.000102717478784668</v>
      </c>
      <c r="E28" s="111">
        <f t="shared" si="255"/>
        <v>0.0804017580401575</v>
      </c>
      <c r="F28" s="112">
        <f t="shared" si="256"/>
        <v>-0.0109870096201027</v>
      </c>
      <c r="I28" s="35"/>
      <c r="J28" s="173"/>
      <c r="K28" s="175"/>
      <c r="L28" s="176">
        <v>-0.000239325500167488</v>
      </c>
      <c r="M28" s="111">
        <v>-0.000239325500167488</v>
      </c>
      <c r="N28" s="112">
        <v>-0.000239325500167488</v>
      </c>
      <c r="O28" s="110"/>
      <c r="P28" s="176">
        <v>-0.000146916675975378</v>
      </c>
      <c r="Q28" s="111">
        <v>-0.000146916675975378</v>
      </c>
      <c r="R28" s="112">
        <v>-0.000146916675975378</v>
      </c>
      <c r="S28" s="110"/>
      <c r="T28" s="176">
        <v>-0.000221148583528238</v>
      </c>
      <c r="U28" s="111">
        <v>-0.000221148583528238</v>
      </c>
      <c r="V28" s="112">
        <v>-0.000221148583528238</v>
      </c>
      <c r="W28" s="110"/>
      <c r="X28" s="176">
        <v>-0.000102409752083768</v>
      </c>
      <c r="Y28" s="111">
        <v>-0.000102409752083768</v>
      </c>
      <c r="Z28" s="112">
        <v>0</v>
      </c>
      <c r="AA28" s="110"/>
      <c r="AB28" s="176">
        <v>0</v>
      </c>
      <c r="AC28" s="111">
        <v>-0.000992643022152767</v>
      </c>
      <c r="AD28" s="112">
        <v>-0.000992643022152767</v>
      </c>
      <c r="AE28" s="110"/>
      <c r="AF28" s="176">
        <v>-8.78932755321036e-5</v>
      </c>
      <c r="AG28" s="111">
        <v>-8.78932755321036e-5</v>
      </c>
      <c r="AH28" s="112">
        <v>-8.78932755321036e-5</v>
      </c>
      <c r="AI28" s="110"/>
      <c r="AJ28" s="176">
        <v>-3.61655656472651e-5</v>
      </c>
      <c r="AK28" s="111">
        <v>-3.61655656472651e-5</v>
      </c>
      <c r="AL28" s="112">
        <v>-3.61655656472651e-5</v>
      </c>
      <c r="AM28" s="110"/>
      <c r="AN28" s="176">
        <v>-0.00282565433648661</v>
      </c>
      <c r="AO28" s="111">
        <v>-0.00282565433648661</v>
      </c>
      <c r="AP28" s="112">
        <v>-0.00282565433648661</v>
      </c>
      <c r="AQ28" s="110"/>
      <c r="AR28" s="176">
        <v>-3.8536747402768e-5</v>
      </c>
      <c r="AS28" s="111">
        <v>-3.8536747402768e-5</v>
      </c>
      <c r="AT28" s="112">
        <v>0</v>
      </c>
      <c r="AU28" s="110"/>
      <c r="AV28" s="176">
        <v>0</v>
      </c>
      <c r="AW28" s="111">
        <v>-0.000376418369242381</v>
      </c>
      <c r="AX28" s="112">
        <v>-0.000376418369242381</v>
      </c>
      <c r="AY28" s="110"/>
      <c r="AZ28" s="176">
        <v>0</v>
      </c>
      <c r="BA28" s="111">
        <v>0</v>
      </c>
      <c r="BB28" s="112">
        <v>0</v>
      </c>
      <c r="BC28" s="110"/>
      <c r="BD28" s="176">
        <v>0</v>
      </c>
      <c r="BE28" s="111">
        <v>0</v>
      </c>
      <c r="BF28" s="112">
        <v>0</v>
      </c>
      <c r="BG28" s="110"/>
      <c r="BH28" s="176">
        <v>0</v>
      </c>
      <c r="BI28" s="111">
        <v>0</v>
      </c>
      <c r="BJ28" s="112">
        <v>0</v>
      </c>
      <c r="BK28" s="110"/>
      <c r="BL28" s="176">
        <v>0</v>
      </c>
      <c r="BM28" s="111">
        <v>0</v>
      </c>
      <c r="BN28" s="112">
        <v>0</v>
      </c>
      <c r="BO28" s="110"/>
      <c r="BP28" s="176">
        <v>0</v>
      </c>
      <c r="BQ28" s="111">
        <v>0</v>
      </c>
      <c r="BR28" s="112">
        <v>0</v>
      </c>
      <c r="BS28" s="110"/>
      <c r="BT28" s="176">
        <v>-0.000168289120491461</v>
      </c>
      <c r="BU28" s="111">
        <v>-0.000168289120491461</v>
      </c>
      <c r="BV28" s="112">
        <v>-0.000168289120491461</v>
      </c>
      <c r="BW28" s="110"/>
      <c r="BX28" s="176">
        <v>-0.00666649061925294</v>
      </c>
      <c r="BY28" s="111">
        <v>-0.00666649061925294</v>
      </c>
      <c r="BZ28" s="112">
        <v>-0.00666649061925294</v>
      </c>
      <c r="CA28" s="110"/>
      <c r="CB28" s="176">
        <v>-0.00128468318263978</v>
      </c>
      <c r="CC28" s="111">
        <v>-0.00128468318263978</v>
      </c>
      <c r="CD28" s="112">
        <v>-0.00128468318263978</v>
      </c>
      <c r="CE28" s="110"/>
      <c r="CF28" s="176">
        <v>-0.000401301909314489</v>
      </c>
      <c r="CG28" s="111">
        <v>0</v>
      </c>
      <c r="CH28" s="112">
        <v>-0.000401301909314489</v>
      </c>
      <c r="CI28" s="110"/>
      <c r="CJ28" s="176">
        <v>-0.000406112897244524</v>
      </c>
      <c r="CK28" s="111">
        <v>-0.000406112897244524</v>
      </c>
      <c r="CL28" s="112">
        <v>-0.000406112897244524</v>
      </c>
      <c r="CM28" s="110"/>
      <c r="CN28" s="176">
        <v>-0.000103032173813962</v>
      </c>
      <c r="CO28" s="111">
        <v>-0.000103032173813962</v>
      </c>
      <c r="CP28" s="112">
        <v>-0.000103032173813962</v>
      </c>
      <c r="CQ28" s="110"/>
      <c r="CR28" s="176">
        <v>-0.000103671764376281</v>
      </c>
      <c r="CS28" s="111">
        <v>-0.000103671764376281</v>
      </c>
      <c r="CT28" s="112">
        <v>-0.000103671764376281</v>
      </c>
      <c r="CU28" s="110"/>
      <c r="CV28" s="176">
        <v>-0.00452624114053381</v>
      </c>
      <c r="CW28" s="111">
        <v>-0.00452624114053381</v>
      </c>
      <c r="CX28" s="112">
        <v>-0.00452624114053381</v>
      </c>
      <c r="CY28" s="110"/>
      <c r="CZ28" s="176">
        <v>-0.000800097009820787</v>
      </c>
      <c r="DA28" s="111">
        <v>-0.000800097009820787</v>
      </c>
      <c r="DB28" s="112">
        <v>-0.000800097009820787</v>
      </c>
      <c r="DC28" s="110"/>
      <c r="DD28" s="176">
        <v>-0.000241986631870121</v>
      </c>
      <c r="DE28" s="111">
        <v>0</v>
      </c>
      <c r="DF28" s="112">
        <v>-0.000241986631870121</v>
      </c>
      <c r="DG28" s="110"/>
      <c r="DH28" s="176">
        <v>-0.000250415069395323</v>
      </c>
      <c r="DI28" s="111">
        <v>-0.000250415069395323</v>
      </c>
      <c r="DJ28" s="112">
        <v>-0.000250415069395323</v>
      </c>
      <c r="DK28" s="110"/>
      <c r="DL28" s="176">
        <v>-6.25427385824473e-5</v>
      </c>
      <c r="DM28" s="111">
        <v>-6.25427385824473e-5</v>
      </c>
      <c r="DN28" s="112">
        <v>-6.25427385824473e-5</v>
      </c>
      <c r="DO28" s="110"/>
      <c r="DP28" s="176">
        <v>-0.00620761042729602</v>
      </c>
      <c r="DQ28" s="111">
        <v>-0.00620761042729602</v>
      </c>
      <c r="DR28" s="112">
        <v>-0.00620761042729602</v>
      </c>
      <c r="DS28" s="110"/>
      <c r="DT28" s="176">
        <v>-0.0011905699180724</v>
      </c>
      <c r="DU28" s="111">
        <v>-0.0011905699180724</v>
      </c>
      <c r="DV28" s="112">
        <v>-0.0011905699180724</v>
      </c>
      <c r="DW28" s="110"/>
      <c r="DX28" s="176">
        <v>-0.00035487838983186</v>
      </c>
      <c r="DY28" s="111">
        <v>0</v>
      </c>
      <c r="DZ28" s="112">
        <v>-0.00035487838983186</v>
      </c>
      <c r="EA28" s="110"/>
      <c r="EB28" s="176">
        <v>-0.000377806158426774</v>
      </c>
      <c r="EC28" s="111">
        <v>-0.000377806158426774</v>
      </c>
      <c r="ED28" s="112">
        <v>-0.000377806158426774</v>
      </c>
      <c r="EE28" s="110"/>
      <c r="EF28" s="176">
        <v>-9.27791562419848e-5</v>
      </c>
      <c r="EG28" s="111">
        <v>-9.27791562419848e-5</v>
      </c>
      <c r="EH28" s="112">
        <v>-9.27791562419848e-5</v>
      </c>
      <c r="EI28" s="110"/>
      <c r="EJ28" s="176">
        <v>0</v>
      </c>
      <c r="EK28" s="111">
        <v>0.00616100075316832</v>
      </c>
      <c r="EL28" s="112">
        <v>0</v>
      </c>
      <c r="EM28" s="110"/>
      <c r="EN28" s="176">
        <v>0</v>
      </c>
      <c r="EO28" s="111">
        <v>0.0072750610555505</v>
      </c>
      <c r="EP28" s="112">
        <v>0</v>
      </c>
      <c r="EQ28" s="110"/>
      <c r="ER28" s="176">
        <v>0</v>
      </c>
      <c r="ES28" s="111">
        <v>0.00616100075316832</v>
      </c>
      <c r="ET28" s="112">
        <v>0</v>
      </c>
      <c r="EU28" s="110"/>
      <c r="EV28" s="176">
        <v>0.00236943448627269</v>
      </c>
      <c r="EW28" s="111">
        <v>0.00236943448627269</v>
      </c>
      <c r="EX28" s="112">
        <v>0</v>
      </c>
      <c r="EY28" s="110"/>
      <c r="EZ28" s="176">
        <v>0</v>
      </c>
      <c r="FA28" s="111">
        <v>0.00403665648612908</v>
      </c>
      <c r="FB28" s="112">
        <v>0.00403665648612908</v>
      </c>
      <c r="FC28" s="110"/>
      <c r="FD28" s="176">
        <v>0.0037304631272772</v>
      </c>
      <c r="FE28" s="111">
        <v>0.0037304631272772</v>
      </c>
      <c r="FF28" s="112">
        <v>0</v>
      </c>
      <c r="FG28" s="110"/>
      <c r="FH28" s="176">
        <v>0</v>
      </c>
      <c r="FI28" s="111">
        <v>0.00408618364742704</v>
      </c>
      <c r="FJ28" s="112">
        <v>0.00408618364742704</v>
      </c>
      <c r="FK28" s="110"/>
      <c r="FL28" s="176">
        <v>0.00336835247738424</v>
      </c>
      <c r="FM28" s="111">
        <v>0.00336835247738424</v>
      </c>
      <c r="FN28" s="112">
        <v>0.00336835247738424</v>
      </c>
      <c r="FO28" s="110"/>
      <c r="FP28" s="176">
        <v>0</v>
      </c>
      <c r="FQ28" s="111">
        <v>0.000403069061149787</v>
      </c>
      <c r="FR28" s="112">
        <v>0</v>
      </c>
      <c r="FS28" s="110"/>
      <c r="FT28" s="176">
        <v>0</v>
      </c>
      <c r="FU28" s="111">
        <v>0.00204148604353477</v>
      </c>
      <c r="FV28" s="112">
        <v>0</v>
      </c>
      <c r="FW28" s="110"/>
      <c r="FX28" s="176">
        <v>0</v>
      </c>
      <c r="FY28" s="111">
        <v>0.000668766697274603</v>
      </c>
      <c r="FZ28" s="112">
        <v>0</v>
      </c>
      <c r="GA28" s="110"/>
      <c r="GB28" s="176">
        <v>0</v>
      </c>
      <c r="GC28" s="111">
        <v>0.00323192802473607</v>
      </c>
      <c r="GD28" s="112">
        <v>0</v>
      </c>
      <c r="GE28" s="110"/>
      <c r="GF28" s="176">
        <v>9.15934836362626e-5</v>
      </c>
      <c r="GG28" s="111">
        <v>9.15934836362626e-5</v>
      </c>
      <c r="GH28" s="112">
        <v>0</v>
      </c>
      <c r="GI28" s="110"/>
      <c r="GJ28" s="176">
        <v>0.000498106548740704</v>
      </c>
      <c r="GK28" s="111">
        <v>0.000498106548740704</v>
      </c>
      <c r="GL28" s="112">
        <v>0</v>
      </c>
      <c r="GM28" s="110"/>
      <c r="GN28" s="176">
        <v>0.00237971668892551</v>
      </c>
      <c r="GO28" s="111">
        <v>0.00237971668892551</v>
      </c>
      <c r="GP28" s="112">
        <v>0.00237971668892551</v>
      </c>
      <c r="GQ28" s="110"/>
      <c r="GR28" s="176">
        <v>0</v>
      </c>
      <c r="GS28" s="111">
        <v>0.000187522210219617</v>
      </c>
      <c r="GT28" s="112">
        <v>0.000187522210219617</v>
      </c>
      <c r="GU28" s="110"/>
      <c r="GV28" s="176">
        <v>0</v>
      </c>
      <c r="GW28" s="111">
        <v>0.0072750610555505</v>
      </c>
      <c r="GX28" s="112">
        <v>0</v>
      </c>
      <c r="GY28" s="110"/>
      <c r="GZ28" s="176">
        <v>0</v>
      </c>
      <c r="HA28" s="111">
        <v>0.00014439790405306</v>
      </c>
      <c r="HB28" s="112">
        <v>0.00014439790405306</v>
      </c>
      <c r="HC28" s="110"/>
      <c r="HD28" s="176">
        <v>0</v>
      </c>
      <c r="HE28" s="111">
        <v>0.00716054905589256</v>
      </c>
      <c r="HF28" s="112">
        <v>0</v>
      </c>
      <c r="HG28" s="110"/>
      <c r="HH28" s="176">
        <v>0</v>
      </c>
      <c r="HI28" s="111">
        <v>0.00604028002665457</v>
      </c>
      <c r="HJ28" s="112">
        <v>0</v>
      </c>
      <c r="HK28" s="110"/>
      <c r="HL28" s="176">
        <v>0.00497324503882599</v>
      </c>
      <c r="HM28" s="111">
        <v>0.00497324503882599</v>
      </c>
      <c r="HN28" s="112">
        <v>0</v>
      </c>
      <c r="HO28" s="110"/>
      <c r="HP28" s="176">
        <v>0</v>
      </c>
      <c r="HQ28" s="111">
        <v>0.00732525989388858</v>
      </c>
      <c r="HR28" s="112">
        <v>0</v>
      </c>
      <c r="HS28" s="110"/>
      <c r="HT28" s="176">
        <v>0.00216191050005841</v>
      </c>
      <c r="HU28" s="111">
        <v>0</v>
      </c>
      <c r="HV28" s="112">
        <v>0</v>
      </c>
      <c r="HW28" s="110"/>
      <c r="HX28" s="176">
        <v>0</v>
      </c>
      <c r="HY28" s="111">
        <v>0.00716899482845727</v>
      </c>
      <c r="HZ28" s="112">
        <v>0</v>
      </c>
      <c r="IA28" s="110"/>
      <c r="IB28" s="176">
        <v>0</v>
      </c>
      <c r="IC28" s="111">
        <v>0</v>
      </c>
      <c r="ID28" s="112">
        <v>0.00297483460169596</v>
      </c>
      <c r="IE28" s="110"/>
      <c r="IF28" s="176">
        <v>0.00288117276020124</v>
      </c>
      <c r="IG28" s="111">
        <v>0.00288117276020124</v>
      </c>
      <c r="IH28" s="112">
        <v>0</v>
      </c>
      <c r="II28" s="110"/>
      <c r="IJ28" s="176">
        <v>0.00242581267062744</v>
      </c>
      <c r="IK28" s="111">
        <v>0.00242581267062744</v>
      </c>
      <c r="IL28" s="112">
        <v>0</v>
      </c>
      <c r="IM28" s="110"/>
      <c r="IN28" s="176">
        <v>0.00195403348329423</v>
      </c>
      <c r="IO28" s="111">
        <v>0.00195403348329423</v>
      </c>
      <c r="IP28" s="112">
        <v>0</v>
      </c>
      <c r="IQ28" s="110"/>
      <c r="IR28" s="176">
        <v>0</v>
      </c>
      <c r="IS28" s="111">
        <v>0.00570465123158817</v>
      </c>
      <c r="IT28" s="112">
        <v>0</v>
      </c>
      <c r="IU28" s="110"/>
      <c r="IV28" s="176">
        <v>0</v>
      </c>
      <c r="IW28" s="111">
        <v>0</v>
      </c>
      <c r="IX28" s="112">
        <v>0</v>
      </c>
      <c r="IY28" s="110"/>
      <c r="IZ28" s="176">
        <v>0</v>
      </c>
      <c r="JA28" s="111">
        <v>8.55917995368164e-5</v>
      </c>
      <c r="JB28" s="112">
        <v>0</v>
      </c>
      <c r="JC28" s="110"/>
      <c r="JD28" s="176">
        <v>0</v>
      </c>
      <c r="JE28" s="111">
        <v>0.0078798199513996</v>
      </c>
      <c r="JF28" s="112">
        <v>0</v>
      </c>
      <c r="JG28" s="110"/>
    </row>
    <row r="29" spans="2:267">
      <c r="B29" s="35"/>
      <c r="C29" s="29">
        <v>2</v>
      </c>
      <c r="D29" s="107">
        <f t="shared" si="258"/>
        <v>-0.0189676121816291</v>
      </c>
      <c r="E29" s="107">
        <f t="shared" si="255"/>
        <v>0.192723127490929</v>
      </c>
      <c r="F29" s="108">
        <f t="shared" si="256"/>
        <v>-0.295109748633233</v>
      </c>
      <c r="G29" s="109">
        <f t="shared" si="257"/>
        <v>0.120981367341003</v>
      </c>
      <c r="I29" s="35"/>
      <c r="J29" s="173"/>
      <c r="K29" s="171">
        <v>2</v>
      </c>
      <c r="L29" s="172">
        <f t="array" ref="L29:N32">L$3:N$6*M21</f>
        <v>-0.0139503134821696</v>
      </c>
      <c r="M29" s="107">
        <v>-0.0139503134821696</v>
      </c>
      <c r="N29" s="108">
        <v>-0.0139503134821696</v>
      </c>
      <c r="O29" s="87">
        <f>M21</f>
        <v>-0.0139503134821696</v>
      </c>
      <c r="P29" s="172">
        <f t="array" ref="P29:R32">P$3:R$6*Q21</f>
        <v>0</v>
      </c>
      <c r="Q29" s="107">
        <v>-0.0188429016832644</v>
      </c>
      <c r="R29" s="108">
        <v>-0.0188429016832644</v>
      </c>
      <c r="S29" s="87">
        <f>Q21</f>
        <v>-0.0188429016832644</v>
      </c>
      <c r="T29" s="172">
        <f t="array" ref="T29:V32">T$3:V$6*U21</f>
        <v>-0.0257602277701753</v>
      </c>
      <c r="U29" s="107">
        <v>-0.0257602277701753</v>
      </c>
      <c r="V29" s="108">
        <v>0</v>
      </c>
      <c r="W29" s="87">
        <f>U21</f>
        <v>-0.0257602277701753</v>
      </c>
      <c r="X29" s="172">
        <f t="array" ref="X29:Z32">X$3:Z$6*Y21</f>
        <v>-0.0017568473890201</v>
      </c>
      <c r="Y29" s="107">
        <v>-0.0017568473890201</v>
      </c>
      <c r="Z29" s="108">
        <v>-0.0017568473890201</v>
      </c>
      <c r="AA29" s="87">
        <f>Y21</f>
        <v>-0.0017568473890201</v>
      </c>
      <c r="AB29" s="172">
        <f t="array" ref="AB29:AD32">AB$3:AD$6*AC21</f>
        <v>-0.0106840520870944</v>
      </c>
      <c r="AC29" s="107">
        <v>-0.0106840520870944</v>
      </c>
      <c r="AD29" s="108">
        <v>-0.0106840520870944</v>
      </c>
      <c r="AE29" s="87">
        <f>AC21</f>
        <v>-0.0106840520870944</v>
      </c>
      <c r="AF29" s="172">
        <f t="array" ref="AF29:AH32">AF$3:AH$6*AG21</f>
        <v>0</v>
      </c>
      <c r="AG29" s="107">
        <v>0</v>
      </c>
      <c r="AH29" s="108">
        <v>0</v>
      </c>
      <c r="AI29" s="87">
        <f>AG21</f>
        <v>-0.0320849657466787</v>
      </c>
      <c r="AJ29" s="172">
        <f t="array" ref="AJ29:AL32">AJ$3:AL$6*AK21</f>
        <v>0</v>
      </c>
      <c r="AK29" s="107">
        <v>0</v>
      </c>
      <c r="AL29" s="108">
        <v>0</v>
      </c>
      <c r="AM29" s="87">
        <f>AK21</f>
        <v>-0.0291310249452187</v>
      </c>
      <c r="AN29" s="172">
        <f t="array" ref="AN29:AP32">AN$3:AP$6*AO21</f>
        <v>0</v>
      </c>
      <c r="AO29" s="107">
        <v>0</v>
      </c>
      <c r="AP29" s="108">
        <v>0</v>
      </c>
      <c r="AQ29" s="87">
        <f>AO21</f>
        <v>-0.0325754493686422</v>
      </c>
      <c r="AR29" s="172">
        <f t="array" ref="AR29:AT32">AR$3:AT$6*AS21</f>
        <v>0</v>
      </c>
      <c r="AS29" s="107">
        <v>0</v>
      </c>
      <c r="AT29" s="108">
        <v>0</v>
      </c>
      <c r="AU29" s="87">
        <f>AS21</f>
        <v>-0.00801883359544295</v>
      </c>
      <c r="AV29" s="172">
        <f t="array" ref="AV29:AX32">AV$3:AX$6*AW21</f>
        <v>0</v>
      </c>
      <c r="AW29" s="107">
        <v>0</v>
      </c>
      <c r="AX29" s="108">
        <v>0</v>
      </c>
      <c r="AY29" s="87">
        <f>AW21</f>
        <v>-0.0301164619579197</v>
      </c>
      <c r="AZ29" s="172">
        <f t="array" ref="AZ29:BB32">AZ$3:BB$6*BA21</f>
        <v>-0.00702289941663084</v>
      </c>
      <c r="BA29" s="107">
        <v>-0.00702289941663084</v>
      </c>
      <c r="BB29" s="108">
        <v>-0.00702289941663084</v>
      </c>
      <c r="BC29" s="87">
        <f>BA21</f>
        <v>-0.00702289941663084</v>
      </c>
      <c r="BD29" s="172">
        <f t="array" ref="BD29:BF32">BD$3:BF$6*BE21</f>
        <v>0</v>
      </c>
      <c r="BE29" s="107">
        <v>-0.0100493401242268</v>
      </c>
      <c r="BF29" s="108">
        <v>-0.0100493401242268</v>
      </c>
      <c r="BG29" s="87">
        <f>BE21</f>
        <v>-0.0100493401242268</v>
      </c>
      <c r="BH29" s="172">
        <f t="array" ref="BH29:BJ32">BH$3:BJ$6*BI21</f>
        <v>-0.0155064722461402</v>
      </c>
      <c r="BI29" s="107">
        <v>-0.0155064722461402</v>
      </c>
      <c r="BJ29" s="108">
        <v>0</v>
      </c>
      <c r="BK29" s="87">
        <f>BI21</f>
        <v>-0.0155064722461402</v>
      </c>
      <c r="BL29" s="172">
        <f t="array" ref="BL29:BN32">BL$3:BN$6*BM21</f>
        <v>-0.0067136990372572</v>
      </c>
      <c r="BM29" s="107">
        <v>-0.0067136990372572</v>
      </c>
      <c r="BN29" s="108">
        <v>-0.0067136990372572</v>
      </c>
      <c r="BO29" s="87">
        <f>BM21</f>
        <v>-0.0067136990372572</v>
      </c>
      <c r="BP29" s="172">
        <f t="array" ref="BP29:BR32">BP$3:BR$6*BQ21</f>
        <v>-0.00477156987483551</v>
      </c>
      <c r="BQ29" s="107">
        <v>-0.00477156987483551</v>
      </c>
      <c r="BR29" s="108">
        <v>-0.00477156987483551</v>
      </c>
      <c r="BS29" s="87">
        <f>BQ21</f>
        <v>-0.00477156987483551</v>
      </c>
      <c r="BT29" s="172">
        <f t="array" ref="BT29:BV32">BT$3:BV$6*BU21</f>
        <v>-0.00980118987349088</v>
      </c>
      <c r="BU29" s="107">
        <v>0</v>
      </c>
      <c r="BV29" s="108">
        <v>-0.00980118987349088</v>
      </c>
      <c r="BW29" s="87">
        <f>BU21</f>
        <v>-0.00980118987349088</v>
      </c>
      <c r="BX29" s="172">
        <f t="array" ref="BX29:BZ32">BX$3:BZ$6*BY21</f>
        <v>-0.025307882048612</v>
      </c>
      <c r="BY29" s="107">
        <v>-0.025307882048612</v>
      </c>
      <c r="BZ29" s="108">
        <v>-0.025307882048612</v>
      </c>
      <c r="CA29" s="87">
        <f>BY21</f>
        <v>-0.025307882048612</v>
      </c>
      <c r="CB29" s="172">
        <f t="array" ref="CB29:CD32">CB$3:CD$6*CC21</f>
        <v>-0.0134794357317018</v>
      </c>
      <c r="CC29" s="107">
        <v>-0.0134794357317018</v>
      </c>
      <c r="CD29" s="108">
        <v>-0.0134794357317018</v>
      </c>
      <c r="CE29" s="87">
        <f>CC21</f>
        <v>-0.0134794357317018</v>
      </c>
      <c r="CF29" s="172">
        <f t="array" ref="CF29:CH32">CF$3:CH$6*CG21</f>
        <v>-0.0324947903126739</v>
      </c>
      <c r="CG29" s="107">
        <v>-0.0324947903126739</v>
      </c>
      <c r="CH29" s="108">
        <v>-0.0324947903126739</v>
      </c>
      <c r="CI29" s="87">
        <f>CG21</f>
        <v>-0.0324947903126739</v>
      </c>
      <c r="CJ29" s="172">
        <f t="array" ref="CJ29:CL32">CJ$3:CL$6*CK21</f>
        <v>-0.00983953241738731</v>
      </c>
      <c r="CK29" s="107">
        <v>-0.00983953241738731</v>
      </c>
      <c r="CL29" s="108">
        <v>-0.00983953241738731</v>
      </c>
      <c r="CM29" s="87">
        <f>CK21</f>
        <v>-0.00983953241738731</v>
      </c>
      <c r="CN29" s="172">
        <f t="array" ref="CN29:CP32">CN$3:CP$6*CO21</f>
        <v>-0.0272984346583291</v>
      </c>
      <c r="CO29" s="107">
        <v>-0.0272984346583291</v>
      </c>
      <c r="CP29" s="108">
        <v>-0.0272984346583291</v>
      </c>
      <c r="CQ29" s="87">
        <f>CO21</f>
        <v>-0.0272984346583291</v>
      </c>
      <c r="CR29" s="172">
        <f t="array" ref="CR29:CT32">CR$3:CT$6*CS21</f>
        <v>0</v>
      </c>
      <c r="CS29" s="107">
        <v>0</v>
      </c>
      <c r="CT29" s="108">
        <v>-0.0134410400951421</v>
      </c>
      <c r="CU29" s="87">
        <f>CS21</f>
        <v>-0.0134410400951421</v>
      </c>
      <c r="CV29" s="172">
        <f t="array" ref="CV29:CX32">CV$3:CX$6*CW21</f>
        <v>0</v>
      </c>
      <c r="CW29" s="107">
        <v>-0.0298352311875237</v>
      </c>
      <c r="CX29" s="108">
        <v>-0.0298352311875237</v>
      </c>
      <c r="CY29" s="87">
        <f>CW21</f>
        <v>-0.0298352311875237</v>
      </c>
      <c r="CZ29" s="172">
        <f t="array" ref="CZ29:DB32">CZ$3:DB$6*DA21</f>
        <v>0</v>
      </c>
      <c r="DA29" s="107">
        <v>-0.0183684903742051</v>
      </c>
      <c r="DB29" s="108">
        <v>-0.0183684903742051</v>
      </c>
      <c r="DC29" s="87">
        <f>DA21</f>
        <v>-0.0183684903742051</v>
      </c>
      <c r="DD29" s="172">
        <f t="array" ref="DD29:DF32">DD$3:DF$6*DE21</f>
        <v>0</v>
      </c>
      <c r="DE29" s="107">
        <v>-0.031559855736556</v>
      </c>
      <c r="DF29" s="108">
        <v>-0.031559855736556</v>
      </c>
      <c r="DG29" s="87">
        <f>DE21</f>
        <v>-0.031559855736556</v>
      </c>
      <c r="DH29" s="172">
        <f t="array" ref="DH29:DJ32">DH$3:DJ$6*DI21</f>
        <v>0</v>
      </c>
      <c r="DI29" s="107">
        <v>-0.0137446990200034</v>
      </c>
      <c r="DJ29" s="108">
        <v>-0.0137446990200034</v>
      </c>
      <c r="DK29" s="87">
        <f>DI21</f>
        <v>-0.0137446990200034</v>
      </c>
      <c r="DL29" s="172">
        <f t="array" ref="DL29:DN32">DL$3:DN$6*DM21</f>
        <v>0</v>
      </c>
      <c r="DM29" s="107">
        <v>-0.0311865330446717</v>
      </c>
      <c r="DN29" s="108">
        <v>-0.0311865330446717</v>
      </c>
      <c r="DO29" s="87">
        <f>DM21</f>
        <v>-0.0311865330446717</v>
      </c>
      <c r="DP29" s="172">
        <f t="array" ref="DP29:DR32">DP$3:DR$6*DQ21</f>
        <v>-0.0333456463890068</v>
      </c>
      <c r="DQ29" s="107">
        <v>-0.0333456463890068</v>
      </c>
      <c r="DR29" s="108">
        <v>0</v>
      </c>
      <c r="DS29" s="87">
        <f>DQ21</f>
        <v>-0.0333456463890068</v>
      </c>
      <c r="DT29" s="172">
        <f t="array" ref="DT29:DV32">DT$3:DV$6*DU21</f>
        <v>-0.0253284352576209</v>
      </c>
      <c r="DU29" s="107">
        <v>-0.0253284352576209</v>
      </c>
      <c r="DV29" s="108">
        <v>0</v>
      </c>
      <c r="DW29" s="87">
        <f>DU21</f>
        <v>-0.0253284352576209</v>
      </c>
      <c r="DX29" s="172">
        <f t="array" ref="DX29:DZ32">DX$3:DZ$6*DY21</f>
        <v>-0.026585285803669</v>
      </c>
      <c r="DY29" s="107">
        <v>-0.026585285803669</v>
      </c>
      <c r="DZ29" s="108">
        <v>0</v>
      </c>
      <c r="EA29" s="87">
        <f>DY21</f>
        <v>-0.026585285803669</v>
      </c>
      <c r="EB29" s="172">
        <f t="array" ref="EB29:ED32">EB$3:ED$6*EC21</f>
        <v>-0.0202090067215504</v>
      </c>
      <c r="EC29" s="107">
        <v>-0.0202090067215504</v>
      </c>
      <c r="ED29" s="108">
        <v>0</v>
      </c>
      <c r="EE29" s="87">
        <f>EC21</f>
        <v>-0.0202090067215504</v>
      </c>
      <c r="EF29" s="172">
        <f t="array" ref="EF29:EH32">EF$3:EH$6*EG21</f>
        <v>-0.0326597642965575</v>
      </c>
      <c r="EG29" s="107">
        <v>-0.0326597642965575</v>
      </c>
      <c r="EH29" s="108">
        <v>0</v>
      </c>
      <c r="EI29" s="87">
        <f>EG21</f>
        <v>-0.0326597642965575</v>
      </c>
      <c r="EJ29" s="172">
        <f t="array" ref="EJ29:EL32">EJ$3:EL$6*EK21</f>
        <v>0</v>
      </c>
      <c r="EK29" s="107">
        <v>0.0291622081579601</v>
      </c>
      <c r="EL29" s="108">
        <v>0</v>
      </c>
      <c r="EM29" s="87">
        <f>EK21</f>
        <v>0.0291622081579601</v>
      </c>
      <c r="EN29" s="172">
        <f t="array" ref="EN29:EP32">EN$3:EP$6*EO21</f>
        <v>0.0245564637775126</v>
      </c>
      <c r="EO29" s="107">
        <v>0.0245564637775126</v>
      </c>
      <c r="EP29" s="108">
        <v>0</v>
      </c>
      <c r="EQ29" s="87">
        <f>EO21</f>
        <v>0.0245564637775126</v>
      </c>
      <c r="ER29" s="172">
        <f t="array" ref="ER29:ET32">ER$3:ET$6*ES21</f>
        <v>0</v>
      </c>
      <c r="ES29" s="107">
        <v>0.0291622081579601</v>
      </c>
      <c r="ET29" s="108">
        <v>0</v>
      </c>
      <c r="EU29" s="87">
        <f>ES21</f>
        <v>0.0291622081579601</v>
      </c>
      <c r="EV29" s="172">
        <f t="array" ref="EV29:EX32">EV$3:EX$6*EW21</f>
        <v>0</v>
      </c>
      <c r="EW29" s="107">
        <v>0.0302137958275125</v>
      </c>
      <c r="EX29" s="108">
        <v>0</v>
      </c>
      <c r="EY29" s="87">
        <f>EW21</f>
        <v>0.0302137958275125</v>
      </c>
      <c r="EZ29" s="172">
        <f t="array" ref="EZ29:FB32">EZ$3:FB$6*FA21</f>
        <v>0</v>
      </c>
      <c r="FA29" s="107">
        <v>0.0267079270405954</v>
      </c>
      <c r="FB29" s="108">
        <v>0</v>
      </c>
      <c r="FC29" s="87">
        <f>FA21</f>
        <v>0.0267079270405954</v>
      </c>
      <c r="FD29" s="172">
        <f t="array" ref="FD29:FF32">FD$3:FF$6*FE21</f>
        <v>0.0265416518473456</v>
      </c>
      <c r="FE29" s="107">
        <v>0.0265416518473456</v>
      </c>
      <c r="FF29" s="108">
        <v>0</v>
      </c>
      <c r="FG29" s="87">
        <f>FE21</f>
        <v>0.0265416518473456</v>
      </c>
      <c r="FH29" s="172">
        <f t="array" ref="FH29:FJ32">FH$3:FJ$6*FI21</f>
        <v>0.0347886105519847</v>
      </c>
      <c r="FI29" s="107">
        <v>0.0347886105519847</v>
      </c>
      <c r="FJ29" s="108">
        <v>0</v>
      </c>
      <c r="FK29" s="87">
        <f>FI21</f>
        <v>0.0347886105519847</v>
      </c>
      <c r="FL29" s="172">
        <f t="array" ref="FL29:FN32">FL$3:FN$6*FM21</f>
        <v>0.0251584807938891</v>
      </c>
      <c r="FM29" s="107">
        <v>0.0251584807938891</v>
      </c>
      <c r="FN29" s="108">
        <v>0</v>
      </c>
      <c r="FO29" s="87">
        <f>FM21</f>
        <v>0.0251584807938891</v>
      </c>
      <c r="FP29" s="172">
        <f t="array" ref="FP29:FR32">FP$3:FR$6*FQ21</f>
        <v>0</v>
      </c>
      <c r="FQ29" s="107">
        <v>0.0153694664869331</v>
      </c>
      <c r="FR29" s="108">
        <v>0</v>
      </c>
      <c r="FS29" s="87">
        <f>FQ21</f>
        <v>0.0153694664869331</v>
      </c>
      <c r="FT29" s="172">
        <f t="array" ref="FT29:FV32">FT$3:FV$6*FU21</f>
        <v>0</v>
      </c>
      <c r="FU29" s="107">
        <v>0.029559354961168</v>
      </c>
      <c r="FV29" s="108">
        <v>0</v>
      </c>
      <c r="FW29" s="87">
        <f>FU21</f>
        <v>0.029559354961168</v>
      </c>
      <c r="FX29" s="172">
        <f t="array" ref="FX29:FZ32">FX$3:FZ$6*FY21</f>
        <v>0.011529714540151</v>
      </c>
      <c r="FY29" s="107">
        <v>0.011529714540151</v>
      </c>
      <c r="FZ29" s="108">
        <v>0</v>
      </c>
      <c r="GA29" s="87">
        <f>FY21</f>
        <v>0.011529714540151</v>
      </c>
      <c r="GB29" s="172">
        <f t="array" ref="GB29:GD32">GB$3:GD$6*GC21</f>
        <v>0.0246473931349909</v>
      </c>
      <c r="GC29" s="107">
        <v>0.0246473931349909</v>
      </c>
      <c r="GD29" s="108">
        <v>0</v>
      </c>
      <c r="GE29" s="87">
        <f>GC21</f>
        <v>0.0246473931349909</v>
      </c>
      <c r="GF29" s="172">
        <f t="array" ref="GF29:GH32">GF$3:GH$6*GG21</f>
        <v>0</v>
      </c>
      <c r="GG29" s="107">
        <v>0.0192662617124053</v>
      </c>
      <c r="GH29" s="108">
        <v>0</v>
      </c>
      <c r="GI29" s="87">
        <f>GG21</f>
        <v>0.0192662617124053</v>
      </c>
      <c r="GJ29" s="172">
        <f t="array" ref="GJ29:GL32">GJ$3:GL$6*GK21</f>
        <v>0</v>
      </c>
      <c r="GK29" s="107">
        <v>0.0308113837081773</v>
      </c>
      <c r="GL29" s="108">
        <v>0</v>
      </c>
      <c r="GM29" s="87">
        <f>GK21</f>
        <v>0.0308113837081773</v>
      </c>
      <c r="GN29" s="172">
        <f t="array" ref="GN29:GP32">GN$3:GP$6*GO21</f>
        <v>0</v>
      </c>
      <c r="GO29" s="107">
        <v>0.0184933596144224</v>
      </c>
      <c r="GP29" s="108">
        <v>0</v>
      </c>
      <c r="GQ29" s="87">
        <f>GO21</f>
        <v>0.0184933596144224</v>
      </c>
      <c r="GR29" s="172">
        <f t="array" ref="GR29:GT32">GR$3:GT$6*GS21</f>
        <v>0.0360664710589859</v>
      </c>
      <c r="GS29" s="107">
        <v>0.0360664710589859</v>
      </c>
      <c r="GT29" s="108">
        <v>0</v>
      </c>
      <c r="GU29" s="87">
        <f>GS21</f>
        <v>0.0360664710589859</v>
      </c>
      <c r="GV29" s="172">
        <f t="array" ref="GV29:GX32">GV$3:GX$6*GW21</f>
        <v>0.0245564637775126</v>
      </c>
      <c r="GW29" s="107">
        <v>0.0245564637775126</v>
      </c>
      <c r="GX29" s="108">
        <v>0</v>
      </c>
      <c r="GY29" s="87">
        <f>GW21</f>
        <v>0.0245564637775126</v>
      </c>
      <c r="GZ29" s="172">
        <f t="array" ref="GZ29:HB32">GZ$3:HB$6*HA21</f>
        <v>0</v>
      </c>
      <c r="HA29" s="107">
        <v>0.0350389889615629</v>
      </c>
      <c r="HB29" s="108">
        <v>0.0350389889615629</v>
      </c>
      <c r="HC29" s="87">
        <f>HA21</f>
        <v>0.0350389889615629</v>
      </c>
      <c r="HD29" s="172">
        <f t="array" ref="HD29:HF32">HD$3:HF$6*HE21</f>
        <v>0.011203581167427</v>
      </c>
      <c r="HE29" s="107">
        <v>0.011203581167427</v>
      </c>
      <c r="HF29" s="108">
        <v>0</v>
      </c>
      <c r="HG29" s="87">
        <f>HE21</f>
        <v>0.011203581167427</v>
      </c>
      <c r="HH29" s="172">
        <f t="array" ref="HH29:HJ32">HH$3:HJ$6*HI21</f>
        <v>0.0298068116222394</v>
      </c>
      <c r="HI29" s="107">
        <v>0.0298068116222394</v>
      </c>
      <c r="HJ29" s="108">
        <v>0</v>
      </c>
      <c r="HK29" s="87">
        <f>HI21</f>
        <v>0.0298068116222394</v>
      </c>
      <c r="HL29" s="172">
        <f t="array" ref="HL29:HN32">HL$3:HN$6*HM21</f>
        <v>0.0179195469995052</v>
      </c>
      <c r="HM29" s="107">
        <v>0.0179195469995052</v>
      </c>
      <c r="HN29" s="108">
        <v>0</v>
      </c>
      <c r="HO29" s="87">
        <f>HM21</f>
        <v>0.0179195469995052</v>
      </c>
      <c r="HP29" s="172">
        <f t="array" ref="HP29:HR32">HP$3:HR$6*HQ21</f>
        <v>0.0236284362418232</v>
      </c>
      <c r="HQ29" s="107">
        <v>0.0236284362418232</v>
      </c>
      <c r="HR29" s="108">
        <v>0</v>
      </c>
      <c r="HS29" s="87">
        <f>HQ21</f>
        <v>0.0236284362418232</v>
      </c>
      <c r="HT29" s="172">
        <f t="array" ref="HT29:HV32">HT$3:HV$6*HU21</f>
        <v>0</v>
      </c>
      <c r="HU29" s="107">
        <v>0.0232703250502762</v>
      </c>
      <c r="HV29" s="108">
        <v>0</v>
      </c>
      <c r="HW29" s="87">
        <f>HU21</f>
        <v>0.0232703250502762</v>
      </c>
      <c r="HX29" s="172">
        <f t="array" ref="HX29:HZ32">HX$3:HZ$6*HY21</f>
        <v>0.017990847640852</v>
      </c>
      <c r="HY29" s="107">
        <v>0</v>
      </c>
      <c r="HZ29" s="108">
        <v>0</v>
      </c>
      <c r="IA29" s="87">
        <f>HY21</f>
        <v>0.017990847640852</v>
      </c>
      <c r="IB29" s="172">
        <f t="array" ref="IB29:ID32">IB$3:ID$6*IC21</f>
        <v>0.0151533994780745</v>
      </c>
      <c r="IC29" s="107">
        <v>0</v>
      </c>
      <c r="ID29" s="108">
        <v>0</v>
      </c>
      <c r="IE29" s="87">
        <f>IC21</f>
        <v>0.0151533994780745</v>
      </c>
      <c r="IF29" s="172">
        <f t="array" ref="IF29:IH32">IF$3:IH$6*IG21</f>
        <v>0</v>
      </c>
      <c r="IG29" s="107">
        <v>0.0216831043026245</v>
      </c>
      <c r="IH29" s="108">
        <v>0</v>
      </c>
      <c r="II29" s="87">
        <f>IG21</f>
        <v>0.0216831043026245</v>
      </c>
      <c r="IJ29" s="172">
        <f t="array" ref="IJ29:IL32">IJ$3:IL$6*IK21</f>
        <v>0</v>
      </c>
      <c r="IK29" s="107">
        <v>0.0296354965904327</v>
      </c>
      <c r="IL29" s="108">
        <v>0</v>
      </c>
      <c r="IM29" s="87">
        <f>IK21</f>
        <v>0.0296354965904327</v>
      </c>
      <c r="IN29" s="172">
        <f t="array" ref="IN29:IP32">IN$3:IP$6*IO21</f>
        <v>0</v>
      </c>
      <c r="IO29" s="107">
        <v>0</v>
      </c>
      <c r="IP29" s="108">
        <v>0</v>
      </c>
      <c r="IQ29" s="87">
        <f>IO21</f>
        <v>0.0265888427641346</v>
      </c>
      <c r="IR29" s="172">
        <f t="array" ref="IR29:IT32">IR$3:IT$6*IS21</f>
        <v>0</v>
      </c>
      <c r="IS29" s="107">
        <v>0</v>
      </c>
      <c r="IT29" s="108">
        <v>0</v>
      </c>
      <c r="IU29" s="87">
        <f>IS21</f>
        <v>0.0236941155495479</v>
      </c>
      <c r="IV29" s="172">
        <f t="array" ref="IV29:IX32">IV$3:IX$6*IW21</f>
        <v>0</v>
      </c>
      <c r="IW29" s="107">
        <v>0.0305013293499029</v>
      </c>
      <c r="IX29" s="108">
        <v>0</v>
      </c>
      <c r="IY29" s="87">
        <f>IW21</f>
        <v>0.0305013293499029</v>
      </c>
      <c r="IZ29" s="172">
        <f t="array" ref="IZ29:JB32">IZ$3:JB$6*JA21</f>
        <v>0</v>
      </c>
      <c r="JA29" s="107">
        <v>0.00878698093093908</v>
      </c>
      <c r="JB29" s="108">
        <v>0</v>
      </c>
      <c r="JC29" s="87">
        <f>JA21</f>
        <v>0.00878698093093908</v>
      </c>
      <c r="JD29" s="172">
        <f t="array" ref="JD29:JF32">JD$3:JF$6*JE21</f>
        <v>0</v>
      </c>
      <c r="JE29" s="107">
        <v>0.0109586572355723</v>
      </c>
      <c r="JF29" s="108">
        <v>0</v>
      </c>
      <c r="JG29" s="87">
        <f>JE21</f>
        <v>0.0109586572355723</v>
      </c>
    </row>
    <row r="30" spans="2:267">
      <c r="B30" s="35"/>
      <c r="C30" s="36"/>
      <c r="D30" s="83">
        <f t="shared" si="258"/>
        <v>-0.481112769346137</v>
      </c>
      <c r="E30" s="83">
        <f t="shared" si="255"/>
        <v>0.589096200951383</v>
      </c>
      <c r="F30" s="110">
        <f t="shared" si="256"/>
        <v>-0.394348219008656</v>
      </c>
      <c r="I30" s="35"/>
      <c r="J30" s="173"/>
      <c r="K30" s="174"/>
      <c r="L30" s="154">
        <v>-0.0139503134821696</v>
      </c>
      <c r="M30" s="83">
        <v>0</v>
      </c>
      <c r="N30" s="110">
        <v>-0.0139503134821696</v>
      </c>
      <c r="O30" s="110"/>
      <c r="P30" s="154">
        <v>-0.0188429016832644</v>
      </c>
      <c r="Q30" s="83">
        <v>0</v>
      </c>
      <c r="R30" s="110">
        <v>-0.0188429016832644</v>
      </c>
      <c r="S30" s="110"/>
      <c r="T30" s="154">
        <v>-0.0257602277701753</v>
      </c>
      <c r="U30" s="83">
        <v>0</v>
      </c>
      <c r="V30" s="110">
        <v>-0.0257602277701753</v>
      </c>
      <c r="W30" s="110"/>
      <c r="X30" s="154">
        <v>-0.0017568473890201</v>
      </c>
      <c r="Y30" s="83">
        <v>0</v>
      </c>
      <c r="Z30" s="110">
        <v>-0.0017568473890201</v>
      </c>
      <c r="AA30" s="110"/>
      <c r="AB30" s="154">
        <v>-0.0106840520870944</v>
      </c>
      <c r="AC30" s="83">
        <v>0</v>
      </c>
      <c r="AD30" s="110">
        <v>-0.0106840520870944</v>
      </c>
      <c r="AE30" s="110"/>
      <c r="AF30" s="154">
        <v>-0.0320849657466787</v>
      </c>
      <c r="AG30" s="83">
        <v>-0.0320849657466787</v>
      </c>
      <c r="AH30" s="110">
        <v>-0.0320849657466787</v>
      </c>
      <c r="AI30" s="110"/>
      <c r="AJ30" s="154">
        <v>0</v>
      </c>
      <c r="AK30" s="83">
        <v>-0.0291310249452187</v>
      </c>
      <c r="AL30" s="110">
        <v>-0.0291310249452187</v>
      </c>
      <c r="AM30" s="110"/>
      <c r="AN30" s="154">
        <v>-0.0325754493686422</v>
      </c>
      <c r="AO30" s="83">
        <v>-0.0325754493686422</v>
      </c>
      <c r="AP30" s="110">
        <v>0</v>
      </c>
      <c r="AQ30" s="110"/>
      <c r="AR30" s="154">
        <v>-0.00801883359544295</v>
      </c>
      <c r="AS30" s="83">
        <v>-0.00801883359544295</v>
      </c>
      <c r="AT30" s="110">
        <v>-0.00801883359544295</v>
      </c>
      <c r="AU30" s="110"/>
      <c r="AV30" s="154">
        <v>-0.0301164619579197</v>
      </c>
      <c r="AW30" s="83">
        <v>-0.0301164619579197</v>
      </c>
      <c r="AX30" s="110">
        <v>-0.0301164619579197</v>
      </c>
      <c r="AY30" s="110"/>
      <c r="AZ30" s="154">
        <v>-0.00702289941663084</v>
      </c>
      <c r="BA30" s="83">
        <v>0</v>
      </c>
      <c r="BB30" s="110">
        <v>-0.00702289941663084</v>
      </c>
      <c r="BC30" s="110"/>
      <c r="BD30" s="154">
        <v>-0.0100493401242268</v>
      </c>
      <c r="BE30" s="83">
        <v>0</v>
      </c>
      <c r="BF30" s="110">
        <v>-0.0100493401242268</v>
      </c>
      <c r="BG30" s="110"/>
      <c r="BH30" s="154">
        <v>-0.0155064722461402</v>
      </c>
      <c r="BI30" s="83">
        <v>0</v>
      </c>
      <c r="BJ30" s="110">
        <v>-0.0155064722461402</v>
      </c>
      <c r="BK30" s="110"/>
      <c r="BL30" s="154">
        <v>-0.0067136990372572</v>
      </c>
      <c r="BM30" s="83">
        <v>0</v>
      </c>
      <c r="BN30" s="110">
        <v>-0.0067136990372572</v>
      </c>
      <c r="BO30" s="110"/>
      <c r="BP30" s="154">
        <v>-0.00477156987483551</v>
      </c>
      <c r="BQ30" s="83">
        <v>0</v>
      </c>
      <c r="BR30" s="110">
        <v>-0.00477156987483551</v>
      </c>
      <c r="BS30" s="110"/>
      <c r="BT30" s="154">
        <v>-0.00980118987349088</v>
      </c>
      <c r="BU30" s="83">
        <v>0</v>
      </c>
      <c r="BV30" s="110">
        <v>-0.00980118987349088</v>
      </c>
      <c r="BW30" s="110"/>
      <c r="BX30" s="154">
        <v>-0.025307882048612</v>
      </c>
      <c r="BY30" s="83">
        <v>0</v>
      </c>
      <c r="BZ30" s="110">
        <v>0</v>
      </c>
      <c r="CA30" s="110"/>
      <c r="CB30" s="154">
        <v>-0.0134794357317018</v>
      </c>
      <c r="CC30" s="83">
        <v>0</v>
      </c>
      <c r="CD30" s="110">
        <v>-0.0134794357317018</v>
      </c>
      <c r="CE30" s="110"/>
      <c r="CF30" s="154">
        <v>-0.0324947903126739</v>
      </c>
      <c r="CG30" s="83">
        <v>0</v>
      </c>
      <c r="CH30" s="110">
        <v>-0.0324947903126739</v>
      </c>
      <c r="CI30" s="110"/>
      <c r="CJ30" s="154">
        <v>-0.00983953241738731</v>
      </c>
      <c r="CK30" s="83">
        <v>0</v>
      </c>
      <c r="CL30" s="110">
        <v>-0.00983953241738731</v>
      </c>
      <c r="CM30" s="110"/>
      <c r="CN30" s="154">
        <v>0</v>
      </c>
      <c r="CO30" s="83">
        <v>0</v>
      </c>
      <c r="CP30" s="110">
        <v>-0.0272984346583291</v>
      </c>
      <c r="CQ30" s="110"/>
      <c r="CR30" s="154">
        <v>-0.0134410400951421</v>
      </c>
      <c r="CS30" s="83">
        <v>0</v>
      </c>
      <c r="CT30" s="110">
        <v>-0.0134410400951421</v>
      </c>
      <c r="CU30" s="110"/>
      <c r="CV30" s="154">
        <v>-0.0298352311875237</v>
      </c>
      <c r="CW30" s="83">
        <v>0</v>
      </c>
      <c r="CX30" s="110">
        <v>0</v>
      </c>
      <c r="CY30" s="110"/>
      <c r="CZ30" s="154">
        <v>-0.0183684903742051</v>
      </c>
      <c r="DA30" s="83">
        <v>0</v>
      </c>
      <c r="DB30" s="110">
        <v>-0.0183684903742051</v>
      </c>
      <c r="DC30" s="110"/>
      <c r="DD30" s="154">
        <v>-0.031559855736556</v>
      </c>
      <c r="DE30" s="83">
        <v>0</v>
      </c>
      <c r="DF30" s="110">
        <v>-0.031559855736556</v>
      </c>
      <c r="DG30" s="110"/>
      <c r="DH30" s="154">
        <v>-0.0137446990200034</v>
      </c>
      <c r="DI30" s="83">
        <v>0</v>
      </c>
      <c r="DJ30" s="110">
        <v>-0.0137446990200034</v>
      </c>
      <c r="DK30" s="110"/>
      <c r="DL30" s="154">
        <v>0</v>
      </c>
      <c r="DM30" s="83">
        <v>0</v>
      </c>
      <c r="DN30" s="110">
        <v>-0.0311865330446717</v>
      </c>
      <c r="DO30" s="110"/>
      <c r="DP30" s="154">
        <v>-0.0333456463890068</v>
      </c>
      <c r="DQ30" s="83">
        <v>0</v>
      </c>
      <c r="DR30" s="110">
        <v>0</v>
      </c>
      <c r="DS30" s="110"/>
      <c r="DT30" s="154">
        <v>-0.0253284352576209</v>
      </c>
      <c r="DU30" s="83">
        <v>0</v>
      </c>
      <c r="DV30" s="110">
        <v>-0.0253284352576209</v>
      </c>
      <c r="DW30" s="110"/>
      <c r="DX30" s="154">
        <v>-0.026585285803669</v>
      </c>
      <c r="DY30" s="83">
        <v>0</v>
      </c>
      <c r="DZ30" s="110">
        <v>-0.026585285803669</v>
      </c>
      <c r="EA30" s="110"/>
      <c r="EB30" s="154">
        <v>-0.0202090067215504</v>
      </c>
      <c r="EC30" s="83">
        <v>0</v>
      </c>
      <c r="ED30" s="110">
        <v>-0.0202090067215504</v>
      </c>
      <c r="EE30" s="110"/>
      <c r="EF30" s="154">
        <v>0</v>
      </c>
      <c r="EG30" s="83">
        <v>0</v>
      </c>
      <c r="EH30" s="110">
        <v>-0.0326597642965575</v>
      </c>
      <c r="EI30" s="110"/>
      <c r="EJ30" s="154">
        <v>0</v>
      </c>
      <c r="EK30" s="83">
        <v>0.0291622081579601</v>
      </c>
      <c r="EL30" s="110">
        <v>0</v>
      </c>
      <c r="EM30" s="110"/>
      <c r="EN30" s="154">
        <v>0</v>
      </c>
      <c r="EO30" s="83">
        <v>0.0245564637775126</v>
      </c>
      <c r="EP30" s="110">
        <v>0</v>
      </c>
      <c r="EQ30" s="110"/>
      <c r="ER30" s="154">
        <v>0</v>
      </c>
      <c r="ES30" s="83">
        <v>0.0291622081579601</v>
      </c>
      <c r="ET30" s="110">
        <v>0</v>
      </c>
      <c r="EU30" s="110"/>
      <c r="EV30" s="154">
        <v>0</v>
      </c>
      <c r="EW30" s="83">
        <v>0.0302137958275125</v>
      </c>
      <c r="EX30" s="110">
        <v>0</v>
      </c>
      <c r="EY30" s="110"/>
      <c r="EZ30" s="154">
        <v>0</v>
      </c>
      <c r="FA30" s="83">
        <v>0.0267079270405954</v>
      </c>
      <c r="FB30" s="110">
        <v>0</v>
      </c>
      <c r="FC30" s="110"/>
      <c r="FD30" s="154">
        <v>0</v>
      </c>
      <c r="FE30" s="83">
        <v>0.0265416518473456</v>
      </c>
      <c r="FF30" s="110">
        <v>0</v>
      </c>
      <c r="FG30" s="110"/>
      <c r="FH30" s="154">
        <v>0</v>
      </c>
      <c r="FI30" s="83">
        <v>0.0347886105519847</v>
      </c>
      <c r="FJ30" s="110">
        <v>0</v>
      </c>
      <c r="FK30" s="110"/>
      <c r="FL30" s="154">
        <v>0</v>
      </c>
      <c r="FM30" s="83">
        <v>0.0251584807938891</v>
      </c>
      <c r="FN30" s="110">
        <v>0</v>
      </c>
      <c r="FO30" s="110"/>
      <c r="FP30" s="154">
        <v>0</v>
      </c>
      <c r="FQ30" s="83">
        <v>0.0153694664869331</v>
      </c>
      <c r="FR30" s="110">
        <v>0.0153694664869331</v>
      </c>
      <c r="FS30" s="110"/>
      <c r="FT30" s="154">
        <v>0</v>
      </c>
      <c r="FU30" s="83">
        <v>0.029559354961168</v>
      </c>
      <c r="FV30" s="110">
        <v>0</v>
      </c>
      <c r="FW30" s="110"/>
      <c r="FX30" s="154">
        <v>0</v>
      </c>
      <c r="FY30" s="83">
        <v>0.011529714540151</v>
      </c>
      <c r="FZ30" s="110">
        <v>0.011529714540151</v>
      </c>
      <c r="GA30" s="110"/>
      <c r="GB30" s="154">
        <v>0</v>
      </c>
      <c r="GC30" s="83">
        <v>0.0246473931349909</v>
      </c>
      <c r="GD30" s="110">
        <v>0</v>
      </c>
      <c r="GE30" s="110"/>
      <c r="GF30" s="154">
        <v>0</v>
      </c>
      <c r="GG30" s="83">
        <v>0.0192662617124053</v>
      </c>
      <c r="GH30" s="110">
        <v>0.0192662617124053</v>
      </c>
      <c r="GI30" s="110"/>
      <c r="GJ30" s="154">
        <v>0</v>
      </c>
      <c r="GK30" s="83">
        <v>0.0308113837081773</v>
      </c>
      <c r="GL30" s="110">
        <v>0</v>
      </c>
      <c r="GM30" s="110"/>
      <c r="GN30" s="154">
        <v>0</v>
      </c>
      <c r="GO30" s="83">
        <v>0.0184933596144224</v>
      </c>
      <c r="GP30" s="110">
        <v>0</v>
      </c>
      <c r="GQ30" s="110"/>
      <c r="GR30" s="154">
        <v>0</v>
      </c>
      <c r="GS30" s="83">
        <v>0.0360664710589859</v>
      </c>
      <c r="GT30" s="110">
        <v>0.0360664710589859</v>
      </c>
      <c r="GU30" s="110"/>
      <c r="GV30" s="154">
        <v>0</v>
      </c>
      <c r="GW30" s="83">
        <v>0.0245564637775126</v>
      </c>
      <c r="GX30" s="110">
        <v>0</v>
      </c>
      <c r="GY30" s="110"/>
      <c r="GZ30" s="154">
        <v>0</v>
      </c>
      <c r="HA30" s="83">
        <v>0.0350389889615629</v>
      </c>
      <c r="HB30" s="110">
        <v>0.0350389889615629</v>
      </c>
      <c r="HC30" s="110"/>
      <c r="HD30" s="154">
        <v>0.011203581167427</v>
      </c>
      <c r="HE30" s="83">
        <v>0.011203581167427</v>
      </c>
      <c r="HF30" s="110">
        <v>0</v>
      </c>
      <c r="HG30" s="110"/>
      <c r="HH30" s="154">
        <v>0</v>
      </c>
      <c r="HI30" s="83">
        <v>0.0298068116222394</v>
      </c>
      <c r="HJ30" s="110">
        <v>0</v>
      </c>
      <c r="HK30" s="110"/>
      <c r="HL30" s="154">
        <v>0.0179195469995052</v>
      </c>
      <c r="HM30" s="83">
        <v>0.0179195469995052</v>
      </c>
      <c r="HN30" s="110">
        <v>0</v>
      </c>
      <c r="HO30" s="110"/>
      <c r="HP30" s="154">
        <v>0</v>
      </c>
      <c r="HQ30" s="83">
        <v>0.0236284362418232</v>
      </c>
      <c r="HR30" s="110">
        <v>0</v>
      </c>
      <c r="HS30" s="110"/>
      <c r="HT30" s="154">
        <v>0</v>
      </c>
      <c r="HU30" s="83">
        <v>0.0232703250502762</v>
      </c>
      <c r="HV30" s="110">
        <v>0</v>
      </c>
      <c r="HW30" s="110"/>
      <c r="HX30" s="154">
        <v>0</v>
      </c>
      <c r="HY30" s="83">
        <v>0.017990847640852</v>
      </c>
      <c r="HZ30" s="110">
        <v>0</v>
      </c>
      <c r="IA30" s="110"/>
      <c r="IB30" s="154">
        <v>0</v>
      </c>
      <c r="IC30" s="83">
        <v>0.0151533994780745</v>
      </c>
      <c r="ID30" s="110">
        <v>0</v>
      </c>
      <c r="IE30" s="110"/>
      <c r="IF30" s="154">
        <v>0</v>
      </c>
      <c r="IG30" s="83">
        <v>0</v>
      </c>
      <c r="IH30" s="110">
        <v>0</v>
      </c>
      <c r="II30" s="110"/>
      <c r="IJ30" s="154">
        <v>0</v>
      </c>
      <c r="IK30" s="83">
        <v>0.0296354965904327</v>
      </c>
      <c r="IL30" s="110">
        <v>0</v>
      </c>
      <c r="IM30" s="110"/>
      <c r="IN30" s="154">
        <v>0</v>
      </c>
      <c r="IO30" s="83">
        <v>0.0265888427641346</v>
      </c>
      <c r="IP30" s="110">
        <v>0</v>
      </c>
      <c r="IQ30" s="110"/>
      <c r="IR30" s="154">
        <v>0</v>
      </c>
      <c r="IS30" s="83">
        <v>0.0236941155495479</v>
      </c>
      <c r="IT30" s="110">
        <v>0</v>
      </c>
      <c r="IU30" s="110"/>
      <c r="IV30" s="154">
        <v>0</v>
      </c>
      <c r="IW30" s="83">
        <v>0.0305013293499029</v>
      </c>
      <c r="IX30" s="110">
        <v>0</v>
      </c>
      <c r="IY30" s="110"/>
      <c r="IZ30" s="154">
        <v>0</v>
      </c>
      <c r="JA30" s="83">
        <v>0</v>
      </c>
      <c r="JB30" s="110">
        <v>0.00878698093093908</v>
      </c>
      <c r="JC30" s="110"/>
      <c r="JD30" s="154">
        <v>0.0109586572355723</v>
      </c>
      <c r="JE30" s="83">
        <v>0</v>
      </c>
      <c r="JF30" s="110">
        <v>0</v>
      </c>
      <c r="JG30" s="110"/>
    </row>
    <row r="31" spans="2:267">
      <c r="B31" s="35"/>
      <c r="C31" s="36"/>
      <c r="D31" s="83">
        <f t="shared" si="258"/>
        <v>-0.534220487802325</v>
      </c>
      <c r="E31" s="83">
        <f t="shared" si="255"/>
        <v>0.645378127336563</v>
      </c>
      <c r="F31" s="110">
        <f t="shared" si="256"/>
        <v>-0.412669678536809</v>
      </c>
      <c r="I31" s="35"/>
      <c r="J31" s="173"/>
      <c r="K31" s="174"/>
      <c r="L31" s="154">
        <v>-0.0139503134821696</v>
      </c>
      <c r="M31" s="83">
        <v>0</v>
      </c>
      <c r="N31" s="110">
        <v>-0.0139503134821696</v>
      </c>
      <c r="O31" s="110"/>
      <c r="P31" s="154">
        <v>-0.0188429016832644</v>
      </c>
      <c r="Q31" s="83">
        <v>0</v>
      </c>
      <c r="R31" s="110">
        <v>-0.0188429016832644</v>
      </c>
      <c r="S31" s="110"/>
      <c r="T31" s="154">
        <v>-0.0257602277701753</v>
      </c>
      <c r="U31" s="83">
        <v>0</v>
      </c>
      <c r="V31" s="110">
        <v>-0.0257602277701753</v>
      </c>
      <c r="W31" s="110"/>
      <c r="X31" s="154">
        <v>-0.0017568473890201</v>
      </c>
      <c r="Y31" s="83">
        <v>0</v>
      </c>
      <c r="Z31" s="110">
        <v>-0.0017568473890201</v>
      </c>
      <c r="AA31" s="110"/>
      <c r="AB31" s="154">
        <v>-0.0106840520870944</v>
      </c>
      <c r="AC31" s="83">
        <v>0</v>
      </c>
      <c r="AD31" s="110">
        <v>-0.0106840520870944</v>
      </c>
      <c r="AE31" s="110"/>
      <c r="AF31" s="154">
        <v>-0.0320849657466787</v>
      </c>
      <c r="AG31" s="83">
        <v>0</v>
      </c>
      <c r="AH31" s="110">
        <v>-0.0320849657466787</v>
      </c>
      <c r="AI31" s="110"/>
      <c r="AJ31" s="154">
        <v>-0.0291310249452187</v>
      </c>
      <c r="AK31" s="83">
        <v>0</v>
      </c>
      <c r="AL31" s="110">
        <v>-0.0291310249452187</v>
      </c>
      <c r="AM31" s="110"/>
      <c r="AN31" s="154">
        <v>-0.0325754493686422</v>
      </c>
      <c r="AO31" s="83">
        <v>0</v>
      </c>
      <c r="AP31" s="110">
        <v>-0.0325754493686422</v>
      </c>
      <c r="AQ31" s="110"/>
      <c r="AR31" s="154">
        <v>-0.00801883359544295</v>
      </c>
      <c r="AS31" s="83">
        <v>0</v>
      </c>
      <c r="AT31" s="110">
        <v>-0.00801883359544295</v>
      </c>
      <c r="AU31" s="110"/>
      <c r="AV31" s="154">
        <v>-0.0301164619579197</v>
      </c>
      <c r="AW31" s="83">
        <v>0</v>
      </c>
      <c r="AX31" s="110">
        <v>-0.0301164619579197</v>
      </c>
      <c r="AY31" s="110"/>
      <c r="AZ31" s="154">
        <v>-0.00702289941663084</v>
      </c>
      <c r="BA31" s="83">
        <v>-0.00702289941663084</v>
      </c>
      <c r="BB31" s="110">
        <v>-0.00702289941663084</v>
      </c>
      <c r="BC31" s="110"/>
      <c r="BD31" s="154">
        <v>-0.0100493401242268</v>
      </c>
      <c r="BE31" s="83">
        <v>-0.0100493401242268</v>
      </c>
      <c r="BF31" s="110">
        <v>-0.0100493401242268</v>
      </c>
      <c r="BG31" s="110"/>
      <c r="BH31" s="154">
        <v>-0.0155064722461402</v>
      </c>
      <c r="BI31" s="83">
        <v>-0.0155064722461402</v>
      </c>
      <c r="BJ31" s="110">
        <v>-0.0155064722461402</v>
      </c>
      <c r="BK31" s="110"/>
      <c r="BL31" s="154">
        <v>-0.0067136990372572</v>
      </c>
      <c r="BM31" s="83">
        <v>-0.0067136990372572</v>
      </c>
      <c r="BN31" s="110">
        <v>0</v>
      </c>
      <c r="BO31" s="110"/>
      <c r="BP31" s="154">
        <v>0</v>
      </c>
      <c r="BQ31" s="83">
        <v>-0.00477156987483551</v>
      </c>
      <c r="BR31" s="110">
        <v>-0.00477156987483551</v>
      </c>
      <c r="BS31" s="110"/>
      <c r="BT31" s="154">
        <v>-0.00980118987349088</v>
      </c>
      <c r="BU31" s="83">
        <v>0</v>
      </c>
      <c r="BV31" s="110">
        <v>-0.00980118987349088</v>
      </c>
      <c r="BW31" s="110"/>
      <c r="BX31" s="154">
        <v>-0.025307882048612</v>
      </c>
      <c r="BY31" s="83">
        <v>0</v>
      </c>
      <c r="BZ31" s="110">
        <v>-0.025307882048612</v>
      </c>
      <c r="CA31" s="110"/>
      <c r="CB31" s="154">
        <v>-0.0134794357317018</v>
      </c>
      <c r="CC31" s="83">
        <v>0</v>
      </c>
      <c r="CD31" s="110">
        <v>0</v>
      </c>
      <c r="CE31" s="110"/>
      <c r="CF31" s="154">
        <v>-0.0324947903126739</v>
      </c>
      <c r="CG31" s="83">
        <v>0</v>
      </c>
      <c r="CH31" s="110">
        <v>-0.0324947903126739</v>
      </c>
      <c r="CI31" s="110"/>
      <c r="CJ31" s="154">
        <v>0</v>
      </c>
      <c r="CK31" s="83">
        <v>0</v>
      </c>
      <c r="CL31" s="110">
        <v>-0.00983953241738731</v>
      </c>
      <c r="CM31" s="110"/>
      <c r="CN31" s="154">
        <v>-0.0272984346583291</v>
      </c>
      <c r="CO31" s="83">
        <v>0</v>
      </c>
      <c r="CP31" s="110">
        <v>-0.0272984346583291</v>
      </c>
      <c r="CQ31" s="110"/>
      <c r="CR31" s="154">
        <v>-0.0134410400951421</v>
      </c>
      <c r="CS31" s="83">
        <v>0</v>
      </c>
      <c r="CT31" s="110">
        <v>-0.0134410400951421</v>
      </c>
      <c r="CU31" s="110"/>
      <c r="CV31" s="154">
        <v>-0.0298352311875237</v>
      </c>
      <c r="CW31" s="83">
        <v>0</v>
      </c>
      <c r="CX31" s="110">
        <v>-0.0298352311875237</v>
      </c>
      <c r="CY31" s="110"/>
      <c r="CZ31" s="154">
        <v>-0.0183684903742051</v>
      </c>
      <c r="DA31" s="83">
        <v>0</v>
      </c>
      <c r="DB31" s="110">
        <v>0</v>
      </c>
      <c r="DC31" s="110"/>
      <c r="DD31" s="154">
        <v>-0.031559855736556</v>
      </c>
      <c r="DE31" s="83">
        <v>0</v>
      </c>
      <c r="DF31" s="110">
        <v>-0.031559855736556</v>
      </c>
      <c r="DG31" s="110"/>
      <c r="DH31" s="154">
        <v>0</v>
      </c>
      <c r="DI31" s="83">
        <v>0</v>
      </c>
      <c r="DJ31" s="110">
        <v>-0.0137446990200034</v>
      </c>
      <c r="DK31" s="110"/>
      <c r="DL31" s="154">
        <v>-0.0311865330446717</v>
      </c>
      <c r="DM31" s="83">
        <v>0</v>
      </c>
      <c r="DN31" s="110">
        <v>-0.0311865330446717</v>
      </c>
      <c r="DO31" s="110"/>
      <c r="DP31" s="154">
        <v>-0.0333456463890068</v>
      </c>
      <c r="DQ31" s="83">
        <v>0</v>
      </c>
      <c r="DR31" s="110">
        <v>-0.0333456463890068</v>
      </c>
      <c r="DS31" s="110"/>
      <c r="DT31" s="154">
        <v>-0.0253284352576209</v>
      </c>
      <c r="DU31" s="83">
        <v>0</v>
      </c>
      <c r="DV31" s="110">
        <v>0</v>
      </c>
      <c r="DW31" s="110"/>
      <c r="DX31" s="154">
        <v>-0.026585285803669</v>
      </c>
      <c r="DY31" s="83">
        <v>0</v>
      </c>
      <c r="DZ31" s="110">
        <v>-0.026585285803669</v>
      </c>
      <c r="EA31" s="110"/>
      <c r="EB31" s="154">
        <v>0</v>
      </c>
      <c r="EC31" s="83">
        <v>0</v>
      </c>
      <c r="ED31" s="110">
        <v>-0.0202090067215504</v>
      </c>
      <c r="EE31" s="110"/>
      <c r="EF31" s="154">
        <v>-0.0326597642965575</v>
      </c>
      <c r="EG31" s="83">
        <v>0</v>
      </c>
      <c r="EH31" s="110">
        <v>-0.0326597642965575</v>
      </c>
      <c r="EI31" s="110"/>
      <c r="EJ31" s="154">
        <v>0</v>
      </c>
      <c r="EK31" s="83">
        <v>0.0291622081579601</v>
      </c>
      <c r="EL31" s="110">
        <v>0</v>
      </c>
      <c r="EM31" s="110"/>
      <c r="EN31" s="154">
        <v>0</v>
      </c>
      <c r="EO31" s="83">
        <v>0.0245564637775126</v>
      </c>
      <c r="EP31" s="110">
        <v>0</v>
      </c>
      <c r="EQ31" s="110"/>
      <c r="ER31" s="154">
        <v>0</v>
      </c>
      <c r="ES31" s="83">
        <v>0.0291622081579601</v>
      </c>
      <c r="ET31" s="110">
        <v>0</v>
      </c>
      <c r="EU31" s="110"/>
      <c r="EV31" s="154">
        <v>0</v>
      </c>
      <c r="EW31" s="83">
        <v>0.0302137958275125</v>
      </c>
      <c r="EX31" s="110">
        <v>0</v>
      </c>
      <c r="EY31" s="110"/>
      <c r="EZ31" s="154">
        <v>0</v>
      </c>
      <c r="FA31" s="83">
        <v>0.0267079270405954</v>
      </c>
      <c r="FB31" s="110">
        <v>0</v>
      </c>
      <c r="FC31" s="110"/>
      <c r="FD31" s="154">
        <v>0</v>
      </c>
      <c r="FE31" s="83">
        <v>0.0265416518473456</v>
      </c>
      <c r="FF31" s="110">
        <v>0</v>
      </c>
      <c r="FG31" s="110"/>
      <c r="FH31" s="154">
        <v>0</v>
      </c>
      <c r="FI31" s="83">
        <v>0.0347886105519847</v>
      </c>
      <c r="FJ31" s="110">
        <v>0</v>
      </c>
      <c r="FK31" s="110"/>
      <c r="FL31" s="154">
        <v>0</v>
      </c>
      <c r="FM31" s="83">
        <v>0.0251584807938891</v>
      </c>
      <c r="FN31" s="110">
        <v>0</v>
      </c>
      <c r="FO31" s="110"/>
      <c r="FP31" s="154">
        <v>0</v>
      </c>
      <c r="FQ31" s="83">
        <v>0.0153694664869331</v>
      </c>
      <c r="FR31" s="110">
        <v>0</v>
      </c>
      <c r="FS31" s="110"/>
      <c r="FT31" s="154">
        <v>0</v>
      </c>
      <c r="FU31" s="83">
        <v>0.029559354961168</v>
      </c>
      <c r="FV31" s="110">
        <v>0.029559354961168</v>
      </c>
      <c r="FW31" s="110"/>
      <c r="FX31" s="154">
        <v>0</v>
      </c>
      <c r="FY31" s="83">
        <v>0.011529714540151</v>
      </c>
      <c r="FZ31" s="110">
        <v>0</v>
      </c>
      <c r="GA31" s="110"/>
      <c r="GB31" s="154">
        <v>0</v>
      </c>
      <c r="GC31" s="83">
        <v>0.0246473931349909</v>
      </c>
      <c r="GD31" s="110">
        <v>0.0246473931349909</v>
      </c>
      <c r="GE31" s="110"/>
      <c r="GF31" s="154">
        <v>0</v>
      </c>
      <c r="GG31" s="83">
        <v>0.0192662617124053</v>
      </c>
      <c r="GH31" s="110">
        <v>0</v>
      </c>
      <c r="GI31" s="110"/>
      <c r="GJ31" s="154">
        <v>0</v>
      </c>
      <c r="GK31" s="83">
        <v>0.0308113837081773</v>
      </c>
      <c r="GL31" s="110">
        <v>0.0308113837081773</v>
      </c>
      <c r="GM31" s="110"/>
      <c r="GN31" s="154">
        <v>0</v>
      </c>
      <c r="GO31" s="83">
        <v>0.0184933596144224</v>
      </c>
      <c r="GP31" s="110">
        <v>0</v>
      </c>
      <c r="GQ31" s="110"/>
      <c r="GR31" s="154">
        <v>0</v>
      </c>
      <c r="GS31" s="83">
        <v>0.0360664710589859</v>
      </c>
      <c r="GT31" s="110">
        <v>0.0360664710589859</v>
      </c>
      <c r="GU31" s="110"/>
      <c r="GV31" s="154">
        <v>0</v>
      </c>
      <c r="GW31" s="83">
        <v>0.0245564637775126</v>
      </c>
      <c r="GX31" s="110">
        <v>0</v>
      </c>
      <c r="GY31" s="110"/>
      <c r="GZ31" s="154">
        <v>0</v>
      </c>
      <c r="HA31" s="83">
        <v>0.0350389889615629</v>
      </c>
      <c r="HB31" s="110">
        <v>0.0350389889615629</v>
      </c>
      <c r="HC31" s="110"/>
      <c r="HD31" s="154">
        <v>0</v>
      </c>
      <c r="HE31" s="83">
        <v>0.011203581167427</v>
      </c>
      <c r="HF31" s="110">
        <v>0</v>
      </c>
      <c r="HG31" s="110"/>
      <c r="HH31" s="154">
        <v>0.0298068116222394</v>
      </c>
      <c r="HI31" s="83">
        <v>0.0298068116222394</v>
      </c>
      <c r="HJ31" s="110">
        <v>0</v>
      </c>
      <c r="HK31" s="110"/>
      <c r="HL31" s="154">
        <v>0.0179195469995052</v>
      </c>
      <c r="HM31" s="83">
        <v>0.0179195469995052</v>
      </c>
      <c r="HN31" s="110">
        <v>0</v>
      </c>
      <c r="HO31" s="110"/>
      <c r="HP31" s="154">
        <v>0</v>
      </c>
      <c r="HQ31" s="83">
        <v>0</v>
      </c>
      <c r="HR31" s="110">
        <v>0</v>
      </c>
      <c r="HS31" s="110"/>
      <c r="HT31" s="154">
        <v>0</v>
      </c>
      <c r="HU31" s="83">
        <v>0.0232703250502762</v>
      </c>
      <c r="HV31" s="110">
        <v>0</v>
      </c>
      <c r="HW31" s="110"/>
      <c r="HX31" s="154">
        <v>0</v>
      </c>
      <c r="HY31" s="83">
        <v>0.017990847640852</v>
      </c>
      <c r="HZ31" s="110">
        <v>0</v>
      </c>
      <c r="IA31" s="110"/>
      <c r="IB31" s="154">
        <v>0</v>
      </c>
      <c r="IC31" s="83">
        <v>0.0151533994780745</v>
      </c>
      <c r="ID31" s="110">
        <v>0</v>
      </c>
      <c r="IE31" s="110"/>
      <c r="IF31" s="154">
        <v>0</v>
      </c>
      <c r="IG31" s="83">
        <v>0.0216831043026245</v>
      </c>
      <c r="IH31" s="110">
        <v>0</v>
      </c>
      <c r="II31" s="110"/>
      <c r="IJ31" s="154">
        <v>0</v>
      </c>
      <c r="IK31" s="83">
        <v>0</v>
      </c>
      <c r="IL31" s="110">
        <v>0</v>
      </c>
      <c r="IM31" s="110"/>
      <c r="IN31" s="154">
        <v>0</v>
      </c>
      <c r="IO31" s="83">
        <v>0.0265888427641346</v>
      </c>
      <c r="IP31" s="110">
        <v>0</v>
      </c>
      <c r="IQ31" s="110"/>
      <c r="IR31" s="154">
        <v>0</v>
      </c>
      <c r="IS31" s="83">
        <v>0.0236941155495479</v>
      </c>
      <c r="IT31" s="110">
        <v>0</v>
      </c>
      <c r="IU31" s="110"/>
      <c r="IV31" s="154">
        <v>0</v>
      </c>
      <c r="IW31" s="83">
        <v>0.0305013293499029</v>
      </c>
      <c r="IX31" s="110">
        <v>0</v>
      </c>
      <c r="IY31" s="110"/>
      <c r="IZ31" s="154">
        <v>0</v>
      </c>
      <c r="JA31" s="83">
        <v>0</v>
      </c>
      <c r="JB31" s="110">
        <v>0.00878698093093908</v>
      </c>
      <c r="JC31" s="110"/>
      <c r="JD31" s="154">
        <v>0.0109586572355723</v>
      </c>
      <c r="JE31" s="83">
        <v>0</v>
      </c>
      <c r="JF31" s="110">
        <v>0</v>
      </c>
      <c r="JG31" s="110"/>
    </row>
    <row r="32" spans="2:267">
      <c r="B32" s="35"/>
      <c r="C32" s="42"/>
      <c r="D32" s="111">
        <f t="shared" si="258"/>
        <v>-0.287023567738588</v>
      </c>
      <c r="E32" s="111">
        <f t="shared" si="255"/>
        <v>0.186760226014739</v>
      </c>
      <c r="F32" s="112">
        <f t="shared" si="256"/>
        <v>-0.39622341251035</v>
      </c>
      <c r="I32" s="35"/>
      <c r="J32" s="173"/>
      <c r="K32" s="175"/>
      <c r="L32" s="176">
        <v>-0.0139503134821696</v>
      </c>
      <c r="M32" s="111">
        <v>-0.0139503134821696</v>
      </c>
      <c r="N32" s="112">
        <v>-0.0139503134821696</v>
      </c>
      <c r="O32" s="110"/>
      <c r="P32" s="176">
        <v>-0.0188429016832644</v>
      </c>
      <c r="Q32" s="111">
        <v>-0.0188429016832644</v>
      </c>
      <c r="R32" s="112">
        <v>-0.0188429016832644</v>
      </c>
      <c r="S32" s="110"/>
      <c r="T32" s="176">
        <v>-0.0257602277701753</v>
      </c>
      <c r="U32" s="111">
        <v>-0.0257602277701753</v>
      </c>
      <c r="V32" s="112">
        <v>-0.0257602277701753</v>
      </c>
      <c r="W32" s="110"/>
      <c r="X32" s="176">
        <v>-0.0017568473890201</v>
      </c>
      <c r="Y32" s="111">
        <v>-0.0017568473890201</v>
      </c>
      <c r="Z32" s="112">
        <v>0</v>
      </c>
      <c r="AA32" s="110"/>
      <c r="AB32" s="176">
        <v>0</v>
      </c>
      <c r="AC32" s="111">
        <v>-0.0106840520870944</v>
      </c>
      <c r="AD32" s="112">
        <v>-0.0106840520870944</v>
      </c>
      <c r="AE32" s="110"/>
      <c r="AF32" s="176">
        <v>-0.0320849657466787</v>
      </c>
      <c r="AG32" s="111">
        <v>-0.0320849657466787</v>
      </c>
      <c r="AH32" s="112">
        <v>-0.0320849657466787</v>
      </c>
      <c r="AI32" s="110"/>
      <c r="AJ32" s="176">
        <v>-0.0291310249452187</v>
      </c>
      <c r="AK32" s="111">
        <v>-0.0291310249452187</v>
      </c>
      <c r="AL32" s="112">
        <v>-0.0291310249452187</v>
      </c>
      <c r="AM32" s="110"/>
      <c r="AN32" s="176">
        <v>-0.0325754493686422</v>
      </c>
      <c r="AO32" s="111">
        <v>-0.0325754493686422</v>
      </c>
      <c r="AP32" s="112">
        <v>-0.0325754493686422</v>
      </c>
      <c r="AQ32" s="110"/>
      <c r="AR32" s="176">
        <v>-0.00801883359544295</v>
      </c>
      <c r="AS32" s="111">
        <v>-0.00801883359544295</v>
      </c>
      <c r="AT32" s="112">
        <v>0</v>
      </c>
      <c r="AU32" s="110"/>
      <c r="AV32" s="176">
        <v>0</v>
      </c>
      <c r="AW32" s="111">
        <v>-0.0301164619579197</v>
      </c>
      <c r="AX32" s="112">
        <v>-0.0301164619579197</v>
      </c>
      <c r="AY32" s="110"/>
      <c r="AZ32" s="176">
        <v>0</v>
      </c>
      <c r="BA32" s="111">
        <v>0</v>
      </c>
      <c r="BB32" s="112">
        <v>0</v>
      </c>
      <c r="BC32" s="110"/>
      <c r="BD32" s="176">
        <v>0</v>
      </c>
      <c r="BE32" s="111">
        <v>0</v>
      </c>
      <c r="BF32" s="112">
        <v>0</v>
      </c>
      <c r="BG32" s="110"/>
      <c r="BH32" s="176">
        <v>0</v>
      </c>
      <c r="BI32" s="111">
        <v>0</v>
      </c>
      <c r="BJ32" s="112">
        <v>0</v>
      </c>
      <c r="BK32" s="110"/>
      <c r="BL32" s="176">
        <v>0</v>
      </c>
      <c r="BM32" s="111">
        <v>0</v>
      </c>
      <c r="BN32" s="112">
        <v>0</v>
      </c>
      <c r="BO32" s="110"/>
      <c r="BP32" s="176">
        <v>0</v>
      </c>
      <c r="BQ32" s="111">
        <v>0</v>
      </c>
      <c r="BR32" s="112">
        <v>0</v>
      </c>
      <c r="BS32" s="110"/>
      <c r="BT32" s="176">
        <v>-0.00980118987349088</v>
      </c>
      <c r="BU32" s="111">
        <v>-0.00980118987349088</v>
      </c>
      <c r="BV32" s="112">
        <v>-0.00980118987349088</v>
      </c>
      <c r="BW32" s="110"/>
      <c r="BX32" s="176">
        <v>-0.025307882048612</v>
      </c>
      <c r="BY32" s="111">
        <v>-0.025307882048612</v>
      </c>
      <c r="BZ32" s="112">
        <v>-0.025307882048612</v>
      </c>
      <c r="CA32" s="110"/>
      <c r="CB32" s="176">
        <v>-0.0134794357317018</v>
      </c>
      <c r="CC32" s="111">
        <v>-0.0134794357317018</v>
      </c>
      <c r="CD32" s="112">
        <v>-0.0134794357317018</v>
      </c>
      <c r="CE32" s="110"/>
      <c r="CF32" s="176">
        <v>-0.0324947903126739</v>
      </c>
      <c r="CG32" s="111">
        <v>0</v>
      </c>
      <c r="CH32" s="112">
        <v>-0.0324947903126739</v>
      </c>
      <c r="CI32" s="110"/>
      <c r="CJ32" s="176">
        <v>-0.00983953241738731</v>
      </c>
      <c r="CK32" s="111">
        <v>-0.00983953241738731</v>
      </c>
      <c r="CL32" s="112">
        <v>-0.00983953241738731</v>
      </c>
      <c r="CM32" s="110"/>
      <c r="CN32" s="176">
        <v>-0.0272984346583291</v>
      </c>
      <c r="CO32" s="111">
        <v>-0.0272984346583291</v>
      </c>
      <c r="CP32" s="112">
        <v>-0.0272984346583291</v>
      </c>
      <c r="CQ32" s="110"/>
      <c r="CR32" s="176">
        <v>-0.0134410400951421</v>
      </c>
      <c r="CS32" s="111">
        <v>-0.0134410400951421</v>
      </c>
      <c r="CT32" s="112">
        <v>-0.0134410400951421</v>
      </c>
      <c r="CU32" s="110"/>
      <c r="CV32" s="176">
        <v>-0.0298352311875237</v>
      </c>
      <c r="CW32" s="111">
        <v>-0.0298352311875237</v>
      </c>
      <c r="CX32" s="112">
        <v>-0.0298352311875237</v>
      </c>
      <c r="CY32" s="110"/>
      <c r="CZ32" s="176">
        <v>-0.0183684903742051</v>
      </c>
      <c r="DA32" s="111">
        <v>-0.0183684903742051</v>
      </c>
      <c r="DB32" s="112">
        <v>-0.0183684903742051</v>
      </c>
      <c r="DC32" s="110"/>
      <c r="DD32" s="176">
        <v>-0.031559855736556</v>
      </c>
      <c r="DE32" s="111">
        <v>0</v>
      </c>
      <c r="DF32" s="112">
        <v>-0.031559855736556</v>
      </c>
      <c r="DG32" s="110"/>
      <c r="DH32" s="176">
        <v>-0.0137446990200034</v>
      </c>
      <c r="DI32" s="111">
        <v>-0.0137446990200034</v>
      </c>
      <c r="DJ32" s="112">
        <v>-0.0137446990200034</v>
      </c>
      <c r="DK32" s="110"/>
      <c r="DL32" s="176">
        <v>-0.0311865330446717</v>
      </c>
      <c r="DM32" s="111">
        <v>-0.0311865330446717</v>
      </c>
      <c r="DN32" s="112">
        <v>-0.0311865330446717</v>
      </c>
      <c r="DO32" s="110"/>
      <c r="DP32" s="176">
        <v>-0.0333456463890068</v>
      </c>
      <c r="DQ32" s="111">
        <v>-0.0333456463890068</v>
      </c>
      <c r="DR32" s="112">
        <v>-0.0333456463890068</v>
      </c>
      <c r="DS32" s="110"/>
      <c r="DT32" s="176">
        <v>-0.0253284352576209</v>
      </c>
      <c r="DU32" s="111">
        <v>-0.0253284352576209</v>
      </c>
      <c r="DV32" s="112">
        <v>-0.0253284352576209</v>
      </c>
      <c r="DW32" s="110"/>
      <c r="DX32" s="176">
        <v>-0.026585285803669</v>
      </c>
      <c r="DY32" s="111">
        <v>0</v>
      </c>
      <c r="DZ32" s="112">
        <v>-0.026585285803669</v>
      </c>
      <c r="EA32" s="110"/>
      <c r="EB32" s="176">
        <v>-0.0202090067215504</v>
      </c>
      <c r="EC32" s="111">
        <v>-0.0202090067215504</v>
      </c>
      <c r="ED32" s="112">
        <v>-0.0202090067215504</v>
      </c>
      <c r="EE32" s="110"/>
      <c r="EF32" s="176">
        <v>-0.0326597642965575</v>
      </c>
      <c r="EG32" s="111">
        <v>-0.0326597642965575</v>
      </c>
      <c r="EH32" s="112">
        <v>-0.0326597642965575</v>
      </c>
      <c r="EI32" s="110"/>
      <c r="EJ32" s="176">
        <v>0</v>
      </c>
      <c r="EK32" s="111">
        <v>0.0291622081579601</v>
      </c>
      <c r="EL32" s="112">
        <v>0</v>
      </c>
      <c r="EM32" s="110"/>
      <c r="EN32" s="176">
        <v>0</v>
      </c>
      <c r="EO32" s="111">
        <v>0.0245564637775126</v>
      </c>
      <c r="EP32" s="112">
        <v>0</v>
      </c>
      <c r="EQ32" s="110"/>
      <c r="ER32" s="176">
        <v>0</v>
      </c>
      <c r="ES32" s="111">
        <v>0.0291622081579601</v>
      </c>
      <c r="ET32" s="112">
        <v>0</v>
      </c>
      <c r="EU32" s="110"/>
      <c r="EV32" s="176">
        <v>0.0302137958275125</v>
      </c>
      <c r="EW32" s="111">
        <v>0.0302137958275125</v>
      </c>
      <c r="EX32" s="112">
        <v>0</v>
      </c>
      <c r="EY32" s="110"/>
      <c r="EZ32" s="176">
        <v>0</v>
      </c>
      <c r="FA32" s="111">
        <v>0.0267079270405954</v>
      </c>
      <c r="FB32" s="112">
        <v>0.0267079270405954</v>
      </c>
      <c r="FC32" s="110"/>
      <c r="FD32" s="176">
        <v>0.0265416518473456</v>
      </c>
      <c r="FE32" s="111">
        <v>0.0265416518473456</v>
      </c>
      <c r="FF32" s="112">
        <v>0</v>
      </c>
      <c r="FG32" s="110"/>
      <c r="FH32" s="176">
        <v>0</v>
      </c>
      <c r="FI32" s="111">
        <v>0.0347886105519847</v>
      </c>
      <c r="FJ32" s="112">
        <v>0.0347886105519847</v>
      </c>
      <c r="FK32" s="110"/>
      <c r="FL32" s="176">
        <v>0.0251584807938891</v>
      </c>
      <c r="FM32" s="111">
        <v>0.0251584807938891</v>
      </c>
      <c r="FN32" s="112">
        <v>0.0251584807938891</v>
      </c>
      <c r="FO32" s="110"/>
      <c r="FP32" s="176">
        <v>0</v>
      </c>
      <c r="FQ32" s="111">
        <v>0.0153694664869331</v>
      </c>
      <c r="FR32" s="112">
        <v>0</v>
      </c>
      <c r="FS32" s="110"/>
      <c r="FT32" s="176">
        <v>0</v>
      </c>
      <c r="FU32" s="111">
        <v>0.029559354961168</v>
      </c>
      <c r="FV32" s="112">
        <v>0</v>
      </c>
      <c r="FW32" s="110"/>
      <c r="FX32" s="176">
        <v>0</v>
      </c>
      <c r="FY32" s="111">
        <v>0.011529714540151</v>
      </c>
      <c r="FZ32" s="112">
        <v>0</v>
      </c>
      <c r="GA32" s="110"/>
      <c r="GB32" s="176">
        <v>0</v>
      </c>
      <c r="GC32" s="111">
        <v>0.0246473931349909</v>
      </c>
      <c r="GD32" s="112">
        <v>0</v>
      </c>
      <c r="GE32" s="110"/>
      <c r="GF32" s="176">
        <v>0.0192662617124053</v>
      </c>
      <c r="GG32" s="111">
        <v>0.0192662617124053</v>
      </c>
      <c r="GH32" s="112">
        <v>0</v>
      </c>
      <c r="GI32" s="110"/>
      <c r="GJ32" s="176">
        <v>0.0308113837081773</v>
      </c>
      <c r="GK32" s="111">
        <v>0.0308113837081773</v>
      </c>
      <c r="GL32" s="112">
        <v>0</v>
      </c>
      <c r="GM32" s="110"/>
      <c r="GN32" s="176">
        <v>0.0184933596144224</v>
      </c>
      <c r="GO32" s="111">
        <v>0.0184933596144224</v>
      </c>
      <c r="GP32" s="112">
        <v>0.0184933596144224</v>
      </c>
      <c r="GQ32" s="110"/>
      <c r="GR32" s="176">
        <v>0</v>
      </c>
      <c r="GS32" s="111">
        <v>0.0360664710589859</v>
      </c>
      <c r="GT32" s="112">
        <v>0.0360664710589859</v>
      </c>
      <c r="GU32" s="110"/>
      <c r="GV32" s="176">
        <v>0</v>
      </c>
      <c r="GW32" s="111">
        <v>0.0245564637775126</v>
      </c>
      <c r="GX32" s="112">
        <v>0</v>
      </c>
      <c r="GY32" s="110"/>
      <c r="GZ32" s="176">
        <v>0</v>
      </c>
      <c r="HA32" s="111">
        <v>0.0350389889615629</v>
      </c>
      <c r="HB32" s="112">
        <v>0.0350389889615629</v>
      </c>
      <c r="HC32" s="110"/>
      <c r="HD32" s="176">
        <v>0</v>
      </c>
      <c r="HE32" s="111">
        <v>0.011203581167427</v>
      </c>
      <c r="HF32" s="112">
        <v>0</v>
      </c>
      <c r="HG32" s="110"/>
      <c r="HH32" s="176">
        <v>0</v>
      </c>
      <c r="HI32" s="111">
        <v>0.0298068116222394</v>
      </c>
      <c r="HJ32" s="112">
        <v>0</v>
      </c>
      <c r="HK32" s="110"/>
      <c r="HL32" s="176">
        <v>0.0179195469995052</v>
      </c>
      <c r="HM32" s="111">
        <v>0.0179195469995052</v>
      </c>
      <c r="HN32" s="112">
        <v>0</v>
      </c>
      <c r="HO32" s="110"/>
      <c r="HP32" s="176">
        <v>0</v>
      </c>
      <c r="HQ32" s="111">
        <v>0.0236284362418232</v>
      </c>
      <c r="HR32" s="112">
        <v>0</v>
      </c>
      <c r="HS32" s="110"/>
      <c r="HT32" s="176">
        <v>0.0232703250502762</v>
      </c>
      <c r="HU32" s="111">
        <v>0</v>
      </c>
      <c r="HV32" s="112">
        <v>0</v>
      </c>
      <c r="HW32" s="110"/>
      <c r="HX32" s="176">
        <v>0</v>
      </c>
      <c r="HY32" s="111">
        <v>0.017990847640852</v>
      </c>
      <c r="HZ32" s="112">
        <v>0</v>
      </c>
      <c r="IA32" s="110"/>
      <c r="IB32" s="176">
        <v>0</v>
      </c>
      <c r="IC32" s="111">
        <v>0</v>
      </c>
      <c r="ID32" s="112">
        <v>0.0151533994780745</v>
      </c>
      <c r="IE32" s="110"/>
      <c r="IF32" s="176">
        <v>0.0216831043026245</v>
      </c>
      <c r="IG32" s="111">
        <v>0.0216831043026245</v>
      </c>
      <c r="IH32" s="112">
        <v>0</v>
      </c>
      <c r="II32" s="110"/>
      <c r="IJ32" s="176">
        <v>0.0296354965904327</v>
      </c>
      <c r="IK32" s="111">
        <v>0.0296354965904327</v>
      </c>
      <c r="IL32" s="112">
        <v>0</v>
      </c>
      <c r="IM32" s="110"/>
      <c r="IN32" s="176">
        <v>0.0265888427641346</v>
      </c>
      <c r="IO32" s="111">
        <v>0.0265888427641346</v>
      </c>
      <c r="IP32" s="112">
        <v>0</v>
      </c>
      <c r="IQ32" s="110"/>
      <c r="IR32" s="176">
        <v>0</v>
      </c>
      <c r="IS32" s="111">
        <v>0.0236941155495479</v>
      </c>
      <c r="IT32" s="112">
        <v>0</v>
      </c>
      <c r="IU32" s="110"/>
      <c r="IV32" s="176">
        <v>0</v>
      </c>
      <c r="IW32" s="111">
        <v>0</v>
      </c>
      <c r="IX32" s="112">
        <v>0</v>
      </c>
      <c r="IY32" s="110"/>
      <c r="IZ32" s="176">
        <v>0</v>
      </c>
      <c r="JA32" s="111">
        <v>0.00878698093093908</v>
      </c>
      <c r="JB32" s="112">
        <v>0</v>
      </c>
      <c r="JC32" s="110"/>
      <c r="JD32" s="176">
        <v>0</v>
      </c>
      <c r="JE32" s="111">
        <v>0.0109586572355723</v>
      </c>
      <c r="JF32" s="112">
        <v>0</v>
      </c>
      <c r="JG32" s="110"/>
    </row>
    <row r="33" spans="2:267">
      <c r="B33" s="35"/>
      <c r="C33" s="29">
        <v>3</v>
      </c>
      <c r="D33" s="107">
        <f t="shared" si="258"/>
        <v>-0.491384848047235</v>
      </c>
      <c r="E33" s="107">
        <f t="shared" si="255"/>
        <v>-0.793821562581616</v>
      </c>
      <c r="F33" s="108">
        <f t="shared" si="256"/>
        <v>0.0374623893199066</v>
      </c>
      <c r="G33" s="109">
        <f t="shared" si="257"/>
        <v>-0.932459746038694</v>
      </c>
      <c r="I33" s="35"/>
      <c r="J33" s="173"/>
      <c r="K33" s="171">
        <v>3</v>
      </c>
      <c r="L33" s="172">
        <f t="array" ref="L33:N36">L$3:N$6*N21</f>
        <v>0.00321998759654933</v>
      </c>
      <c r="M33" s="107">
        <v>0.00321998759654933</v>
      </c>
      <c r="N33" s="108">
        <v>0.00321998759654933</v>
      </c>
      <c r="O33" s="87">
        <f>N21</f>
        <v>0.00321998759654933</v>
      </c>
      <c r="P33" s="172">
        <f t="array" ref="P33:R36">P$3:R$6*R21</f>
        <v>0</v>
      </c>
      <c r="Q33" s="107">
        <v>0.00173050282682677</v>
      </c>
      <c r="R33" s="108">
        <v>0.00173050282682677</v>
      </c>
      <c r="S33" s="87">
        <f>R21</f>
        <v>0.00173050282682677</v>
      </c>
      <c r="T33" s="172">
        <f t="array" ref="T33:V36">T$3:V$6*V21</f>
        <v>0.00107343790335146</v>
      </c>
      <c r="U33" s="107">
        <v>0.00107343790335146</v>
      </c>
      <c r="V33" s="108">
        <v>0</v>
      </c>
      <c r="W33" s="87">
        <f>V21</f>
        <v>0.00107343790335146</v>
      </c>
      <c r="X33" s="172">
        <f t="array" ref="X33:Z36">X$3:Z$6*Z21</f>
        <v>0.00453096383234009</v>
      </c>
      <c r="Y33" s="107">
        <v>0.00453096383234009</v>
      </c>
      <c r="Z33" s="108">
        <v>0.00453096383234009</v>
      </c>
      <c r="AA33" s="87">
        <f>Z21</f>
        <v>0.00453096383234009</v>
      </c>
      <c r="AB33" s="172">
        <f t="array" ref="AB33:AD36">AB$3:AD$6*AD21</f>
        <v>0.0104733602379006</v>
      </c>
      <c r="AC33" s="107">
        <v>0.0104733602379006</v>
      </c>
      <c r="AD33" s="108">
        <v>0.0104733602379006</v>
      </c>
      <c r="AE33" s="87">
        <f>AD21</f>
        <v>0.0104733602379006</v>
      </c>
      <c r="AF33" s="172">
        <f t="array" ref="AF33:AH36">AF$3:AH$6*AH21</f>
        <v>0</v>
      </c>
      <c r="AG33" s="107">
        <v>0</v>
      </c>
      <c r="AH33" s="108">
        <v>0</v>
      </c>
      <c r="AI33" s="87">
        <f>AH21</f>
        <v>0.00236367089265399</v>
      </c>
      <c r="AJ33" s="172">
        <f t="array" ref="AJ33:AL36">AJ$3:AL$6*AL21</f>
        <v>0</v>
      </c>
      <c r="AK33" s="107">
        <v>0</v>
      </c>
      <c r="AL33" s="108">
        <v>0</v>
      </c>
      <c r="AM33" s="87">
        <f>AL21</f>
        <v>0.00316781247162604</v>
      </c>
      <c r="AN33" s="172">
        <f t="array" ref="AN33:AP36">AN$3:AP$6*AP21</f>
        <v>0</v>
      </c>
      <c r="AO33" s="107">
        <v>0</v>
      </c>
      <c r="AP33" s="108">
        <v>0</v>
      </c>
      <c r="AQ33" s="87">
        <f>AP21</f>
        <v>0.00664584397245709</v>
      </c>
      <c r="AR33" s="172">
        <f t="array" ref="AR33:AT36">AR$3:AT$6*AT21</f>
        <v>0</v>
      </c>
      <c r="AS33" s="107">
        <v>0</v>
      </c>
      <c r="AT33" s="108">
        <v>0</v>
      </c>
      <c r="AU33" s="87">
        <f>AT21</f>
        <v>0.00232452900915119</v>
      </c>
      <c r="AV33" s="172">
        <f t="array" ref="AV33:AX36">AV$3:AX$6*AX21</f>
        <v>0</v>
      </c>
      <c r="AW33" s="107">
        <v>0</v>
      </c>
      <c r="AX33" s="108">
        <v>0</v>
      </c>
      <c r="AY33" s="87">
        <f>AX21</f>
        <v>0.00778123969782245</v>
      </c>
      <c r="AZ33" s="172">
        <f t="array" ref="AZ33:BB36">AZ$3:BB$6*BB21</f>
        <v>0.00511457404412851</v>
      </c>
      <c r="BA33" s="107">
        <v>0.00511457404412851</v>
      </c>
      <c r="BB33" s="108">
        <v>0.00511457404412851</v>
      </c>
      <c r="BC33" s="87">
        <f>BB21</f>
        <v>0.00511457404412851</v>
      </c>
      <c r="BD33" s="172">
        <f t="array" ref="BD33:BF36">BD$3:BF$6*BF21</f>
        <v>0</v>
      </c>
      <c r="BE33" s="107">
        <v>0.00266568875455304</v>
      </c>
      <c r="BF33" s="108">
        <v>0.00266568875455304</v>
      </c>
      <c r="BG33" s="87">
        <f>BF21</f>
        <v>0.00266568875455304</v>
      </c>
      <c r="BH33" s="172">
        <f t="array" ref="BH33:BJ36">BH$3:BJ$6*BJ21</f>
        <v>0.00152890924322252</v>
      </c>
      <c r="BI33" s="107">
        <v>0.00152890924322252</v>
      </c>
      <c r="BJ33" s="108">
        <v>0</v>
      </c>
      <c r="BK33" s="87">
        <f>BJ21</f>
        <v>0.00152890924322252</v>
      </c>
      <c r="BL33" s="172">
        <f t="array" ref="BL33:BN36">BL$3:BN$6*BN21</f>
        <v>0.00319077517334984</v>
      </c>
      <c r="BM33" s="107">
        <v>0.00319077517334984</v>
      </c>
      <c r="BN33" s="108">
        <v>0.00319077517334984</v>
      </c>
      <c r="BO33" s="87">
        <f>BN21</f>
        <v>0.00319077517334984</v>
      </c>
      <c r="BP33" s="172">
        <f t="array" ref="BP33:BR36">BP$3:BR$6*BR21</f>
        <v>0.0077284565084195</v>
      </c>
      <c r="BQ33" s="107">
        <v>0.0077284565084195</v>
      </c>
      <c r="BR33" s="108">
        <v>0.0077284565084195</v>
      </c>
      <c r="BS33" s="87">
        <f>BR21</f>
        <v>0.0077284565084195</v>
      </c>
      <c r="BT33" s="172">
        <f t="array" ref="BT33:BV36">BT$3:BV$6*BV21</f>
        <v>0.0110579380947359</v>
      </c>
      <c r="BU33" s="107">
        <v>0</v>
      </c>
      <c r="BV33" s="108">
        <v>0.0110579380947359</v>
      </c>
      <c r="BW33" s="87">
        <f>BV21</f>
        <v>0.0110579380947359</v>
      </c>
      <c r="BX33" s="172">
        <f t="array" ref="BX33:BZ36">BX$3:BZ$6*BZ21</f>
        <v>0.00806988552733627</v>
      </c>
      <c r="BY33" s="107">
        <v>0.00806988552733627</v>
      </c>
      <c r="BZ33" s="108">
        <v>0.00806988552733627</v>
      </c>
      <c r="CA33" s="87">
        <f>BZ21</f>
        <v>0.00806988552733627</v>
      </c>
      <c r="CB33" s="172">
        <f t="array" ref="CB33:CD36">CB$3:CD$6*CD21</f>
        <v>0.00197429241398797</v>
      </c>
      <c r="CC33" s="107">
        <v>0.00197429241398797</v>
      </c>
      <c r="CD33" s="108">
        <v>0.00197429241398797</v>
      </c>
      <c r="CE33" s="87">
        <f>CD21</f>
        <v>0.00197429241398797</v>
      </c>
      <c r="CF33" s="172">
        <f t="array" ref="CF33:CH36">CF$3:CH$6*CH21</f>
        <v>0.0010358508447594</v>
      </c>
      <c r="CG33" s="107">
        <v>0.0010358508447594</v>
      </c>
      <c r="CH33" s="108">
        <v>0.0010358508447594</v>
      </c>
      <c r="CI33" s="87">
        <f>CH21</f>
        <v>0.0010358508447594</v>
      </c>
      <c r="CJ33" s="172">
        <f t="array" ref="CJ33:CL36">CJ$3:CL$6*CL21</f>
        <v>0.00493368455335278</v>
      </c>
      <c r="CK33" s="107">
        <v>0.00493368455335278</v>
      </c>
      <c r="CL33" s="108">
        <v>0.00493368455335278</v>
      </c>
      <c r="CM33" s="87">
        <f>CL21</f>
        <v>0.00493368455335278</v>
      </c>
      <c r="CN33" s="172">
        <f t="array" ref="CN33:CP36">CN$3:CP$6*CP21</f>
        <v>0.00384628005868902</v>
      </c>
      <c r="CO33" s="107">
        <v>0.00384628005868902</v>
      </c>
      <c r="CP33" s="108">
        <v>0.00384628005868902</v>
      </c>
      <c r="CQ33" s="87">
        <f>CP21</f>
        <v>0.00384628005868902</v>
      </c>
      <c r="CR33" s="172">
        <f t="array" ref="CR33:CT36">CR$3:CT$6*CT21</f>
        <v>0</v>
      </c>
      <c r="CS33" s="107">
        <v>0</v>
      </c>
      <c r="CT33" s="108">
        <v>0.00674135210741345</v>
      </c>
      <c r="CU33" s="87">
        <f>CT21</f>
        <v>0.00674135210741345</v>
      </c>
      <c r="CV33" s="172">
        <f t="array" ref="CV33:CX36">CV$3:CX$6*CX21</f>
        <v>0</v>
      </c>
      <c r="CW33" s="107">
        <v>0.0047534392260686</v>
      </c>
      <c r="CX33" s="108">
        <v>0.0047534392260686</v>
      </c>
      <c r="CY33" s="87">
        <f>CX21</f>
        <v>0.0047534392260686</v>
      </c>
      <c r="CZ33" s="172">
        <f t="array" ref="CZ33:DB36">CZ$3:DB$6*DB21</f>
        <v>0</v>
      </c>
      <c r="DA33" s="107">
        <v>0.00106463099288563</v>
      </c>
      <c r="DB33" s="108">
        <v>0.00106463099288563</v>
      </c>
      <c r="DC33" s="87">
        <f>DB21</f>
        <v>0.00106463099288563</v>
      </c>
      <c r="DD33" s="172">
        <f t="array" ref="DD33:DF36">DD$3:DF$6*DF21</f>
        <v>0</v>
      </c>
      <c r="DE33" s="107">
        <v>0.000621473007389978</v>
      </c>
      <c r="DF33" s="108">
        <v>0.000621473007389978</v>
      </c>
      <c r="DG33" s="87">
        <f>DF21</f>
        <v>0.000621473007389978</v>
      </c>
      <c r="DH33" s="172">
        <f t="array" ref="DH33:DJ36">DH$3:DJ$6*DJ21</f>
        <v>0</v>
      </c>
      <c r="DI33" s="107">
        <v>0.00260981188679001</v>
      </c>
      <c r="DJ33" s="108">
        <v>0.00260981188679001</v>
      </c>
      <c r="DK33" s="87">
        <f>DJ21</f>
        <v>0.00260981188679001</v>
      </c>
      <c r="DL33" s="172">
        <f t="array" ref="DL33:DN36">DL$3:DN$6*DN21</f>
        <v>0</v>
      </c>
      <c r="DM33" s="107">
        <v>0.0022213505631639</v>
      </c>
      <c r="DN33" s="108">
        <v>0.0022213505631639</v>
      </c>
      <c r="DO33" s="87">
        <f>DN21</f>
        <v>0.0022213505631639</v>
      </c>
      <c r="DP33" s="172">
        <f t="array" ref="DP33:DR36">DP$3:DR$6*DR21</f>
        <v>0.00309152715580747</v>
      </c>
      <c r="DQ33" s="107">
        <v>0.00309152715580747</v>
      </c>
      <c r="DR33" s="108">
        <v>0</v>
      </c>
      <c r="DS33" s="87">
        <f>DR21</f>
        <v>0.00309152715580747</v>
      </c>
      <c r="DT33" s="172">
        <f t="array" ref="DT33:DV36">DT$3:DV$6*DV21</f>
        <v>0.000666740785535803</v>
      </c>
      <c r="DU33" s="107">
        <v>0.000666740785535803</v>
      </c>
      <c r="DV33" s="108">
        <v>0</v>
      </c>
      <c r="DW33" s="87">
        <f>DV21</f>
        <v>0.000666740785535803</v>
      </c>
      <c r="DX33" s="172">
        <f t="array" ref="DX33:DZ36">DX$3:DZ$6*DZ21</f>
        <v>0.000408136677271858</v>
      </c>
      <c r="DY33" s="107">
        <v>0.000408136677271858</v>
      </c>
      <c r="DZ33" s="108">
        <v>0</v>
      </c>
      <c r="EA33" s="87">
        <f>DZ21</f>
        <v>0.000408136677271858</v>
      </c>
      <c r="EB33" s="172">
        <f t="array" ref="EB33:ED36">EB$3:ED$6*ED21</f>
        <v>0.00154377872075764</v>
      </c>
      <c r="EC33" s="107">
        <v>0.00154377872075764</v>
      </c>
      <c r="ED33" s="108">
        <v>0</v>
      </c>
      <c r="EE33" s="87">
        <f>ED21</f>
        <v>0.00154377872075764</v>
      </c>
      <c r="EF33" s="172">
        <f t="array" ref="EF33:EH36">EF$3:EH$6*EH21</f>
        <v>0.0014632519063067</v>
      </c>
      <c r="EG33" s="107">
        <v>0.0014632519063067</v>
      </c>
      <c r="EH33" s="108">
        <v>0</v>
      </c>
      <c r="EI33" s="87">
        <f>EH21</f>
        <v>0.0014632519063067</v>
      </c>
      <c r="EJ33" s="172">
        <f t="array" ref="EJ33:EL36">EJ$3:EL$6*EL21</f>
        <v>0</v>
      </c>
      <c r="EK33" s="107">
        <v>-0.0394603573997052</v>
      </c>
      <c r="EL33" s="108">
        <v>0</v>
      </c>
      <c r="EM33" s="87">
        <f>EL21</f>
        <v>-0.0394603573997052</v>
      </c>
      <c r="EN33" s="172">
        <f t="array" ref="EN33:EP36">EN$3:EP$6*EP21</f>
        <v>-0.0500204386698173</v>
      </c>
      <c r="EO33" s="107">
        <v>-0.0500204386698173</v>
      </c>
      <c r="EP33" s="108">
        <v>0</v>
      </c>
      <c r="EQ33" s="87">
        <f>EP21</f>
        <v>-0.0500204386698173</v>
      </c>
      <c r="ER33" s="172">
        <f t="array" ref="ER33:ET36">ER$3:ET$6*ET21</f>
        <v>0</v>
      </c>
      <c r="ES33" s="107">
        <v>-0.0394603573997052</v>
      </c>
      <c r="ET33" s="108">
        <v>0</v>
      </c>
      <c r="EU33" s="87">
        <f>ET21</f>
        <v>-0.0394603573997052</v>
      </c>
      <c r="EV33" s="172">
        <f t="array" ref="EV33:EX36">EV$3:EX$6*EX21</f>
        <v>0</v>
      </c>
      <c r="EW33" s="107">
        <v>-0.0156779790318069</v>
      </c>
      <c r="EX33" s="108">
        <v>0</v>
      </c>
      <c r="EY33" s="87">
        <f>EX21</f>
        <v>-0.0156779790318069</v>
      </c>
      <c r="EZ33" s="172">
        <f t="array" ref="EZ33:FB36">EZ$3:FB$6*FB21</f>
        <v>0</v>
      </c>
      <c r="FA33" s="107">
        <v>-0.0350345307470678</v>
      </c>
      <c r="FB33" s="108">
        <v>0</v>
      </c>
      <c r="FC33" s="87">
        <f>FB21</f>
        <v>-0.0350345307470678</v>
      </c>
      <c r="FD33" s="172">
        <f t="array" ref="FD33:FF36">FD$3:FF$6*FF21</f>
        <v>-0.0257580204534799</v>
      </c>
      <c r="FE33" s="107">
        <v>-0.0257580204534799</v>
      </c>
      <c r="FF33" s="108">
        <v>0</v>
      </c>
      <c r="FG33" s="87">
        <f>FF21</f>
        <v>-0.0257580204534799</v>
      </c>
      <c r="FH33" s="172">
        <f t="array" ref="FH33:FJ36">FH$3:FJ$6*FJ21</f>
        <v>-0.0488731227335923</v>
      </c>
      <c r="FI33" s="107">
        <v>-0.0488731227335923</v>
      </c>
      <c r="FJ33" s="108">
        <v>0</v>
      </c>
      <c r="FK33" s="87">
        <f>FJ21</f>
        <v>-0.0488731227335923</v>
      </c>
      <c r="FL33" s="172">
        <f t="array" ref="FL33:FN36">FL$3:FN$6*FN21</f>
        <v>-0.0216597135531857</v>
      </c>
      <c r="FM33" s="107">
        <v>-0.0216597135531857</v>
      </c>
      <c r="FN33" s="108">
        <v>0</v>
      </c>
      <c r="FO33" s="87">
        <f>FN21</f>
        <v>-0.0216597135531857</v>
      </c>
      <c r="FP33" s="172">
        <f t="array" ref="FP33:FR36">FP$3:FR$6*FR21</f>
        <v>0</v>
      </c>
      <c r="FQ33" s="107">
        <v>-0.0225480713654782</v>
      </c>
      <c r="FR33" s="108">
        <v>0</v>
      </c>
      <c r="FS33" s="87">
        <f>FR21</f>
        <v>-0.0225480713654782</v>
      </c>
      <c r="FT33" s="172">
        <f t="array" ref="FT33:FV36">FT$3:FV$6*FV21</f>
        <v>0</v>
      </c>
      <c r="FU33" s="107">
        <v>-0.0482060286060332</v>
      </c>
      <c r="FV33" s="108">
        <v>0</v>
      </c>
      <c r="FW33" s="87">
        <f>FV21</f>
        <v>-0.0482060286060332</v>
      </c>
      <c r="FX33" s="172">
        <f t="array" ref="FX33:FZ36">FX$3:FZ$6*FZ21</f>
        <v>-0.0350544718703599</v>
      </c>
      <c r="FY33" s="107">
        <v>-0.0350544718703599</v>
      </c>
      <c r="FZ33" s="108">
        <v>0</v>
      </c>
      <c r="GA33" s="87">
        <f>FZ21</f>
        <v>-0.0350544718703599</v>
      </c>
      <c r="GB33" s="172">
        <f t="array" ref="GB33:GD36">GB$3:GD$6*GD21</f>
        <v>-0.0524551029986681</v>
      </c>
      <c r="GC33" s="107">
        <v>-0.0524551029986681</v>
      </c>
      <c r="GD33" s="108">
        <v>0</v>
      </c>
      <c r="GE33" s="87">
        <f>GD21</f>
        <v>-0.0524551029986681</v>
      </c>
      <c r="GF33" s="172">
        <f t="array" ref="GF33:GH36">GF$3:GH$6*GH21</f>
        <v>0</v>
      </c>
      <c r="GG33" s="107">
        <v>-0.00738452515520863</v>
      </c>
      <c r="GH33" s="108">
        <v>0</v>
      </c>
      <c r="GI33" s="87">
        <f>GH21</f>
        <v>-0.00738452515520863</v>
      </c>
      <c r="GJ33" s="172">
        <f t="array" ref="GJ33:GL36">GJ$3:GL$6*GL21</f>
        <v>0</v>
      </c>
      <c r="GK33" s="107">
        <v>-0.0228661108265919</v>
      </c>
      <c r="GL33" s="108">
        <v>0</v>
      </c>
      <c r="GM33" s="87">
        <f>GL21</f>
        <v>-0.0228661108265919</v>
      </c>
      <c r="GN33" s="172">
        <f t="array" ref="GN33:GP36">GN$3:GP$6*GP21</f>
        <v>0</v>
      </c>
      <c r="GO33" s="107">
        <v>-0.0125733902745112</v>
      </c>
      <c r="GP33" s="108">
        <v>0</v>
      </c>
      <c r="GQ33" s="87">
        <f>GP21</f>
        <v>-0.0125733902745112</v>
      </c>
      <c r="GR33" s="172">
        <f t="array" ref="GR33:GT36">GR$3:GT$6*GT21</f>
        <v>-0.0402148910576885</v>
      </c>
      <c r="GS33" s="107">
        <v>-0.0402148910576885</v>
      </c>
      <c r="GT33" s="108">
        <v>0</v>
      </c>
      <c r="GU33" s="87">
        <f>GT21</f>
        <v>-0.0402148910576885</v>
      </c>
      <c r="GV33" s="172">
        <f t="array" ref="GV33:GX36">GV$3:GX$6*GX21</f>
        <v>-0.0500204386698173</v>
      </c>
      <c r="GW33" s="107">
        <v>-0.0500204386698173</v>
      </c>
      <c r="GX33" s="108">
        <v>0</v>
      </c>
      <c r="GY33" s="87">
        <f>GX21</f>
        <v>-0.0500204386698173</v>
      </c>
      <c r="GZ33" s="172">
        <f t="array" ref="GZ33:HB36">GZ$3:HB$6*HB21</f>
        <v>0</v>
      </c>
      <c r="HA33" s="107">
        <v>-0.050121908930734</v>
      </c>
      <c r="HB33" s="108">
        <v>-0.050121908930734</v>
      </c>
      <c r="HC33" s="87">
        <f>HB21</f>
        <v>-0.050121908930734</v>
      </c>
      <c r="HD33" s="172">
        <f t="array" ref="HD33:HF36">HD$3:HF$6*HF21</f>
        <v>-0.0490662265418549</v>
      </c>
      <c r="HE33" s="107">
        <v>-0.0490662265418549</v>
      </c>
      <c r="HF33" s="108">
        <v>0</v>
      </c>
      <c r="HG33" s="87">
        <f>HF21</f>
        <v>-0.0490662265418549</v>
      </c>
      <c r="HH33" s="172">
        <f t="array" ref="HH33:HJ36">HH$3:HJ$6*HJ21</f>
        <v>-0.0435391202397012</v>
      </c>
      <c r="HI33" s="107">
        <v>-0.0435391202397012</v>
      </c>
      <c r="HJ33" s="108">
        <v>0</v>
      </c>
      <c r="HK33" s="87">
        <f>HJ21</f>
        <v>-0.0435391202397012</v>
      </c>
      <c r="HL33" s="172">
        <f t="array" ref="HL33:HN36">HL$3:HN$6*HN21</f>
        <v>-0.017837851810885</v>
      </c>
      <c r="HM33" s="107">
        <v>-0.017837851810885</v>
      </c>
      <c r="HN33" s="108">
        <v>0</v>
      </c>
      <c r="HO33" s="87">
        <f>HN21</f>
        <v>-0.017837851810885</v>
      </c>
      <c r="HP33" s="172">
        <f t="array" ref="HP33:HR36">HP$3:HR$6*HR21</f>
        <v>-0.0448992684696239</v>
      </c>
      <c r="HQ33" s="107">
        <v>-0.0448992684696239</v>
      </c>
      <c r="HR33" s="108">
        <v>0</v>
      </c>
      <c r="HS33" s="87">
        <f>HR21</f>
        <v>-0.0448992684696239</v>
      </c>
      <c r="HT33" s="172">
        <f t="array" ref="HT33:HV36">HT$3:HV$6*HV21</f>
        <v>0</v>
      </c>
      <c r="HU33" s="107">
        <v>-0.00436073924866731</v>
      </c>
      <c r="HV33" s="108">
        <v>0</v>
      </c>
      <c r="HW33" s="87">
        <f>HV21</f>
        <v>-0.00436073924866731</v>
      </c>
      <c r="HX33" s="172">
        <f t="array" ref="HX33:HZ36">HX$3:HZ$6*HZ21</f>
        <v>-0.0399834636987449</v>
      </c>
      <c r="HY33" s="107">
        <v>0</v>
      </c>
      <c r="HZ33" s="108">
        <v>0</v>
      </c>
      <c r="IA33" s="87">
        <f>HZ21</f>
        <v>-0.0399834636987449</v>
      </c>
      <c r="IB33" s="172">
        <f t="array" ref="IB33:ID36">IB$3:ID$6*ID21</f>
        <v>-0.0469545485576185</v>
      </c>
      <c r="IC33" s="107">
        <v>0</v>
      </c>
      <c r="ID33" s="108">
        <v>0</v>
      </c>
      <c r="IE33" s="87">
        <f>ID21</f>
        <v>-0.0469545485576185</v>
      </c>
      <c r="IF33" s="172">
        <f t="array" ref="IF33:IH36">IF$3:IH$6*IH21</f>
        <v>0</v>
      </c>
      <c r="IG33" s="107">
        <v>-0.017207038534949</v>
      </c>
      <c r="IH33" s="108">
        <v>0</v>
      </c>
      <c r="II33" s="87">
        <f>IH21</f>
        <v>-0.017207038534949</v>
      </c>
      <c r="IJ33" s="172">
        <f t="array" ref="IJ33:IL36">IJ$3:IL$6*IL21</f>
        <v>0</v>
      </c>
      <c r="IK33" s="107">
        <v>-0.0116584859584935</v>
      </c>
      <c r="IL33" s="108">
        <v>0</v>
      </c>
      <c r="IM33" s="87">
        <f>IL21</f>
        <v>-0.0116584859584935</v>
      </c>
      <c r="IN33" s="172">
        <f t="array" ref="IN33:IP36">IN$3:IP$6*IP21</f>
        <v>0</v>
      </c>
      <c r="IO33" s="107">
        <v>0</v>
      </c>
      <c r="IP33" s="108">
        <v>0</v>
      </c>
      <c r="IQ33" s="87">
        <f>IP21</f>
        <v>-0.0410431887548828</v>
      </c>
      <c r="IR33" s="172">
        <f t="array" ref="IR33:IT36">IR$3:IT$6*IT21</f>
        <v>0</v>
      </c>
      <c r="IS33" s="107">
        <v>0</v>
      </c>
      <c r="IT33" s="108">
        <v>0</v>
      </c>
      <c r="IU33" s="87">
        <f>IT21</f>
        <v>-0.0507393686916927</v>
      </c>
      <c r="IV33" s="172">
        <f t="array" ref="IV33:IX36">IV$3:IX$6*IX21</f>
        <v>0</v>
      </c>
      <c r="IW33" s="107">
        <v>-0.014272490619034</v>
      </c>
      <c r="IX33" s="108">
        <v>0</v>
      </c>
      <c r="IY33" s="87">
        <f>IX21</f>
        <v>-0.014272490619034</v>
      </c>
      <c r="IZ33" s="172">
        <f t="array" ref="IZ33:JB36">IZ$3:JB$6*JB21</f>
        <v>0</v>
      </c>
      <c r="JA33" s="107">
        <v>-0.0275140521093098</v>
      </c>
      <c r="JB33" s="108">
        <v>0</v>
      </c>
      <c r="JC33" s="87">
        <f>JB21</f>
        <v>-0.0275140521093098</v>
      </c>
      <c r="JD33" s="172">
        <f t="array" ref="JD33:JF36">JD$3:JF$6*JF21</f>
        <v>0</v>
      </c>
      <c r="JE33" s="107">
        <v>-0.0256376197463903</v>
      </c>
      <c r="JF33" s="108">
        <v>0</v>
      </c>
      <c r="JG33" s="87">
        <f>JF21</f>
        <v>-0.0256376197463903</v>
      </c>
    </row>
    <row r="34" spans="2:267">
      <c r="B34" s="35"/>
      <c r="C34" s="36"/>
      <c r="D34" s="83">
        <f t="shared" si="258"/>
        <v>0.0164027835876889</v>
      </c>
      <c r="E34" s="83">
        <f t="shared" si="255"/>
        <v>-0.959461116290939</v>
      </c>
      <c r="F34" s="110">
        <f t="shared" si="256"/>
        <v>-0.0857554396838437</v>
      </c>
      <c r="I34" s="35"/>
      <c r="J34" s="173"/>
      <c r="K34" s="174"/>
      <c r="L34" s="154">
        <v>0.00321998759654933</v>
      </c>
      <c r="M34" s="83">
        <v>0</v>
      </c>
      <c r="N34" s="110">
        <v>0.00321998759654933</v>
      </c>
      <c r="O34" s="110"/>
      <c r="P34" s="154">
        <v>0.00173050282682677</v>
      </c>
      <c r="Q34" s="83">
        <v>0</v>
      </c>
      <c r="R34" s="110">
        <v>0.00173050282682677</v>
      </c>
      <c r="S34" s="110"/>
      <c r="T34" s="154">
        <v>0.00107343790335146</v>
      </c>
      <c r="U34" s="83">
        <v>0</v>
      </c>
      <c r="V34" s="110">
        <v>0.00107343790335146</v>
      </c>
      <c r="W34" s="110"/>
      <c r="X34" s="154">
        <v>0.00453096383234009</v>
      </c>
      <c r="Y34" s="83">
        <v>0</v>
      </c>
      <c r="Z34" s="110">
        <v>0.00453096383234009</v>
      </c>
      <c r="AA34" s="110"/>
      <c r="AB34" s="154">
        <v>0.0104733602379006</v>
      </c>
      <c r="AC34" s="83">
        <v>0</v>
      </c>
      <c r="AD34" s="110">
        <v>0.0104733602379006</v>
      </c>
      <c r="AE34" s="110"/>
      <c r="AF34" s="154">
        <v>0.00236367089265399</v>
      </c>
      <c r="AG34" s="83">
        <v>0.00236367089265399</v>
      </c>
      <c r="AH34" s="110">
        <v>0.00236367089265399</v>
      </c>
      <c r="AI34" s="110"/>
      <c r="AJ34" s="154">
        <v>0</v>
      </c>
      <c r="AK34" s="83">
        <v>0.00316781247162604</v>
      </c>
      <c r="AL34" s="110">
        <v>0.00316781247162604</v>
      </c>
      <c r="AM34" s="110"/>
      <c r="AN34" s="154">
        <v>0.00664584397245709</v>
      </c>
      <c r="AO34" s="83">
        <v>0.00664584397245709</v>
      </c>
      <c r="AP34" s="110">
        <v>0</v>
      </c>
      <c r="AQ34" s="110"/>
      <c r="AR34" s="154">
        <v>0.00232452900915119</v>
      </c>
      <c r="AS34" s="83">
        <v>0.00232452900915119</v>
      </c>
      <c r="AT34" s="110">
        <v>0.00232452900915119</v>
      </c>
      <c r="AU34" s="110"/>
      <c r="AV34" s="154">
        <v>0.00778123969782245</v>
      </c>
      <c r="AW34" s="83">
        <v>0.00778123969782245</v>
      </c>
      <c r="AX34" s="110">
        <v>0.00778123969782245</v>
      </c>
      <c r="AY34" s="110"/>
      <c r="AZ34" s="154">
        <v>0.00511457404412851</v>
      </c>
      <c r="BA34" s="83">
        <v>0</v>
      </c>
      <c r="BB34" s="110">
        <v>0.00511457404412851</v>
      </c>
      <c r="BC34" s="110"/>
      <c r="BD34" s="154">
        <v>0.00266568875455304</v>
      </c>
      <c r="BE34" s="83">
        <v>0</v>
      </c>
      <c r="BF34" s="110">
        <v>0.00266568875455304</v>
      </c>
      <c r="BG34" s="110"/>
      <c r="BH34" s="154">
        <v>0.00152890924322252</v>
      </c>
      <c r="BI34" s="83">
        <v>0</v>
      </c>
      <c r="BJ34" s="110">
        <v>0.00152890924322252</v>
      </c>
      <c r="BK34" s="110"/>
      <c r="BL34" s="154">
        <v>0.00319077517334984</v>
      </c>
      <c r="BM34" s="83">
        <v>0</v>
      </c>
      <c r="BN34" s="110">
        <v>0.00319077517334984</v>
      </c>
      <c r="BO34" s="110"/>
      <c r="BP34" s="154">
        <v>0.0077284565084195</v>
      </c>
      <c r="BQ34" s="83">
        <v>0</v>
      </c>
      <c r="BR34" s="110">
        <v>0.0077284565084195</v>
      </c>
      <c r="BS34" s="110"/>
      <c r="BT34" s="154">
        <v>0.0110579380947359</v>
      </c>
      <c r="BU34" s="83">
        <v>0</v>
      </c>
      <c r="BV34" s="110">
        <v>0.0110579380947359</v>
      </c>
      <c r="BW34" s="110"/>
      <c r="BX34" s="154">
        <v>0.00806988552733627</v>
      </c>
      <c r="BY34" s="83">
        <v>0</v>
      </c>
      <c r="BZ34" s="110">
        <v>0</v>
      </c>
      <c r="CA34" s="110"/>
      <c r="CB34" s="154">
        <v>0.00197429241398797</v>
      </c>
      <c r="CC34" s="83">
        <v>0</v>
      </c>
      <c r="CD34" s="110">
        <v>0.00197429241398797</v>
      </c>
      <c r="CE34" s="110"/>
      <c r="CF34" s="154">
        <v>0.0010358508447594</v>
      </c>
      <c r="CG34" s="83">
        <v>0</v>
      </c>
      <c r="CH34" s="110">
        <v>0.0010358508447594</v>
      </c>
      <c r="CI34" s="110"/>
      <c r="CJ34" s="154">
        <v>0.00493368455335278</v>
      </c>
      <c r="CK34" s="83">
        <v>0</v>
      </c>
      <c r="CL34" s="110">
        <v>0.00493368455335278</v>
      </c>
      <c r="CM34" s="110"/>
      <c r="CN34" s="154">
        <v>0</v>
      </c>
      <c r="CO34" s="83">
        <v>0</v>
      </c>
      <c r="CP34" s="110">
        <v>0.00384628005868902</v>
      </c>
      <c r="CQ34" s="110"/>
      <c r="CR34" s="154">
        <v>0.00674135210741345</v>
      </c>
      <c r="CS34" s="83">
        <v>0</v>
      </c>
      <c r="CT34" s="110">
        <v>0.00674135210741345</v>
      </c>
      <c r="CU34" s="110"/>
      <c r="CV34" s="154">
        <v>0.0047534392260686</v>
      </c>
      <c r="CW34" s="83">
        <v>0</v>
      </c>
      <c r="CX34" s="110">
        <v>0</v>
      </c>
      <c r="CY34" s="110"/>
      <c r="CZ34" s="154">
        <v>0.00106463099288563</v>
      </c>
      <c r="DA34" s="83">
        <v>0</v>
      </c>
      <c r="DB34" s="110">
        <v>0.00106463099288563</v>
      </c>
      <c r="DC34" s="110"/>
      <c r="DD34" s="154">
        <v>0.000621473007389978</v>
      </c>
      <c r="DE34" s="83">
        <v>0</v>
      </c>
      <c r="DF34" s="110">
        <v>0.000621473007389978</v>
      </c>
      <c r="DG34" s="110"/>
      <c r="DH34" s="154">
        <v>0.00260981188679001</v>
      </c>
      <c r="DI34" s="83">
        <v>0</v>
      </c>
      <c r="DJ34" s="110">
        <v>0.00260981188679001</v>
      </c>
      <c r="DK34" s="110"/>
      <c r="DL34" s="154">
        <v>0</v>
      </c>
      <c r="DM34" s="83">
        <v>0</v>
      </c>
      <c r="DN34" s="110">
        <v>0.0022213505631639</v>
      </c>
      <c r="DO34" s="110"/>
      <c r="DP34" s="154">
        <v>0.00309152715580747</v>
      </c>
      <c r="DQ34" s="83">
        <v>0</v>
      </c>
      <c r="DR34" s="110">
        <v>0</v>
      </c>
      <c r="DS34" s="110"/>
      <c r="DT34" s="154">
        <v>0.000666740785535803</v>
      </c>
      <c r="DU34" s="83">
        <v>0</v>
      </c>
      <c r="DV34" s="110">
        <v>0.000666740785535803</v>
      </c>
      <c r="DW34" s="110"/>
      <c r="DX34" s="154">
        <v>0.000408136677271858</v>
      </c>
      <c r="DY34" s="83">
        <v>0</v>
      </c>
      <c r="DZ34" s="110">
        <v>0.000408136677271858</v>
      </c>
      <c r="EA34" s="110"/>
      <c r="EB34" s="154">
        <v>0.00154377872075764</v>
      </c>
      <c r="EC34" s="83">
        <v>0</v>
      </c>
      <c r="ED34" s="110">
        <v>0.00154377872075764</v>
      </c>
      <c r="EE34" s="110"/>
      <c r="EF34" s="154">
        <v>0</v>
      </c>
      <c r="EG34" s="83">
        <v>0</v>
      </c>
      <c r="EH34" s="110">
        <v>0.0014632519063067</v>
      </c>
      <c r="EI34" s="110"/>
      <c r="EJ34" s="154">
        <v>0</v>
      </c>
      <c r="EK34" s="83">
        <v>-0.0394603573997052</v>
      </c>
      <c r="EL34" s="110">
        <v>0</v>
      </c>
      <c r="EM34" s="110"/>
      <c r="EN34" s="154">
        <v>0</v>
      </c>
      <c r="EO34" s="83">
        <v>-0.0500204386698173</v>
      </c>
      <c r="EP34" s="110">
        <v>0</v>
      </c>
      <c r="EQ34" s="110"/>
      <c r="ER34" s="154">
        <v>0</v>
      </c>
      <c r="ES34" s="83">
        <v>-0.0394603573997052</v>
      </c>
      <c r="ET34" s="110">
        <v>0</v>
      </c>
      <c r="EU34" s="110"/>
      <c r="EV34" s="154">
        <v>0</v>
      </c>
      <c r="EW34" s="83">
        <v>-0.0156779790318069</v>
      </c>
      <c r="EX34" s="110">
        <v>0</v>
      </c>
      <c r="EY34" s="110"/>
      <c r="EZ34" s="154">
        <v>0</v>
      </c>
      <c r="FA34" s="83">
        <v>-0.0350345307470678</v>
      </c>
      <c r="FB34" s="110">
        <v>0</v>
      </c>
      <c r="FC34" s="110"/>
      <c r="FD34" s="154">
        <v>0</v>
      </c>
      <c r="FE34" s="83">
        <v>-0.0257580204534799</v>
      </c>
      <c r="FF34" s="110">
        <v>0</v>
      </c>
      <c r="FG34" s="110"/>
      <c r="FH34" s="154">
        <v>0</v>
      </c>
      <c r="FI34" s="83">
        <v>-0.0488731227335923</v>
      </c>
      <c r="FJ34" s="110">
        <v>0</v>
      </c>
      <c r="FK34" s="110"/>
      <c r="FL34" s="154">
        <v>0</v>
      </c>
      <c r="FM34" s="83">
        <v>-0.0216597135531857</v>
      </c>
      <c r="FN34" s="110">
        <v>0</v>
      </c>
      <c r="FO34" s="110"/>
      <c r="FP34" s="154">
        <v>0</v>
      </c>
      <c r="FQ34" s="83">
        <v>-0.0225480713654782</v>
      </c>
      <c r="FR34" s="110">
        <v>-0.0225480713654782</v>
      </c>
      <c r="FS34" s="110"/>
      <c r="FT34" s="154">
        <v>0</v>
      </c>
      <c r="FU34" s="83">
        <v>-0.0482060286060332</v>
      </c>
      <c r="FV34" s="110">
        <v>0</v>
      </c>
      <c r="FW34" s="110"/>
      <c r="FX34" s="154">
        <v>0</v>
      </c>
      <c r="FY34" s="83">
        <v>-0.0350544718703599</v>
      </c>
      <c r="FZ34" s="110">
        <v>-0.0350544718703599</v>
      </c>
      <c r="GA34" s="110"/>
      <c r="GB34" s="154">
        <v>0</v>
      </c>
      <c r="GC34" s="83">
        <v>-0.0524551029986681</v>
      </c>
      <c r="GD34" s="110">
        <v>0</v>
      </c>
      <c r="GE34" s="110"/>
      <c r="GF34" s="154">
        <v>0</v>
      </c>
      <c r="GG34" s="83">
        <v>-0.00738452515520863</v>
      </c>
      <c r="GH34" s="110">
        <v>-0.00738452515520863</v>
      </c>
      <c r="GI34" s="110"/>
      <c r="GJ34" s="154">
        <v>0</v>
      </c>
      <c r="GK34" s="83">
        <v>-0.0228661108265919</v>
      </c>
      <c r="GL34" s="110">
        <v>0</v>
      </c>
      <c r="GM34" s="110"/>
      <c r="GN34" s="154">
        <v>0</v>
      </c>
      <c r="GO34" s="83">
        <v>-0.0125733902745112</v>
      </c>
      <c r="GP34" s="110">
        <v>0</v>
      </c>
      <c r="GQ34" s="110"/>
      <c r="GR34" s="154">
        <v>0</v>
      </c>
      <c r="GS34" s="83">
        <v>-0.0402148910576885</v>
      </c>
      <c r="GT34" s="110">
        <v>-0.0402148910576885</v>
      </c>
      <c r="GU34" s="110"/>
      <c r="GV34" s="154">
        <v>0</v>
      </c>
      <c r="GW34" s="83">
        <v>-0.0500204386698173</v>
      </c>
      <c r="GX34" s="110">
        <v>0</v>
      </c>
      <c r="GY34" s="110"/>
      <c r="GZ34" s="154">
        <v>0</v>
      </c>
      <c r="HA34" s="83">
        <v>-0.050121908930734</v>
      </c>
      <c r="HB34" s="110">
        <v>-0.050121908930734</v>
      </c>
      <c r="HC34" s="110"/>
      <c r="HD34" s="154">
        <v>-0.0490662265418549</v>
      </c>
      <c r="HE34" s="83">
        <v>-0.0490662265418549</v>
      </c>
      <c r="HF34" s="110">
        <v>0</v>
      </c>
      <c r="HG34" s="110"/>
      <c r="HH34" s="154">
        <v>0</v>
      </c>
      <c r="HI34" s="83">
        <v>-0.0435391202397012</v>
      </c>
      <c r="HJ34" s="110">
        <v>0</v>
      </c>
      <c r="HK34" s="110"/>
      <c r="HL34" s="154">
        <v>-0.017837851810885</v>
      </c>
      <c r="HM34" s="83">
        <v>-0.017837851810885</v>
      </c>
      <c r="HN34" s="110">
        <v>0</v>
      </c>
      <c r="HO34" s="110"/>
      <c r="HP34" s="154">
        <v>0</v>
      </c>
      <c r="HQ34" s="83">
        <v>-0.0448992684696239</v>
      </c>
      <c r="HR34" s="110">
        <v>0</v>
      </c>
      <c r="HS34" s="110"/>
      <c r="HT34" s="154">
        <v>0</v>
      </c>
      <c r="HU34" s="83">
        <v>-0.00436073924866731</v>
      </c>
      <c r="HV34" s="110">
        <v>0</v>
      </c>
      <c r="HW34" s="110"/>
      <c r="HX34" s="154">
        <v>0</v>
      </c>
      <c r="HY34" s="83">
        <v>-0.0399834636987449</v>
      </c>
      <c r="HZ34" s="110">
        <v>0</v>
      </c>
      <c r="IA34" s="110"/>
      <c r="IB34" s="154">
        <v>0</v>
      </c>
      <c r="IC34" s="83">
        <v>-0.0469545485576185</v>
      </c>
      <c r="ID34" s="110">
        <v>0</v>
      </c>
      <c r="IE34" s="110"/>
      <c r="IF34" s="154">
        <v>0</v>
      </c>
      <c r="IG34" s="83">
        <v>0</v>
      </c>
      <c r="IH34" s="110">
        <v>0</v>
      </c>
      <c r="II34" s="110"/>
      <c r="IJ34" s="154">
        <v>0</v>
      </c>
      <c r="IK34" s="83">
        <v>-0.0116584859584935</v>
      </c>
      <c r="IL34" s="110">
        <v>0</v>
      </c>
      <c r="IM34" s="110"/>
      <c r="IN34" s="154">
        <v>0</v>
      </c>
      <c r="IO34" s="83">
        <v>-0.0410431887548828</v>
      </c>
      <c r="IP34" s="110">
        <v>0</v>
      </c>
      <c r="IQ34" s="110"/>
      <c r="IR34" s="154">
        <v>0</v>
      </c>
      <c r="IS34" s="83">
        <v>-0.0507393686916927</v>
      </c>
      <c r="IT34" s="110">
        <v>0</v>
      </c>
      <c r="IU34" s="110"/>
      <c r="IV34" s="154">
        <v>0</v>
      </c>
      <c r="IW34" s="83">
        <v>-0.014272490619034</v>
      </c>
      <c r="IX34" s="110">
        <v>0</v>
      </c>
      <c r="IY34" s="110"/>
      <c r="IZ34" s="154">
        <v>0</v>
      </c>
      <c r="JA34" s="83">
        <v>0</v>
      </c>
      <c r="JB34" s="110">
        <v>-0.0275140521093098</v>
      </c>
      <c r="JC34" s="110"/>
      <c r="JD34" s="154">
        <v>-0.0256376197463903</v>
      </c>
      <c r="JE34" s="83">
        <v>0</v>
      </c>
      <c r="JF34" s="110">
        <v>0</v>
      </c>
      <c r="JG34" s="110"/>
    </row>
    <row r="35" spans="2:267">
      <c r="B35" s="35"/>
      <c r="C35" s="36"/>
      <c r="D35" s="83">
        <f t="shared" si="258"/>
        <v>0.0158128532203084</v>
      </c>
      <c r="E35" s="83">
        <f t="shared" si="255"/>
        <v>-0.922165092717808</v>
      </c>
      <c r="F35" s="110">
        <f t="shared" si="256"/>
        <v>-0.12863135720818</v>
      </c>
      <c r="I35" s="35"/>
      <c r="J35" s="173"/>
      <c r="K35" s="174"/>
      <c r="L35" s="154">
        <v>0.00321998759654933</v>
      </c>
      <c r="M35" s="83">
        <v>0</v>
      </c>
      <c r="N35" s="110">
        <v>0.00321998759654933</v>
      </c>
      <c r="O35" s="110"/>
      <c r="P35" s="154">
        <v>0.00173050282682677</v>
      </c>
      <c r="Q35" s="83">
        <v>0</v>
      </c>
      <c r="R35" s="110">
        <v>0.00173050282682677</v>
      </c>
      <c r="S35" s="110"/>
      <c r="T35" s="154">
        <v>0.00107343790335146</v>
      </c>
      <c r="U35" s="83">
        <v>0</v>
      </c>
      <c r="V35" s="110">
        <v>0.00107343790335146</v>
      </c>
      <c r="W35" s="110"/>
      <c r="X35" s="154">
        <v>0.00453096383234009</v>
      </c>
      <c r="Y35" s="83">
        <v>0</v>
      </c>
      <c r="Z35" s="110">
        <v>0.00453096383234009</v>
      </c>
      <c r="AA35" s="110"/>
      <c r="AB35" s="154">
        <v>0.0104733602379006</v>
      </c>
      <c r="AC35" s="83">
        <v>0</v>
      </c>
      <c r="AD35" s="110">
        <v>0.0104733602379006</v>
      </c>
      <c r="AE35" s="110"/>
      <c r="AF35" s="154">
        <v>0.00236367089265399</v>
      </c>
      <c r="AG35" s="83">
        <v>0</v>
      </c>
      <c r="AH35" s="110">
        <v>0.00236367089265399</v>
      </c>
      <c r="AI35" s="110"/>
      <c r="AJ35" s="154">
        <v>0.00316781247162604</v>
      </c>
      <c r="AK35" s="83">
        <v>0</v>
      </c>
      <c r="AL35" s="110">
        <v>0.00316781247162604</v>
      </c>
      <c r="AM35" s="110"/>
      <c r="AN35" s="154">
        <v>0.00664584397245709</v>
      </c>
      <c r="AO35" s="83">
        <v>0</v>
      </c>
      <c r="AP35" s="110">
        <v>0.00664584397245709</v>
      </c>
      <c r="AQ35" s="110"/>
      <c r="AR35" s="154">
        <v>0.00232452900915119</v>
      </c>
      <c r="AS35" s="83">
        <v>0</v>
      </c>
      <c r="AT35" s="110">
        <v>0.00232452900915119</v>
      </c>
      <c r="AU35" s="110"/>
      <c r="AV35" s="154">
        <v>0.00778123969782245</v>
      </c>
      <c r="AW35" s="83">
        <v>0</v>
      </c>
      <c r="AX35" s="110">
        <v>0.00778123969782245</v>
      </c>
      <c r="AY35" s="110"/>
      <c r="AZ35" s="154">
        <v>0.00511457404412851</v>
      </c>
      <c r="BA35" s="83">
        <v>0.00511457404412851</v>
      </c>
      <c r="BB35" s="110">
        <v>0.00511457404412851</v>
      </c>
      <c r="BC35" s="110"/>
      <c r="BD35" s="154">
        <v>0.00266568875455304</v>
      </c>
      <c r="BE35" s="83">
        <v>0.00266568875455304</v>
      </c>
      <c r="BF35" s="110">
        <v>0.00266568875455304</v>
      </c>
      <c r="BG35" s="110"/>
      <c r="BH35" s="154">
        <v>0.00152890924322252</v>
      </c>
      <c r="BI35" s="83">
        <v>0.00152890924322252</v>
      </c>
      <c r="BJ35" s="110">
        <v>0.00152890924322252</v>
      </c>
      <c r="BK35" s="110"/>
      <c r="BL35" s="154">
        <v>0.00319077517334984</v>
      </c>
      <c r="BM35" s="83">
        <v>0.00319077517334984</v>
      </c>
      <c r="BN35" s="110">
        <v>0</v>
      </c>
      <c r="BO35" s="110"/>
      <c r="BP35" s="154">
        <v>0</v>
      </c>
      <c r="BQ35" s="83">
        <v>0.0077284565084195</v>
      </c>
      <c r="BR35" s="110">
        <v>0.0077284565084195</v>
      </c>
      <c r="BS35" s="110"/>
      <c r="BT35" s="154">
        <v>0.0110579380947359</v>
      </c>
      <c r="BU35" s="83">
        <v>0</v>
      </c>
      <c r="BV35" s="110">
        <v>0.0110579380947359</v>
      </c>
      <c r="BW35" s="110"/>
      <c r="BX35" s="154">
        <v>0.00806988552733627</v>
      </c>
      <c r="BY35" s="83">
        <v>0</v>
      </c>
      <c r="BZ35" s="110">
        <v>0.00806988552733627</v>
      </c>
      <c r="CA35" s="110"/>
      <c r="CB35" s="154">
        <v>0.00197429241398797</v>
      </c>
      <c r="CC35" s="83">
        <v>0</v>
      </c>
      <c r="CD35" s="110">
        <v>0</v>
      </c>
      <c r="CE35" s="110"/>
      <c r="CF35" s="154">
        <v>0.0010358508447594</v>
      </c>
      <c r="CG35" s="83">
        <v>0</v>
      </c>
      <c r="CH35" s="110">
        <v>0.0010358508447594</v>
      </c>
      <c r="CI35" s="110"/>
      <c r="CJ35" s="154">
        <v>0</v>
      </c>
      <c r="CK35" s="83">
        <v>0</v>
      </c>
      <c r="CL35" s="110">
        <v>0.00493368455335278</v>
      </c>
      <c r="CM35" s="110"/>
      <c r="CN35" s="154">
        <v>0.00384628005868902</v>
      </c>
      <c r="CO35" s="83">
        <v>0</v>
      </c>
      <c r="CP35" s="110">
        <v>0.00384628005868902</v>
      </c>
      <c r="CQ35" s="110"/>
      <c r="CR35" s="154">
        <v>0.00674135210741345</v>
      </c>
      <c r="CS35" s="83">
        <v>0</v>
      </c>
      <c r="CT35" s="110">
        <v>0.00674135210741345</v>
      </c>
      <c r="CU35" s="110"/>
      <c r="CV35" s="154">
        <v>0.0047534392260686</v>
      </c>
      <c r="CW35" s="83">
        <v>0</v>
      </c>
      <c r="CX35" s="110">
        <v>0.0047534392260686</v>
      </c>
      <c r="CY35" s="110"/>
      <c r="CZ35" s="154">
        <v>0.00106463099288563</v>
      </c>
      <c r="DA35" s="83">
        <v>0</v>
      </c>
      <c r="DB35" s="110">
        <v>0</v>
      </c>
      <c r="DC35" s="110"/>
      <c r="DD35" s="154">
        <v>0.000621473007389978</v>
      </c>
      <c r="DE35" s="83">
        <v>0</v>
      </c>
      <c r="DF35" s="110">
        <v>0.000621473007389978</v>
      </c>
      <c r="DG35" s="110"/>
      <c r="DH35" s="154">
        <v>0</v>
      </c>
      <c r="DI35" s="83">
        <v>0</v>
      </c>
      <c r="DJ35" s="110">
        <v>0.00260981188679001</v>
      </c>
      <c r="DK35" s="110"/>
      <c r="DL35" s="154">
        <v>0.0022213505631639</v>
      </c>
      <c r="DM35" s="83">
        <v>0</v>
      </c>
      <c r="DN35" s="110">
        <v>0.0022213505631639</v>
      </c>
      <c r="DO35" s="110"/>
      <c r="DP35" s="154">
        <v>0.00309152715580747</v>
      </c>
      <c r="DQ35" s="83">
        <v>0</v>
      </c>
      <c r="DR35" s="110">
        <v>0.00309152715580747</v>
      </c>
      <c r="DS35" s="110"/>
      <c r="DT35" s="154">
        <v>0.000666740785535803</v>
      </c>
      <c r="DU35" s="83">
        <v>0</v>
      </c>
      <c r="DV35" s="110">
        <v>0</v>
      </c>
      <c r="DW35" s="110"/>
      <c r="DX35" s="154">
        <v>0.000408136677271858</v>
      </c>
      <c r="DY35" s="83">
        <v>0</v>
      </c>
      <c r="DZ35" s="110">
        <v>0.000408136677271858</v>
      </c>
      <c r="EA35" s="110"/>
      <c r="EB35" s="154">
        <v>0</v>
      </c>
      <c r="EC35" s="83">
        <v>0</v>
      </c>
      <c r="ED35" s="110">
        <v>0.00154377872075764</v>
      </c>
      <c r="EE35" s="110"/>
      <c r="EF35" s="154">
        <v>0.0014632519063067</v>
      </c>
      <c r="EG35" s="83">
        <v>0</v>
      </c>
      <c r="EH35" s="110">
        <v>0.0014632519063067</v>
      </c>
      <c r="EI35" s="110"/>
      <c r="EJ35" s="154">
        <v>0</v>
      </c>
      <c r="EK35" s="83">
        <v>-0.0394603573997052</v>
      </c>
      <c r="EL35" s="110">
        <v>0</v>
      </c>
      <c r="EM35" s="110"/>
      <c r="EN35" s="154">
        <v>0</v>
      </c>
      <c r="EO35" s="83">
        <v>-0.0500204386698173</v>
      </c>
      <c r="EP35" s="110">
        <v>0</v>
      </c>
      <c r="EQ35" s="110"/>
      <c r="ER35" s="154">
        <v>0</v>
      </c>
      <c r="ES35" s="83">
        <v>-0.0394603573997052</v>
      </c>
      <c r="ET35" s="110">
        <v>0</v>
      </c>
      <c r="EU35" s="110"/>
      <c r="EV35" s="154">
        <v>0</v>
      </c>
      <c r="EW35" s="83">
        <v>-0.0156779790318069</v>
      </c>
      <c r="EX35" s="110">
        <v>0</v>
      </c>
      <c r="EY35" s="110"/>
      <c r="EZ35" s="154">
        <v>0</v>
      </c>
      <c r="FA35" s="83">
        <v>-0.0350345307470678</v>
      </c>
      <c r="FB35" s="110">
        <v>0</v>
      </c>
      <c r="FC35" s="110"/>
      <c r="FD35" s="154">
        <v>0</v>
      </c>
      <c r="FE35" s="83">
        <v>-0.0257580204534799</v>
      </c>
      <c r="FF35" s="110">
        <v>0</v>
      </c>
      <c r="FG35" s="110"/>
      <c r="FH35" s="154">
        <v>0</v>
      </c>
      <c r="FI35" s="83">
        <v>-0.0488731227335923</v>
      </c>
      <c r="FJ35" s="110">
        <v>0</v>
      </c>
      <c r="FK35" s="110"/>
      <c r="FL35" s="154">
        <v>0</v>
      </c>
      <c r="FM35" s="83">
        <v>-0.0216597135531857</v>
      </c>
      <c r="FN35" s="110">
        <v>0</v>
      </c>
      <c r="FO35" s="110"/>
      <c r="FP35" s="154">
        <v>0</v>
      </c>
      <c r="FQ35" s="83">
        <v>-0.0225480713654782</v>
      </c>
      <c r="FR35" s="110">
        <v>0</v>
      </c>
      <c r="FS35" s="110"/>
      <c r="FT35" s="154">
        <v>0</v>
      </c>
      <c r="FU35" s="83">
        <v>-0.0482060286060332</v>
      </c>
      <c r="FV35" s="110">
        <v>-0.0482060286060332</v>
      </c>
      <c r="FW35" s="110"/>
      <c r="FX35" s="154">
        <v>0</v>
      </c>
      <c r="FY35" s="83">
        <v>-0.0350544718703599</v>
      </c>
      <c r="FZ35" s="110">
        <v>0</v>
      </c>
      <c r="GA35" s="110"/>
      <c r="GB35" s="154">
        <v>0</v>
      </c>
      <c r="GC35" s="83">
        <v>-0.0524551029986681</v>
      </c>
      <c r="GD35" s="110">
        <v>-0.0524551029986681</v>
      </c>
      <c r="GE35" s="110"/>
      <c r="GF35" s="154">
        <v>0</v>
      </c>
      <c r="GG35" s="83">
        <v>-0.00738452515520863</v>
      </c>
      <c r="GH35" s="110">
        <v>0</v>
      </c>
      <c r="GI35" s="110"/>
      <c r="GJ35" s="154">
        <v>0</v>
      </c>
      <c r="GK35" s="83">
        <v>-0.0228661108265919</v>
      </c>
      <c r="GL35" s="110">
        <v>-0.0228661108265919</v>
      </c>
      <c r="GM35" s="110"/>
      <c r="GN35" s="154">
        <v>0</v>
      </c>
      <c r="GO35" s="83">
        <v>-0.0125733902745112</v>
      </c>
      <c r="GP35" s="110">
        <v>0</v>
      </c>
      <c r="GQ35" s="110"/>
      <c r="GR35" s="154">
        <v>0</v>
      </c>
      <c r="GS35" s="83">
        <v>-0.0402148910576885</v>
      </c>
      <c r="GT35" s="110">
        <v>-0.0402148910576885</v>
      </c>
      <c r="GU35" s="110"/>
      <c r="GV35" s="154">
        <v>0</v>
      </c>
      <c r="GW35" s="83">
        <v>-0.0500204386698173</v>
      </c>
      <c r="GX35" s="110">
        <v>0</v>
      </c>
      <c r="GY35" s="110"/>
      <c r="GZ35" s="154">
        <v>0</v>
      </c>
      <c r="HA35" s="83">
        <v>-0.050121908930734</v>
      </c>
      <c r="HB35" s="110">
        <v>-0.050121908930734</v>
      </c>
      <c r="HC35" s="110"/>
      <c r="HD35" s="154">
        <v>0</v>
      </c>
      <c r="HE35" s="83">
        <v>-0.0490662265418549</v>
      </c>
      <c r="HF35" s="110">
        <v>0</v>
      </c>
      <c r="HG35" s="110"/>
      <c r="HH35" s="154">
        <v>-0.0435391202397012</v>
      </c>
      <c r="HI35" s="83">
        <v>-0.0435391202397012</v>
      </c>
      <c r="HJ35" s="110">
        <v>0</v>
      </c>
      <c r="HK35" s="110"/>
      <c r="HL35" s="154">
        <v>-0.017837851810885</v>
      </c>
      <c r="HM35" s="83">
        <v>-0.017837851810885</v>
      </c>
      <c r="HN35" s="110">
        <v>0</v>
      </c>
      <c r="HO35" s="110"/>
      <c r="HP35" s="154">
        <v>0</v>
      </c>
      <c r="HQ35" s="83">
        <v>0</v>
      </c>
      <c r="HR35" s="110">
        <v>0</v>
      </c>
      <c r="HS35" s="110"/>
      <c r="HT35" s="154">
        <v>0</v>
      </c>
      <c r="HU35" s="83">
        <v>-0.00436073924866731</v>
      </c>
      <c r="HV35" s="110">
        <v>0</v>
      </c>
      <c r="HW35" s="110"/>
      <c r="HX35" s="154">
        <v>0</v>
      </c>
      <c r="HY35" s="83">
        <v>-0.0399834636987449</v>
      </c>
      <c r="HZ35" s="110">
        <v>0</v>
      </c>
      <c r="IA35" s="110"/>
      <c r="IB35" s="154">
        <v>0</v>
      </c>
      <c r="IC35" s="83">
        <v>-0.0469545485576185</v>
      </c>
      <c r="ID35" s="110">
        <v>0</v>
      </c>
      <c r="IE35" s="110"/>
      <c r="IF35" s="154">
        <v>0</v>
      </c>
      <c r="IG35" s="83">
        <v>-0.017207038534949</v>
      </c>
      <c r="IH35" s="110">
        <v>0</v>
      </c>
      <c r="II35" s="110"/>
      <c r="IJ35" s="154">
        <v>0</v>
      </c>
      <c r="IK35" s="83">
        <v>0</v>
      </c>
      <c r="IL35" s="110">
        <v>0</v>
      </c>
      <c r="IM35" s="110"/>
      <c r="IN35" s="154">
        <v>0</v>
      </c>
      <c r="IO35" s="83">
        <v>-0.0410431887548828</v>
      </c>
      <c r="IP35" s="110">
        <v>0</v>
      </c>
      <c r="IQ35" s="110"/>
      <c r="IR35" s="154">
        <v>0</v>
      </c>
      <c r="IS35" s="83">
        <v>-0.0507393686916927</v>
      </c>
      <c r="IT35" s="110">
        <v>0</v>
      </c>
      <c r="IU35" s="110"/>
      <c r="IV35" s="154">
        <v>0</v>
      </c>
      <c r="IW35" s="83">
        <v>-0.014272490619034</v>
      </c>
      <c r="IX35" s="110">
        <v>0</v>
      </c>
      <c r="IY35" s="110"/>
      <c r="IZ35" s="154">
        <v>0</v>
      </c>
      <c r="JA35" s="83">
        <v>0</v>
      </c>
      <c r="JB35" s="110">
        <v>-0.0275140521093098</v>
      </c>
      <c r="JC35" s="110"/>
      <c r="JD35" s="154">
        <v>-0.0256376197463903</v>
      </c>
      <c r="JE35" s="83">
        <v>0</v>
      </c>
      <c r="JF35" s="110">
        <v>0</v>
      </c>
      <c r="JG35" s="110"/>
    </row>
    <row r="36" spans="2:267">
      <c r="B36" s="45"/>
      <c r="C36" s="42"/>
      <c r="D36" s="111">
        <f t="shared" si="258"/>
        <v>-0.116866870575454</v>
      </c>
      <c r="E36" s="111">
        <f t="shared" si="255"/>
        <v>-0.889165831866469</v>
      </c>
      <c r="F36" s="112">
        <f t="shared" si="256"/>
        <v>-0.162872825732958</v>
      </c>
      <c r="G36" s="83"/>
      <c r="I36" s="35"/>
      <c r="J36" s="177"/>
      <c r="K36" s="175"/>
      <c r="L36" s="176">
        <v>0.00321998759654933</v>
      </c>
      <c r="M36" s="111">
        <v>0.00321998759654933</v>
      </c>
      <c r="N36" s="112">
        <v>0.00321998759654933</v>
      </c>
      <c r="O36" s="110"/>
      <c r="P36" s="176">
        <v>0.00173050282682677</v>
      </c>
      <c r="Q36" s="111">
        <v>0.00173050282682677</v>
      </c>
      <c r="R36" s="112">
        <v>0.00173050282682677</v>
      </c>
      <c r="S36" s="110"/>
      <c r="T36" s="176">
        <v>0.00107343790335146</v>
      </c>
      <c r="U36" s="111">
        <v>0.00107343790335146</v>
      </c>
      <c r="V36" s="112">
        <v>0.00107343790335146</v>
      </c>
      <c r="W36" s="110"/>
      <c r="X36" s="176">
        <v>0.00453096383234009</v>
      </c>
      <c r="Y36" s="111">
        <v>0.00453096383234009</v>
      </c>
      <c r="Z36" s="112">
        <v>0</v>
      </c>
      <c r="AA36" s="110"/>
      <c r="AB36" s="176">
        <v>0</v>
      </c>
      <c r="AC36" s="111">
        <v>0.0104733602379006</v>
      </c>
      <c r="AD36" s="112">
        <v>0.0104733602379006</v>
      </c>
      <c r="AE36" s="110"/>
      <c r="AF36" s="176">
        <v>0.00236367089265399</v>
      </c>
      <c r="AG36" s="111">
        <v>0.00236367089265399</v>
      </c>
      <c r="AH36" s="112">
        <v>0.00236367089265399</v>
      </c>
      <c r="AI36" s="110"/>
      <c r="AJ36" s="176">
        <v>0.00316781247162604</v>
      </c>
      <c r="AK36" s="111">
        <v>0.00316781247162604</v>
      </c>
      <c r="AL36" s="112">
        <v>0.00316781247162604</v>
      </c>
      <c r="AM36" s="110"/>
      <c r="AN36" s="176">
        <v>0.00664584397245709</v>
      </c>
      <c r="AO36" s="111">
        <v>0.00664584397245709</v>
      </c>
      <c r="AP36" s="112">
        <v>0.00664584397245709</v>
      </c>
      <c r="AQ36" s="110"/>
      <c r="AR36" s="176">
        <v>0.00232452900915119</v>
      </c>
      <c r="AS36" s="111">
        <v>0.00232452900915119</v>
      </c>
      <c r="AT36" s="112">
        <v>0</v>
      </c>
      <c r="AU36" s="110"/>
      <c r="AV36" s="176">
        <v>0</v>
      </c>
      <c r="AW36" s="111">
        <v>0.00778123969782245</v>
      </c>
      <c r="AX36" s="112">
        <v>0.00778123969782245</v>
      </c>
      <c r="AY36" s="110"/>
      <c r="AZ36" s="176">
        <v>0</v>
      </c>
      <c r="BA36" s="111">
        <v>0</v>
      </c>
      <c r="BB36" s="112">
        <v>0</v>
      </c>
      <c r="BC36" s="110"/>
      <c r="BD36" s="176">
        <v>0</v>
      </c>
      <c r="BE36" s="111">
        <v>0</v>
      </c>
      <c r="BF36" s="112">
        <v>0</v>
      </c>
      <c r="BG36" s="110"/>
      <c r="BH36" s="176">
        <v>0</v>
      </c>
      <c r="BI36" s="111">
        <v>0</v>
      </c>
      <c r="BJ36" s="112">
        <v>0</v>
      </c>
      <c r="BK36" s="110"/>
      <c r="BL36" s="176">
        <v>0</v>
      </c>
      <c r="BM36" s="111">
        <v>0</v>
      </c>
      <c r="BN36" s="112">
        <v>0</v>
      </c>
      <c r="BO36" s="110"/>
      <c r="BP36" s="176">
        <v>0</v>
      </c>
      <c r="BQ36" s="111">
        <v>0</v>
      </c>
      <c r="BR36" s="112">
        <v>0</v>
      </c>
      <c r="BS36" s="110"/>
      <c r="BT36" s="176">
        <v>0.0110579380947359</v>
      </c>
      <c r="BU36" s="111">
        <v>0.0110579380947359</v>
      </c>
      <c r="BV36" s="112">
        <v>0.0110579380947359</v>
      </c>
      <c r="BW36" s="110"/>
      <c r="BX36" s="176">
        <v>0.00806988552733627</v>
      </c>
      <c r="BY36" s="111">
        <v>0.00806988552733627</v>
      </c>
      <c r="BZ36" s="112">
        <v>0.00806988552733627</v>
      </c>
      <c r="CA36" s="110"/>
      <c r="CB36" s="176">
        <v>0.00197429241398797</v>
      </c>
      <c r="CC36" s="111">
        <v>0.00197429241398797</v>
      </c>
      <c r="CD36" s="112">
        <v>0.00197429241398797</v>
      </c>
      <c r="CE36" s="110"/>
      <c r="CF36" s="176">
        <v>0.0010358508447594</v>
      </c>
      <c r="CG36" s="111">
        <v>0</v>
      </c>
      <c r="CH36" s="112">
        <v>0.0010358508447594</v>
      </c>
      <c r="CI36" s="110"/>
      <c r="CJ36" s="176">
        <v>0.00493368455335278</v>
      </c>
      <c r="CK36" s="111">
        <v>0.00493368455335278</v>
      </c>
      <c r="CL36" s="112">
        <v>0.00493368455335278</v>
      </c>
      <c r="CM36" s="110"/>
      <c r="CN36" s="176">
        <v>0.00384628005868902</v>
      </c>
      <c r="CO36" s="111">
        <v>0.00384628005868902</v>
      </c>
      <c r="CP36" s="112">
        <v>0.00384628005868902</v>
      </c>
      <c r="CQ36" s="110"/>
      <c r="CR36" s="176">
        <v>0.00674135210741345</v>
      </c>
      <c r="CS36" s="111">
        <v>0.00674135210741345</v>
      </c>
      <c r="CT36" s="112">
        <v>0.00674135210741345</v>
      </c>
      <c r="CU36" s="110"/>
      <c r="CV36" s="176">
        <v>0.0047534392260686</v>
      </c>
      <c r="CW36" s="111">
        <v>0.0047534392260686</v>
      </c>
      <c r="CX36" s="112">
        <v>0.0047534392260686</v>
      </c>
      <c r="CY36" s="110"/>
      <c r="CZ36" s="176">
        <v>0.00106463099288563</v>
      </c>
      <c r="DA36" s="111">
        <v>0.00106463099288563</v>
      </c>
      <c r="DB36" s="112">
        <v>0.00106463099288563</v>
      </c>
      <c r="DC36" s="110"/>
      <c r="DD36" s="176">
        <v>0.000621473007389978</v>
      </c>
      <c r="DE36" s="111">
        <v>0</v>
      </c>
      <c r="DF36" s="112">
        <v>0.000621473007389978</v>
      </c>
      <c r="DG36" s="110"/>
      <c r="DH36" s="176">
        <v>0.00260981188679001</v>
      </c>
      <c r="DI36" s="111">
        <v>0.00260981188679001</v>
      </c>
      <c r="DJ36" s="112">
        <v>0.00260981188679001</v>
      </c>
      <c r="DK36" s="110"/>
      <c r="DL36" s="176">
        <v>0.0022213505631639</v>
      </c>
      <c r="DM36" s="111">
        <v>0.0022213505631639</v>
      </c>
      <c r="DN36" s="112">
        <v>0.0022213505631639</v>
      </c>
      <c r="DO36" s="110"/>
      <c r="DP36" s="176">
        <v>0.00309152715580747</v>
      </c>
      <c r="DQ36" s="111">
        <v>0.00309152715580747</v>
      </c>
      <c r="DR36" s="112">
        <v>0.00309152715580747</v>
      </c>
      <c r="DS36" s="110"/>
      <c r="DT36" s="176">
        <v>0.000666740785535803</v>
      </c>
      <c r="DU36" s="111">
        <v>0.000666740785535803</v>
      </c>
      <c r="DV36" s="112">
        <v>0.000666740785535803</v>
      </c>
      <c r="DW36" s="110"/>
      <c r="DX36" s="176">
        <v>0.000408136677271858</v>
      </c>
      <c r="DY36" s="111">
        <v>0</v>
      </c>
      <c r="DZ36" s="112">
        <v>0.000408136677271858</v>
      </c>
      <c r="EA36" s="110"/>
      <c r="EB36" s="176">
        <v>0.00154377872075764</v>
      </c>
      <c r="EC36" s="111">
        <v>0.00154377872075764</v>
      </c>
      <c r="ED36" s="112">
        <v>0.00154377872075764</v>
      </c>
      <c r="EE36" s="110"/>
      <c r="EF36" s="176">
        <v>0.0014632519063067</v>
      </c>
      <c r="EG36" s="111">
        <v>0.0014632519063067</v>
      </c>
      <c r="EH36" s="112">
        <v>0.0014632519063067</v>
      </c>
      <c r="EI36" s="110"/>
      <c r="EJ36" s="176">
        <v>0</v>
      </c>
      <c r="EK36" s="111">
        <v>-0.0394603573997052</v>
      </c>
      <c r="EL36" s="112">
        <v>0</v>
      </c>
      <c r="EM36" s="110"/>
      <c r="EN36" s="176">
        <v>0</v>
      </c>
      <c r="EO36" s="111">
        <v>-0.0500204386698173</v>
      </c>
      <c r="EP36" s="112">
        <v>0</v>
      </c>
      <c r="EQ36" s="110"/>
      <c r="ER36" s="176">
        <v>0</v>
      </c>
      <c r="ES36" s="111">
        <v>-0.0394603573997052</v>
      </c>
      <c r="ET36" s="112">
        <v>0</v>
      </c>
      <c r="EU36" s="110"/>
      <c r="EV36" s="176">
        <v>-0.0156779790318069</v>
      </c>
      <c r="EW36" s="111">
        <v>-0.0156779790318069</v>
      </c>
      <c r="EX36" s="112">
        <v>0</v>
      </c>
      <c r="EY36" s="110"/>
      <c r="EZ36" s="176">
        <v>0</v>
      </c>
      <c r="FA36" s="111">
        <v>-0.0350345307470678</v>
      </c>
      <c r="FB36" s="112">
        <v>-0.0350345307470678</v>
      </c>
      <c r="FC36" s="110"/>
      <c r="FD36" s="176">
        <v>-0.0257580204534799</v>
      </c>
      <c r="FE36" s="111">
        <v>-0.0257580204534799</v>
      </c>
      <c r="FF36" s="112">
        <v>0</v>
      </c>
      <c r="FG36" s="110"/>
      <c r="FH36" s="176">
        <v>0</v>
      </c>
      <c r="FI36" s="111">
        <v>-0.0488731227335923</v>
      </c>
      <c r="FJ36" s="112">
        <v>-0.0488731227335923</v>
      </c>
      <c r="FK36" s="110"/>
      <c r="FL36" s="176">
        <v>-0.0216597135531857</v>
      </c>
      <c r="FM36" s="111">
        <v>-0.0216597135531857</v>
      </c>
      <c r="FN36" s="112">
        <v>-0.0216597135531857</v>
      </c>
      <c r="FO36" s="110"/>
      <c r="FP36" s="176">
        <v>0</v>
      </c>
      <c r="FQ36" s="111">
        <v>-0.0225480713654782</v>
      </c>
      <c r="FR36" s="112">
        <v>0</v>
      </c>
      <c r="FS36" s="110"/>
      <c r="FT36" s="176">
        <v>0</v>
      </c>
      <c r="FU36" s="111">
        <v>-0.0482060286060332</v>
      </c>
      <c r="FV36" s="112">
        <v>0</v>
      </c>
      <c r="FW36" s="110"/>
      <c r="FX36" s="176">
        <v>0</v>
      </c>
      <c r="FY36" s="111">
        <v>-0.0350544718703599</v>
      </c>
      <c r="FZ36" s="112">
        <v>0</v>
      </c>
      <c r="GA36" s="110"/>
      <c r="GB36" s="176">
        <v>0</v>
      </c>
      <c r="GC36" s="111">
        <v>-0.0524551029986681</v>
      </c>
      <c r="GD36" s="112">
        <v>0</v>
      </c>
      <c r="GE36" s="110"/>
      <c r="GF36" s="176">
        <v>-0.00738452515520863</v>
      </c>
      <c r="GG36" s="111">
        <v>-0.00738452515520863</v>
      </c>
      <c r="GH36" s="112">
        <v>0</v>
      </c>
      <c r="GI36" s="110"/>
      <c r="GJ36" s="176">
        <v>-0.0228661108265919</v>
      </c>
      <c r="GK36" s="111">
        <v>-0.0228661108265919</v>
      </c>
      <c r="GL36" s="112">
        <v>0</v>
      </c>
      <c r="GM36" s="110"/>
      <c r="GN36" s="176">
        <v>-0.0125733902745112</v>
      </c>
      <c r="GO36" s="111">
        <v>-0.0125733902745112</v>
      </c>
      <c r="GP36" s="112">
        <v>-0.0125733902745112</v>
      </c>
      <c r="GQ36" s="110"/>
      <c r="GR36" s="176">
        <v>0</v>
      </c>
      <c r="GS36" s="111">
        <v>-0.0402148910576885</v>
      </c>
      <c r="GT36" s="112">
        <v>-0.0402148910576885</v>
      </c>
      <c r="GU36" s="110"/>
      <c r="GV36" s="176">
        <v>0</v>
      </c>
      <c r="GW36" s="111">
        <v>-0.0500204386698173</v>
      </c>
      <c r="GX36" s="112">
        <v>0</v>
      </c>
      <c r="GY36" s="110"/>
      <c r="GZ36" s="176">
        <v>0</v>
      </c>
      <c r="HA36" s="111">
        <v>-0.050121908930734</v>
      </c>
      <c r="HB36" s="112">
        <v>-0.050121908930734</v>
      </c>
      <c r="HC36" s="110"/>
      <c r="HD36" s="176">
        <v>0</v>
      </c>
      <c r="HE36" s="111">
        <v>-0.0490662265418549</v>
      </c>
      <c r="HF36" s="112">
        <v>0</v>
      </c>
      <c r="HG36" s="110"/>
      <c r="HH36" s="176">
        <v>0</v>
      </c>
      <c r="HI36" s="111">
        <v>-0.0435391202397012</v>
      </c>
      <c r="HJ36" s="112">
        <v>0</v>
      </c>
      <c r="HK36" s="110"/>
      <c r="HL36" s="176">
        <v>-0.017837851810885</v>
      </c>
      <c r="HM36" s="111">
        <v>-0.017837851810885</v>
      </c>
      <c r="HN36" s="112">
        <v>0</v>
      </c>
      <c r="HO36" s="110"/>
      <c r="HP36" s="176">
        <v>0</v>
      </c>
      <c r="HQ36" s="111">
        <v>-0.0448992684696239</v>
      </c>
      <c r="HR36" s="112">
        <v>0</v>
      </c>
      <c r="HS36" s="110"/>
      <c r="HT36" s="176">
        <v>-0.00436073924866731</v>
      </c>
      <c r="HU36" s="111">
        <v>0</v>
      </c>
      <c r="HV36" s="112">
        <v>0</v>
      </c>
      <c r="HW36" s="110"/>
      <c r="HX36" s="176">
        <v>0</v>
      </c>
      <c r="HY36" s="111">
        <v>-0.0399834636987449</v>
      </c>
      <c r="HZ36" s="112">
        <v>0</v>
      </c>
      <c r="IA36" s="110"/>
      <c r="IB36" s="176">
        <v>0</v>
      </c>
      <c r="IC36" s="111">
        <v>0</v>
      </c>
      <c r="ID36" s="112">
        <v>-0.0469545485576185</v>
      </c>
      <c r="IE36" s="110"/>
      <c r="IF36" s="176">
        <v>-0.017207038534949</v>
      </c>
      <c r="IG36" s="111">
        <v>-0.017207038534949</v>
      </c>
      <c r="IH36" s="112">
        <v>0</v>
      </c>
      <c r="II36" s="110"/>
      <c r="IJ36" s="176">
        <v>-0.0116584859584935</v>
      </c>
      <c r="IK36" s="111">
        <v>-0.0116584859584935</v>
      </c>
      <c r="IL36" s="112">
        <v>0</v>
      </c>
      <c r="IM36" s="110"/>
      <c r="IN36" s="176">
        <v>-0.0410431887548828</v>
      </c>
      <c r="IO36" s="111">
        <v>-0.0410431887548828</v>
      </c>
      <c r="IP36" s="112">
        <v>0</v>
      </c>
      <c r="IQ36" s="110"/>
      <c r="IR36" s="176">
        <v>0</v>
      </c>
      <c r="IS36" s="111">
        <v>-0.0507393686916927</v>
      </c>
      <c r="IT36" s="112">
        <v>0</v>
      </c>
      <c r="IU36" s="110"/>
      <c r="IV36" s="176">
        <v>0</v>
      </c>
      <c r="IW36" s="111">
        <v>0</v>
      </c>
      <c r="IX36" s="112">
        <v>0</v>
      </c>
      <c r="IY36" s="110"/>
      <c r="IZ36" s="176">
        <v>0</v>
      </c>
      <c r="JA36" s="111">
        <v>-0.0275140521093098</v>
      </c>
      <c r="JB36" s="112">
        <v>0</v>
      </c>
      <c r="JC36" s="110"/>
      <c r="JD36" s="176">
        <v>0</v>
      </c>
      <c r="JE36" s="111">
        <v>-0.0256376197463903</v>
      </c>
      <c r="JF36" s="112">
        <v>0</v>
      </c>
      <c r="JG36" s="110"/>
    </row>
    <row r="37" ht="16.5" customHeight="1" spans="2:267">
      <c r="B37" s="49" t="s">
        <v>23</v>
      </c>
      <c r="C37" s="50">
        <v>1</v>
      </c>
      <c r="D37" s="113">
        <f t="shared" si="258"/>
        <v>0.541585220384734</v>
      </c>
      <c r="E37" s="113">
        <f t="shared" si="255"/>
        <v>-1.93857148920198</v>
      </c>
      <c r="F37" s="109">
        <f t="shared" si="256"/>
        <v>-0.13517490048036</v>
      </c>
      <c r="G37" s="114">
        <f t="shared" si="257"/>
        <v>-2.49111249983802</v>
      </c>
      <c r="H37" s="20"/>
      <c r="I37" s="35"/>
      <c r="J37" s="178" t="s">
        <v>23</v>
      </c>
      <c r="K37" s="179">
        <v>1</v>
      </c>
      <c r="L37" s="180">
        <f t="array" ref="L37:N38">MMULT(TRANSPOSE(L19:M19),L12:N12)</f>
        <v>-0.000624168890088103</v>
      </c>
      <c r="M37" s="25">
        <v>-0.130398554788814</v>
      </c>
      <c r="N37" s="26">
        <v>-0.0258845251705951</v>
      </c>
      <c r="O37" s="109">
        <f>L19</f>
        <v>-0.148101517568618</v>
      </c>
      <c r="P37" s="180">
        <f t="array" ref="P37:R38">MMULT(TRANSPOSE(P19:Q19),P12:R12)</f>
        <v>-0.000382216904389777</v>
      </c>
      <c r="Q37" s="25">
        <v>-0.122061405639885</v>
      </c>
      <c r="R37" s="26">
        <v>-0.0146616874690075</v>
      </c>
      <c r="S37" s="109">
        <f>P19</f>
        <v>-0.147852612197206</v>
      </c>
      <c r="T37" s="180">
        <f t="array" ref="T37:V38">MMULT(TRANSPOSE(T19:U19),T12:V12)</f>
        <v>-0.000576206568636332</v>
      </c>
      <c r="U37" s="25">
        <v>-0.107126927770725</v>
      </c>
      <c r="V37" s="26">
        <v>-0.00843583754610119</v>
      </c>
      <c r="W37" s="109">
        <f>T19</f>
        <v>-0.146971101487178</v>
      </c>
      <c r="X37" s="180">
        <f t="array" ref="X37:Z38">MMULT(TRANSPOSE(X19:Y19),X12:Z12)</f>
        <v>-0.000266568894768367</v>
      </c>
      <c r="Y37" s="25">
        <v>-0.146016125514151</v>
      </c>
      <c r="Z37" s="26">
        <v>-0.0374755521443893</v>
      </c>
      <c r="AA37" s="109">
        <f>X19</f>
        <v>-0.147993110659003</v>
      </c>
      <c r="AB37" s="180">
        <f t="array" ref="AB37:AD38">MMULT(TRANSPOSE(AB19:AC19),AB12:AD12)</f>
        <v>-0.00264006779900312</v>
      </c>
      <c r="AC37" s="25">
        <v>-0.136082096807663</v>
      </c>
      <c r="AD37" s="26">
        <v>-0.0646514685267735</v>
      </c>
      <c r="AE37" s="109">
        <f>AB19</f>
        <v>-0.148140050572766</v>
      </c>
      <c r="AF37" s="180">
        <f t="array" ref="AF37:AH38">MMULT(TRANSPOSE(AF19:AG19),AF12:AH12)</f>
        <v>-0.000228997263867498</v>
      </c>
      <c r="AG37" s="25">
        <v>-0.0849102896269823</v>
      </c>
      <c r="AH37" s="26">
        <v>-0.0138260151462607</v>
      </c>
      <c r="AI37" s="109">
        <f>AF19</f>
        <v>-0.144701998852557</v>
      </c>
      <c r="AJ37" s="180">
        <f t="array" ref="AJ37:AL38">MMULT(TRANSPOSE(AJ19:AK19),AJ12:AL12)</f>
        <v>-9.4502069011752e-5</v>
      </c>
      <c r="AK37" s="25">
        <v>-0.0450935959307579</v>
      </c>
      <c r="AL37" s="26">
        <v>-0.0125044532591891</v>
      </c>
      <c r="AM37" s="109">
        <f>AJ19</f>
        <v>-0.137849557856072</v>
      </c>
      <c r="AN37" s="180">
        <f t="array" ref="AN37:AP38">MMULT(TRANSPOSE(AN19:AO19),AN12:AP12)</f>
        <v>-0.00782705396450555</v>
      </c>
      <c r="AO37" s="25">
        <v>-0.0539593086527463</v>
      </c>
      <c r="AP37" s="26">
        <v>-0.0255311314744724</v>
      </c>
      <c r="AQ37" s="109">
        <f>AN19</f>
        <v>-0.140486746443685</v>
      </c>
      <c r="AR37" s="180">
        <f t="array" ref="AR37:AT38">MMULT(TRANSPOSE(AR19:AS19),AR12:AT12)</f>
        <v>-0.000100047277228797</v>
      </c>
      <c r="AS37" s="25">
        <v>-0.138421846278432</v>
      </c>
      <c r="AT37" s="26">
        <v>-0.021431856287823</v>
      </c>
      <c r="AU37" s="109">
        <f>AR19</f>
        <v>-0.148142930175499</v>
      </c>
      <c r="AV37" s="180">
        <f t="array" ref="AV37:AX38">MMULT(TRANSPOSE(AV19:AW19),AV12:AX12)</f>
        <v>-0.000988992019098247</v>
      </c>
      <c r="AW37" s="25">
        <v>-0.100387865717588</v>
      </c>
      <c r="AX37" s="26">
        <v>-0.0408272534370146</v>
      </c>
      <c r="AY37" s="109">
        <f>AV19</f>
        <v>-0.146526136228933</v>
      </c>
      <c r="AZ37" s="180">
        <f t="array" ref="AZ37:BB38">MMULT(TRANSPOSE(AZ19:BA19),AZ12:BB12)</f>
        <v>-0.00192700762361224</v>
      </c>
      <c r="BA37" s="25">
        <v>-0.139931098501279</v>
      </c>
      <c r="BB37" s="26">
        <v>-0.0391840638428375</v>
      </c>
      <c r="BC37" s="109">
        <f>AZ19</f>
        <v>-0.148112279436355</v>
      </c>
      <c r="BD37" s="180">
        <f t="array" ref="BD37:BF38">MMULT(TRANSPOSE(BD19:BE19),BD12:BF12)</f>
        <v>-0.00118634889613967</v>
      </c>
      <c r="BE37" s="25">
        <v>-0.135791633784915</v>
      </c>
      <c r="BF37" s="26">
        <v>-0.0233360059950066</v>
      </c>
      <c r="BG37" s="109">
        <f>BD19</f>
        <v>-0.148148116964963</v>
      </c>
      <c r="BH37" s="180">
        <f t="array" ref="BH37:BJ38">MMULT(TRANSPOSE(BH19:BI19),BH12:BJ12)</f>
        <v>-0.00179295116546279</v>
      </c>
      <c r="BI37" s="25">
        <v>-0.127609003369061</v>
      </c>
      <c r="BJ37" s="26">
        <v>-0.0138768241683986</v>
      </c>
      <c r="BK37" s="109">
        <f>BH19</f>
        <v>-0.148048776332183</v>
      </c>
      <c r="BL37" s="180">
        <f t="array" ref="BL37:BN38">MMULT(TRANSPOSE(BL19:BM19),BL12:BN12)</f>
        <v>-0.0101264767367265</v>
      </c>
      <c r="BM37" s="25">
        <v>-0.14006956984152</v>
      </c>
      <c r="BN37" s="26">
        <v>-0.0276319866018101</v>
      </c>
      <c r="BO37" s="109">
        <f>BL19</f>
        <v>-0.148037320776638</v>
      </c>
      <c r="BP37" s="180">
        <f t="array" ref="BP37:BR38">MMULT(TRANSPOSE(BP19:BQ19),BP12:BR12)</f>
        <v>-0.00326027883190237</v>
      </c>
      <c r="BQ37" s="25">
        <v>-0.142726197497342</v>
      </c>
      <c r="BR37" s="26">
        <v>-0.0537647876138952</v>
      </c>
      <c r="BS37" s="109">
        <f>BP19</f>
        <v>-0.148029512455229</v>
      </c>
      <c r="BT37" s="180">
        <f t="array" ref="BT37:BV38">MMULT(TRANSPOSE(BT19:BU19),BT12:BV12)</f>
        <v>-0.000441172193120204</v>
      </c>
      <c r="BU37" s="25">
        <v>-0.137246333738626</v>
      </c>
      <c r="BV37" s="26">
        <v>-0.0680243926730896</v>
      </c>
      <c r="BW37" s="109">
        <f>BT19</f>
        <v>-0.148138418182618</v>
      </c>
      <c r="BX37" s="180">
        <f t="array" ref="BX37:BZ38">MMULT(TRANSPOSE(BX19:BY19),BX12:BZ12)</f>
        <v>-0.0201307896652029</v>
      </c>
      <c r="BY37" s="25">
        <v>-0.112982858947753</v>
      </c>
      <c r="BZ37" s="26">
        <v>-0.045569119604843</v>
      </c>
      <c r="CA37" s="109">
        <f>BX19</f>
        <v>-0.147912374236401</v>
      </c>
      <c r="CB37" s="180">
        <f t="array" ref="CB37:CD38">MMULT(TRANSPOSE(CB19:CC19),CB12:CD12)</f>
        <v>-0.00341160052490845</v>
      </c>
      <c r="CC37" s="25">
        <v>-0.13084009099054</v>
      </c>
      <c r="CD37" s="26">
        <v>-0.0176313997231592</v>
      </c>
      <c r="CE37" s="109">
        <f>CB19</f>
        <v>-0.14812249751231</v>
      </c>
      <c r="CF37" s="180">
        <f t="array" ref="CF37:CH38">MMULT(TRANSPOSE(CF19:CG19),CF12:CH12)</f>
        <v>-0.00105112089648725</v>
      </c>
      <c r="CG37" s="25">
        <v>-0.0761011689467906</v>
      </c>
      <c r="CH37" s="26">
        <v>-0.00606525580580212</v>
      </c>
      <c r="CI37" s="109">
        <f>CF19</f>
        <v>-0.143511806156553</v>
      </c>
      <c r="CJ37" s="180">
        <f t="array" ref="CJ37:CL38">MMULT(TRANSPOSE(CJ19:CK19),CJ12:CL12)</f>
        <v>-0.00106350462614255</v>
      </c>
      <c r="CK37" s="25">
        <v>-0.136379994296473</v>
      </c>
      <c r="CL37" s="26">
        <v>-0.0372424089043618</v>
      </c>
      <c r="CM37" s="109">
        <f>CJ19</f>
        <v>-0.148146996007086</v>
      </c>
      <c r="CN37" s="180">
        <f t="array" ref="CN37:CP38">MMULT(TRANSPOSE(CN19:CO19),CN12:CP12)</f>
        <v>-0.00026850129272707</v>
      </c>
      <c r="CO37" s="25">
        <v>-0.105150561823122</v>
      </c>
      <c r="CP37" s="26">
        <v>-0.024474961462287</v>
      </c>
      <c r="CQ37" s="109">
        <f>CN19</f>
        <v>-0.146850085491204</v>
      </c>
      <c r="CR37" s="180">
        <f t="array" ref="CR37:CT38">MMULT(TRANSPOSE(CR19:CS19),CR12:CT12)</f>
        <v>-0.000270462990393458</v>
      </c>
      <c r="CS37" s="25">
        <v>-0.131843130549853</v>
      </c>
      <c r="CT37" s="26">
        <v>-0.0453558160856785</v>
      </c>
      <c r="CU37" s="109">
        <f>CR19</f>
        <v>-0.14812813452433</v>
      </c>
      <c r="CV37" s="180">
        <f t="array" ref="CV37:CX38">MMULT(TRANSPOSE(CV19:CW19),CV12:CX12)</f>
        <v>-0.0129226229999305</v>
      </c>
      <c r="CW37" s="25">
        <v>-0.0991570798272246</v>
      </c>
      <c r="CX37" s="26">
        <v>-0.0276015174144228</v>
      </c>
      <c r="CY37" s="109">
        <f>CV19</f>
        <v>-0.146868664572547</v>
      </c>
      <c r="CZ37" s="180">
        <f t="array" ref="CZ37:DB38">MMULT(TRANSPOSE(CZ19:DA19),CZ12:DB12)</f>
        <v>-0.00210489811466696</v>
      </c>
      <c r="DA37" s="25">
        <v>-0.122680237406938</v>
      </c>
      <c r="DB37" s="26">
        <v>-0.00970513639716875</v>
      </c>
      <c r="DC37" s="109">
        <f>CZ19</f>
        <v>-0.147900993456328</v>
      </c>
      <c r="DD37" s="180">
        <f t="array" ref="DD37:DF38">MMULT(TRANSPOSE(DD19:DE19),DD12:DF12)</f>
        <v>-0.000632657674378703</v>
      </c>
      <c r="DE37" s="25">
        <v>-0.059130070569545</v>
      </c>
      <c r="DF37" s="26">
        <v>-0.00315361271603688</v>
      </c>
      <c r="DG37" s="109">
        <f>DD19</f>
        <v>-0.140650341908557</v>
      </c>
      <c r="DH37" s="180">
        <f t="array" ref="DH37:DJ38">MMULT(TRANSPOSE(DH19:DI19),DH12:DJ12)</f>
        <v>-0.000652899634025105</v>
      </c>
      <c r="DI37" s="25">
        <v>-0.130568498267682</v>
      </c>
      <c r="DJ37" s="26">
        <v>-0.0220081514052067</v>
      </c>
      <c r="DK37" s="109">
        <f>DH19</f>
        <v>-0.148102202337819</v>
      </c>
      <c r="DL37" s="180">
        <f t="array" ref="DL37:DN38">MMULT(TRANSPOSE(DL19:DM19),DL12:DN12)</f>
        <v>-0.0001628056872672</v>
      </c>
      <c r="DM37" s="25">
        <v>-0.0898446642198356</v>
      </c>
      <c r="DN37" s="26">
        <v>-0.0136817279429202</v>
      </c>
      <c r="DO37" s="109">
        <f>DL19</f>
        <v>-0.145298539473981</v>
      </c>
      <c r="DP37" s="180">
        <f t="array" ref="DP37:DR38">MMULT(TRANSPOSE(DP19:DQ19),DP12:DR12)</f>
        <v>-0.0185315932996526</v>
      </c>
      <c r="DQ37" s="25">
        <v>-0.0785164339637522</v>
      </c>
      <c r="DR37" s="26">
        <v>-0.016458011915283</v>
      </c>
      <c r="DS37" s="109">
        <f>DP19</f>
        <v>-0.145018258737884</v>
      </c>
      <c r="DT37" s="180">
        <f t="array" ref="DT37:DV38">MMULT(TRANSPOSE(DT19:DU19),DT12:DV12)</f>
        <v>-0.00315641286984503</v>
      </c>
      <c r="DU37" s="25">
        <v>-0.108029807228158</v>
      </c>
      <c r="DV37" s="26">
        <v>-0.0055016575318591</v>
      </c>
      <c r="DW37" s="109">
        <f>DT19</f>
        <v>-0.147122895192108</v>
      </c>
      <c r="DX37" s="180">
        <f t="array" ref="DX37:DZ38">MMULT(TRANSPOSE(DX19:DY19),DX12:DZ12)</f>
        <v>-0.000931549248633131</v>
      </c>
      <c r="DY37" s="25">
        <v>-0.0398893103060725</v>
      </c>
      <c r="DZ37" s="26">
        <v>-0.00171254362096447</v>
      </c>
      <c r="EA37" s="109">
        <f>DX19</f>
        <v>-0.136691822580369</v>
      </c>
      <c r="EB37" s="180">
        <f t="array" ref="EB37:ED38">MMULT(TRANSPOSE(EB19:EC19),EB12:ED12)</f>
        <v>-0.000986910277106227</v>
      </c>
      <c r="EC37" s="25">
        <v>-0.119504935884693</v>
      </c>
      <c r="ED37" s="26">
        <v>-0.0130093864913031</v>
      </c>
      <c r="EE37" s="109">
        <f>EB19</f>
        <v>-0.147753344611326</v>
      </c>
      <c r="EF37" s="180">
        <f t="array" ref="EF37:EH38">MMULT(TRANSPOSE(EF19:EG19),EF12:EH12)</f>
        <v>-0.000241869614367273</v>
      </c>
      <c r="EG37" s="25">
        <v>-0.0681661311390657</v>
      </c>
      <c r="EH37" s="26">
        <v>-0.00773365353542966</v>
      </c>
      <c r="EI37" s="109">
        <f>EF19</f>
        <v>-0.142225693077677</v>
      </c>
      <c r="EJ37" s="180">
        <f t="array" ref="EJ37:EL38">MMULT(TRANSPOSE(EJ19:EK19),EJ12:EL12)</f>
        <v>0.0286965240881728</v>
      </c>
      <c r="EK37" s="25">
        <v>0.0567769961083076</v>
      </c>
      <c r="EL37" s="26">
        <v>0.0227063882409098</v>
      </c>
      <c r="EM37" s="109">
        <f>EJ19</f>
        <v>0.0753450312144934</v>
      </c>
      <c r="EN37" s="180">
        <f t="array" ref="EN37:EP38">MMULT(TRANSPOSE(EN19:EO19),EN12:EP12)</f>
        <v>0.0419076284835155</v>
      </c>
      <c r="EO37" s="25">
        <v>0.0691055704367422</v>
      </c>
      <c r="EP37" s="26">
        <v>0.0379271477242528</v>
      </c>
      <c r="EQ37" s="109">
        <f>EN19</f>
        <v>0.0836262345148135</v>
      </c>
      <c r="ER37" s="180">
        <f t="array" ref="ER37:ET38">MMULT(TRANSPOSE(ER19:ES19),ER12:ET12)</f>
        <v>0.0286965240881728</v>
      </c>
      <c r="ES37" s="25">
        <v>0.0567769961083076</v>
      </c>
      <c r="ET37" s="26">
        <v>0.0227063882409098</v>
      </c>
      <c r="EU37" s="109">
        <f>ER19</f>
        <v>0.0753450312144934</v>
      </c>
      <c r="EV37" s="180">
        <f t="array" ref="EV37:EX38">MMULT(TRANSPOSE(EV19:EW19),EV12:EX12)</f>
        <v>0.00787281350554142</v>
      </c>
      <c r="EW37" s="25">
        <v>0.0417970798920532</v>
      </c>
      <c r="EX37" s="26">
        <v>0.00662083713133276</v>
      </c>
      <c r="EY37" s="109">
        <f>EV19</f>
        <v>0.0627401349535055</v>
      </c>
      <c r="EZ37" s="180">
        <f t="array" ref="EZ37:FB38">MMULT(TRANSPOSE(EZ19:FA19),EZ12:FB12)</f>
        <v>0.0306785931145416</v>
      </c>
      <c r="FA37" s="25">
        <v>0.0121381615287238</v>
      </c>
      <c r="FB37" s="26">
        <v>0.0110240544487176</v>
      </c>
      <c r="FC37" s="109">
        <f>EZ19</f>
        <v>0.0519412747537289</v>
      </c>
      <c r="FD37" s="180">
        <f t="array" ref="FD37:FF38">MMULT(TRANSPOSE(FD19:FE19),FD12:FF12)</f>
        <v>0.0132531132360285</v>
      </c>
      <c r="FE37" s="25">
        <v>0.0528131590787708</v>
      </c>
      <c r="FF37" s="26">
        <v>0.0129155780059161</v>
      </c>
      <c r="FG37" s="109">
        <f>FD19</f>
        <v>0.0698157898850712</v>
      </c>
      <c r="FH37" s="180">
        <f t="array" ref="FH37:FJ38">MMULT(TRANSPOSE(FH19:FI19),FH12:FJ12)</f>
        <v>0.04183928274003</v>
      </c>
      <c r="FI37" s="25">
        <v>0.019182244722888</v>
      </c>
      <c r="FJ37" s="26">
        <v>0.0203463021295274</v>
      </c>
      <c r="FK37" s="109">
        <f>FH19</f>
        <v>0.0595973246629199</v>
      </c>
      <c r="FL37" s="180">
        <f t="array" ref="FL37:FN38">MMULT(TRANSPOSE(FL19:FM19),FL12:FN12)</f>
        <v>0.0164551800391694</v>
      </c>
      <c r="FM37" s="25">
        <v>0.0109737067232186</v>
      </c>
      <c r="FN37" s="26">
        <v>0.00576114784377066</v>
      </c>
      <c r="FO37" s="109">
        <f>FL19</f>
        <v>0.0463977329269533</v>
      </c>
      <c r="FP37" s="180">
        <f t="array" ref="FP37:FR38">MMULT(TRANSPOSE(FP19:FQ19),FP12:FR12)</f>
        <v>0.00116701759029669</v>
      </c>
      <c r="FQ37" s="25">
        <v>0.0627685394848393</v>
      </c>
      <c r="FR37" s="26">
        <v>0.0122210334875198</v>
      </c>
      <c r="FS37" s="109">
        <f>FP19</f>
        <v>0.0717827716547542</v>
      </c>
      <c r="FT37" s="180">
        <f t="array" ref="FT37:FV38">MMULT(TRANSPOSE(FT19:FU19),FT12:FV12)</f>
        <v>0.00669203715312255</v>
      </c>
      <c r="FU37" s="25">
        <v>0.0503608231142227</v>
      </c>
      <c r="FV37" s="26">
        <v>0.0271439171049135</v>
      </c>
      <c r="FW37" s="109">
        <f>FT19</f>
        <v>0.0672884530362792</v>
      </c>
      <c r="FX37" s="180">
        <f t="array" ref="FX37:FZ38">MMULT(TRANSPOSE(FX19:FY19),FX12:FZ12)</f>
        <v>0.00196423498871302</v>
      </c>
      <c r="FY37" s="25">
        <v>0.0684352931892742</v>
      </c>
      <c r="FZ37" s="26">
        <v>0.0211567582844195</v>
      </c>
      <c r="GA37" s="109">
        <f>FX19</f>
        <v>0.0747499061061042</v>
      </c>
      <c r="GB37" s="180">
        <f t="array" ref="GB37:GD38">MMULT(TRANSPOSE(GB19:GC19),GB12:GD12)</f>
        <v>0.0112228837698284</v>
      </c>
      <c r="GC37" s="25">
        <v>0.060409608997235</v>
      </c>
      <c r="GD37" s="26">
        <v>0.0415311419519272</v>
      </c>
      <c r="GE37" s="109">
        <f>GB19</f>
        <v>0.0734559656304812</v>
      </c>
      <c r="GF37" s="180">
        <f t="array" ref="GF37:GH38">MMULT(TRANSPOSE(GF19:GG19),GF12:GH12)</f>
        <v>0.000261096051167622</v>
      </c>
      <c r="GG37" s="25">
        <v>0.0557313109312228</v>
      </c>
      <c r="GH37" s="26">
        <v>0.00361290377581895</v>
      </c>
      <c r="GI37" s="109">
        <f>GF19</f>
        <v>0.067994023002825</v>
      </c>
      <c r="GJ37" s="180">
        <f t="array" ref="GJ37:GL38">MMULT(TRANSPOSE(GJ19:GK19),GJ12:GL12)</f>
        <v>0.00150279588209876</v>
      </c>
      <c r="GK37" s="25">
        <v>0.0395000773682302</v>
      </c>
      <c r="GL37" s="26">
        <v>0.0093394381958079</v>
      </c>
      <c r="GM37" s="109">
        <f>GJ19</f>
        <v>0.0598424609194782</v>
      </c>
      <c r="GN37" s="180">
        <f t="array" ref="GN37:GP38">MMULT(TRANSPOSE(GN19:GO19),GN12:GP12)</f>
        <v>0.010301605370076</v>
      </c>
      <c r="GO37" s="25">
        <v>0.0067912331640318</v>
      </c>
      <c r="GP37" s="26">
        <v>0.00280776580740348</v>
      </c>
      <c r="GQ37" s="109">
        <f>GN19</f>
        <v>0.0409115713564136</v>
      </c>
      <c r="GR37" s="180">
        <f t="array" ref="GR37:GT38">MMULT(TRANSPOSE(GR19:GS19),GR12:GT12)</f>
        <v>0.000584413333498476</v>
      </c>
      <c r="GS37" s="25">
        <v>0.026662015813527</v>
      </c>
      <c r="GT37" s="26">
        <v>0.0144994876220701</v>
      </c>
      <c r="GU37" s="109">
        <f>GR19</f>
        <v>0.052015635690942</v>
      </c>
      <c r="GV37" s="180">
        <f t="array" ref="GV37:GX38">MMULT(TRANSPOSE(GV19:GW19),GV12:GX12)</f>
        <v>0.0419076284835155</v>
      </c>
      <c r="GW37" s="25">
        <v>0.0691055704367422</v>
      </c>
      <c r="GX37" s="26">
        <v>0.0379271477242528</v>
      </c>
      <c r="GY37" s="109">
        <f>GV19</f>
        <v>0.0836262345148135</v>
      </c>
      <c r="GZ37" s="180">
        <f t="array" ref="GZ37:HB38">MMULT(TRANSPOSE(GZ19:HA19),GZ12:HB12)</f>
        <v>0.000440404394173901</v>
      </c>
      <c r="HA37" s="25">
        <v>0.0384998588016658</v>
      </c>
      <c r="HB37" s="26">
        <v>0.0243898093165377</v>
      </c>
      <c r="HC37" s="109">
        <f>GZ19</f>
        <v>0.0592984178665351</v>
      </c>
      <c r="HD37" s="180">
        <f t="array" ref="HD37:HF38">MMULT(TRANSPOSE(HD19:HE19),HD12:HF12)</f>
        <v>0.067187801536102</v>
      </c>
      <c r="HE37" s="25">
        <v>0.0896844612669576</v>
      </c>
      <c r="HF37" s="26">
        <v>0.0449688197350892</v>
      </c>
      <c r="HG37" s="109">
        <f>HD19</f>
        <v>0.0961357177354672</v>
      </c>
      <c r="HH37" s="180">
        <f t="array" ref="HH37:HJ38">MMULT(TRANSPOSE(HH19:HI19),HH12:HJ12)</f>
        <v>0.0277737983687073</v>
      </c>
      <c r="HI37" s="25">
        <v>0.0563717883485606</v>
      </c>
      <c r="HJ37" s="26">
        <v>0.0257724341107851</v>
      </c>
      <c r="HK37" s="109">
        <f>HH19</f>
        <v>0.0750095290148839</v>
      </c>
      <c r="HL37" s="180">
        <f t="array" ref="HL37:HN38">MMULT(TRANSPOSE(HL19:HM19),HL12:HN12)</f>
        <v>0.0184876333937039</v>
      </c>
      <c r="HM37" s="25">
        <v>0.0654753663469634</v>
      </c>
      <c r="HN37" s="26">
        <v>0.0101141110557078</v>
      </c>
      <c r="HO37" s="109">
        <f>HL19</f>
        <v>0.0768297516263341</v>
      </c>
      <c r="HP37" s="180">
        <f t="array" ref="HP37:HR38">MMULT(TRANSPOSE(HP19:HQ19),HP12:HR12)</f>
        <v>0.0424422761591584</v>
      </c>
      <c r="HQ37" s="25">
        <v>0.0693643958140456</v>
      </c>
      <c r="HR37" s="26">
        <v>0.0312703911614306</v>
      </c>
      <c r="HS37" s="109">
        <f>HP19</f>
        <v>0.0837382829930603</v>
      </c>
      <c r="HT37" s="180">
        <f t="array" ref="HT37:HV38">MMULT(TRANSPOSE(HT19:HU19),HT12:HV12)</f>
        <v>0.00854976702070761</v>
      </c>
      <c r="HU37" s="25">
        <v>0.010008281374779</v>
      </c>
      <c r="HV37" s="26">
        <v>0.00102513137033585</v>
      </c>
      <c r="HW37" s="109">
        <f>HT19</f>
        <v>0.0427286001721631</v>
      </c>
      <c r="HX37" s="180">
        <f t="array" ref="HX37:HZ38">MMULT(TRANSPOSE(HX19:HY19),HX12:HZ12)</f>
        <v>0.0355616758831004</v>
      </c>
      <c r="HY37" s="25">
        <v>0.0763444416537922</v>
      </c>
      <c r="HZ37" s="26">
        <v>0.0659123252997653</v>
      </c>
      <c r="IA37" s="109">
        <f>HX19</f>
        <v>0.0857219598406434</v>
      </c>
      <c r="IB37" s="180">
        <f t="array" ref="IB37:ID38">MMULT(TRANSPOSE(IB19:IC19),IB12:ID12)</f>
        <v>0.0369297850392198</v>
      </c>
      <c r="IC37" s="25">
        <v>0.00549675021802777</v>
      </c>
      <c r="ID37" s="26">
        <v>0.0150082136798572</v>
      </c>
      <c r="IE37" s="109">
        <f>IB19</f>
        <v>0.0496691519431193</v>
      </c>
      <c r="IF37" s="180">
        <f t="array" ref="IF37:IH38">MMULT(TRANSPOSE(IF19:IG19),IF12:IH12)</f>
        <v>0.00947280794766647</v>
      </c>
      <c r="IG37" s="25">
        <v>0.0572101853189684</v>
      </c>
      <c r="IH37" s="26">
        <v>0.00881044403090423</v>
      </c>
      <c r="II37" s="109">
        <f>IF19</f>
        <v>0.0709857737939402</v>
      </c>
      <c r="IJ37" s="180">
        <f t="array" ref="IJ37:IL38">MMULT(TRANSPOSE(IJ19:IK19),IJ12:IL12)</f>
        <v>0.00805507343808485</v>
      </c>
      <c r="IK37" s="25">
        <v>0.0421135522460477</v>
      </c>
      <c r="IL37" s="26">
        <v>0.00491467783906459</v>
      </c>
      <c r="IM37" s="109">
        <f>IJ19</f>
        <v>0.0629239398979935</v>
      </c>
      <c r="IN37" s="180">
        <f t="array" ref="IN37:IP38">MMULT(TRANSPOSE(IN19:IO19),IN12:IP12)</f>
        <v>0.00628497338200414</v>
      </c>
      <c r="IO37" s="25">
        <v>0.0528632648894952</v>
      </c>
      <c r="IP37" s="26">
        <v>0.0219467990282956</v>
      </c>
      <c r="IQ37" s="109">
        <f>IN19</f>
        <v>0.0683473355625263</v>
      </c>
      <c r="IR37" s="180">
        <f t="array" ref="IR37:IT38">MMULT(TRANSPOSE(IR19:IS19),IR12:IT12)</f>
        <v>0.0239094230290409</v>
      </c>
      <c r="IS37" s="25">
        <v>0.0663041836598897</v>
      </c>
      <c r="IT37" s="26">
        <v>0.0500429629721675</v>
      </c>
      <c r="IU37" s="109">
        <f>IR19</f>
        <v>0.0789798715999624</v>
      </c>
      <c r="IV37" s="180">
        <f t="array" ref="IV37:IX38">MMULT(TRANSPOSE(IV19:IW19),IV12:IX12)</f>
        <v>0.028070430694368</v>
      </c>
      <c r="IW37" s="25">
        <v>0.0173094992195751</v>
      </c>
      <c r="IX37" s="26">
        <v>0.00447332825059779</v>
      </c>
      <c r="IY37" s="109">
        <f>IV19</f>
        <v>0.0542448277996868</v>
      </c>
      <c r="IZ37" s="180">
        <f t="array" ref="IZ37:JB38">MMULT(TRANSPOSE(IZ19:JA19),IZ12:JB12)</f>
        <v>0.000243807389891845</v>
      </c>
      <c r="JA37" s="25">
        <v>0.0701739702409455</v>
      </c>
      <c r="JB37" s="26">
        <v>0.0163053522540878</v>
      </c>
      <c r="JC37" s="109">
        <f>IZ19</f>
        <v>0.0750828170335946</v>
      </c>
      <c r="JD37" s="180">
        <f t="array" ref="JD37:JF38">MMULT(TRANSPOSE(JD19:JE19),JD12:JF12)</f>
        <v>0.0421554473046109</v>
      </c>
      <c r="JE37" s="25">
        <v>0.0814969521279561</v>
      </c>
      <c r="JF37" s="26">
        <v>0.0175750636089339</v>
      </c>
      <c r="JG37" s="109">
        <f>JD19</f>
        <v>0.0883007833099789</v>
      </c>
    </row>
    <row r="38" ht="16.5" customHeight="1" spans="2:267">
      <c r="B38" s="54"/>
      <c r="C38" s="55">
        <v>2</v>
      </c>
      <c r="D38" s="113">
        <f t="shared" si="258"/>
        <v>-1.15805340928566</v>
      </c>
      <c r="E38" s="113">
        <f t="shared" si="255"/>
        <v>-2.10570048741508</v>
      </c>
      <c r="F38" s="109">
        <f t="shared" si="256"/>
        <v>-1.0278368722096</v>
      </c>
      <c r="G38" s="87">
        <f t="shared" si="257"/>
        <v>-3.26331491921649</v>
      </c>
      <c r="I38" s="45"/>
      <c r="J38" s="181"/>
      <c r="K38" s="96">
        <v>2</v>
      </c>
      <c r="L38" s="180">
        <v>7.23501760114608e-5</v>
      </c>
      <c r="M38" s="25">
        <v>0.0151150730842723</v>
      </c>
      <c r="N38" s="26">
        <v>0.00300038976918779</v>
      </c>
      <c r="O38" s="112">
        <f>M19</f>
        <v>0.0171671017793621</v>
      </c>
      <c r="P38" s="180">
        <v>3.94507267205797e-5</v>
      </c>
      <c r="Q38" s="25">
        <v>0.012598634706429</v>
      </c>
      <c r="R38" s="26">
        <v>0.0015133140867378</v>
      </c>
      <c r="S38" s="112">
        <f>Q19</f>
        <v>0.0152606881896766</v>
      </c>
      <c r="T38" s="180">
        <v>6.09479129235002e-5</v>
      </c>
      <c r="U38" s="25">
        <v>0.0113312881541499</v>
      </c>
      <c r="V38" s="26">
        <v>0.000892295784502013</v>
      </c>
      <c r="W38" s="112">
        <f>U19</f>
        <v>0.0155457823344686</v>
      </c>
      <c r="X38" s="180">
        <v>3.28141782307471e-5</v>
      </c>
      <c r="Y38" s="25">
        <v>0.0179743370709021</v>
      </c>
      <c r="Z38" s="26">
        <v>0.00461317682406347</v>
      </c>
      <c r="AA38" s="112">
        <f>Y19</f>
        <v>0.01821770058471</v>
      </c>
      <c r="AB38" s="180">
        <v>0.000538387131010247</v>
      </c>
      <c r="AC38" s="25">
        <v>0.0277511243119593</v>
      </c>
      <c r="AD38" s="26">
        <v>0.0131843275649482</v>
      </c>
      <c r="AE38" s="112">
        <f>AC19</f>
        <v>0.030210094167165</v>
      </c>
      <c r="AF38" s="180">
        <v>3.21872611378868e-5</v>
      </c>
      <c r="AG38" s="25">
        <v>0.0119347699590798</v>
      </c>
      <c r="AH38" s="26">
        <v>0.00194334880903454</v>
      </c>
      <c r="AI38" s="112">
        <f>AG19</f>
        <v>0.0203389374422238</v>
      </c>
      <c r="AJ38" s="180">
        <v>1.87340804589824e-5</v>
      </c>
      <c r="AK38" s="25">
        <v>0.00893934982784985</v>
      </c>
      <c r="AL38" s="26">
        <v>0.00247888153035148</v>
      </c>
      <c r="AM38" s="112">
        <f>AK19</f>
        <v>0.0273272821972781</v>
      </c>
      <c r="AN38" s="180">
        <v>0.00175073700898741</v>
      </c>
      <c r="AO38" s="25">
        <v>0.0120694911605487</v>
      </c>
      <c r="AP38" s="26">
        <v>0.0057107433980118</v>
      </c>
      <c r="AQ38" s="112">
        <f>AO19</f>
        <v>0.0314237447942174</v>
      </c>
      <c r="AR38" s="180">
        <v>1.00549174781407e-5</v>
      </c>
      <c r="AS38" s="25">
        <v>0.0139116253840529</v>
      </c>
      <c r="AT38" s="26">
        <v>0.00215393714198355</v>
      </c>
      <c r="AU38" s="112">
        <f>AS19</f>
        <v>0.0148886104564158</v>
      </c>
      <c r="AV38" s="180">
        <v>0.000186887501804243</v>
      </c>
      <c r="AW38" s="25">
        <v>0.0189700594879684</v>
      </c>
      <c r="AX38" s="26">
        <v>0.00771503030664433</v>
      </c>
      <c r="AY38" s="112">
        <f>AW19</f>
        <v>0.027688700232204</v>
      </c>
      <c r="AZ38" s="180">
        <v>0.000256539661568421</v>
      </c>
      <c r="BA38" s="25">
        <v>0.0186288192182259</v>
      </c>
      <c r="BB38" s="26">
        <v>0.00521651619534004</v>
      </c>
      <c r="BC38" s="112">
        <f>BA19</f>
        <v>0.0197179676796005</v>
      </c>
      <c r="BD38" s="180">
        <v>0.000125937943230004</v>
      </c>
      <c r="BE38" s="25">
        <v>0.0144150840636856</v>
      </c>
      <c r="BF38" s="26">
        <v>0.00247725488494758</v>
      </c>
      <c r="BG38" s="112">
        <f>BE19</f>
        <v>0.0157267977444713</v>
      </c>
      <c r="BH38" s="180">
        <v>0.00017415219373574</v>
      </c>
      <c r="BI38" s="25">
        <v>0.0123948651280846</v>
      </c>
      <c r="BJ38" s="26">
        <v>0.00134787796654125</v>
      </c>
      <c r="BK38" s="112">
        <f>BI19</f>
        <v>0.01438021273239</v>
      </c>
      <c r="BL38" s="180">
        <v>0.00111662157956912</v>
      </c>
      <c r="BM38" s="25">
        <v>0.0154451255251256</v>
      </c>
      <c r="BN38" s="26">
        <v>0.00304691091759915</v>
      </c>
      <c r="BO38" s="112">
        <f>BM19</f>
        <v>0.0163237097421334</v>
      </c>
      <c r="BP38" s="180">
        <v>0.000535324360516523</v>
      </c>
      <c r="BQ38" s="25">
        <v>0.0234350539765451</v>
      </c>
      <c r="BR38" s="26">
        <v>0.00882795675820189</v>
      </c>
      <c r="BS38" s="112">
        <f>BQ19</f>
        <v>0.0243058364570705</v>
      </c>
      <c r="BT38" s="180">
        <v>9.37009557451401e-5</v>
      </c>
      <c r="BU38" s="25">
        <v>0.0291498712846614</v>
      </c>
      <c r="BV38" s="26">
        <v>0.0144477614565216</v>
      </c>
      <c r="BW38" s="112">
        <f>BU19</f>
        <v>0.0314632508184906</v>
      </c>
      <c r="BX38" s="180">
        <v>0.0036969537342829</v>
      </c>
      <c r="BY38" s="25">
        <v>0.0207489328160265</v>
      </c>
      <c r="BZ38" s="26">
        <v>0.00836861989484259</v>
      </c>
      <c r="CA38" s="112">
        <f>BY19</f>
        <v>0.0271636241485911</v>
      </c>
      <c r="CB38" s="180">
        <v>0.000343528591047229</v>
      </c>
      <c r="CC38" s="25">
        <v>0.0131748461703844</v>
      </c>
      <c r="CD38" s="26">
        <v>0.00177538075189794</v>
      </c>
      <c r="CE38" s="112">
        <f>CC19</f>
        <v>0.014915085310044</v>
      </c>
      <c r="CF38" s="180">
        <v>0.000140502815109344</v>
      </c>
      <c r="CG38" s="25">
        <v>0.0101724059581243</v>
      </c>
      <c r="CH38" s="26">
        <v>0.00081073977115422</v>
      </c>
      <c r="CI38" s="112">
        <f>CG19</f>
        <v>0.0191831527979397</v>
      </c>
      <c r="CJ38" s="180">
        <v>0.00014122688742336</v>
      </c>
      <c r="CK38" s="25">
        <v>0.0181104262528377</v>
      </c>
      <c r="CL38" s="26">
        <v>0.00494556333881529</v>
      </c>
      <c r="CM38" s="112">
        <f>CK19</f>
        <v>0.0196730118636996</v>
      </c>
      <c r="CN38" s="180">
        <v>3.76643444514209e-5</v>
      </c>
      <c r="CO38" s="25">
        <v>0.0147501225768483</v>
      </c>
      <c r="CP38" s="26">
        <v>0.0034332549001463</v>
      </c>
      <c r="CQ38" s="112">
        <f>CO19</f>
        <v>0.0205995738288067</v>
      </c>
      <c r="CR38" s="180">
        <v>4.2405463677744e-5</v>
      </c>
      <c r="CS38" s="25">
        <v>0.0206714755152212</v>
      </c>
      <c r="CT38" s="26">
        <v>0.0071112665315047</v>
      </c>
      <c r="CU38" s="112">
        <f>CS19</f>
        <v>0.0232247754825364</v>
      </c>
      <c r="CV38" s="180">
        <v>0.0020081821411092</v>
      </c>
      <c r="CW38" s="25">
        <v>0.0154090602871137</v>
      </c>
      <c r="CX38" s="26">
        <v>0.00428928974709363</v>
      </c>
      <c r="CY38" s="112">
        <f>CW19</f>
        <v>0.0228234646545622</v>
      </c>
      <c r="CZ38" s="180">
        <v>0.00019879952848426</v>
      </c>
      <c r="DA38" s="25">
        <v>0.0115866764195829</v>
      </c>
      <c r="DB38" s="26">
        <v>0.000916612792889427</v>
      </c>
      <c r="DC38" s="112">
        <f>DA19</f>
        <v>0.0139686797933798</v>
      </c>
      <c r="DD38" s="180">
        <v>9.4044316685829e-5</v>
      </c>
      <c r="DE38" s="25">
        <v>0.00878966194120492</v>
      </c>
      <c r="DF38" s="26">
        <v>0.000468783300957636</v>
      </c>
      <c r="DG38" s="112">
        <f>DE19</f>
        <v>0.0209076184990694</v>
      </c>
      <c r="DH38" s="180">
        <v>7.08615484057732e-5</v>
      </c>
      <c r="DI38" s="25">
        <v>0.0141710693008424</v>
      </c>
      <c r="DJ38" s="26">
        <v>0.00238862392448771</v>
      </c>
      <c r="DK38" s="112">
        <f>DI19</f>
        <v>0.016074065343341</v>
      </c>
      <c r="DL38" s="180">
        <v>2.18581303286113e-5</v>
      </c>
      <c r="DM38" s="25">
        <v>0.0120624556353759</v>
      </c>
      <c r="DN38" s="26">
        <v>0.00183689524313813</v>
      </c>
      <c r="DO38" s="112">
        <f>DM19</f>
        <v>0.0195076380050945</v>
      </c>
      <c r="DP38" s="180">
        <v>0.00287765466916071</v>
      </c>
      <c r="DQ38" s="25">
        <v>0.012192323625291</v>
      </c>
      <c r="DR38" s="26">
        <v>0.0025556612465699</v>
      </c>
      <c r="DS38" s="112">
        <f>DQ19</f>
        <v>0.0225189740905036</v>
      </c>
      <c r="DT38" s="180">
        <v>0.000315376339281114</v>
      </c>
      <c r="DU38" s="25">
        <v>0.010793912755315</v>
      </c>
      <c r="DV38" s="26">
        <v>0.000549703946829136</v>
      </c>
      <c r="DW38" s="112">
        <f>DU19</f>
        <v>0.014699940097635</v>
      </c>
      <c r="DX38" s="180">
        <v>0.000162321115463756</v>
      </c>
      <c r="DY38" s="25">
        <v>0.00695065489394385</v>
      </c>
      <c r="DZ38" s="26">
        <v>0.000298408260479173</v>
      </c>
      <c r="EA38" s="112">
        <f>DY19</f>
        <v>0.0238183532954117</v>
      </c>
      <c r="EB38" s="180">
        <v>0.00010129393641085</v>
      </c>
      <c r="EC38" s="25">
        <v>0.0122656797249906</v>
      </c>
      <c r="ED38" s="26">
        <v>0.00133525002075988</v>
      </c>
      <c r="EE38" s="112">
        <f>EC19</f>
        <v>0.0151650238534694</v>
      </c>
      <c r="EF38" s="180">
        <v>3.57200270163904e-5</v>
      </c>
      <c r="EG38" s="25">
        <v>0.0100669778312579</v>
      </c>
      <c r="EH38" s="26">
        <v>0.00114212905140485</v>
      </c>
      <c r="EI38" s="112">
        <f>EG19</f>
        <v>0.0210043151242848</v>
      </c>
      <c r="EJ38" s="180">
        <v>-0.0465013363773388</v>
      </c>
      <c r="EK38" s="25">
        <v>-0.0920043900235088</v>
      </c>
      <c r="EL38" s="26">
        <v>-0.0367946094886165</v>
      </c>
      <c r="EM38" s="112">
        <f>EK19</f>
        <v>-0.122092997399301</v>
      </c>
      <c r="EN38" s="180">
        <v>-0.0659103727913712</v>
      </c>
      <c r="EO38" s="25">
        <v>-0.108686033408874</v>
      </c>
      <c r="EP38" s="26">
        <v>-0.0596500574209828</v>
      </c>
      <c r="EQ38" s="112">
        <f>EO19</f>
        <v>-0.131523459844026</v>
      </c>
      <c r="ER38" s="180">
        <v>-0.0465013363773388</v>
      </c>
      <c r="ES38" s="25">
        <v>-0.0920043900235088</v>
      </c>
      <c r="ET38" s="26">
        <v>-0.0367946094886165</v>
      </c>
      <c r="EU38" s="112">
        <f>ES19</f>
        <v>-0.122092997399301</v>
      </c>
      <c r="EV38" s="180">
        <v>-0.0135677666629941</v>
      </c>
      <c r="EW38" s="25">
        <v>-0.072031812613209</v>
      </c>
      <c r="EX38" s="26">
        <v>-0.011410148766814</v>
      </c>
      <c r="EY38" s="112">
        <f>EW19</f>
        <v>-0.108124434911961</v>
      </c>
      <c r="EZ38" s="180">
        <v>-0.0802653697066884</v>
      </c>
      <c r="FA38" s="25">
        <v>-0.0317574544251418</v>
      </c>
      <c r="FB38" s="26">
        <v>-0.0288425809713407</v>
      </c>
      <c r="FC38" s="112">
        <f>FA19</f>
        <v>-0.135895593568422</v>
      </c>
      <c r="FD38" s="180">
        <v>-0.0211306641935388</v>
      </c>
      <c r="FE38" s="25">
        <v>-0.0842049041322365</v>
      </c>
      <c r="FF38" s="26">
        <v>-0.0205925005580238</v>
      </c>
      <c r="FG38" s="112">
        <f>FE19</f>
        <v>-0.111313770975535</v>
      </c>
      <c r="FH38" s="180">
        <v>-0.0990393943832311</v>
      </c>
      <c r="FI38" s="25">
        <v>-0.0454070379760147</v>
      </c>
      <c r="FJ38" s="26">
        <v>-0.0481625235635003</v>
      </c>
      <c r="FK38" s="112">
        <f>FI19</f>
        <v>-0.141075146487374</v>
      </c>
      <c r="FL38" s="180">
        <v>-0.0457898021627586</v>
      </c>
      <c r="FM38" s="25">
        <v>-0.0305365154712507</v>
      </c>
      <c r="FN38" s="26">
        <v>-0.0160315365355296</v>
      </c>
      <c r="FO38" s="112">
        <f>FM19</f>
        <v>-0.129110894348679</v>
      </c>
      <c r="FP38" s="180">
        <v>-0.00169279499956563</v>
      </c>
      <c r="FQ38" s="25">
        <v>-0.091047701982762</v>
      </c>
      <c r="FR38" s="26">
        <v>-0.0177269859076745</v>
      </c>
      <c r="FS38" s="112">
        <f>FQ19</f>
        <v>-0.104123123697936</v>
      </c>
      <c r="FT38" s="180">
        <v>-0.0129521875755137</v>
      </c>
      <c r="FU38" s="25">
        <v>-0.097471489250223</v>
      </c>
      <c r="FV38" s="26">
        <v>-0.0525360361624692</v>
      </c>
      <c r="FW38" s="112">
        <f>FU19</f>
        <v>-0.130234283739051</v>
      </c>
      <c r="FX38" s="180">
        <v>-0.00295970365517271</v>
      </c>
      <c r="FY38" s="25">
        <v>-0.103118103770172</v>
      </c>
      <c r="FZ38" s="26">
        <v>-0.0318789427873034</v>
      </c>
      <c r="GA38" s="112">
        <f>FY19</f>
        <v>-0.112632944427393</v>
      </c>
      <c r="GB38" s="180">
        <v>-0.021211021529418</v>
      </c>
      <c r="GC38" s="25">
        <v>-0.114172929463001</v>
      </c>
      <c r="GD38" s="26">
        <v>-0.0784930116136375</v>
      </c>
      <c r="GE38" s="112">
        <f>GC19</f>
        <v>-0.138830277530011</v>
      </c>
      <c r="GF38" s="180">
        <v>-0.000367808017306493</v>
      </c>
      <c r="GG38" s="25">
        <v>-0.0785091267517671</v>
      </c>
      <c r="GH38" s="26">
        <v>-0.00508952536264133</v>
      </c>
      <c r="GI38" s="112">
        <f>GG19</f>
        <v>-0.0957837036505224</v>
      </c>
      <c r="GJ38" s="180">
        <v>-0.00283540944039513</v>
      </c>
      <c r="GK38" s="25">
        <v>-0.0745270156781397</v>
      </c>
      <c r="GL38" s="26">
        <v>-0.0176212428739144</v>
      </c>
      <c r="GM38" s="112">
        <f>GK19</f>
        <v>-0.112908133864859</v>
      </c>
      <c r="GN38" s="180">
        <v>-0.0320849614819196</v>
      </c>
      <c r="GO38" s="25">
        <v>-0.0211516988522622</v>
      </c>
      <c r="GP38" s="26">
        <v>-0.00874495329072449</v>
      </c>
      <c r="GQ38" s="112">
        <f>GO19</f>
        <v>-0.127421517712986</v>
      </c>
      <c r="GR38" s="180">
        <v>-0.00145799144828837</v>
      </c>
      <c r="GS38" s="25">
        <v>-0.0665162631002036</v>
      </c>
      <c r="GT38" s="26">
        <v>-0.0361732488733447</v>
      </c>
      <c r="GU38" s="112">
        <f>GS19</f>
        <v>-0.129768346592446</v>
      </c>
      <c r="GV38" s="180">
        <v>-0.0659103727913712</v>
      </c>
      <c r="GW38" s="25">
        <v>-0.108686033408874</v>
      </c>
      <c r="GX38" s="26">
        <v>-0.0596500574209828</v>
      </c>
      <c r="GY38" s="112">
        <f>GW19</f>
        <v>-0.131523459844026</v>
      </c>
      <c r="GZ38" s="180">
        <v>-0.000998158946357062</v>
      </c>
      <c r="HA38" s="25">
        <v>-0.0872583902539175</v>
      </c>
      <c r="HB38" s="26">
        <v>-0.0552785273973263</v>
      </c>
      <c r="HC38" s="112">
        <f>HA19</f>
        <v>-0.134397492580262</v>
      </c>
      <c r="HD38" s="180">
        <v>-0.0899513188903382</v>
      </c>
      <c r="HE38" s="25">
        <v>-0.120069944104326</v>
      </c>
      <c r="HF38" s="26">
        <v>-0.0602044500881554</v>
      </c>
      <c r="HG38" s="112">
        <f>HE19</f>
        <v>-0.128706914128273</v>
      </c>
      <c r="HH38" s="180">
        <v>-0.0465465581046592</v>
      </c>
      <c r="HI38" s="25">
        <v>-0.0944743922670004</v>
      </c>
      <c r="HJ38" s="26">
        <v>-0.0431924393599605</v>
      </c>
      <c r="HK38" s="112">
        <f>HI19</f>
        <v>-0.125709683434161</v>
      </c>
      <c r="HL38" s="180">
        <v>-0.0245248004040951</v>
      </c>
      <c r="HM38" s="25">
        <v>-0.0868564546282673</v>
      </c>
      <c r="HN38" s="26">
        <v>-0.013416890611351</v>
      </c>
      <c r="HO38" s="112">
        <f>HM19</f>
        <v>-0.101918633045468</v>
      </c>
      <c r="HP38" s="180">
        <v>-0.0634220296285336</v>
      </c>
      <c r="HQ38" s="25">
        <v>-0.103652093256889</v>
      </c>
      <c r="HR38" s="26">
        <v>-0.0467277406918275</v>
      </c>
      <c r="HS38" s="112">
        <f>HQ19</f>
        <v>-0.125131174518368</v>
      </c>
      <c r="HT38" s="180">
        <v>-0.0241534866463765</v>
      </c>
      <c r="HU38" s="25">
        <v>-0.0282738570482002</v>
      </c>
      <c r="HV38" s="26">
        <v>-0.00289604345992335</v>
      </c>
      <c r="HW38" s="112">
        <f>HU19</f>
        <v>-0.120710268616336</v>
      </c>
      <c r="HX38" s="180">
        <v>-0.0607743160777603</v>
      </c>
      <c r="HY38" s="25">
        <v>-0.130471388443552</v>
      </c>
      <c r="HZ38" s="26">
        <v>-0.112643074087847</v>
      </c>
      <c r="IA38" s="112">
        <f>HY19</f>
        <v>-0.146497411969161</v>
      </c>
      <c r="IB38" s="180">
        <v>-0.107297498981766</v>
      </c>
      <c r="IC38" s="25">
        <v>-0.0159705113445826</v>
      </c>
      <c r="ID38" s="26">
        <v>-0.0436055555244203</v>
      </c>
      <c r="IE38" s="112">
        <f>IC19</f>
        <v>-0.144311042546881</v>
      </c>
      <c r="IF38" s="180">
        <v>-0.0137783514185539</v>
      </c>
      <c r="IG38" s="25">
        <v>-0.0832131340992213</v>
      </c>
      <c r="IH38" s="26">
        <v>-0.012814932455292</v>
      </c>
      <c r="II38" s="112">
        <f>IG19</f>
        <v>-0.103249948954346</v>
      </c>
      <c r="IJ38" s="180">
        <v>-0.013497090635108</v>
      </c>
      <c r="IK38" s="25">
        <v>-0.0705655182414335</v>
      </c>
      <c r="IL38" s="26">
        <v>-0.00823504003359935</v>
      </c>
      <c r="IM38" s="112">
        <f>IK19</f>
        <v>-0.10543542854691</v>
      </c>
      <c r="IN38" s="180">
        <v>-0.0112656116978473</v>
      </c>
      <c r="IO38" s="25">
        <v>-0.0947556941180862</v>
      </c>
      <c r="IP38" s="26">
        <v>-0.0393389280806517</v>
      </c>
      <c r="IQ38" s="112">
        <f>IO19</f>
        <v>-0.122510390455204</v>
      </c>
      <c r="IR38" s="180">
        <v>-0.0430523935609684</v>
      </c>
      <c r="IS38" s="25">
        <v>-0.119390325989762</v>
      </c>
      <c r="IT38" s="26">
        <v>-0.0901096331023072</v>
      </c>
      <c r="IU38" s="112">
        <f>IS19</f>
        <v>-0.142214745683587</v>
      </c>
      <c r="IV38" s="180">
        <v>-0.0633764645462313</v>
      </c>
      <c r="IW38" s="25">
        <v>-0.0390807991351029</v>
      </c>
      <c r="IX38" s="26">
        <v>-0.0100997285137683</v>
      </c>
      <c r="IY38" s="112">
        <f>IW19</f>
        <v>-0.122472128885184</v>
      </c>
      <c r="IZ38" s="180">
        <v>-0.000342966577491367</v>
      </c>
      <c r="JA38" s="25">
        <v>-0.0987145074363602</v>
      </c>
      <c r="JB38" s="26">
        <v>-0.0229369210664877</v>
      </c>
      <c r="JC38" s="112">
        <f>JA19</f>
        <v>-0.105619837027277</v>
      </c>
      <c r="JD38" s="180">
        <v>-0.0502272907528332</v>
      </c>
      <c r="JE38" s="25">
        <v>-0.0971018307651275</v>
      </c>
      <c r="JF38" s="26">
        <v>-0.0209403027681528</v>
      </c>
      <c r="JG38" s="112">
        <f>JE19</f>
        <v>-0.105208446371488</v>
      </c>
    </row>
    <row r="39" ht="15.75" customHeight="1" spans="2:15">
      <c r="B39" s="83"/>
      <c r="C39" s="115"/>
      <c r="D39" s="108"/>
      <c r="E39" s="116" t="str">
        <f>I9&amp;"次"</f>
        <v>1次</v>
      </c>
      <c r="F39" s="117" t="s">
        <v>39</v>
      </c>
      <c r="G39" s="118">
        <f>SUM(L17:JG17)</f>
        <v>20.2553463848644</v>
      </c>
      <c r="I39" s="130"/>
      <c r="J39" s="182"/>
      <c r="K39" s="122"/>
      <c r="L39" s="107"/>
      <c r="M39" s="183"/>
      <c r="N39" s="183"/>
      <c r="O39" s="83"/>
    </row>
    <row r="40" s="83" customFormat="1" spans="3:14">
      <c r="C40" s="115"/>
      <c r="E40" s="119"/>
      <c r="F40" s="115"/>
      <c r="H40" s="93"/>
      <c r="I40" s="130"/>
      <c r="J40" s="182"/>
      <c r="K40" s="120"/>
      <c r="M40" s="115"/>
      <c r="N40" s="115"/>
    </row>
    <row r="41" s="92" customFormat="1" ht="13.5" customHeight="1" spans="2:267">
      <c r="B41" s="22" t="str">
        <f>B9</f>
        <v>w、b值</v>
      </c>
      <c r="C41" s="23"/>
      <c r="D41" s="24" t="s">
        <v>15</v>
      </c>
      <c r="E41" s="25"/>
      <c r="F41" s="26"/>
      <c r="G41" s="27" t="s">
        <v>16</v>
      </c>
      <c r="H41" s="95"/>
      <c r="I41" s="149">
        <f>I9+1</f>
        <v>2</v>
      </c>
      <c r="J41" s="150" t="s">
        <v>17</v>
      </c>
      <c r="K41" s="151"/>
      <c r="L41" s="152"/>
      <c r="M41" s="152"/>
      <c r="N41" s="152"/>
      <c r="O41" s="153"/>
      <c r="P41" s="152"/>
      <c r="Q41" s="152"/>
      <c r="R41" s="152"/>
      <c r="S41" s="153"/>
      <c r="T41" s="152"/>
      <c r="U41" s="152"/>
      <c r="V41" s="152"/>
      <c r="W41" s="153"/>
      <c r="X41" s="152"/>
      <c r="Y41" s="152"/>
      <c r="Z41" s="152"/>
      <c r="AA41" s="153"/>
      <c r="AB41" s="152"/>
      <c r="AC41" s="152"/>
      <c r="AD41" s="152"/>
      <c r="AE41" s="153"/>
      <c r="AF41" s="152"/>
      <c r="AG41" s="152"/>
      <c r="AH41" s="152"/>
      <c r="AI41" s="153"/>
      <c r="AJ41" s="152"/>
      <c r="AK41" s="152"/>
      <c r="AL41" s="152"/>
      <c r="AM41" s="153"/>
      <c r="AN41" s="152"/>
      <c r="AO41" s="152"/>
      <c r="AP41" s="152"/>
      <c r="AQ41" s="153"/>
      <c r="AR41" s="152"/>
      <c r="AS41" s="152"/>
      <c r="AT41" s="152"/>
      <c r="AU41" s="153"/>
      <c r="AV41" s="152"/>
      <c r="AW41" s="152"/>
      <c r="AX41" s="152"/>
      <c r="AY41" s="153"/>
      <c r="AZ41" s="152"/>
      <c r="BA41" s="152"/>
      <c r="BB41" s="152"/>
      <c r="BC41" s="153"/>
      <c r="BD41" s="152"/>
      <c r="BE41" s="152"/>
      <c r="BF41" s="152"/>
      <c r="BG41" s="153"/>
      <c r="BH41" s="152"/>
      <c r="BI41" s="152"/>
      <c r="BJ41" s="152"/>
      <c r="BK41" s="153"/>
      <c r="BL41" s="152"/>
      <c r="BM41" s="152"/>
      <c r="BN41" s="152"/>
      <c r="BO41" s="153"/>
      <c r="BP41" s="152"/>
      <c r="BQ41" s="152"/>
      <c r="BR41" s="152"/>
      <c r="BS41" s="153"/>
      <c r="BT41" s="152"/>
      <c r="BU41" s="152"/>
      <c r="BV41" s="152"/>
      <c r="BW41" s="153"/>
      <c r="BX41" s="152"/>
      <c r="BY41" s="152"/>
      <c r="BZ41" s="152"/>
      <c r="CA41" s="153"/>
      <c r="CB41" s="152"/>
      <c r="CC41" s="152"/>
      <c r="CD41" s="152"/>
      <c r="CE41" s="153"/>
      <c r="CF41" s="152"/>
      <c r="CG41" s="152"/>
      <c r="CH41" s="152"/>
      <c r="CI41" s="153"/>
      <c r="CJ41" s="152"/>
      <c r="CK41" s="152"/>
      <c r="CL41" s="152"/>
      <c r="CM41" s="153"/>
      <c r="CN41" s="152"/>
      <c r="CO41" s="152"/>
      <c r="CP41" s="152"/>
      <c r="CQ41" s="153"/>
      <c r="CR41" s="152"/>
      <c r="CS41" s="152"/>
      <c r="CT41" s="152"/>
      <c r="CU41" s="153"/>
      <c r="CV41" s="152"/>
      <c r="CW41" s="152"/>
      <c r="CX41" s="152"/>
      <c r="CY41" s="153"/>
      <c r="CZ41" s="152"/>
      <c r="DA41" s="152"/>
      <c r="DB41" s="152"/>
      <c r="DC41" s="153"/>
      <c r="DD41" s="152"/>
      <c r="DE41" s="152"/>
      <c r="DF41" s="152"/>
      <c r="DG41" s="153"/>
      <c r="DH41" s="152"/>
      <c r="DI41" s="152"/>
      <c r="DJ41" s="152"/>
      <c r="DK41" s="153"/>
      <c r="DL41" s="152"/>
      <c r="DM41" s="152"/>
      <c r="DN41" s="152"/>
      <c r="DO41" s="153"/>
      <c r="DP41" s="152"/>
      <c r="DQ41" s="152"/>
      <c r="DR41" s="152"/>
      <c r="DS41" s="153"/>
      <c r="DT41" s="152"/>
      <c r="DU41" s="152"/>
      <c r="DV41" s="152"/>
      <c r="DW41" s="153"/>
      <c r="DX41" s="152"/>
      <c r="DY41" s="152"/>
      <c r="DZ41" s="152"/>
      <c r="EA41" s="153"/>
      <c r="EB41" s="152"/>
      <c r="EC41" s="152"/>
      <c r="ED41" s="152"/>
      <c r="EE41" s="153"/>
      <c r="EF41" s="152"/>
      <c r="EG41" s="152"/>
      <c r="EH41" s="152"/>
      <c r="EI41" s="153"/>
      <c r="EJ41" s="152"/>
      <c r="EK41" s="152"/>
      <c r="EL41" s="152"/>
      <c r="EM41" s="153"/>
      <c r="EN41" s="152"/>
      <c r="EO41" s="152"/>
      <c r="EP41" s="152"/>
      <c r="EQ41" s="153"/>
      <c r="ER41" s="152"/>
      <c r="ES41" s="152"/>
      <c r="ET41" s="152"/>
      <c r="EU41" s="153"/>
      <c r="EV41" s="152"/>
      <c r="EW41" s="152"/>
      <c r="EX41" s="152"/>
      <c r="EY41" s="153"/>
      <c r="EZ41" s="152"/>
      <c r="FA41" s="152"/>
      <c r="FB41" s="152"/>
      <c r="FC41" s="153"/>
      <c r="FD41" s="152"/>
      <c r="FE41" s="152"/>
      <c r="FF41" s="152"/>
      <c r="FG41" s="153"/>
      <c r="FH41" s="152"/>
      <c r="FI41" s="152"/>
      <c r="FJ41" s="152"/>
      <c r="FK41" s="153"/>
      <c r="FL41" s="152"/>
      <c r="FM41" s="152"/>
      <c r="FN41" s="152"/>
      <c r="FO41" s="153"/>
      <c r="FP41" s="152"/>
      <c r="FQ41" s="152"/>
      <c r="FR41" s="152"/>
      <c r="FS41" s="153"/>
      <c r="FT41" s="152"/>
      <c r="FU41" s="152"/>
      <c r="FV41" s="152"/>
      <c r="FW41" s="153"/>
      <c r="FX41" s="152"/>
      <c r="FY41" s="152"/>
      <c r="FZ41" s="152"/>
      <c r="GA41" s="153"/>
      <c r="GB41" s="152"/>
      <c r="GC41" s="152"/>
      <c r="GD41" s="152"/>
      <c r="GE41" s="153"/>
      <c r="GF41" s="152"/>
      <c r="GG41" s="152"/>
      <c r="GH41" s="152"/>
      <c r="GI41" s="153"/>
      <c r="GJ41" s="152"/>
      <c r="GK41" s="152"/>
      <c r="GL41" s="152"/>
      <c r="GM41" s="153"/>
      <c r="GN41" s="152"/>
      <c r="GO41" s="152"/>
      <c r="GP41" s="152"/>
      <c r="GQ41" s="153"/>
      <c r="GR41" s="152"/>
      <c r="GS41" s="152"/>
      <c r="GT41" s="152"/>
      <c r="GU41" s="153"/>
      <c r="GV41" s="152"/>
      <c r="GW41" s="152"/>
      <c r="GX41" s="152"/>
      <c r="GY41" s="153"/>
      <c r="GZ41" s="152"/>
      <c r="HA41" s="152"/>
      <c r="HB41" s="152"/>
      <c r="HC41" s="153"/>
      <c r="HD41" s="152"/>
      <c r="HE41" s="152"/>
      <c r="HF41" s="152"/>
      <c r="HG41" s="153"/>
      <c r="HH41" s="152"/>
      <c r="HI41" s="152"/>
      <c r="HJ41" s="152"/>
      <c r="HK41" s="153"/>
      <c r="HL41" s="152"/>
      <c r="HM41" s="152"/>
      <c r="HN41" s="152"/>
      <c r="HO41" s="153"/>
      <c r="HP41" s="152"/>
      <c r="HQ41" s="152"/>
      <c r="HR41" s="152"/>
      <c r="HS41" s="153"/>
      <c r="HT41" s="152"/>
      <c r="HU41" s="152"/>
      <c r="HV41" s="152"/>
      <c r="HW41" s="153"/>
      <c r="HX41" s="152"/>
      <c r="HY41" s="152"/>
      <c r="HZ41" s="152"/>
      <c r="IA41" s="153"/>
      <c r="IB41" s="152"/>
      <c r="IC41" s="152"/>
      <c r="ID41" s="152"/>
      <c r="IE41" s="153"/>
      <c r="IF41" s="152"/>
      <c r="IG41" s="152"/>
      <c r="IH41" s="152"/>
      <c r="II41" s="153"/>
      <c r="IJ41" s="152"/>
      <c r="IK41" s="152"/>
      <c r="IL41" s="152"/>
      <c r="IM41" s="153"/>
      <c r="IN41" s="152"/>
      <c r="IO41" s="152"/>
      <c r="IP41" s="152"/>
      <c r="IQ41" s="153"/>
      <c r="IR41" s="152"/>
      <c r="IS41" s="152"/>
      <c r="IT41" s="152"/>
      <c r="IU41" s="153"/>
      <c r="IV41" s="152"/>
      <c r="IW41" s="152"/>
      <c r="IX41" s="152"/>
      <c r="IY41" s="153"/>
      <c r="IZ41" s="152"/>
      <c r="JA41" s="152"/>
      <c r="JB41" s="152"/>
      <c r="JC41" s="153"/>
      <c r="JD41" s="152"/>
      <c r="JE41" s="152"/>
      <c r="JF41" s="152"/>
      <c r="JG41" s="153"/>
    </row>
    <row r="42" spans="2:267">
      <c r="B42" s="28" t="s">
        <v>18</v>
      </c>
      <c r="C42" s="29">
        <v>1</v>
      </c>
      <c r="D42" s="30">
        <f>D10-$F$6*D25</f>
        <v>0.48230850696965</v>
      </c>
      <c r="E42" s="31">
        <f t="shared" ref="E42:G42" si="259">E10-$F$6*E25</f>
        <v>0.334850450295722</v>
      </c>
      <c r="F42" s="32">
        <f t="shared" si="259"/>
        <v>0.0770667801348451</v>
      </c>
      <c r="G42" s="33">
        <f t="shared" si="259"/>
        <v>-0.201460759626016</v>
      </c>
      <c r="H42" s="20"/>
      <c r="I42" s="82"/>
      <c r="K42" s="154"/>
      <c r="L42" s="55">
        <v>1</v>
      </c>
      <c r="M42" s="55">
        <v>2</v>
      </c>
      <c r="N42" s="55">
        <v>3</v>
      </c>
      <c r="O42" s="110"/>
      <c r="P42" s="55">
        <v>1</v>
      </c>
      <c r="Q42" s="55">
        <v>2</v>
      </c>
      <c r="R42" s="55">
        <v>3</v>
      </c>
      <c r="S42" s="110"/>
      <c r="T42" s="55">
        <v>1</v>
      </c>
      <c r="U42" s="55">
        <v>2</v>
      </c>
      <c r="V42" s="55">
        <v>3</v>
      </c>
      <c r="W42" s="110"/>
      <c r="X42" s="55">
        <v>1</v>
      </c>
      <c r="Y42" s="55">
        <v>2</v>
      </c>
      <c r="Z42" s="55">
        <v>3</v>
      </c>
      <c r="AA42" s="110"/>
      <c r="AB42" s="55">
        <v>1</v>
      </c>
      <c r="AC42" s="55">
        <v>2</v>
      </c>
      <c r="AD42" s="55">
        <v>3</v>
      </c>
      <c r="AE42" s="110"/>
      <c r="AF42" s="55">
        <v>1</v>
      </c>
      <c r="AG42" s="55">
        <v>2</v>
      </c>
      <c r="AH42" s="55">
        <v>3</v>
      </c>
      <c r="AI42" s="110"/>
      <c r="AJ42" s="55">
        <v>1</v>
      </c>
      <c r="AK42" s="55">
        <v>2</v>
      </c>
      <c r="AL42" s="55">
        <v>3</v>
      </c>
      <c r="AM42" s="110"/>
      <c r="AN42" s="55">
        <v>1</v>
      </c>
      <c r="AO42" s="55">
        <v>2</v>
      </c>
      <c r="AP42" s="55">
        <v>3</v>
      </c>
      <c r="AQ42" s="110"/>
      <c r="AR42" s="55">
        <v>1</v>
      </c>
      <c r="AS42" s="55">
        <v>2</v>
      </c>
      <c r="AT42" s="55">
        <v>3</v>
      </c>
      <c r="AU42" s="110"/>
      <c r="AV42" s="55">
        <v>1</v>
      </c>
      <c r="AW42" s="55">
        <v>2</v>
      </c>
      <c r="AX42" s="55">
        <v>3</v>
      </c>
      <c r="AY42" s="110"/>
      <c r="AZ42" s="55">
        <v>1</v>
      </c>
      <c r="BA42" s="55">
        <v>2</v>
      </c>
      <c r="BB42" s="55">
        <v>3</v>
      </c>
      <c r="BC42" s="110"/>
      <c r="BD42" s="55">
        <v>1</v>
      </c>
      <c r="BE42" s="55">
        <v>2</v>
      </c>
      <c r="BF42" s="55">
        <v>3</v>
      </c>
      <c r="BG42" s="110"/>
      <c r="BH42" s="55">
        <v>1</v>
      </c>
      <c r="BI42" s="55">
        <v>2</v>
      </c>
      <c r="BJ42" s="55">
        <v>3</v>
      </c>
      <c r="BK42" s="110"/>
      <c r="BL42" s="55">
        <v>1</v>
      </c>
      <c r="BM42" s="55">
        <v>2</v>
      </c>
      <c r="BN42" s="55">
        <v>3</v>
      </c>
      <c r="BO42" s="110"/>
      <c r="BP42" s="55">
        <v>1</v>
      </c>
      <c r="BQ42" s="55">
        <v>2</v>
      </c>
      <c r="BR42" s="55">
        <v>3</v>
      </c>
      <c r="BS42" s="110"/>
      <c r="BT42" s="55">
        <v>1</v>
      </c>
      <c r="BU42" s="55">
        <v>2</v>
      </c>
      <c r="BV42" s="55">
        <v>3</v>
      </c>
      <c r="BW42" s="110"/>
      <c r="BX42" s="55">
        <v>1</v>
      </c>
      <c r="BY42" s="55">
        <v>2</v>
      </c>
      <c r="BZ42" s="55">
        <v>3</v>
      </c>
      <c r="CA42" s="110"/>
      <c r="CB42" s="55">
        <v>1</v>
      </c>
      <c r="CC42" s="55">
        <v>2</v>
      </c>
      <c r="CD42" s="55">
        <v>3</v>
      </c>
      <c r="CE42" s="110"/>
      <c r="CF42" s="55">
        <v>1</v>
      </c>
      <c r="CG42" s="55">
        <v>2</v>
      </c>
      <c r="CH42" s="55">
        <v>3</v>
      </c>
      <c r="CI42" s="110"/>
      <c r="CJ42" s="55">
        <v>1</v>
      </c>
      <c r="CK42" s="55">
        <v>2</v>
      </c>
      <c r="CL42" s="55">
        <v>3</v>
      </c>
      <c r="CM42" s="110"/>
      <c r="CN42" s="55">
        <v>1</v>
      </c>
      <c r="CO42" s="55">
        <v>2</v>
      </c>
      <c r="CP42" s="55">
        <v>3</v>
      </c>
      <c r="CQ42" s="110"/>
      <c r="CR42" s="55">
        <v>1</v>
      </c>
      <c r="CS42" s="55">
        <v>2</v>
      </c>
      <c r="CT42" s="55">
        <v>3</v>
      </c>
      <c r="CU42" s="110"/>
      <c r="CV42" s="55">
        <v>1</v>
      </c>
      <c r="CW42" s="55">
        <v>2</v>
      </c>
      <c r="CX42" s="55">
        <v>3</v>
      </c>
      <c r="CY42" s="110"/>
      <c r="CZ42" s="55">
        <v>1</v>
      </c>
      <c r="DA42" s="55">
        <v>2</v>
      </c>
      <c r="DB42" s="55">
        <v>3</v>
      </c>
      <c r="DC42" s="110"/>
      <c r="DD42" s="55">
        <v>1</v>
      </c>
      <c r="DE42" s="55">
        <v>2</v>
      </c>
      <c r="DF42" s="55">
        <v>3</v>
      </c>
      <c r="DG42" s="110"/>
      <c r="DH42" s="55">
        <v>1</v>
      </c>
      <c r="DI42" s="55">
        <v>2</v>
      </c>
      <c r="DJ42" s="55">
        <v>3</v>
      </c>
      <c r="DK42" s="110"/>
      <c r="DL42" s="55">
        <v>1</v>
      </c>
      <c r="DM42" s="55">
        <v>2</v>
      </c>
      <c r="DN42" s="55">
        <v>3</v>
      </c>
      <c r="DO42" s="110"/>
      <c r="DP42" s="55">
        <v>1</v>
      </c>
      <c r="DQ42" s="55">
        <v>2</v>
      </c>
      <c r="DR42" s="55">
        <v>3</v>
      </c>
      <c r="DS42" s="110"/>
      <c r="DT42" s="55">
        <v>1</v>
      </c>
      <c r="DU42" s="55">
        <v>2</v>
      </c>
      <c r="DV42" s="55">
        <v>3</v>
      </c>
      <c r="DW42" s="110"/>
      <c r="DX42" s="55">
        <v>1</v>
      </c>
      <c r="DY42" s="55">
        <v>2</v>
      </c>
      <c r="DZ42" s="55">
        <v>3</v>
      </c>
      <c r="EA42" s="110"/>
      <c r="EB42" s="55">
        <v>1</v>
      </c>
      <c r="EC42" s="55">
        <v>2</v>
      </c>
      <c r="ED42" s="55">
        <v>3</v>
      </c>
      <c r="EE42" s="110"/>
      <c r="EF42" s="55">
        <v>1</v>
      </c>
      <c r="EG42" s="55">
        <v>2</v>
      </c>
      <c r="EH42" s="55">
        <v>3</v>
      </c>
      <c r="EI42" s="110"/>
      <c r="EJ42" s="55">
        <v>1</v>
      </c>
      <c r="EK42" s="55">
        <v>2</v>
      </c>
      <c r="EL42" s="55">
        <v>3</v>
      </c>
      <c r="EM42" s="110"/>
      <c r="EN42" s="55">
        <v>1</v>
      </c>
      <c r="EO42" s="55">
        <v>2</v>
      </c>
      <c r="EP42" s="55">
        <v>3</v>
      </c>
      <c r="EQ42" s="110"/>
      <c r="ER42" s="55">
        <v>1</v>
      </c>
      <c r="ES42" s="55">
        <v>2</v>
      </c>
      <c r="ET42" s="55">
        <v>3</v>
      </c>
      <c r="EU42" s="110"/>
      <c r="EV42" s="55">
        <v>1</v>
      </c>
      <c r="EW42" s="55">
        <v>2</v>
      </c>
      <c r="EX42" s="55">
        <v>3</v>
      </c>
      <c r="EY42" s="110"/>
      <c r="EZ42" s="55">
        <v>1</v>
      </c>
      <c r="FA42" s="55">
        <v>2</v>
      </c>
      <c r="FB42" s="55">
        <v>3</v>
      </c>
      <c r="FC42" s="110"/>
      <c r="FD42" s="55">
        <v>1</v>
      </c>
      <c r="FE42" s="55">
        <v>2</v>
      </c>
      <c r="FF42" s="55">
        <v>3</v>
      </c>
      <c r="FG42" s="110"/>
      <c r="FH42" s="55">
        <v>1</v>
      </c>
      <c r="FI42" s="55">
        <v>2</v>
      </c>
      <c r="FJ42" s="55">
        <v>3</v>
      </c>
      <c r="FK42" s="110"/>
      <c r="FL42" s="55">
        <v>1</v>
      </c>
      <c r="FM42" s="55">
        <v>2</v>
      </c>
      <c r="FN42" s="55">
        <v>3</v>
      </c>
      <c r="FO42" s="110"/>
      <c r="FP42" s="55">
        <v>1</v>
      </c>
      <c r="FQ42" s="55">
        <v>2</v>
      </c>
      <c r="FR42" s="55">
        <v>3</v>
      </c>
      <c r="FS42" s="110"/>
      <c r="FT42" s="55">
        <v>1</v>
      </c>
      <c r="FU42" s="55">
        <v>2</v>
      </c>
      <c r="FV42" s="55">
        <v>3</v>
      </c>
      <c r="FW42" s="110"/>
      <c r="FX42" s="55">
        <v>1</v>
      </c>
      <c r="FY42" s="55">
        <v>2</v>
      </c>
      <c r="FZ42" s="55">
        <v>3</v>
      </c>
      <c r="GA42" s="110"/>
      <c r="GB42" s="55">
        <v>1</v>
      </c>
      <c r="GC42" s="55">
        <v>2</v>
      </c>
      <c r="GD42" s="55">
        <v>3</v>
      </c>
      <c r="GE42" s="110"/>
      <c r="GF42" s="55">
        <v>1</v>
      </c>
      <c r="GG42" s="55">
        <v>2</v>
      </c>
      <c r="GH42" s="55">
        <v>3</v>
      </c>
      <c r="GI42" s="110"/>
      <c r="GJ42" s="55">
        <v>1</v>
      </c>
      <c r="GK42" s="55">
        <v>2</v>
      </c>
      <c r="GL42" s="55">
        <v>3</v>
      </c>
      <c r="GM42" s="110"/>
      <c r="GN42" s="55">
        <v>1</v>
      </c>
      <c r="GO42" s="55">
        <v>2</v>
      </c>
      <c r="GP42" s="55">
        <v>3</v>
      </c>
      <c r="GQ42" s="110"/>
      <c r="GR42" s="55">
        <v>1</v>
      </c>
      <c r="GS42" s="55">
        <v>2</v>
      </c>
      <c r="GT42" s="55">
        <v>3</v>
      </c>
      <c r="GU42" s="110"/>
      <c r="GV42" s="55">
        <v>1</v>
      </c>
      <c r="GW42" s="55">
        <v>2</v>
      </c>
      <c r="GX42" s="55">
        <v>3</v>
      </c>
      <c r="GY42" s="110"/>
      <c r="GZ42" s="55">
        <v>1</v>
      </c>
      <c r="HA42" s="55">
        <v>2</v>
      </c>
      <c r="HB42" s="55">
        <v>3</v>
      </c>
      <c r="HC42" s="110"/>
      <c r="HD42" s="55">
        <v>1</v>
      </c>
      <c r="HE42" s="55">
        <v>2</v>
      </c>
      <c r="HF42" s="55">
        <v>3</v>
      </c>
      <c r="HG42" s="110"/>
      <c r="HH42" s="55">
        <v>1</v>
      </c>
      <c r="HI42" s="55">
        <v>2</v>
      </c>
      <c r="HJ42" s="55">
        <v>3</v>
      </c>
      <c r="HK42" s="110"/>
      <c r="HL42" s="55">
        <v>1</v>
      </c>
      <c r="HM42" s="55">
        <v>2</v>
      </c>
      <c r="HN42" s="55">
        <v>3</v>
      </c>
      <c r="HO42" s="110"/>
      <c r="HP42" s="55">
        <v>1</v>
      </c>
      <c r="HQ42" s="55">
        <v>2</v>
      </c>
      <c r="HR42" s="55">
        <v>3</v>
      </c>
      <c r="HS42" s="110"/>
      <c r="HT42" s="55">
        <v>1</v>
      </c>
      <c r="HU42" s="55">
        <v>2</v>
      </c>
      <c r="HV42" s="55">
        <v>3</v>
      </c>
      <c r="HW42" s="110"/>
      <c r="HX42" s="55">
        <v>1</v>
      </c>
      <c r="HY42" s="55">
        <v>2</v>
      </c>
      <c r="HZ42" s="55">
        <v>3</v>
      </c>
      <c r="IA42" s="110"/>
      <c r="IB42" s="55">
        <v>1</v>
      </c>
      <c r="IC42" s="55">
        <v>2</v>
      </c>
      <c r="ID42" s="55">
        <v>3</v>
      </c>
      <c r="IE42" s="110"/>
      <c r="IF42" s="55">
        <v>1</v>
      </c>
      <c r="IG42" s="55">
        <v>2</v>
      </c>
      <c r="IH42" s="55">
        <v>3</v>
      </c>
      <c r="II42" s="110"/>
      <c r="IJ42" s="55">
        <v>1</v>
      </c>
      <c r="IK42" s="55">
        <v>2</v>
      </c>
      <c r="IL42" s="55">
        <v>3</v>
      </c>
      <c r="IM42" s="110"/>
      <c r="IN42" s="55">
        <v>1</v>
      </c>
      <c r="IO42" s="55">
        <v>2</v>
      </c>
      <c r="IP42" s="55">
        <v>3</v>
      </c>
      <c r="IQ42" s="110"/>
      <c r="IR42" s="55">
        <v>1</v>
      </c>
      <c r="IS42" s="55">
        <v>2</v>
      </c>
      <c r="IT42" s="55">
        <v>3</v>
      </c>
      <c r="IU42" s="110"/>
      <c r="IV42" s="55">
        <v>1</v>
      </c>
      <c r="IW42" s="55">
        <v>2</v>
      </c>
      <c r="IX42" s="55">
        <v>3</v>
      </c>
      <c r="IY42" s="110"/>
      <c r="IZ42" s="55">
        <v>1</v>
      </c>
      <c r="JA42" s="55">
        <v>2</v>
      </c>
      <c r="JB42" s="55">
        <v>3</v>
      </c>
      <c r="JC42" s="110"/>
      <c r="JD42" s="55">
        <v>1</v>
      </c>
      <c r="JE42" s="55">
        <v>2</v>
      </c>
      <c r="JF42" s="55">
        <v>3</v>
      </c>
      <c r="JG42" s="110"/>
    </row>
    <row r="43" ht="18.75" spans="2:267">
      <c r="B43" s="35"/>
      <c r="C43" s="36"/>
      <c r="D43" s="37">
        <f t="shared" ref="D43:F43" si="260">D11-$F$6*D26</f>
        <v>0.840417424697082</v>
      </c>
      <c r="E43" s="38">
        <f t="shared" si="260"/>
        <v>-0.0913022086673935</v>
      </c>
      <c r="F43" s="39">
        <f t="shared" si="260"/>
        <v>-3.61429207998553</v>
      </c>
      <c r="G43" s="40"/>
      <c r="H43" s="34"/>
      <c r="I43" s="155" t="s">
        <v>19</v>
      </c>
      <c r="J43" s="156" t="s">
        <v>18</v>
      </c>
      <c r="K43" s="86" t="s">
        <v>20</v>
      </c>
      <c r="L43" s="87">
        <f>SUMPRODUCT(L$3:N$6,$D42:$F45)+$G42</f>
        <v>-5.4998011787827</v>
      </c>
      <c r="M43" s="87">
        <f>SUMPRODUCT(L$3:N$6,$D46:$F49)+$G46</f>
        <v>2.46070570724413</v>
      </c>
      <c r="N43" s="87">
        <f>SUMPRODUCT(L$3:N$6,$D50:$F53)+$G50</f>
        <v>-0.845896693562585</v>
      </c>
      <c r="O43" s="110"/>
      <c r="P43" s="87">
        <f>SUMPRODUCT(P$3:R$6,$D42:$F45)+$G42</f>
        <v>-5.98210968575235</v>
      </c>
      <c r="Q43" s="87">
        <f>SUMPRODUCT(P$3:R$6,$D46:$F49)+$G46</f>
        <v>2.01453927285088</v>
      </c>
      <c r="R43" s="87">
        <f>SUMPRODUCT(P$3:R$6,$D50:$F53)+$G50</f>
        <v>-1.59856670474148</v>
      </c>
      <c r="S43" s="110"/>
      <c r="T43" s="87">
        <f>SUMPRODUCT(T$3:V$6,$D42:$F45)+$G42</f>
        <v>-5.57686795891755</v>
      </c>
      <c r="U43" s="87">
        <f>SUMPRODUCT(T$3:V$6,$D46:$F49)+$G46</f>
        <v>1.3938583883492</v>
      </c>
      <c r="V43" s="87">
        <f>SUMPRODUCT(T$3:V$6,$D50:$F53)+$G50</f>
        <v>-2.08488733231443</v>
      </c>
      <c r="W43" s="110"/>
      <c r="X43" s="87">
        <f>SUMPRODUCT(X$3:Z$6,$D42:$F45)+$G42</f>
        <v>-6.35447512068678</v>
      </c>
      <c r="Y43" s="87">
        <f>SUMPRODUCT(X$3:Z$6,$D46:$F49)+$G46</f>
        <v>4.68674150664097</v>
      </c>
      <c r="Z43" s="87">
        <f>SUMPRODUCT(X$3:Z$6,$D50:$F53)+$G50</f>
        <v>-0.407804105391519</v>
      </c>
      <c r="AA43" s="110"/>
      <c r="AB43" s="87">
        <f>SUMPRODUCT(AB$3:AD$6,$D42:$F45)+$G42</f>
        <v>-4.04418420648039</v>
      </c>
      <c r="AC43" s="87">
        <f>SUMPRODUCT(AB$3:AD$6,$D46:$F49)+$G46</f>
        <v>2.82997129235831</v>
      </c>
      <c r="AD43" s="87">
        <f>SUMPRODUCT(AB$3:AD$6,$D50:$F53)+$G50</f>
        <v>0.427183656454784</v>
      </c>
      <c r="AE43" s="110"/>
      <c r="AF43" s="87">
        <f>SUMPRODUCT(AF$3:AH$6,$D42:$F45)+$G42</f>
        <v>-6.48532912485031</v>
      </c>
      <c r="AG43" s="87">
        <f>SUMPRODUCT(AF$3:AH$6,$D46:$F49)+$G46</f>
        <v>0.672480341488366</v>
      </c>
      <c r="AH43" s="87">
        <f>SUMPRODUCT(AF$3:AH$6,$D50:$F53)+$G50</f>
        <v>-1.59909870241162</v>
      </c>
      <c r="AI43" s="110"/>
      <c r="AJ43" s="87">
        <f>SUMPRODUCT(AJ$3:AL$6,$D42:$F45)+$G42</f>
        <v>-7.32574654954739</v>
      </c>
      <c r="AK43" s="87">
        <f>SUMPRODUCT(AJ$3:AL$6,$D46:$F49)+$G46</f>
        <v>-0.495702225356611</v>
      </c>
      <c r="AL43" s="87">
        <f>SUMPRODUCT(AJ$3:AL$6,$D50:$F53)+$G50</f>
        <v>-1.65310586153475</v>
      </c>
      <c r="AM43" s="110"/>
      <c r="AN43" s="87">
        <f>SUMPRODUCT(AN$3:AP$6,$D42:$F45)+$G42</f>
        <v>-2.87103704486478</v>
      </c>
      <c r="AO43" s="87">
        <f>SUMPRODUCT(AN$3:AP$6,$D46:$F49)+$G46</f>
        <v>-0.229348920170377</v>
      </c>
      <c r="AP43" s="87">
        <f>SUMPRODUCT(AN$3:AP$6,$D50:$F53)+$G50</f>
        <v>-0.873199125213594</v>
      </c>
      <c r="AQ43" s="110"/>
      <c r="AR43" s="87">
        <f>SUMPRODUCT(AR$3:AT$6,$D42:$F45)+$G42</f>
        <v>-7.34000306675439</v>
      </c>
      <c r="AS43" s="87">
        <f>SUMPRODUCT(AR$3:AT$6,$D46:$F49)+$G46</f>
        <v>2.89851614088521</v>
      </c>
      <c r="AT43" s="87">
        <f>SUMPRODUCT(AR$3:AT$6,$D50:$F53)+$G50</f>
        <v>-1.16100611424055</v>
      </c>
      <c r="AU43" s="110"/>
      <c r="AV43" s="87">
        <f>SUMPRODUCT(AV$3:AX$6,$D42:$F45)+$G42</f>
        <v>-5.029712152548</v>
      </c>
      <c r="AW43" s="87">
        <f>SUMPRODUCT(AV$3:AX$6,$D46:$F49)+$G46</f>
        <v>1.04174592660255</v>
      </c>
      <c r="AX43" s="87">
        <f>SUMPRODUCT(AV$3:AX$6,$D50:$F53)+$G50</f>
        <v>-0.326018352394246</v>
      </c>
      <c r="AY43" s="110"/>
      <c r="AZ43" s="87">
        <f>SUMPRODUCT(AZ$3:BB$6,$D42:$F45)+$G42</f>
        <v>-4.36841257411924</v>
      </c>
      <c r="BA43" s="87">
        <f>SUMPRODUCT(AZ$3:BB$6,$D46:$F49)+$G46</f>
        <v>3.07478281778206</v>
      </c>
      <c r="BB43" s="87">
        <f>SUMPRODUCT(AZ$3:BB$6,$D50:$F53)+$G50</f>
        <v>-0.365510959191234</v>
      </c>
      <c r="BC43" s="110"/>
      <c r="BD43" s="87">
        <f>SUMPRODUCT(BD$3:BF$6,$D42:$F45)+$G42</f>
        <v>-4.85072108108889</v>
      </c>
      <c r="BE43" s="87">
        <f>SUMPRODUCT(BD$3:BF$6,$D46:$F49)+$G46</f>
        <v>2.62861638338881</v>
      </c>
      <c r="BF43" s="87">
        <f>SUMPRODUCT(BD$3:BF$6,$D50:$F53)+$G50</f>
        <v>-1.11818097037012</v>
      </c>
      <c r="BG43" s="110"/>
      <c r="BH43" s="87">
        <f>SUMPRODUCT(BH$3:BJ$6,$D42:$F45)+$G42</f>
        <v>-4.44547935425409</v>
      </c>
      <c r="BI43" s="87">
        <f>SUMPRODUCT(BH$3:BJ$6,$D46:$F49)+$G46</f>
        <v>2.00793549888713</v>
      </c>
      <c r="BJ43" s="87">
        <f>SUMPRODUCT(BH$3:BJ$6,$D50:$F53)+$G50</f>
        <v>-1.60450159794308</v>
      </c>
      <c r="BK43" s="110"/>
      <c r="BL43" s="87">
        <f>SUMPRODUCT(BL$3:BN$6,$D42:$F45)+$G42</f>
        <v>-2.6553466585774</v>
      </c>
      <c r="BM43" s="87">
        <f>SUMPRODUCT(BL$3:BN$6,$D46:$F49)+$G46</f>
        <v>3.01967220793101</v>
      </c>
      <c r="BN43" s="87">
        <f>SUMPRODUCT(BL$3:BN$6,$D50:$F53)+$G50</f>
        <v>-0.840708066557998</v>
      </c>
      <c r="BO43" s="110"/>
      <c r="BP43" s="87">
        <f>SUMPRODUCT(BP$3:BR$6,$D42:$F45)+$G42</f>
        <v>-3.83561030265334</v>
      </c>
      <c r="BQ43" s="87">
        <f>SUMPRODUCT(BP$3:BR$6,$D46:$F49)+$G46</f>
        <v>3.42122108437576</v>
      </c>
      <c r="BR43" s="87">
        <f>SUMPRODUCT(BP$3:BR$6,$D50:$F53)+$G50</f>
        <v>0.0985822763781524</v>
      </c>
      <c r="BS43" s="110"/>
      <c r="BT43" s="87">
        <f>SUMPRODUCT(BT$3:BV$6,$D42:$F45)+$G42</f>
        <v>-5.83465162907842</v>
      </c>
      <c r="BU43" s="87">
        <f>SUMPRODUCT(BT$3:BV$6,$D46:$F49)+$G46</f>
        <v>3.03612782059954</v>
      </c>
      <c r="BV43" s="87">
        <f>SUMPRODUCT(BT$3:BV$6,$D50:$F53)+$G50</f>
        <v>0.383907196498481</v>
      </c>
      <c r="BW43" s="110"/>
      <c r="BX43" s="87">
        <f>SUMPRODUCT(BX$3:BZ$6,$D42:$F45)+$G42</f>
        <v>-1.88550909879717</v>
      </c>
      <c r="BY43" s="87">
        <f>SUMPRODUCT(BX$3:BZ$6,$D46:$F49)+$G46</f>
        <v>1.55887644558539</v>
      </c>
      <c r="BZ43" s="87">
        <f>SUMPRODUCT(BX$3:BZ$6,$D50:$F53)+$G50</f>
        <v>-0.119997116364564</v>
      </c>
      <c r="CA43" s="110"/>
      <c r="CB43" s="87">
        <f>SUMPRODUCT(CB$3:CD$6,$D42:$F45)+$G42</f>
        <v>-3.78673526324086</v>
      </c>
      <c r="CC43" s="87">
        <f>SUMPRODUCT(CB$3:CD$6,$D46:$F49)+$G46</f>
        <v>2.40559509739308</v>
      </c>
      <c r="CD43" s="87">
        <f>SUMPRODUCT(CB$3:CD$6,$D50:$F53)+$G50</f>
        <v>-1.32109380092935</v>
      </c>
      <c r="CE43" s="110"/>
      <c r="CF43" s="87">
        <f>SUMPRODUCT(CF$3:CH$6,$D42:$F45)+$G42</f>
        <v>-4.92792089492022</v>
      </c>
      <c r="CG43" s="87">
        <f>SUMPRODUCT(CF$3:CH$6,$D46:$F49)+$G46</f>
        <v>0.62245499803329</v>
      </c>
      <c r="CH43" s="87">
        <f>SUMPRODUCT(CF$3:CH$6,$D50:$F53)+$G50</f>
        <v>-2.59223547317844</v>
      </c>
      <c r="CI43" s="110"/>
      <c r="CJ43" s="87">
        <f>SUMPRODUCT(CJ$3:CL$6,$D42:$F45)+$G42</f>
        <v>-4.96699890731681</v>
      </c>
      <c r="CK43" s="87">
        <f>SUMPRODUCT(CJ$3:CL$6,$D46:$F49)+$G46</f>
        <v>2.80714397383782</v>
      </c>
      <c r="CL43" s="87">
        <f>SUMPRODUCT(CJ$3:CL$6,$D50:$F53)+$G50</f>
        <v>-0.381803457993199</v>
      </c>
      <c r="CM43" s="110"/>
      <c r="CN43" s="87">
        <f>SUMPRODUCT(CN$3:CP$6,$D42:$F45)+$G42</f>
        <v>-6.34021860347978</v>
      </c>
      <c r="CO43" s="87">
        <f>SUMPRODUCT(CN$3:CP$6,$D46:$F49)+$G46</f>
        <v>1.29252314039915</v>
      </c>
      <c r="CP43" s="87">
        <f>SUMPRODUCT(CN$3:CP$6,$D50:$F53)+$G50</f>
        <v>-0.899903852685725</v>
      </c>
      <c r="CQ43" s="110"/>
      <c r="CR43" s="87">
        <f>SUMPRODUCT(CR$3:CT$6,$D42:$F45)+$G42</f>
        <v>-6.31696013604807</v>
      </c>
      <c r="CS43" s="87">
        <f>SUMPRODUCT(CR$3:CT$6,$D46:$F49)+$G46</f>
        <v>2.58996138620629</v>
      </c>
      <c r="CT43" s="87">
        <f>SUMPRODUCT(CR$3:CT$6,$D50:$F53)+$G50</f>
        <v>-0.368762814680409</v>
      </c>
      <c r="CU43" s="110"/>
      <c r="CV43" s="87">
        <f>SUMPRODUCT(CV$3:CX$6,$D42:$F45)+$G42</f>
        <v>-2.36781760576682</v>
      </c>
      <c r="CW43" s="87">
        <f>SUMPRODUCT(CV$3:CX$6,$D46:$F49)+$G46</f>
        <v>1.11271001119214</v>
      </c>
      <c r="CX43" s="87">
        <f>SUMPRODUCT(CV$3:CX$6,$D50:$F53)+$G50</f>
        <v>-0.872667127543454</v>
      </c>
      <c r="CY43" s="110"/>
      <c r="CZ43" s="87">
        <f>SUMPRODUCT(CZ$3:DB$6,$D42:$F45)+$G42</f>
        <v>-4.26904377021051</v>
      </c>
      <c r="DA43" s="87">
        <f>SUMPRODUCT(CZ$3:DB$6,$D46:$F49)+$G46</f>
        <v>1.95942866299982</v>
      </c>
      <c r="DB43" s="87">
        <f>SUMPRODUCT(CZ$3:DB$6,$D50:$F53)+$G50</f>
        <v>-2.07376381210824</v>
      </c>
      <c r="DC43" s="110"/>
      <c r="DD43" s="87">
        <f>SUMPRODUCT(DD$3:DF$6,$D42:$F45)+$G42</f>
        <v>-5.41022940188987</v>
      </c>
      <c r="DE43" s="87">
        <f>SUMPRODUCT(DD$3:DF$6,$D46:$F49)+$G46</f>
        <v>0.176288563640038</v>
      </c>
      <c r="DF43" s="87">
        <f>SUMPRODUCT(DD$3:DF$6,$D50:$F53)+$G50</f>
        <v>-3.34490548435733</v>
      </c>
      <c r="DG43" s="110"/>
      <c r="DH43" s="87">
        <f>SUMPRODUCT(DH$3:DJ$6,$D42:$F45)+$G42</f>
        <v>-5.44930741428646</v>
      </c>
      <c r="DI43" s="87">
        <f>SUMPRODUCT(DH$3:DJ$6,$D46:$F49)+$G46</f>
        <v>2.36097753944457</v>
      </c>
      <c r="DJ43" s="87">
        <f>SUMPRODUCT(DH$3:DJ$6,$D50:$F53)+$G50</f>
        <v>-1.13447346917209</v>
      </c>
      <c r="DK43" s="110"/>
      <c r="DL43" s="87">
        <f>SUMPRODUCT(DL$3:DN$6,$D42:$F45)+$G42</f>
        <v>-6.82252711044943</v>
      </c>
      <c r="DM43" s="87">
        <f>SUMPRODUCT(DL$3:DN$6,$D46:$F49)+$G46</f>
        <v>0.846356706005903</v>
      </c>
      <c r="DN43" s="87">
        <f>SUMPRODUCT(DL$3:DN$6,$D50:$F53)+$G50</f>
        <v>-1.65257386386461</v>
      </c>
      <c r="DO43" s="110"/>
      <c r="DP43" s="87">
        <f>SUMPRODUCT(DP$3:DR$6,$D42:$F45)+$G42</f>
        <v>-1.96257587893202</v>
      </c>
      <c r="DQ43" s="87">
        <f>SUMPRODUCT(DP$3:DR$6,$D46:$F49)+$G46</f>
        <v>0.492029126690452</v>
      </c>
      <c r="DR43" s="87">
        <f>SUMPRODUCT(DP$3:DR$6,$D50:$F53)+$G50</f>
        <v>-1.35898775511641</v>
      </c>
      <c r="DS43" s="110"/>
      <c r="DT43" s="87">
        <f>SUMPRODUCT(DT$3:DV$6,$D42:$F45)+$G42</f>
        <v>-3.8638020433757</v>
      </c>
      <c r="DU43" s="87">
        <f>SUMPRODUCT(DT$3:DV$6,$D46:$F49)+$G46</f>
        <v>1.33874777849814</v>
      </c>
      <c r="DV43" s="87">
        <f>SUMPRODUCT(DT$3:DV$6,$D50:$F53)+$G50</f>
        <v>-2.5600844396812</v>
      </c>
      <c r="DW43" s="110"/>
      <c r="DX43" s="87">
        <f>SUMPRODUCT(DX$3:DZ$6,$D42:$F45)+$G42</f>
        <v>-5.00498767505506</v>
      </c>
      <c r="DY43" s="87">
        <f>SUMPRODUCT(DX$3:DZ$6,$D46:$F49)+$G46</f>
        <v>-0.444392320861647</v>
      </c>
      <c r="DZ43" s="87">
        <f>SUMPRODUCT(DX$3:DZ$6,$D50:$F53)+$G50</f>
        <v>-3.83122611193029</v>
      </c>
      <c r="EA43" s="110"/>
      <c r="EB43" s="87">
        <f>SUMPRODUCT(EB$3:ED$6,$D42:$F45)+$G42</f>
        <v>-5.04406568745165</v>
      </c>
      <c r="EC43" s="87">
        <f>SUMPRODUCT(EB$3:ED$6,$D46:$F49)+$G46</f>
        <v>1.74029665494289</v>
      </c>
      <c r="ED43" s="87">
        <f>SUMPRODUCT(EB$3:ED$6,$D50:$F53)+$G50</f>
        <v>-1.62079409674505</v>
      </c>
      <c r="EE43" s="110"/>
      <c r="EF43" s="87">
        <f>SUMPRODUCT(EF$3:EH$6,$D42:$F45)+$G42</f>
        <v>-6.41728538361463</v>
      </c>
      <c r="EG43" s="87">
        <f>SUMPRODUCT(EF$3:EH$6,$D46:$F49)+$G46</f>
        <v>0.225675821504218</v>
      </c>
      <c r="EH43" s="87">
        <f>SUMPRODUCT(EF$3:EH$6,$D50:$F53)+$G50</f>
        <v>-2.13889449143757</v>
      </c>
      <c r="EI43" s="110"/>
      <c r="EJ43" s="87">
        <f>SUMPRODUCT(EJ$3:EL$6,$D42:$F45)+$G42</f>
        <v>-0.571227511457425</v>
      </c>
      <c r="EK43" s="87">
        <f>SUMPRODUCT(EJ$3:EL$6,$D46:$F49)+$G46</f>
        <v>0.770701876120648</v>
      </c>
      <c r="EL43" s="87">
        <f>SUMPRODUCT(EJ$3:EL$6,$D50:$F53)+$G50</f>
        <v>0.0586104677920277</v>
      </c>
      <c r="EM43" s="110"/>
      <c r="EN43" s="87">
        <f>SUMPRODUCT(EN$3:EP$6,$D42:$F45)+$G42</f>
        <v>-0.0889190044877748</v>
      </c>
      <c r="EO43" s="87">
        <f>SUMPRODUCT(EN$3:EP$6,$D46:$F49)+$G46</f>
        <v>1.2168683105139</v>
      </c>
      <c r="EP43" s="87">
        <f>SUMPRODUCT(EN$3:EP$6,$D50:$F53)+$G50</f>
        <v>0.811280478970918</v>
      </c>
      <c r="EQ43" s="110"/>
      <c r="ER43" s="87">
        <f>SUMPRODUCT(ER$3:ET$6,$D42:$F45)+$G42</f>
        <v>-0.571227511457425</v>
      </c>
      <c r="ES43" s="87">
        <f>SUMPRODUCT(ER$3:ET$6,$D46:$F49)+$G46</f>
        <v>0.770701876120648</v>
      </c>
      <c r="ET43" s="87">
        <f>SUMPRODUCT(ER$3:ET$6,$D50:$F53)+$G50</f>
        <v>0.0586104677920277</v>
      </c>
      <c r="EU43" s="110"/>
      <c r="EV43" s="87">
        <f>SUMPRODUCT(EV$3:EX$6,$D42:$F45)+$G42</f>
        <v>-2.02684448375974</v>
      </c>
      <c r="EW43" s="87">
        <f>SUMPRODUCT(EV$3:EX$6,$D46:$F49)+$G46</f>
        <v>0.401436291006467</v>
      </c>
      <c r="EX43" s="87">
        <f>SUMPRODUCT(EV$3:EX$6,$D50:$F53)+$G50</f>
        <v>-1.21446988222534</v>
      </c>
      <c r="EY43" s="110"/>
      <c r="EZ43" s="87">
        <f>SUMPRODUCT(EZ$3:FB$6,$D42:$F45)+$G42</f>
        <v>0.283446430446654</v>
      </c>
      <c r="FA43" s="87">
        <f>SUMPRODUCT(EZ$3:FB$6,$D46:$F49)+$G46</f>
        <v>-1.45533392327619</v>
      </c>
      <c r="FB43" s="87">
        <f>SUMPRODUCT(EZ$3:FB$6,$D50:$F53)+$G50</f>
        <v>-0.379482120379039</v>
      </c>
      <c r="FC43" s="110"/>
      <c r="FD43" s="87">
        <f>SUMPRODUCT(FD$3:FF$6,$D42:$F45)+$G42</f>
        <v>-1.54453597679009</v>
      </c>
      <c r="FE43" s="87">
        <f>SUMPRODUCT(FD$3:FF$6,$D46:$F49)+$G46</f>
        <v>0.847602725399719</v>
      </c>
      <c r="FF43" s="87">
        <f>SUMPRODUCT(FD$3:FF$6,$D50:$F53)+$G50</f>
        <v>-0.461799871046452</v>
      </c>
      <c r="FG43" s="110"/>
      <c r="FH43" s="87">
        <f>SUMPRODUCT(FH$3:FJ$6,$D42:$F45)+$G42</f>
        <v>0.765754937416305</v>
      </c>
      <c r="FI43" s="87">
        <f>SUMPRODUCT(FH$3:FJ$6,$D46:$F49)+$G46</f>
        <v>-1.00916748888294</v>
      </c>
      <c r="FJ43" s="87">
        <f>SUMPRODUCT(FH$3:FJ$6,$D50:$F53)+$G50</f>
        <v>0.373187890799851</v>
      </c>
      <c r="FK43" s="110"/>
      <c r="FL43" s="87">
        <f>SUMPRODUCT(FL$3:FN$6,$D42:$F45)+$G42</f>
        <v>-0.689862034886008</v>
      </c>
      <c r="FM43" s="87">
        <f>SUMPRODUCT(FL$3:FN$6,$D46:$F49)+$G46</f>
        <v>-1.37843307399712</v>
      </c>
      <c r="FN43" s="87">
        <f>SUMPRODUCT(FL$3:FN$6,$D50:$F53)+$G50</f>
        <v>-0.899892459217518</v>
      </c>
      <c r="FO43" s="110"/>
      <c r="FP43" s="87">
        <f>SUMPRODUCT(FP$3:FR$6,$D42:$F45)+$G42</f>
        <v>-4.18551959144295</v>
      </c>
      <c r="FQ43" s="87">
        <f>SUMPRODUCT(FP$3:FR$6,$D46:$F49)+$G46</f>
        <v>1.67253113777939</v>
      </c>
      <c r="FR43" s="87">
        <f>SUMPRODUCT(FP$3:FR$6,$D50:$F53)+$G50</f>
        <v>-0.667289109405994</v>
      </c>
      <c r="FS43" s="110"/>
      <c r="FT43" s="87">
        <f>SUMPRODUCT(FT$3:FV$6,$D42:$F45)+$G42</f>
        <v>-2.28429342699927</v>
      </c>
      <c r="FU43" s="87">
        <f>SUMPRODUCT(FT$3:FV$6,$D46:$F49)+$G46</f>
        <v>0.825812485971704</v>
      </c>
      <c r="FV43" s="87">
        <f>SUMPRODUCT(FT$3:FV$6,$D50:$F53)+$G50</f>
        <v>0.533807575158792</v>
      </c>
      <c r="FW43" s="110"/>
      <c r="FX43" s="87">
        <f>SUMPRODUCT(FX$3:FZ$6,$D42:$F45)+$G42</f>
        <v>-3.7032110844733</v>
      </c>
      <c r="FY43" s="87">
        <f>SUMPRODUCT(FX$3:FZ$6,$D46:$F49)+$G46</f>
        <v>2.11869757217264</v>
      </c>
      <c r="FZ43" s="87">
        <f>SUMPRODUCT(FX$3:FZ$6,$D50:$F53)+$G50</f>
        <v>0.0853809017728965</v>
      </c>
      <c r="GA43" s="110"/>
      <c r="GB43" s="87">
        <f>SUMPRODUCT(GB$3:GD$6,$D42:$F45)+$G42</f>
        <v>-1.80198492002962</v>
      </c>
      <c r="GC43" s="87">
        <f>SUMPRODUCT(GB$3:GD$6,$D46:$F49)+$G46</f>
        <v>1.27197892036496</v>
      </c>
      <c r="GD43" s="87">
        <f>SUMPRODUCT(GB$3:GD$6,$D50:$F53)+$G50</f>
        <v>1.28647758633768</v>
      </c>
      <c r="GE43" s="110"/>
      <c r="GF43" s="87">
        <f>SUMPRODUCT(GF$3:GH$6,$D42:$F45)+$G42</f>
        <v>-5.64113656374527</v>
      </c>
      <c r="GG43" s="87">
        <f>SUMPRODUCT(GF$3:GH$6,$D46:$F49)+$G46</f>
        <v>1.30326555266521</v>
      </c>
      <c r="GH43" s="87">
        <f>SUMPRODUCT(GF$3:GH$6,$D50:$F53)+$G50</f>
        <v>-1.94036945942336</v>
      </c>
      <c r="GI43" s="110"/>
      <c r="GJ43" s="87">
        <f>SUMPRODUCT(GJ$3:GL$6,$D42:$F45)+$G42</f>
        <v>-3.73991039930158</v>
      </c>
      <c r="GK43" s="87">
        <f>SUMPRODUCT(GJ$3:GL$6,$D46:$F49)+$G46</f>
        <v>0.456546900857524</v>
      </c>
      <c r="GL43" s="87">
        <f>SUMPRODUCT(GJ$3:GL$6,$D50:$F53)+$G50</f>
        <v>-0.739272774858578</v>
      </c>
      <c r="GM43" s="110"/>
      <c r="GN43" s="87">
        <f>SUMPRODUCT(GN$3:GP$6,$D42:$F45)+$G42</f>
        <v>-1.17217054185566</v>
      </c>
      <c r="GO43" s="87">
        <f>SUMPRODUCT(GN$3:GP$6,$D46:$F49)+$G46</f>
        <v>-1.82459950839037</v>
      </c>
      <c r="GP43" s="87">
        <f>SUMPRODUCT(GN$3:GP$6,$D50:$F53)+$G50</f>
        <v>-1.65256247039641</v>
      </c>
      <c r="GQ43" s="110"/>
      <c r="GR43" s="87">
        <f>SUMPRODUCT(GR$3:GT$6,$D42:$F45)+$G42</f>
        <v>-4.56160305811107</v>
      </c>
      <c r="GS43" s="87">
        <f>SUMPRODUCT(GR$3:GT$6,$D46:$F49)+$G46</f>
        <v>-0.0522276173731405</v>
      </c>
      <c r="GT43" s="87">
        <f>SUMPRODUCT(GR$3:GT$6,$D50:$F53)+$G50</f>
        <v>0.122485420968594</v>
      </c>
      <c r="GU43" s="110"/>
      <c r="GV43" s="87">
        <f>SUMPRODUCT(GV$3:GX$6,$D42:$F45)+$G42</f>
        <v>-0.0889190044877748</v>
      </c>
      <c r="GW43" s="87">
        <f>SUMPRODUCT(GV$3:GX$6,$D46:$F49)+$G46</f>
        <v>1.2168683105139</v>
      </c>
      <c r="GX43" s="87">
        <f>SUMPRODUCT(GV$3:GX$6,$D50:$F53)+$G50</f>
        <v>0.811280478970918</v>
      </c>
      <c r="GY43" s="110"/>
      <c r="GZ43" s="87">
        <f>SUMPRODUCT(GZ$3:HB$6,$D42:$F45)+$G42</f>
        <v>-4.96684478494587</v>
      </c>
      <c r="HA43" s="87">
        <f>SUMPRODUCT(GZ$3:HB$6,$D46:$F49)+$G46</f>
        <v>0.568453267128544</v>
      </c>
      <c r="HB43" s="87">
        <f>SUMPRODUCT(GZ$3:HB$6,$D50:$F53)+$G50</f>
        <v>0.608806048541552</v>
      </c>
      <c r="HC43" s="110"/>
      <c r="HD43" s="87">
        <f>SUMPRODUCT(HD$3:HF$6,$D42:$F45)+$G42</f>
        <v>0.751498420209307</v>
      </c>
      <c r="HE43" s="87">
        <f>SUMPRODUCT(HD$3:HF$6,$D46:$F49)+$G46</f>
        <v>2.38505087735888</v>
      </c>
      <c r="HF43" s="87">
        <f>SUMPRODUCT(HD$3:HF$6,$D50:$F53)+$G50</f>
        <v>0.865287638094057</v>
      </c>
      <c r="HG43" s="110"/>
      <c r="HH43" s="87">
        <f>SUMPRODUCT(HH$3:HJ$6,$D42:$F45)+$G42</f>
        <v>-0.62172127595367</v>
      </c>
      <c r="HI43" s="87">
        <f>SUMPRODUCT(HH$3:HJ$6,$D46:$F49)+$G46</f>
        <v>0.87043004392021</v>
      </c>
      <c r="HJ43" s="87">
        <f>SUMPRODUCT(HH$3:HJ$6,$D50:$F53)+$G50</f>
        <v>0.347187243401531</v>
      </c>
      <c r="HK43" s="110"/>
      <c r="HL43" s="87">
        <f>SUMPRODUCT(HL$3:HN$6,$D42:$F45)+$G42</f>
        <v>-1.2369208235589</v>
      </c>
      <c r="HM43" s="87">
        <f>SUMPRODUCT(HL$3:HN$6,$D46:$F49)+$G46</f>
        <v>1.66934702565101</v>
      </c>
      <c r="HN43" s="87">
        <f>SUMPRODUCT(HL$3:HN$6,$D50:$F53)+$G50</f>
        <v>-0.871885947492699</v>
      </c>
      <c r="HO43" s="110"/>
      <c r="HP43" s="87">
        <f>SUMPRODUCT(HP$3:HR$6,$D42:$F45)+$G42</f>
        <v>-0.0474842948905192</v>
      </c>
      <c r="HQ43" s="87">
        <f>SUMPRODUCT(HP$3:HR$6,$D46:$F49)+$G46</f>
        <v>1.35984187527614</v>
      </c>
      <c r="HR43" s="87">
        <f>SUMPRODUCT(HP$3:HR$6,$D50:$F53)+$G50</f>
        <v>0.295728903172148</v>
      </c>
      <c r="HS43" s="110"/>
      <c r="HT43" s="87">
        <f>SUMPRODUCT(HT$3:HV$6,$D42:$F45)+$G42</f>
        <v>-1.45496419989726</v>
      </c>
      <c r="HU43" s="87">
        <f>SUMPRODUCT(HT$3:HV$6,$D46:$F49)+$G46</f>
        <v>-1.43681441820438</v>
      </c>
      <c r="HV43" s="87">
        <f>SUMPRODUCT(HT$3:HV$6,$D50:$F53)+$G50</f>
        <v>-2.9608086618412</v>
      </c>
      <c r="HW43" s="110"/>
      <c r="HX43" s="87">
        <f>SUMPRODUCT(HX$3:HZ$6,$D42:$F45)+$G42</f>
        <v>-0.423769454783497</v>
      </c>
      <c r="HY43" s="87">
        <f>SUMPRODUCT(HX$3:HZ$6,$D46:$F49)+$G46</f>
        <v>1.79229042386931</v>
      </c>
      <c r="HZ43" s="87">
        <f>SUMPRODUCT(HX$3:HZ$6,$D50:$F53)+$G50</f>
        <v>2.04108436903198</v>
      </c>
      <c r="IA43" s="110"/>
      <c r="IB43" s="87">
        <f>SUMPRODUCT(IB$3:ID$6,$D42:$F45)+$G42</f>
        <v>1.00278477098307</v>
      </c>
      <c r="IC43" s="87">
        <f>SUMPRODUCT(IB$3:ID$6,$D46:$F49)+$G46</f>
        <v>-2.27199608473838</v>
      </c>
      <c r="ID43" s="87">
        <f>SUMPRODUCT(IB$3:ID$6,$D50:$F53)+$G50</f>
        <v>-0.143346998754936</v>
      </c>
      <c r="IE43" s="110"/>
      <c r="IF43" s="87">
        <f>SUMPRODUCT(IF$3:IH$6,$D42:$F45)+$G42</f>
        <v>-1.93554227509234</v>
      </c>
      <c r="IG43" s="87">
        <f>SUMPRODUCT(IF$3:IH$6,$D46:$F49)+$G46</f>
        <v>1.25207001682945</v>
      </c>
      <c r="IH43" s="87">
        <f>SUMPRODUCT(IF$3:IH$6,$D50:$F53)+$G50</f>
        <v>-1.22312463324598</v>
      </c>
      <c r="II43" s="110"/>
      <c r="IJ43" s="87">
        <f>SUMPRODUCT(IJ$3:IL$6,$D42:$F45)+$G42</f>
        <v>-1.98540977416248</v>
      </c>
      <c r="IK43" s="87">
        <f>SUMPRODUCT(IJ$3:IL$6,$D46:$F49)+$G46</f>
        <v>0.544409855768712</v>
      </c>
      <c r="IL43" s="87">
        <f>SUMPRODUCT(IJ$3:IL$6,$D50:$F53)+$G50</f>
        <v>-1.73002145802411</v>
      </c>
      <c r="IM43" s="110"/>
      <c r="IN43" s="87">
        <f>SUMPRODUCT(IN$3:IP$6,$D42:$F45)+$G42</f>
        <v>-2.36169493405546</v>
      </c>
      <c r="IO43" s="87">
        <f>SUMPRODUCT(IN$3:IP$6,$D46:$F49)+$G46</f>
        <v>0.976858404361875</v>
      </c>
      <c r="IP43" s="87">
        <f>SUMPRODUCT(IN$3:IP$6,$D50:$F53)+$G50</f>
        <v>0.0153340078357252</v>
      </c>
      <c r="IQ43" s="110"/>
      <c r="IR43" s="87">
        <f>SUMPRODUCT(IR$3:IT$6,$D42:$F45)+$G42</f>
        <v>-0.906077961753147</v>
      </c>
      <c r="IS43" s="87">
        <f>SUMPRODUCT(IR$3:IT$6,$D46:$F49)+$G46</f>
        <v>1.34612398947605</v>
      </c>
      <c r="IT43" s="87">
        <f>SUMPRODUCT(IR$3:IT$6,$D50:$F53)+$G50</f>
        <v>1.28841435785309</v>
      </c>
      <c r="IU43" s="110"/>
      <c r="IV43" s="87">
        <f>SUMPRODUCT(IV$3:IX$6,$D42:$F45)+$G42</f>
        <v>0.000652772405057178</v>
      </c>
      <c r="IW43" s="87">
        <f>SUMPRODUCT(IV$3:IX$6,$D46:$F49)+$G46</f>
        <v>-1.06754883309019</v>
      </c>
      <c r="IX43" s="87">
        <f>SUMPRODUCT(IV$3:IX$6,$D50:$F53)+$G50</f>
        <v>-1.68772831182383</v>
      </c>
      <c r="IY43" s="110"/>
      <c r="IZ43" s="87">
        <f>SUMPRODUCT(IZ$3:JB$6,$D42:$F45)+$G42</f>
        <v>-5.76584858872015</v>
      </c>
      <c r="JA43" s="87">
        <f>SUMPRODUCT(IZ$3:JB$6,$D46:$F49)+$G46</f>
        <v>2.72124903821568</v>
      </c>
      <c r="JB43" s="87">
        <f>SUMPRODUCT(IZ$3:JB$6,$D50:$F53)+$G50</f>
        <v>-0.716298328858641</v>
      </c>
      <c r="JC43" s="110"/>
      <c r="JD43" s="87">
        <f>SUMPRODUCT(JD$3:JF$6,$D42:$F45)+$G42</f>
        <v>-0.13087543996159</v>
      </c>
      <c r="JE43" s="87">
        <f>SUMPRODUCT(JD$3:JF$6,$D46:$F49)+$G46</f>
        <v>2.58605346695716</v>
      </c>
      <c r="JF43" s="87">
        <f>SUMPRODUCT(JD$3:JF$6,$D50:$F53)+$G50</f>
        <v>-0.875681935473631</v>
      </c>
      <c r="JG43" s="110"/>
    </row>
    <row r="44" ht="18.75" spans="2:267">
      <c r="B44" s="35"/>
      <c r="C44" s="36"/>
      <c r="D44" s="37">
        <f t="shared" ref="D44:F44" si="261">D12-$F$6*D27</f>
        <v>-0.532802271465895</v>
      </c>
      <c r="E44" s="38">
        <f t="shared" si="261"/>
        <v>-0.0414347095972556</v>
      </c>
      <c r="F44" s="39">
        <f t="shared" si="261"/>
        <v>-1.71306591554184</v>
      </c>
      <c r="G44" s="41"/>
      <c r="H44" s="34"/>
      <c r="I44" s="157"/>
      <c r="J44" s="158"/>
      <c r="K44" s="86" t="s">
        <v>21</v>
      </c>
      <c r="L44" s="87">
        <f>1/(1+EXP(-L43))</f>
        <v>0.0040709437314265</v>
      </c>
      <c r="M44" s="87">
        <f>1/(1+EXP(-M43))</f>
        <v>0.921340821992273</v>
      </c>
      <c r="N44" s="87">
        <f>1/(1+EXP(-N43))</f>
        <v>0.300294327465392</v>
      </c>
      <c r="O44" s="110"/>
      <c r="P44" s="87">
        <f>1/(1+EXP(-P43))</f>
        <v>0.00251714487982348</v>
      </c>
      <c r="Q44" s="87">
        <f>1/(1+EXP(-Q43))</f>
        <v>0.882315176648674</v>
      </c>
      <c r="R44" s="87">
        <f>1/(1+EXP(-R43))</f>
        <v>0.168182032987107</v>
      </c>
      <c r="S44" s="110"/>
      <c r="T44" s="87">
        <f>1/(1+EXP(-T43))</f>
        <v>0.00377013218439289</v>
      </c>
      <c r="U44" s="87">
        <f>1/(1+EXP(-U43))</f>
        <v>0.801207498533954</v>
      </c>
      <c r="V44" s="87">
        <f>1/(1+EXP(-V43))</f>
        <v>0.110574393237524</v>
      </c>
      <c r="W44" s="110"/>
      <c r="X44" s="87">
        <f>1/(1+EXP(-X43))</f>
        <v>0.00173592900700158</v>
      </c>
      <c r="Y44" s="87">
        <f>1/(1+EXP(-Y43))</f>
        <v>0.990867501486471</v>
      </c>
      <c r="Z44" s="87">
        <f>1/(1+EXP(-Z43))</f>
        <v>0.399438772178899</v>
      </c>
      <c r="AA44" s="110"/>
      <c r="AB44" s="87">
        <f>1/(1+EXP(-AB43))</f>
        <v>0.0172221931642492</v>
      </c>
      <c r="AC44" s="87">
        <f>1/(1+EXP(-AC43))</f>
        <v>0.944274091479233</v>
      </c>
      <c r="AD44" s="87">
        <f>1/(1+EXP(-AD43))</f>
        <v>0.60520095145452</v>
      </c>
      <c r="AE44" s="110"/>
      <c r="AF44" s="87">
        <f>1/(1+EXP(-AF43))</f>
        <v>0.00152333446361143</v>
      </c>
      <c r="AG44" s="87">
        <f>1/(1+EXP(-AG43))</f>
        <v>0.662058326482051</v>
      </c>
      <c r="AH44" s="87">
        <f>1/(1+EXP(-AH43))</f>
        <v>0.168107621333262</v>
      </c>
      <c r="AI44" s="110"/>
      <c r="AJ44" s="87">
        <f>1/(1+EXP(-AJ43))</f>
        <v>0.000657934812369539</v>
      </c>
      <c r="AK44" s="87">
        <f>1/(1+EXP(-AK43))</f>
        <v>0.37855119207915</v>
      </c>
      <c r="AL44" s="87">
        <f>1/(1+EXP(-AL43))</f>
        <v>0.160689625216381</v>
      </c>
      <c r="AM44" s="110"/>
      <c r="AN44" s="87">
        <f>1/(1+EXP(-AN43))</f>
        <v>0.0536040177095413</v>
      </c>
      <c r="AO44" s="87">
        <f>1/(1+EXP(-AO43))</f>
        <v>0.442912787545877</v>
      </c>
      <c r="AP44" s="87">
        <f>1/(1+EXP(-AP43))</f>
        <v>0.294589066890574</v>
      </c>
      <c r="AQ44" s="110"/>
      <c r="AR44" s="87">
        <f>1/(1+EXP(-AR43))</f>
        <v>0.000648627539717183</v>
      </c>
      <c r="AS44" s="87">
        <f>1/(1+EXP(-AS43))</f>
        <v>0.947773035705088</v>
      </c>
      <c r="AT44" s="87">
        <f>1/(1+EXP(-AT43))</f>
        <v>0.238484517026306</v>
      </c>
      <c r="AU44" s="110"/>
      <c r="AV44" s="87">
        <f>1/(1+EXP(-AV43))</f>
        <v>0.00649819035313262</v>
      </c>
      <c r="AW44" s="87">
        <f>1/(1+EXP(-AW43))</f>
        <v>0.739186743290138</v>
      </c>
      <c r="AX44" s="87">
        <f>1/(1+EXP(-AX43))</f>
        <v>0.419209733556132</v>
      </c>
      <c r="AY44" s="110"/>
      <c r="AZ44" s="87">
        <f>1/(1+EXP(-AZ43))</f>
        <v>0.0125127856688674</v>
      </c>
      <c r="BA44" s="87">
        <f>1/(1+EXP(-BA43))</f>
        <v>0.955840493208304</v>
      </c>
      <c r="BB44" s="87">
        <f>1/(1+EXP(-BB43))</f>
        <v>0.409626175790916</v>
      </c>
      <c r="BC44" s="110"/>
      <c r="BD44" s="87">
        <f>1/(1+EXP(-BD43))</f>
        <v>0.00776201450878877</v>
      </c>
      <c r="BE44" s="87">
        <f>1/(1+EXP(-BE43))</f>
        <v>0.932680727730234</v>
      </c>
      <c r="BF44" s="87">
        <f>1/(1+EXP(-BF43))</f>
        <v>0.246348850736794</v>
      </c>
      <c r="BG44" s="110"/>
      <c r="BH44" s="87">
        <f>1/(1+EXP(-BH43))</f>
        <v>0.0115954493520294</v>
      </c>
      <c r="BI44" s="87">
        <f>1/(1+EXP(-BI43))</f>
        <v>0.881627739992206</v>
      </c>
      <c r="BJ44" s="87">
        <f>1/(1+EXP(-BJ43))</f>
        <v>0.167353394475206</v>
      </c>
      <c r="BK44" s="110"/>
      <c r="BL44" s="87">
        <f>1/(1+EXP(-BL43))</f>
        <v>0.0656602347841148</v>
      </c>
      <c r="BM44" s="87">
        <f>1/(1+EXP(-BM43))</f>
        <v>0.953454980700607</v>
      </c>
      <c r="BN44" s="87">
        <f>1/(1+EXP(-BN43))</f>
        <v>0.301385677956079</v>
      </c>
      <c r="BO44" s="110"/>
      <c r="BP44" s="87">
        <f>1/(1+EXP(-BP43))</f>
        <v>0.0211319590433637</v>
      </c>
      <c r="BQ44" s="87">
        <f>1/(1+EXP(-BQ43))</f>
        <v>0.96836120434162</v>
      </c>
      <c r="BR44" s="87">
        <f>1/(1+EXP(-BR43))</f>
        <v>0.524625628714472</v>
      </c>
      <c r="BS44" s="110"/>
      <c r="BT44" s="87">
        <f>1/(1+EXP(-BT43))</f>
        <v>0.0029159144509048</v>
      </c>
      <c r="BU44" s="87">
        <f>1/(1+EXP(-BU43))</f>
        <v>0.954179832319637</v>
      </c>
      <c r="BV44" s="87">
        <f>1/(1+EXP(-BV43))</f>
        <v>0.594815124506483</v>
      </c>
      <c r="BW44" s="110"/>
      <c r="BX44" s="87">
        <f>1/(1+EXP(-BX43))</f>
        <v>0.131757367633863</v>
      </c>
      <c r="BY44" s="87">
        <f>1/(1+EXP(-BY43))</f>
        <v>0.826192071116781</v>
      </c>
      <c r="BZ44" s="87">
        <f>1/(1+EXP(-BZ43))</f>
        <v>0.470036666555293</v>
      </c>
      <c r="CA44" s="110"/>
      <c r="CB44" s="87">
        <f>1/(1+EXP(-CB43))</f>
        <v>0.0221669770041805</v>
      </c>
      <c r="CC44" s="87">
        <f>1/(1+EXP(-CC43))</f>
        <v>0.917252963821578</v>
      </c>
      <c r="CD44" s="87">
        <f>1/(1+EXP(-CD43))</f>
        <v>0.210636371068394</v>
      </c>
      <c r="CE44" s="110"/>
      <c r="CF44" s="87">
        <f>1/(1+EXP(-CF43))</f>
        <v>0.00718948063355168</v>
      </c>
      <c r="CG44" s="87">
        <f>1/(1+EXP(-CG43))</f>
        <v>0.650776693431772</v>
      </c>
      <c r="CH44" s="87">
        <f>1/(1+EXP(-CH43))</f>
        <v>0.0696398069213829</v>
      </c>
      <c r="CI44" s="110"/>
      <c r="CJ44" s="87">
        <f>1/(1+EXP(-CJ43))</f>
        <v>0.00691585424163559</v>
      </c>
      <c r="CK44" s="87">
        <f>1/(1+EXP(-CK43))</f>
        <v>0.943060652336875</v>
      </c>
      <c r="CL44" s="87">
        <f>1/(1+EXP(-CL43))</f>
        <v>0.405691998671482</v>
      </c>
      <c r="CM44" s="110"/>
      <c r="CN44" s="87">
        <f>1/(1+EXP(-CN43))</f>
        <v>0.00176081067320913</v>
      </c>
      <c r="CO44" s="87">
        <f>1/(1+EXP(-CO43))</f>
        <v>0.784573950677145</v>
      </c>
      <c r="CP44" s="87">
        <f>1/(1+EXP(-CP43))</f>
        <v>0.289070256078365</v>
      </c>
      <c r="CQ44" s="110"/>
      <c r="CR44" s="87">
        <f>1/(1+EXP(-CR43))</f>
        <v>0.00180216973504207</v>
      </c>
      <c r="CS44" s="87">
        <f>1/(1+EXP(-CS43))</f>
        <v>0.930212710472498</v>
      </c>
      <c r="CT44" s="87">
        <f>1/(1+EXP(-CT43))</f>
        <v>0.408840002949846</v>
      </c>
      <c r="CU44" s="110"/>
      <c r="CV44" s="87">
        <f>1/(1+EXP(-CV43))</f>
        <v>0.085659915065369</v>
      </c>
      <c r="CW44" s="87">
        <f>1/(1+EXP(-CW43))</f>
        <v>0.752633996012538</v>
      </c>
      <c r="CX44" s="87">
        <f>1/(1+EXP(-CX43))</f>
        <v>0.294699631463531</v>
      </c>
      <c r="CY44" s="110"/>
      <c r="CZ44" s="87">
        <f>1/(1+EXP(-CZ43))</f>
        <v>0.0138019981814056</v>
      </c>
      <c r="DA44" s="87">
        <f>1/(1+EXP(-DA43))</f>
        <v>0.87647110736445</v>
      </c>
      <c r="DB44" s="87">
        <f>1/(1+EXP(-DB43))</f>
        <v>0.111673113921381</v>
      </c>
      <c r="DC44" s="110"/>
      <c r="DD44" s="87">
        <f>1/(1+EXP(-DD43))</f>
        <v>0.00445071708582829</v>
      </c>
      <c r="DE44" s="87">
        <f>1/(1+EXP(-DE43))</f>
        <v>0.543958356270605</v>
      </c>
      <c r="DF44" s="87">
        <f>1/(1+EXP(-DF43))</f>
        <v>0.0340623873279398</v>
      </c>
      <c r="DG44" s="110"/>
      <c r="DH44" s="87">
        <f>1/(1+EXP(-DH43))</f>
        <v>0.00428087658807512</v>
      </c>
      <c r="DI44" s="87">
        <f>1/(1+EXP(-DI43))</f>
        <v>0.913802834715533</v>
      </c>
      <c r="DJ44" s="87">
        <f>1/(1+EXP(-DJ43))</f>
        <v>0.243336483155649</v>
      </c>
      <c r="DK44" s="110"/>
      <c r="DL44" s="87">
        <f>1/(1+EXP(-DL43))</f>
        <v>0.00108778095008323</v>
      </c>
      <c r="DM44" s="87">
        <f>1/(1+EXP(-DM43))</f>
        <v>0.699802320385111</v>
      </c>
      <c r="DN44" s="87">
        <f>1/(1+EXP(-DN43))</f>
        <v>0.160761387880317</v>
      </c>
      <c r="DO44" s="110"/>
      <c r="DP44" s="87">
        <f>1/(1+EXP(-DP43))</f>
        <v>0.123188548656115</v>
      </c>
      <c r="DQ44" s="87">
        <f>1/(1+EXP(-DQ43))</f>
        <v>0.620584326104827</v>
      </c>
      <c r="DR44" s="87">
        <f>1/(1+EXP(-DR43))</f>
        <v>0.204404867853505</v>
      </c>
      <c r="DS44" s="110"/>
      <c r="DT44" s="87">
        <f>1/(1+EXP(-DT43))</f>
        <v>0.0205566070568412</v>
      </c>
      <c r="DU44" s="87">
        <f>1/(1+EXP(-DU43))</f>
        <v>0.792283938648385</v>
      </c>
      <c r="DV44" s="87">
        <f>1/(1+EXP(-DV43))</f>
        <v>0.0717519180752881</v>
      </c>
      <c r="DW44" s="110"/>
      <c r="DX44" s="87">
        <f>1/(1+EXP(-DX43))</f>
        <v>0.00665977403066765</v>
      </c>
      <c r="DY44" s="87">
        <f>1/(1+EXP(-DY43))</f>
        <v>0.390694866229085</v>
      </c>
      <c r="DZ44" s="87">
        <f>1/(1+EXP(-DZ43))</f>
        <v>0.0212228384303533</v>
      </c>
      <c r="EA44" s="110"/>
      <c r="EB44" s="87">
        <f>1/(1+EXP(-EB43))</f>
        <v>0.00640617780053704</v>
      </c>
      <c r="EC44" s="87">
        <f>1/(1+EXP(-EC43))</f>
        <v>0.850724742239473</v>
      </c>
      <c r="ED44" s="87">
        <f>1/(1+EXP(-ED43))</f>
        <v>0.165095383658584</v>
      </c>
      <c r="EE44" s="110"/>
      <c r="EF44" s="87">
        <f>1/(1+EXP(-EF43))</f>
        <v>0.00163042080484195</v>
      </c>
      <c r="EG44" s="87">
        <f>1/(1+EXP(-EG43))</f>
        <v>0.556180719171191</v>
      </c>
      <c r="EH44" s="87">
        <f>1/(1+EXP(-EH43))</f>
        <v>0.105373560328497</v>
      </c>
      <c r="EI44" s="110"/>
      <c r="EJ44" s="87">
        <f>1/(1+EXP(-EJ43))</f>
        <v>0.360953631261349</v>
      </c>
      <c r="EK44" s="87">
        <f>1/(1+EXP(-EK43))</f>
        <v>0.683672704075221</v>
      </c>
      <c r="EL44" s="87">
        <f>1/(1+EXP(-EL43))</f>
        <v>0.514648423848551</v>
      </c>
      <c r="EM44" s="110"/>
      <c r="EN44" s="87">
        <f>1/(1+EXP(-EN43))</f>
        <v>0.477784884099503</v>
      </c>
      <c r="EO44" s="87">
        <f>1/(1+EXP(-EO43))</f>
        <v>0.771511960735139</v>
      </c>
      <c r="EP44" s="87">
        <f>1/(1+EXP(-EP43))</f>
        <v>0.692382299465934</v>
      </c>
      <c r="EQ44" s="110"/>
      <c r="ER44" s="87">
        <f>1/(1+EXP(-ER43))</f>
        <v>0.360953631261349</v>
      </c>
      <c r="ES44" s="87">
        <f>1/(1+EXP(-ES43))</f>
        <v>0.683672704075221</v>
      </c>
      <c r="ET44" s="87">
        <f>1/(1+EXP(-ET43))</f>
        <v>0.514648423848551</v>
      </c>
      <c r="EU44" s="110"/>
      <c r="EV44" s="87">
        <f>1/(1+EXP(-EV43))</f>
        <v>0.116413109261937</v>
      </c>
      <c r="EW44" s="87">
        <f>1/(1+EXP(-EW43))</f>
        <v>0.599032695494689</v>
      </c>
      <c r="EX44" s="87">
        <f>1/(1+EXP(-EX43))</f>
        <v>0.228911112517347</v>
      </c>
      <c r="EY44" s="110"/>
      <c r="EZ44" s="87">
        <f>1/(1+EXP(-EZ43))</f>
        <v>0.57039095897162</v>
      </c>
      <c r="FA44" s="87">
        <f>1/(1+EXP(-FA43))</f>
        <v>0.189182027101334</v>
      </c>
      <c r="FB44" s="87">
        <f>1/(1+EXP(-FB43))</f>
        <v>0.406251809403117</v>
      </c>
      <c r="FC44" s="110"/>
      <c r="FD44" s="87">
        <f>1/(1+EXP(-FD43))</f>
        <v>0.175876844437351</v>
      </c>
      <c r="FE44" s="87">
        <f>1/(1+EXP(-FE43))</f>
        <v>0.700064017748778</v>
      </c>
      <c r="FF44" s="87">
        <f>1/(1+EXP(-FF43))</f>
        <v>0.386558931369095</v>
      </c>
      <c r="FG44" s="110"/>
      <c r="FH44" s="87">
        <f>1/(1+EXP(-FH43))</f>
        <v>0.682601886872704</v>
      </c>
      <c r="FI44" s="87">
        <f>1/(1+EXP(-FI43))</f>
        <v>0.267142806129739</v>
      </c>
      <c r="FJ44" s="87">
        <f>1/(1+EXP(-FJ43))</f>
        <v>0.592229060061832</v>
      </c>
      <c r="FK44" s="110"/>
      <c r="FL44" s="87">
        <f>1/(1+EXP(-FL43))</f>
        <v>0.334063764977466</v>
      </c>
      <c r="FM44" s="87">
        <f>1/(1+EXP(-FM43))</f>
        <v>0.201260772835865</v>
      </c>
      <c r="FN44" s="87">
        <f>1/(1+EXP(-FN43))</f>
        <v>0.289072597540184</v>
      </c>
      <c r="FO44" s="110"/>
      <c r="FP44" s="87">
        <f>1/(1+EXP(-FP43))</f>
        <v>0.0149862927348191</v>
      </c>
      <c r="FQ44" s="87">
        <f>1/(1+EXP(-FQ43))</f>
        <v>0.841912995832362</v>
      </c>
      <c r="FR44" s="87">
        <f>1/(1+EXP(-FR43))</f>
        <v>0.339104120058593</v>
      </c>
      <c r="FS44" s="110"/>
      <c r="FT44" s="87">
        <f>1/(1+EXP(-FT43))</f>
        <v>0.0924321533834668</v>
      </c>
      <c r="FU44" s="87">
        <f>1/(1+EXP(-FU43))</f>
        <v>0.695468774666014</v>
      </c>
      <c r="FV44" s="87">
        <f>1/(1+EXP(-FV43))</f>
        <v>0.630370729740305</v>
      </c>
      <c r="FW44" s="110"/>
      <c r="FX44" s="87">
        <f>1/(1+EXP(-FX43))</f>
        <v>0.0240515321459757</v>
      </c>
      <c r="FY44" s="87">
        <f>1/(1+EXP(-FY43))</f>
        <v>0.892707245438642</v>
      </c>
      <c r="FZ44" s="87">
        <f>1/(1+EXP(-FZ43))</f>
        <v>0.521332267845388</v>
      </c>
      <c r="GA44" s="110"/>
      <c r="GB44" s="87">
        <f>1/(1+EXP(-GB43))</f>
        <v>0.141609613621023</v>
      </c>
      <c r="GC44" s="87">
        <f>1/(1+EXP(-GC43))</f>
        <v>0.781081318236039</v>
      </c>
      <c r="GD44" s="87">
        <f>1/(1+EXP(-GD43))</f>
        <v>0.783550387408266</v>
      </c>
      <c r="GE44" s="110"/>
      <c r="GF44" s="87">
        <f>1/(1+EXP(-GF43))</f>
        <v>0.00353628296229091</v>
      </c>
      <c r="GG44" s="87">
        <f>1/(1+EXP(-GG43))</f>
        <v>0.78638405720986</v>
      </c>
      <c r="GH44" s="87">
        <f>1/(1+EXP(-GH43))</f>
        <v>0.125607273141927</v>
      </c>
      <c r="GI44" s="110"/>
      <c r="GJ44" s="87">
        <f>1/(1+EXP(-GJ43))</f>
        <v>0.0232049689929705</v>
      </c>
      <c r="GK44" s="87">
        <f>1/(1+EXP(-GK43))</f>
        <v>0.612194686049403</v>
      </c>
      <c r="GL44" s="87">
        <f>1/(1+EXP(-GL43))</f>
        <v>0.323163188341672</v>
      </c>
      <c r="GM44" s="110"/>
      <c r="GN44" s="87">
        <f>1/(1+EXP(-GN43))</f>
        <v>0.236462872744888</v>
      </c>
      <c r="GO44" s="87">
        <f>1/(1+EXP(-GO43))</f>
        <v>0.138882883185608</v>
      </c>
      <c r="GP44" s="87">
        <f>1/(1+EXP(-GP43))</f>
        <v>0.160762925060678</v>
      </c>
      <c r="GQ44" s="110"/>
      <c r="GR44" s="87">
        <f>1/(1+EXP(-GR43))</f>
        <v>0.0103373246223237</v>
      </c>
      <c r="GS44" s="87">
        <f>1/(1+EXP(-GS43))</f>
        <v>0.486946062816655</v>
      </c>
      <c r="GT44" s="87">
        <f>1/(1+EXP(-GT43))</f>
        <v>0.530583129062022</v>
      </c>
      <c r="GU44" s="110"/>
      <c r="GV44" s="87">
        <f>1/(1+EXP(-GV43))</f>
        <v>0.477784884099503</v>
      </c>
      <c r="GW44" s="87">
        <f>1/(1+EXP(-GW43))</f>
        <v>0.771511960735139</v>
      </c>
      <c r="GX44" s="87">
        <f>1/(1+EXP(-GX43))</f>
        <v>0.692382299465934</v>
      </c>
      <c r="GY44" s="110"/>
      <c r="GZ44" s="87">
        <f>1/(1+EXP(-GZ43))</f>
        <v>0.00691691283840959</v>
      </c>
      <c r="HA44" s="87">
        <f>1/(1+EXP(-HA43))</f>
        <v>0.638406198064141</v>
      </c>
      <c r="HB44" s="87">
        <f>1/(1+EXP(-HB43))</f>
        <v>0.64766839752827</v>
      </c>
      <c r="HC44" s="110"/>
      <c r="HD44" s="87">
        <f>1/(1+EXP(-HD43))</f>
        <v>0.679505109740144</v>
      </c>
      <c r="HE44" s="87">
        <f>1/(1+EXP(-HE43))</f>
        <v>0.915680231899674</v>
      </c>
      <c r="HF44" s="87">
        <f>1/(1+EXP(-HF43))</f>
        <v>0.703764208346486</v>
      </c>
      <c r="HG44" s="110"/>
      <c r="HH44" s="87">
        <f>1/(1+EXP(-HH43))</f>
        <v>0.349390075377435</v>
      </c>
      <c r="HI44" s="87">
        <f>1/(1+EXP(-HI43))</f>
        <v>0.70483517331296</v>
      </c>
      <c r="HJ44" s="87">
        <f>1/(1+EXP(-HJ43))</f>
        <v>0.5859353269993</v>
      </c>
      <c r="HK44" s="110"/>
      <c r="HL44" s="87">
        <f>1/(1+EXP(-HL43))</f>
        <v>0.224972415701096</v>
      </c>
      <c r="HM44" s="87">
        <f>1/(1+EXP(-HM43))</f>
        <v>0.841488743305381</v>
      </c>
      <c r="HN44" s="87">
        <f>1/(1+EXP(-HN43))</f>
        <v>0.294862027147127</v>
      </c>
      <c r="HO44" s="110"/>
      <c r="HP44" s="87">
        <f>1/(1+EXP(-HP43))</f>
        <v>0.488131156308016</v>
      </c>
      <c r="HQ44" s="87">
        <f>1/(1+EXP(-HQ43))</f>
        <v>0.795733997103338</v>
      </c>
      <c r="HR44" s="87">
        <f>1/(1+EXP(-HR43))</f>
        <v>0.57339808120024</v>
      </c>
      <c r="HS44" s="110"/>
      <c r="HT44" s="87">
        <f>1/(1+EXP(-HT43))</f>
        <v>0.189238746296617</v>
      </c>
      <c r="HU44" s="87">
        <f>1/(1+EXP(-HU43))</f>
        <v>0.192039138934107</v>
      </c>
      <c r="HV44" s="87">
        <f>1/(1+EXP(-HV43))</f>
        <v>0.0492281430826194</v>
      </c>
      <c r="HW44" s="110"/>
      <c r="HX44" s="87">
        <f>1/(1+EXP(-HX43))</f>
        <v>0.395615105489744</v>
      </c>
      <c r="HY44" s="87">
        <f>1/(1+EXP(-HY43))</f>
        <v>0.857207859669149</v>
      </c>
      <c r="HZ44" s="87">
        <f>1/(1+EXP(-HZ43))</f>
        <v>0.885043639245853</v>
      </c>
      <c r="IA44" s="110"/>
      <c r="IB44" s="87">
        <f>1/(1+EXP(-IB43))</f>
        <v>0.731605745411163</v>
      </c>
      <c r="IC44" s="87">
        <f>1/(1+EXP(-IC43))</f>
        <v>0.0934689416885352</v>
      </c>
      <c r="ID44" s="87">
        <f>1/(1+EXP(-ID43))</f>
        <v>0.464224490019056</v>
      </c>
      <c r="IE44" s="110"/>
      <c r="IF44" s="87">
        <f>1/(1+EXP(-IF43))</f>
        <v>0.12613840207066</v>
      </c>
      <c r="IG44" s="87">
        <f>1/(1+EXP(-IG43))</f>
        <v>0.777657985300389</v>
      </c>
      <c r="IH44" s="87">
        <f>1/(1+EXP(-IH43))</f>
        <v>0.227387040661476</v>
      </c>
      <c r="II44" s="110"/>
      <c r="IJ44" s="87">
        <f>1/(1+EXP(-IJ43))</f>
        <v>0.120743333212733</v>
      </c>
      <c r="IK44" s="87">
        <f>1/(1+EXP(-IK43))</f>
        <v>0.63283766496904</v>
      </c>
      <c r="IL44" s="87">
        <f>1/(1+EXP(-IL43))</f>
        <v>0.150584835049947</v>
      </c>
      <c r="IM44" s="110"/>
      <c r="IN44" s="87">
        <f>1/(1+EXP(-IN43))</f>
        <v>0.0861406748818013</v>
      </c>
      <c r="IO44" s="87">
        <f>1/(1+EXP(-IO43))</f>
        <v>0.726484410536041</v>
      </c>
      <c r="IP44" s="87">
        <f>1/(1+EXP(-IP43))</f>
        <v>0.503833426845847</v>
      </c>
      <c r="IQ44" s="110"/>
      <c r="IR44" s="87">
        <f>1/(1+EXP(-IR43))</f>
        <v>0.287803077577422</v>
      </c>
      <c r="IS44" s="87">
        <f>1/(1+EXP(-IS43))</f>
        <v>0.793495225457413</v>
      </c>
      <c r="IT44" s="87">
        <f>1/(1+EXP(-IT43))</f>
        <v>0.783878681872016</v>
      </c>
      <c r="IU44" s="110"/>
      <c r="IV44" s="87">
        <f>1/(1+EXP(-IV43))</f>
        <v>0.500163193095469</v>
      </c>
      <c r="IW44" s="87">
        <f>1/(1+EXP(-IW43))</f>
        <v>0.255869507750713</v>
      </c>
      <c r="IX44" s="87">
        <f>1/(1+EXP(-IX43))</f>
        <v>0.156074822884305</v>
      </c>
      <c r="IY44" s="110"/>
      <c r="IZ44" s="87">
        <f>1/(1+EXP(-IZ43))</f>
        <v>0.00312295244619894</v>
      </c>
      <c r="JA44" s="87">
        <f>1/(1+EXP(-JA43))</f>
        <v>0.938268918088661</v>
      </c>
      <c r="JB44" s="87">
        <f>1/(1+EXP(-JB43))</f>
        <v>0.328208636371986</v>
      </c>
      <c r="JC44" s="110"/>
      <c r="JD44" s="87">
        <f>1/(1+EXP(-JD43))</f>
        <v>0.46732776191319</v>
      </c>
      <c r="JE44" s="87">
        <f>1/(1+EXP(-JE43))</f>
        <v>0.929958593077753</v>
      </c>
      <c r="JF44" s="87">
        <f>1/(1+EXP(-JF43))</f>
        <v>0.294073386416345</v>
      </c>
      <c r="JG44" s="110"/>
    </row>
    <row r="45" ht="18.75" spans="2:267">
      <c r="B45" s="35"/>
      <c r="C45" s="42"/>
      <c r="D45" s="37">
        <f t="shared" ref="D45:F45" si="262">D13-$F$6*D28</f>
        <v>-1.45561697230231</v>
      </c>
      <c r="E45" s="38">
        <f t="shared" si="262"/>
        <v>-0.571880283862482</v>
      </c>
      <c r="F45" s="39">
        <f t="shared" si="262"/>
        <v>0.85467394190408</v>
      </c>
      <c r="G45" s="43"/>
      <c r="H45" s="34"/>
      <c r="I45" s="157"/>
      <c r="J45" s="159"/>
      <c r="K45" s="86" t="s">
        <v>22</v>
      </c>
      <c r="L45" s="87">
        <f>L44*(1-L44)</f>
        <v>0.00405437114856206</v>
      </c>
      <c r="M45" s="87">
        <f t="shared" ref="M45" si="263">M44*(1-M44)</f>
        <v>0.0724719117228755</v>
      </c>
      <c r="N45" s="87">
        <f t="shared" ref="N45" si="264">N44*(1-N44)</f>
        <v>0.2101176443575</v>
      </c>
      <c r="O45" s="110"/>
      <c r="P45" s="87">
        <f>P44*(1-P44)</f>
        <v>0.00251080886147746</v>
      </c>
      <c r="Q45" s="87">
        <f t="shared" ref="Q45" si="265">Q44*(1-Q44)</f>
        <v>0.103835105704093</v>
      </c>
      <c r="R45" s="87">
        <f t="shared" ref="R45" si="266">R44*(1-R44)</f>
        <v>0.139896836767431</v>
      </c>
      <c r="S45" s="110"/>
      <c r="T45" s="87">
        <f>T44*(1-T44)</f>
        <v>0.00375591828770509</v>
      </c>
      <c r="U45" s="87">
        <f t="shared" ref="U45" si="267">U44*(1-U44)</f>
        <v>0.159274042826918</v>
      </c>
      <c r="V45" s="87">
        <f t="shared" ref="V45" si="268">V44*(1-V44)</f>
        <v>0.0983476967976771</v>
      </c>
      <c r="W45" s="110"/>
      <c r="X45" s="87">
        <f>X44*(1-X44)</f>
        <v>0.00173291555748424</v>
      </c>
      <c r="Y45" s="87">
        <f t="shared" ref="Y45" si="269">Y44*(1-Y44)</f>
        <v>0.00904909598442932</v>
      </c>
      <c r="Z45" s="87">
        <f t="shared" ref="Z45" si="270">Z44*(1-Z44)</f>
        <v>0.239887439459113</v>
      </c>
      <c r="AA45" s="110"/>
      <c r="AB45" s="87">
        <f>AB44*(1-AB44)</f>
        <v>0.0169255892268625</v>
      </c>
      <c r="AC45" s="87">
        <f t="shared" ref="AC45" si="271">AC44*(1-AC44)</f>
        <v>0.052620531640302</v>
      </c>
      <c r="AD45" s="87">
        <f t="shared" ref="AD45" si="272">AD44*(1-AD44)</f>
        <v>0.238932759813064</v>
      </c>
      <c r="AE45" s="110"/>
      <c r="AF45" s="87">
        <f>AF44*(1-AF44)</f>
        <v>0.0015210139157234</v>
      </c>
      <c r="AG45" s="87">
        <f t="shared" ref="AG45" si="273">AG44*(1-AG44)</f>
        <v>0.223737098817837</v>
      </c>
      <c r="AH45" s="87">
        <f t="shared" ref="AH45" si="274">AH44*(1-AH44)</f>
        <v>0.139847448982935</v>
      </c>
      <c r="AI45" s="110"/>
      <c r="AJ45" s="87">
        <f>AJ44*(1-AJ44)</f>
        <v>0.000657501934152211</v>
      </c>
      <c r="AK45" s="87">
        <f t="shared" ref="AK45" si="275">AK44*(1-AK44)</f>
        <v>0.235250187054605</v>
      </c>
      <c r="AL45" s="87">
        <f t="shared" ref="AL45" si="276">AL44*(1-AL44)</f>
        <v>0.1348684695642</v>
      </c>
      <c r="AM45" s="110"/>
      <c r="AN45" s="87">
        <f>AN44*(1-AN44)</f>
        <v>0.0507306269949365</v>
      </c>
      <c r="AO45" s="87">
        <f t="shared" ref="AO45" si="277">AO44*(1-AO44)</f>
        <v>0.246741050174218</v>
      </c>
      <c r="AP45" s="87">
        <f t="shared" ref="AP45" si="278">AP44*(1-AP44)</f>
        <v>0.207806348559115</v>
      </c>
      <c r="AQ45" s="110"/>
      <c r="AR45" s="87">
        <f>AR44*(1-AR44)</f>
        <v>0.000648206822031903</v>
      </c>
      <c r="AS45" s="87">
        <f t="shared" ref="AS45" si="279">AS44*(1-AS44)</f>
        <v>0.0494993084954501</v>
      </c>
      <c r="AT45" s="87">
        <f t="shared" ref="AT45" si="280">AT44*(1-AT44)</f>
        <v>0.181609652165036</v>
      </c>
      <c r="AU45" s="110"/>
      <c r="AV45" s="87">
        <f>AV44*(1-AV44)</f>
        <v>0.00645596387526707</v>
      </c>
      <c r="AW45" s="87">
        <f t="shared" ref="AW45" si="281">AW44*(1-AW44)</f>
        <v>0.192789701834258</v>
      </c>
      <c r="AX45" s="87">
        <f t="shared" ref="AX45" si="282">AX44*(1-AX44)</f>
        <v>0.243472932847929</v>
      </c>
      <c r="AY45" s="110"/>
      <c r="AZ45" s="87">
        <f>AZ44*(1-AZ44)</f>
        <v>0.0123562158636724</v>
      </c>
      <c r="BA45" s="87">
        <f t="shared" ref="BA45" si="283">BA44*(1-BA44)</f>
        <v>0.0422094447516106</v>
      </c>
      <c r="BB45" s="87">
        <f t="shared" ref="BB45" si="284">BB44*(1-BB44)</f>
        <v>0.241832571897826</v>
      </c>
      <c r="BC45" s="110"/>
      <c r="BD45" s="87">
        <f>BD44*(1-BD44)</f>
        <v>0.00770176563955412</v>
      </c>
      <c r="BE45" s="87">
        <f t="shared" ref="BE45" si="285">BE44*(1-BE44)</f>
        <v>0.0627873878508353</v>
      </c>
      <c r="BF45" s="87">
        <f t="shared" ref="BF45" si="286">BF44*(1-BF44)</f>
        <v>0.185661094477455</v>
      </c>
      <c r="BG45" s="110"/>
      <c r="BH45" s="87">
        <f>BH44*(1-BH44)</f>
        <v>0.0114609949063539</v>
      </c>
      <c r="BI45" s="87">
        <f t="shared" ref="BI45" si="287">BI44*(1-BI44)</f>
        <v>0.104360268068441</v>
      </c>
      <c r="BJ45" s="87">
        <f t="shared" ref="BJ45" si="288">BJ44*(1-BJ44)</f>
        <v>0.139346235832832</v>
      </c>
      <c r="BK45" s="110"/>
      <c r="BL45" s="87">
        <f>BL44*(1-BL44)</f>
        <v>0.0613489683522097</v>
      </c>
      <c r="BM45" s="87">
        <f t="shared" ref="BM45" si="289">BM44*(1-BM44)</f>
        <v>0.0443785804778126</v>
      </c>
      <c r="BN45" s="87">
        <f t="shared" ref="BN45" si="290">BN44*(1-BN44)</f>
        <v>0.210552351079034</v>
      </c>
      <c r="BO45" s="110"/>
      <c r="BP45" s="87">
        <f>BP44*(1-BP44)</f>
        <v>0.0206853993503533</v>
      </c>
      <c r="BQ45" s="87">
        <f t="shared" ref="BQ45" si="291">BQ44*(1-BQ44)</f>
        <v>0.0306377822676671</v>
      </c>
      <c r="BR45" s="87">
        <f t="shared" ref="BR45" si="292">BR44*(1-BR44)</f>
        <v>0.249393578410417</v>
      </c>
      <c r="BS45" s="110"/>
      <c r="BT45" s="87">
        <f>BT44*(1-BT44)</f>
        <v>0.00290741189381981</v>
      </c>
      <c r="BU45" s="87">
        <f t="shared" ref="BU45" si="293">BU44*(1-BU44)</f>
        <v>0.0437206799141066</v>
      </c>
      <c r="BV45" s="87">
        <f t="shared" ref="BV45" si="294">BV44*(1-BV44)</f>
        <v>0.24101009216482</v>
      </c>
      <c r="BW45" s="110"/>
      <c r="BX45" s="87">
        <f>BX44*(1-BX44)</f>
        <v>0.114397363708058</v>
      </c>
      <c r="BY45" s="87">
        <f t="shared" ref="BY45" si="295">BY44*(1-BY44)</f>
        <v>0.143598732740545</v>
      </c>
      <c r="BZ45" s="87">
        <f t="shared" ref="BZ45" si="296">BZ44*(1-BZ44)</f>
        <v>0.249102198648881</v>
      </c>
      <c r="CA45" s="110"/>
      <c r="CB45" s="87">
        <f>CB44*(1-CB44)</f>
        <v>0.0216756021346766</v>
      </c>
      <c r="CC45" s="87">
        <f t="shared" ref="CC45" si="297">CC44*(1-CC44)</f>
        <v>0.0758999641821086</v>
      </c>
      <c r="CD45" s="87">
        <f t="shared" ref="CD45" si="298">CD44*(1-CD44)</f>
        <v>0.166268690251532</v>
      </c>
      <c r="CE45" s="110"/>
      <c r="CF45" s="87">
        <f>CF44*(1-CF44)</f>
        <v>0.00713779200177147</v>
      </c>
      <c r="CG45" s="87">
        <f t="shared" ref="CG45" si="299">CG44*(1-CG44)</f>
        <v>0.227266388717781</v>
      </c>
      <c r="CH45" s="87">
        <f t="shared" ref="CH45" si="300">CH44*(1-CH44)</f>
        <v>0.0647901042133354</v>
      </c>
      <c r="CI45" s="110"/>
      <c r="CJ45" s="87">
        <f>CJ44*(1-CJ44)</f>
        <v>0.00686802520174404</v>
      </c>
      <c r="CK45" s="87">
        <f t="shared" ref="CK45" si="301">CK44*(1-CK44)</f>
        <v>0.0536972583508229</v>
      </c>
      <c r="CL45" s="87">
        <f t="shared" ref="CL45" si="302">CL44*(1-CL44)</f>
        <v>0.24110600088542</v>
      </c>
      <c r="CM45" s="110"/>
      <c r="CN45" s="87">
        <f>CN44*(1-CN44)</f>
        <v>0.00175771021898224</v>
      </c>
      <c r="CO45" s="87">
        <f t="shared" ref="CO45" si="303">CO44*(1-CO44)</f>
        <v>0.169017666596002</v>
      </c>
      <c r="CP45" s="87">
        <f t="shared" ref="CP45" si="304">CP44*(1-CP44)</f>
        <v>0.205508643129153</v>
      </c>
      <c r="CQ45" s="110"/>
      <c r="CR45" s="87">
        <f>CR44*(1-CR44)</f>
        <v>0.00179892191928817</v>
      </c>
      <c r="CS45" s="87">
        <f t="shared" ref="CS45" si="305">CS44*(1-CS44)</f>
        <v>0.0649170237479069</v>
      </c>
      <c r="CT45" s="87">
        <f t="shared" ref="CT45" si="306">CT44*(1-CT44)</f>
        <v>0.241689854937816</v>
      </c>
      <c r="CU45" s="110"/>
      <c r="CV45" s="87">
        <f>CV44*(1-CV44)</f>
        <v>0.0783222940163628</v>
      </c>
      <c r="CW45" s="87">
        <f t="shared" ref="CW45" si="307">CW44*(1-CW44)</f>
        <v>0.186176064058737</v>
      </c>
      <c r="CX45" s="87">
        <f t="shared" ref="CX45" si="308">CX44*(1-CX44)</f>
        <v>0.20785175867879</v>
      </c>
      <c r="CY45" s="110"/>
      <c r="CZ45" s="87">
        <f>CZ44*(1-CZ44)</f>
        <v>0.0136115030276061</v>
      </c>
      <c r="DA45" s="87">
        <f t="shared" ref="DA45" si="309">DA44*(1-DA44)</f>
        <v>0.108269505319784</v>
      </c>
      <c r="DB45" s="87">
        <f t="shared" ref="DB45" si="310">DB44*(1-DB44)</f>
        <v>0.0992022295484832</v>
      </c>
      <c r="DC45" s="110"/>
      <c r="DD45" s="87">
        <f>DD44*(1-DD44)</f>
        <v>0.00443090820325021</v>
      </c>
      <c r="DE45" s="87">
        <f t="shared" ref="DE45" si="311">DE44*(1-DE44)</f>
        <v>0.248067662913987</v>
      </c>
      <c r="DF45" s="87">
        <f t="shared" ref="DF45" si="312">DF44*(1-DF44)</f>
        <v>0.0329021410974612</v>
      </c>
      <c r="DG45" s="110"/>
      <c r="DH45" s="87">
        <f>DH44*(1-DH44)</f>
        <v>0.00426255068371279</v>
      </c>
      <c r="DI45" s="87">
        <f t="shared" ref="DI45" si="313">DI44*(1-DI44)</f>
        <v>0.0787672139813892</v>
      </c>
      <c r="DJ45" s="87">
        <f t="shared" ref="DJ45" si="314">DJ44*(1-DJ44)</f>
        <v>0.184123839121089</v>
      </c>
      <c r="DK45" s="110"/>
      <c r="DL45" s="87">
        <f>DL44*(1-DL44)</f>
        <v>0.00108659768268787</v>
      </c>
      <c r="DM45" s="87">
        <f t="shared" ref="DM45" si="315">DM44*(1-DM44)</f>
        <v>0.210079032768725</v>
      </c>
      <c r="DN45" s="87">
        <f t="shared" ref="DN45" si="316">DN44*(1-DN44)</f>
        <v>0.134917164047112</v>
      </c>
      <c r="DO45" s="110"/>
      <c r="DP45" s="87">
        <f>DP44*(1-DP44)</f>
        <v>0.108013130136115</v>
      </c>
      <c r="DQ45" s="87">
        <f t="shared" ref="DQ45" si="317">DQ44*(1-DQ44)</f>
        <v>0.235459420297845</v>
      </c>
      <c r="DR45" s="87">
        <f t="shared" ref="DR45" si="318">DR44*(1-DR44)</f>
        <v>0.162623517851296</v>
      </c>
      <c r="DS45" s="110"/>
      <c r="DT45" s="87">
        <f>DT44*(1-DT44)</f>
        <v>0.0201340329631519</v>
      </c>
      <c r="DU45" s="87">
        <f t="shared" ref="DU45" si="319">DU44*(1-DU44)</f>
        <v>0.164570099208187</v>
      </c>
      <c r="DV45" s="87">
        <f t="shared" ref="DV45" si="320">DV44*(1-DV44)</f>
        <v>0.0666035803278053</v>
      </c>
      <c r="DW45" s="110"/>
      <c r="DX45" s="87">
        <f>DX44*(1-DX44)</f>
        <v>0.00661542144052809</v>
      </c>
      <c r="DY45" s="87">
        <f t="shared" ref="DY45" si="321">DY44*(1-DY44)</f>
        <v>0.238052387731322</v>
      </c>
      <c r="DZ45" s="87">
        <f t="shared" ref="DZ45" si="322">DZ44*(1-DZ44)</f>
        <v>0.0207724295593124</v>
      </c>
      <c r="EA45" s="110"/>
      <c r="EB45" s="87">
        <f>EB44*(1-EB44)</f>
        <v>0.00636513868652494</v>
      </c>
      <c r="EC45" s="87">
        <f t="shared" ref="EC45" si="323">EC44*(1-EC44)</f>
        <v>0.126992155181055</v>
      </c>
      <c r="ED45" s="87">
        <f t="shared" ref="ED45" si="324">ED44*(1-ED44)</f>
        <v>0.137838897953209</v>
      </c>
      <c r="EE45" s="110"/>
      <c r="EF45" s="87">
        <f>EF44*(1-EF44)</f>
        <v>0.00162776253284109</v>
      </c>
      <c r="EG45" s="87">
        <f t="shared" ref="EG45" si="325">EG44*(1-EG44)</f>
        <v>0.246843726793408</v>
      </c>
      <c r="EH45" s="87">
        <f t="shared" ref="EH45" si="326">EH44*(1-EH44)</f>
        <v>0.0942699731121935</v>
      </c>
      <c r="EI45" s="110"/>
      <c r="EJ45" s="87">
        <f>EJ44*(1-EJ44)</f>
        <v>0.230666107340595</v>
      </c>
      <c r="EK45" s="87">
        <f t="shared" ref="EK45" si="327">EK44*(1-EK44)</f>
        <v>0.216264337777696</v>
      </c>
      <c r="EL45" s="87">
        <f t="shared" ref="EL45" si="328">EL44*(1-EL44)</f>
        <v>0.249785423678753</v>
      </c>
      <c r="EM45" s="110"/>
      <c r="EN45" s="87">
        <f>EN44*(1-EN44)</f>
        <v>0.249506488625527</v>
      </c>
      <c r="EO45" s="87">
        <f t="shared" ref="EO45" si="329">EO44*(1-EO44)</f>
        <v>0.17628125517776</v>
      </c>
      <c r="EP45" s="87">
        <f t="shared" ref="EP45" si="330">EP44*(1-EP44)</f>
        <v>0.2129890508522</v>
      </c>
      <c r="EQ45" s="110"/>
      <c r="ER45" s="87">
        <f>ER44*(1-ER44)</f>
        <v>0.230666107340595</v>
      </c>
      <c r="ES45" s="87">
        <f t="shared" ref="ES45" si="331">ES44*(1-ES44)</f>
        <v>0.216264337777696</v>
      </c>
      <c r="ET45" s="87">
        <f t="shared" ref="ET45" si="332">ET44*(1-ET44)</f>
        <v>0.249785423678753</v>
      </c>
      <c r="EU45" s="110"/>
      <c r="EV45" s="87">
        <f>EV44*(1-EV44)</f>
        <v>0.102861097253905</v>
      </c>
      <c r="EW45" s="87">
        <f t="shared" ref="EW45" si="333">EW44*(1-EW44)</f>
        <v>0.240192525223056</v>
      </c>
      <c r="EX45" s="87">
        <f t="shared" ref="EX45" si="334">EX44*(1-EX44)</f>
        <v>0.176510815083417</v>
      </c>
      <c r="EY45" s="110"/>
      <c r="EZ45" s="87">
        <f>EZ44*(1-EZ44)</f>
        <v>0.245045112895056</v>
      </c>
      <c r="FA45" s="87">
        <f t="shared" ref="FA45" si="335">FA44*(1-FA44)</f>
        <v>0.153392187723164</v>
      </c>
      <c r="FB45" s="87">
        <f t="shared" ref="FB45" si="336">FB44*(1-FB44)</f>
        <v>0.24121127675981</v>
      </c>
      <c r="FC45" s="110"/>
      <c r="FD45" s="87">
        <f>FD44*(1-FD44)</f>
        <v>0.144944180028111</v>
      </c>
      <c r="FE45" s="87">
        <f t="shared" ref="FE45" si="337">FE44*(1-FE44)</f>
        <v>0.209974388802217</v>
      </c>
      <c r="FF45" s="87">
        <f t="shared" ref="FF45" si="338">FF44*(1-FF44)</f>
        <v>0.237131123947878</v>
      </c>
      <c r="FG45" s="110"/>
      <c r="FH45" s="87">
        <f>FH44*(1-FH44)</f>
        <v>0.216656550910528</v>
      </c>
      <c r="FI45" s="87">
        <f t="shared" ref="FI45" si="339">FI44*(1-FI44)</f>
        <v>0.195777527262868</v>
      </c>
      <c r="FJ45" s="87">
        <f t="shared" ref="FJ45" si="340">FJ44*(1-FJ44)</f>
        <v>0.241493800480111</v>
      </c>
      <c r="FK45" s="110"/>
      <c r="FL45" s="87">
        <f>FL44*(1-FL44)</f>
        <v>0.222465165906546</v>
      </c>
      <c r="FM45" s="87">
        <f t="shared" ref="FM45" si="341">FM44*(1-FM44)</f>
        <v>0.160754874153375</v>
      </c>
      <c r="FN45" s="87">
        <f t="shared" ref="FN45" si="342">FN44*(1-FN44)</f>
        <v>0.205509630891555</v>
      </c>
      <c r="FO45" s="110"/>
      <c r="FP45" s="87">
        <f>FP44*(1-FP44)</f>
        <v>0.0147617037648854</v>
      </c>
      <c r="FQ45" s="87">
        <f t="shared" ref="FQ45" si="343">FQ44*(1-FQ44)</f>
        <v>0.133095503280939</v>
      </c>
      <c r="FR45" s="87">
        <f t="shared" ref="FR45" si="344">FR44*(1-FR44)</f>
        <v>0.22411251581788</v>
      </c>
      <c r="FS45" s="110"/>
      <c r="FT45" s="87">
        <f>FT44*(1-FT44)</f>
        <v>0.0838884504043621</v>
      </c>
      <c r="FU45" s="87">
        <f t="shared" ref="FU45" si="345">FU44*(1-FU44)</f>
        <v>0.211791958130567</v>
      </c>
      <c r="FV45" s="87">
        <f t="shared" ref="FV45" si="346">FV44*(1-FV44)</f>
        <v>0.23300347282698</v>
      </c>
      <c r="FW45" s="110"/>
      <c r="FX45" s="87">
        <f>FX44*(1-FX44)</f>
        <v>0.0234730559474068</v>
      </c>
      <c r="FY45" s="87">
        <f t="shared" ref="FY45" si="347">FY44*(1-FY44)</f>
        <v>0.0957810193799939</v>
      </c>
      <c r="FZ45" s="87">
        <f t="shared" ref="FZ45" si="348">FZ44*(1-FZ44)</f>
        <v>0.249544934348573</v>
      </c>
      <c r="GA45" s="110"/>
      <c r="GB45" s="87">
        <f>GB44*(1-GB44)</f>
        <v>0.121556330951128</v>
      </c>
      <c r="GC45" s="87">
        <f t="shared" ref="GC45" si="349">GC44*(1-GC44)</f>
        <v>0.17099329253869</v>
      </c>
      <c r="GD45" s="87">
        <f t="shared" ref="GD45" si="350">GD44*(1-GD44)</f>
        <v>0.169599177800622</v>
      </c>
      <c r="GE45" s="110"/>
      <c r="GF45" s="87">
        <f>GF44*(1-GF44)</f>
        <v>0.00352377766510152</v>
      </c>
      <c r="GG45" s="87">
        <f t="shared" ref="GG45" si="351">GG44*(1-GG44)</f>
        <v>0.16798417177602</v>
      </c>
      <c r="GH45" s="87">
        <f t="shared" ref="GH45" si="352">GH44*(1-GH44)</f>
        <v>0.109830086075776</v>
      </c>
      <c r="GI45" s="110"/>
      <c r="GJ45" s="87">
        <f>GJ44*(1-GJ44)</f>
        <v>0.0226664984070058</v>
      </c>
      <c r="GK45" s="87">
        <f t="shared" ref="GK45" si="353">GK44*(1-GK44)</f>
        <v>0.237412352422276</v>
      </c>
      <c r="GL45" s="87">
        <f t="shared" ref="GL45" si="354">GL44*(1-GL44)</f>
        <v>0.218728742042517</v>
      </c>
      <c r="GM45" s="110"/>
      <c r="GN45" s="87">
        <f>GN44*(1-GN44)</f>
        <v>0.180548182558123</v>
      </c>
      <c r="GO45" s="87">
        <f t="shared" ref="GO45" si="355">GO44*(1-GO44)</f>
        <v>0.11959442794366</v>
      </c>
      <c r="GP45" s="87">
        <f t="shared" ref="GP45" si="356">GP44*(1-GP44)</f>
        <v>0.134918206986613</v>
      </c>
      <c r="GQ45" s="110"/>
      <c r="GR45" s="87">
        <f>GR44*(1-GR44)</f>
        <v>0.0102304643419764</v>
      </c>
      <c r="GS45" s="87">
        <f t="shared" ref="GS45" si="357">GS44*(1-GS44)</f>
        <v>0.249829594724013</v>
      </c>
      <c r="GT45" s="87">
        <f t="shared" ref="GT45" si="358">GT44*(1-GT44)</f>
        <v>0.249064672216776</v>
      </c>
      <c r="GU45" s="110"/>
      <c r="GV45" s="87">
        <f>GV44*(1-GV44)</f>
        <v>0.249506488625527</v>
      </c>
      <c r="GW45" s="87">
        <f t="shared" ref="GW45" si="359">GW44*(1-GW44)</f>
        <v>0.17628125517776</v>
      </c>
      <c r="GX45" s="87">
        <f t="shared" ref="GX45" si="360">GX44*(1-GX44)</f>
        <v>0.2129890508522</v>
      </c>
      <c r="GY45" s="110"/>
      <c r="GZ45" s="87">
        <f>GZ44*(1-GZ44)</f>
        <v>0.00686906915519543</v>
      </c>
      <c r="HA45" s="87">
        <f t="shared" ref="HA45" si="361">HA44*(1-HA44)</f>
        <v>0.23084372433743</v>
      </c>
      <c r="HB45" s="87">
        <f t="shared" ref="HB45" si="362">HB44*(1-HB44)</f>
        <v>0.228194044371433</v>
      </c>
      <c r="HC45" s="110"/>
      <c r="HD45" s="87">
        <f>HD44*(1-HD44)</f>
        <v>0.217777915577179</v>
      </c>
      <c r="HE45" s="87">
        <f t="shared" ref="HE45" si="363">HE44*(1-HE44)</f>
        <v>0.0772099448078329</v>
      </c>
      <c r="HF45" s="87">
        <f t="shared" ref="HF45" si="364">HF44*(1-HF44)</f>
        <v>0.20848014739693</v>
      </c>
      <c r="HG45" s="110"/>
      <c r="HH45" s="87">
        <f>HH44*(1-HH44)</f>
        <v>0.227316650605185</v>
      </c>
      <c r="HI45" s="87">
        <f t="shared" ref="HI45" si="365">HI44*(1-HI44)</f>
        <v>0.20804255177385</v>
      </c>
      <c r="HJ45" s="87">
        <f t="shared" ref="HJ45" si="366">HJ44*(1-HJ44)</f>
        <v>0.242615119573523</v>
      </c>
      <c r="HK45" s="110"/>
      <c r="HL45" s="87">
        <f>HL44*(1-HL44)</f>
        <v>0.174359827874709</v>
      </c>
      <c r="HM45" s="87">
        <f t="shared" ref="HM45" si="367">HM44*(1-HM44)</f>
        <v>0.133385438195711</v>
      </c>
      <c r="HN45" s="87">
        <f t="shared" ref="HN45" si="368">HN44*(1-HN44)</f>
        <v>0.207918412093814</v>
      </c>
      <c r="HO45" s="110"/>
      <c r="HP45" s="87">
        <f>HP44*(1-HP44)</f>
        <v>0.249859130549415</v>
      </c>
      <c r="HQ45" s="87">
        <f t="shared" ref="HQ45" si="369">HQ44*(1-HQ44)</f>
        <v>0.162541402957283</v>
      </c>
      <c r="HR45" s="87">
        <f t="shared" ref="HR45" si="370">HR44*(1-HR44)</f>
        <v>0.244612721676123</v>
      </c>
      <c r="HS45" s="110"/>
      <c r="HT45" s="87">
        <f>HT44*(1-HT44)</f>
        <v>0.153427443196701</v>
      </c>
      <c r="HU45" s="87">
        <f t="shared" ref="HU45" si="371">HU44*(1-HU44)</f>
        <v>0.155160108051554</v>
      </c>
      <c r="HV45" s="87">
        <f t="shared" ref="HV45" si="372">HV44*(1-HV44)</f>
        <v>0.0468047330112566</v>
      </c>
      <c r="HW45" s="110"/>
      <c r="HX45" s="87">
        <f>HX44*(1-HX44)</f>
        <v>0.239103793798083</v>
      </c>
      <c r="HY45" s="87">
        <f t="shared" ref="HY45" si="373">HY44*(1-HY44)</f>
        <v>0.122402544990586</v>
      </c>
      <c r="HZ45" s="87">
        <f t="shared" ref="HZ45" si="374">HZ44*(1-HZ44)</f>
        <v>0.101741395876309</v>
      </c>
      <c r="IA45" s="110"/>
      <c r="IB45" s="87">
        <f>IB44*(1-IB44)</f>
        <v>0.196358778692539</v>
      </c>
      <c r="IC45" s="87">
        <f t="shared" ref="IC45" si="375">IC44*(1-IC44)</f>
        <v>0.0847324986281604</v>
      </c>
      <c r="ID45" s="87">
        <f t="shared" ref="ID45" si="376">ID44*(1-ID44)</f>
        <v>0.248720112885603</v>
      </c>
      <c r="IE45" s="110"/>
      <c r="IF45" s="87">
        <f>IF44*(1-IF44)</f>
        <v>0.110227505593721</v>
      </c>
      <c r="IG45" s="87">
        <f t="shared" ref="IG45" si="377">IG44*(1-IG44)</f>
        <v>0.172906043198929</v>
      </c>
      <c r="IH45" s="87">
        <f t="shared" ref="IH45" si="378">IH44*(1-IH44)</f>
        <v>0.175682174400692</v>
      </c>
      <c r="II45" s="110"/>
      <c r="IJ45" s="87">
        <f>IJ44*(1-IJ44)</f>
        <v>0.106164380697412</v>
      </c>
      <c r="IK45" s="87">
        <f t="shared" ref="IK45" si="379">IK44*(1-IK44)</f>
        <v>0.232354154765573</v>
      </c>
      <c r="IL45" s="87">
        <f t="shared" ref="IL45" si="380">IL44*(1-IL44)</f>
        <v>0.127909042502927</v>
      </c>
      <c r="IM45" s="110"/>
      <c r="IN45" s="87">
        <f>IN44*(1-IN44)</f>
        <v>0.0787204590127091</v>
      </c>
      <c r="IO45" s="87">
        <f t="shared" ref="IO45" si="381">IO44*(1-IO44)</f>
        <v>0.198704811784142</v>
      </c>
      <c r="IP45" s="87">
        <f t="shared" ref="IP45" si="382">IP44*(1-IP44)</f>
        <v>0.249985304838618</v>
      </c>
      <c r="IQ45" s="110"/>
      <c r="IR45" s="87">
        <f>IR44*(1-IR44)</f>
        <v>0.204972466114386</v>
      </c>
      <c r="IS45" s="87">
        <f t="shared" ref="IS45" si="383">IS44*(1-IS44)</f>
        <v>0.163860552633702</v>
      </c>
      <c r="IT45" s="87">
        <f t="shared" ref="IT45" si="384">IT44*(1-IT44)</f>
        <v>0.169412893978607</v>
      </c>
      <c r="IU45" s="110"/>
      <c r="IV45" s="87">
        <f>IV44*(1-IV44)</f>
        <v>0.249999973368014</v>
      </c>
      <c r="IW45" s="87">
        <f t="shared" ref="IW45" si="385">IW44*(1-IW44)</f>
        <v>0.190400302754121</v>
      </c>
      <c r="IX45" s="87">
        <f t="shared" ref="IX45" si="386">IX44*(1-IX44)</f>
        <v>0.131715472545938</v>
      </c>
      <c r="IY45" s="110"/>
      <c r="IZ45" s="87">
        <f>IZ44*(1-IZ44)</f>
        <v>0.00311319961421772</v>
      </c>
      <c r="JA45" s="87">
        <f t="shared" ref="JA45" si="387">JA44*(1-JA44)</f>
        <v>0.0579203554373947</v>
      </c>
      <c r="JB45" s="87">
        <f t="shared" ref="JB45" si="388">JB44*(1-JB44)</f>
        <v>0.220487727382827</v>
      </c>
      <c r="JC45" s="110"/>
      <c r="JD45" s="87">
        <f>JD44*(1-JD44)</f>
        <v>0.248932524858399</v>
      </c>
      <c r="JE45" s="87">
        <f t="shared" ref="JE45" si="389">JE44*(1-JE44)</f>
        <v>0.0651356082385992</v>
      </c>
      <c r="JF45" s="87">
        <f t="shared" ref="JF45" si="390">JF44*(1-JF44)</f>
        <v>0.207594229817968</v>
      </c>
      <c r="JG45" s="110"/>
    </row>
    <row r="46" ht="18.75" spans="2:267">
      <c r="B46" s="35"/>
      <c r="C46" s="29">
        <v>2</v>
      </c>
      <c r="D46" s="30">
        <f t="shared" ref="D46:G46" si="391">D14-$F$6*D29</f>
        <v>0.446166434393252</v>
      </c>
      <c r="E46" s="31">
        <f t="shared" si="391"/>
        <v>-0.575422113355407</v>
      </c>
      <c r="F46" s="32">
        <f t="shared" si="391"/>
        <v>1.06684731889494</v>
      </c>
      <c r="G46" s="33">
        <f t="shared" si="391"/>
        <v>0.501480570850441</v>
      </c>
      <c r="H46" s="34"/>
      <c r="I46" s="157"/>
      <c r="J46" s="160" t="s">
        <v>23</v>
      </c>
      <c r="K46" s="86" t="s">
        <v>24</v>
      </c>
      <c r="L46" s="87">
        <f>SUMPRODUCT($D54:$F54,L44:N44)+$G54</f>
        <v>0.17564277089027</v>
      </c>
      <c r="M46" s="87">
        <f>SUMPRODUCT($D55:$F55,L44:N44)+$G55</f>
        <v>-0.537711604987765</v>
      </c>
      <c r="N46" s="83"/>
      <c r="O46" s="110"/>
      <c r="P46" s="87">
        <f>SUMPRODUCT($D54:$F54,P44:R44)+$G54</f>
        <v>0.121284025470855</v>
      </c>
      <c r="Q46" s="87">
        <f>SUMPRODUCT($D55:$F55,P44:R44)+$G55</f>
        <v>-0.756047086011456</v>
      </c>
      <c r="R46" s="83"/>
      <c r="S46" s="110"/>
      <c r="T46" s="87">
        <f>SUMPRODUCT($D54:$F54,T44:V44)+$G54</f>
        <v>0.0217826273062037</v>
      </c>
      <c r="U46" s="87">
        <f>SUMPRODUCT($D55:$F55,T44:V44)+$G55</f>
        <v>-0.827090207325637</v>
      </c>
      <c r="V46" s="83"/>
      <c r="W46" s="110"/>
      <c r="X46" s="87">
        <f>SUMPRODUCT($D54:$F54,X44:Z44)+$G54</f>
        <v>0.263386833426072</v>
      </c>
      <c r="Y46" s="87">
        <f>SUMPRODUCT($D55:$F55,X44:Z44)+$G55</f>
        <v>-0.389619252449948</v>
      </c>
      <c r="Z46" s="83"/>
      <c r="AA46" s="110"/>
      <c r="AB46" s="87">
        <f>SUMPRODUCT($D54:$F54,AB44:AD44)+$G54</f>
        <v>0.223809565240128</v>
      </c>
      <c r="AC46" s="87">
        <f>SUMPRODUCT($D55:$F55,AB44:AD44)+$G55</f>
        <v>-0.00655837204659138</v>
      </c>
      <c r="AD46" s="83"/>
      <c r="AE46" s="110"/>
      <c r="AF46" s="87">
        <f>SUMPRODUCT($D54:$F54,AF44:AH44)+$G54</f>
        <v>-0.141345897594566</v>
      </c>
      <c r="AG46" s="87">
        <f>SUMPRODUCT($D55:$F55,AF44:AH44)+$G55</f>
        <v>-0.675101839393049</v>
      </c>
      <c r="AH46" s="83"/>
      <c r="AI46" s="110"/>
      <c r="AJ46" s="87">
        <f>SUMPRODUCT($D54:$F54,AJ44:AL44)+$G54</f>
        <v>-0.479690875462825</v>
      </c>
      <c r="AK46" s="87">
        <f>SUMPRODUCT($D55:$F55,AJ44:AL44)+$G55</f>
        <v>-0.583683117880218</v>
      </c>
      <c r="AL46" s="83"/>
      <c r="AM46" s="110"/>
      <c r="AN46" s="87">
        <f>SUMPRODUCT($D54:$F54,AN44:AP44)+$G54</f>
        <v>-0.38068013703176</v>
      </c>
      <c r="AO46" s="87">
        <f>SUMPRODUCT($D55:$F55,AN44:AP44)+$G55</f>
        <v>-0.358349301770361</v>
      </c>
      <c r="AP46" s="83"/>
      <c r="AQ46" s="110"/>
      <c r="AR46" s="87">
        <f>SUMPRODUCT($D54:$F54,AR44:AT44)+$G54</f>
        <v>0.202687771711396</v>
      </c>
      <c r="AS46" s="87">
        <f>SUMPRODUCT($D55:$F55,AR44:AT44)+$G55</f>
        <v>-0.657056882015342</v>
      </c>
      <c r="AT46" s="83"/>
      <c r="AU46" s="110"/>
      <c r="AV46" s="87">
        <f>SUMPRODUCT($D54:$F54,AV44:AX44)+$G54</f>
        <v>-0.0339444715006045</v>
      </c>
      <c r="AW46" s="87">
        <f>SUMPRODUCT($D55:$F55,AV44:AX44)+$G55</f>
        <v>-0.26068867569756</v>
      </c>
      <c r="AX46" s="83"/>
      <c r="AY46" s="110"/>
      <c r="AZ46" s="87">
        <f>SUMPRODUCT($D54:$F54,AZ44:BB44)+$G54</f>
        <v>0.225254094562299</v>
      </c>
      <c r="BA46" s="87">
        <f>SUMPRODUCT($D55:$F55,AZ44:BB44)+$G55</f>
        <v>-0.355998340988415</v>
      </c>
      <c r="BB46" s="83"/>
      <c r="BC46" s="110"/>
      <c r="BD46" s="87">
        <f>SUMPRODUCT($D54:$F54,BD44:BF44)+$G54</f>
        <v>0.187143780121261</v>
      </c>
      <c r="BE46" s="87">
        <f>SUMPRODUCT($D55:$F55,BD44:BF44)+$G55</f>
        <v>-0.635824333589678</v>
      </c>
      <c r="BF46" s="83"/>
      <c r="BG46" s="110"/>
      <c r="BH46" s="87">
        <f>SUMPRODUCT($D54:$F54,BH44:BJ44)+$G54</f>
        <v>0.122957625416512</v>
      </c>
      <c r="BI46" s="87">
        <f>SUMPRODUCT($D55:$F55,BH44:BJ44)+$G55</f>
        <v>-0.754916929748227</v>
      </c>
      <c r="BJ46" s="83"/>
      <c r="BK46" s="110"/>
      <c r="BL46" s="87">
        <f>SUMPRODUCT($D54:$F54,BL44:BN44)+$G54</f>
        <v>0.231181055930819</v>
      </c>
      <c r="BM46" s="87">
        <f>SUMPRODUCT($D55:$F55,BL44:BN44)+$G55</f>
        <v>-0.531818661684691</v>
      </c>
      <c r="BN46" s="83"/>
      <c r="BO46" s="110"/>
      <c r="BP46" s="87">
        <f>SUMPRODUCT($D54:$F54,BP44:BR44)+$G54</f>
        <v>0.249055099190087</v>
      </c>
      <c r="BQ46" s="87">
        <f>SUMPRODUCT($D55:$F55,BP44:BR44)+$G55</f>
        <v>-0.156155941783534</v>
      </c>
      <c r="BR46" s="83"/>
      <c r="BS46" s="110"/>
      <c r="BT46" s="87">
        <f>SUMPRODUCT($D54:$F54,BT44:BV44)+$G54</f>
        <v>0.231022074688753</v>
      </c>
      <c r="BU46" s="87">
        <f>SUMPRODUCT($D55:$F55,BT44:BV44)+$G55</f>
        <v>-0.0321592895448009</v>
      </c>
      <c r="BV46" s="83"/>
      <c r="BW46" s="110"/>
      <c r="BX46" s="87">
        <f>SUMPRODUCT($D54:$F54,BX44:BZ44)+$G54</f>
        <v>0.107583404846402</v>
      </c>
      <c r="BY46" s="87">
        <f>SUMPRODUCT($D55:$F55,BX44:BZ44)+$G55</f>
        <v>-0.171227678643003</v>
      </c>
      <c r="BZ46" s="83"/>
      <c r="CA46" s="110"/>
      <c r="CB46" s="87">
        <f>SUMPRODUCT($D54:$F54,CB44:CD44)+$G54</f>
        <v>0.170785271620694</v>
      </c>
      <c r="CC46" s="87">
        <f>SUMPRODUCT($D55:$F55,CB44:CD44)+$G55</f>
        <v>-0.689232334467258</v>
      </c>
      <c r="CD46" s="83"/>
      <c r="CE46" s="110"/>
      <c r="CF46" s="87">
        <f>SUMPRODUCT($D54:$F54,CF44:CH44)+$G54</f>
        <v>-0.158744546991755</v>
      </c>
      <c r="CG46" s="87">
        <f>SUMPRODUCT($D55:$F55,CF44:CH44)+$G55</f>
        <v>-0.842655349800965</v>
      </c>
      <c r="CH46" s="83"/>
      <c r="CI46" s="110"/>
      <c r="CJ46" s="87">
        <f>SUMPRODUCT($D54:$F54,CJ44:CL44)+$G54</f>
        <v>0.208245073012101</v>
      </c>
      <c r="CK46" s="87">
        <f>SUMPRODUCT($D55:$F55,CJ44:CL44)+$G55</f>
        <v>-0.359637074922337</v>
      </c>
      <c r="CL46" s="83"/>
      <c r="CM46" s="110"/>
      <c r="CN46" s="87">
        <f>SUMPRODUCT($D54:$F54,CN44:CP44)+$G54</f>
        <v>0.0114615803843306</v>
      </c>
      <c r="CO46" s="87">
        <f>SUMPRODUCT($D55:$F55,CN44:CP44)+$G55</f>
        <v>-0.507543028593976</v>
      </c>
      <c r="CP46" s="83"/>
      <c r="CQ46" s="110"/>
      <c r="CR46" s="87">
        <f>SUMPRODUCT($D54:$F54,CR44:CT44)+$G54</f>
        <v>0.191688972320124</v>
      </c>
      <c r="CS46" s="87">
        <f>SUMPRODUCT($D55:$F55,CR44:CT44)+$G55</f>
        <v>-0.350670969810318</v>
      </c>
      <c r="CT46" s="83"/>
      <c r="CU46" s="110"/>
      <c r="CV46" s="87">
        <f>SUMPRODUCT($D54:$F54,CV44:CX44)+$G54</f>
        <v>-0.00279961122123584</v>
      </c>
      <c r="CW46" s="87">
        <f>SUMPRODUCT($D55:$F55,CV44:CX44)+$G55</f>
        <v>-0.464281645951654</v>
      </c>
      <c r="CX46" s="83"/>
      <c r="CY46" s="110"/>
      <c r="CZ46" s="87">
        <f>SUMPRODUCT($D54:$F54,CZ44:DB44)+$G54</f>
        <v>0.114296712843085</v>
      </c>
      <c r="DA46" s="87">
        <f>SUMPRODUCT($D55:$F55,CZ44:DB44)+$G55</f>
        <v>-0.850370797412126</v>
      </c>
      <c r="DB46" s="83"/>
      <c r="DC46" s="110"/>
      <c r="DD46" s="87">
        <f>SUMPRODUCT($D54:$F54,DD44:DF44)+$G54</f>
        <v>-0.288745556800405</v>
      </c>
      <c r="DE46" s="87">
        <f>SUMPRODUCT($D55:$F55,DD44:DF44)+$G55</f>
        <v>-0.866486051475498</v>
      </c>
      <c r="DF46" s="83"/>
      <c r="DG46" s="110"/>
      <c r="DH46" s="87">
        <f>SUMPRODUCT($D54:$F54,DH44:DJ44)+$G54</f>
        <v>0.163515048610437</v>
      </c>
      <c r="DI46" s="87">
        <f>SUMPRODUCT($D55:$F55,DH44:DJ44)+$G55</f>
        <v>-0.635046241808682</v>
      </c>
      <c r="DJ46" s="83"/>
      <c r="DK46" s="110"/>
      <c r="DL46" s="87">
        <f>SUMPRODUCT($D54:$F54,DL44:DN44)+$G54</f>
        <v>-0.0969246218786539</v>
      </c>
      <c r="DM46" s="87">
        <f>SUMPRODUCT($D55:$F55,DL44:DN44)+$G55</f>
        <v>-0.702070929204516</v>
      </c>
      <c r="DN46" s="83"/>
      <c r="DO46" s="110"/>
      <c r="DP46" s="87">
        <f>SUMPRODUCT($D54:$F54,DP44:DR44)+$G54</f>
        <v>-0.154673171361179</v>
      </c>
      <c r="DQ46" s="87">
        <f>SUMPRODUCT($D55:$F55,DP44:DR44)+$G55</f>
        <v>-0.564676127552303</v>
      </c>
      <c r="DR46" s="83"/>
      <c r="DS46" s="110"/>
      <c r="DT46" s="87">
        <f>SUMPRODUCT($D54:$F54,DT44:DV44)+$G54</f>
        <v>0.0136621880869793</v>
      </c>
      <c r="DU46" s="87">
        <f>SUMPRODUCT($D55:$F55,DT44:DV44)+$G55</f>
        <v>-0.887757316973777</v>
      </c>
      <c r="DV46" s="83"/>
      <c r="DW46" s="110"/>
      <c r="DX46" s="87">
        <f>SUMPRODUCT($D54:$F54,DX44:DZ44)+$G54</f>
        <v>-0.471402889568051</v>
      </c>
      <c r="DY46" s="87">
        <f>SUMPRODUCT($D55:$F55,DX44:DZ44)+$G55</f>
        <v>-0.831905425763608</v>
      </c>
      <c r="DZ46" s="83"/>
      <c r="EA46" s="110"/>
      <c r="EB46" s="87">
        <f>SUMPRODUCT($D54:$F54,EB44:ED44)+$G54</f>
        <v>0.084570545475575</v>
      </c>
      <c r="EC46" s="87">
        <f>SUMPRODUCT($D55:$F55,EB44:ED44)+$G55</f>
        <v>-0.748810870319128</v>
      </c>
      <c r="ED46" s="83"/>
      <c r="EE46" s="110"/>
      <c r="EF46" s="87">
        <f>SUMPRODUCT($D54:$F54,EF44:EH44)+$G54</f>
        <v>-0.270959960595501</v>
      </c>
      <c r="EG46" s="87">
        <f>SUMPRODUCT($D55:$F55,EF44:EH44)+$G55</f>
        <v>-0.746308895395007</v>
      </c>
      <c r="EH46" s="83"/>
      <c r="EI46" s="110"/>
      <c r="EJ46" s="87">
        <f>SUMPRODUCT($D54:$F54,EJ44:EL44)+$G54</f>
        <v>0.00444428910703654</v>
      </c>
      <c r="EK46" s="87">
        <f>SUMPRODUCT($D55:$F55,EJ44:EL44)+$G55</f>
        <v>0.0187742642833819</v>
      </c>
      <c r="EL46" s="83"/>
      <c r="EM46" s="110"/>
      <c r="EN46" s="87">
        <f>SUMPRODUCT($D54:$F54,EN44:EP44)+$G54</f>
        <v>0.151755862784723</v>
      </c>
      <c r="EO46" s="87">
        <f>SUMPRODUCT($D55:$F55,EN44:EP44)+$G55</f>
        <v>0.32895277899437</v>
      </c>
      <c r="EP46" s="83"/>
      <c r="EQ46" s="110"/>
      <c r="ER46" s="87">
        <f>SUMPRODUCT($D54:$F54,ER44:ET44)+$G54</f>
        <v>0.00444428910703654</v>
      </c>
      <c r="ES46" s="87">
        <f>SUMPRODUCT($D55:$F55,ER44:ET44)+$G55</f>
        <v>0.0187742642833819</v>
      </c>
      <c r="ET46" s="83"/>
      <c r="EU46" s="110"/>
      <c r="EV46" s="87">
        <f>SUMPRODUCT($D54:$F54,EV44:EX44)+$G54</f>
        <v>-0.180858072923733</v>
      </c>
      <c r="EW46" s="87">
        <f>SUMPRODUCT($D55:$F55,EV44:EX44)+$G55</f>
        <v>-0.515360432444726</v>
      </c>
      <c r="EX46" s="83"/>
      <c r="EY46" s="110"/>
      <c r="EZ46" s="87">
        <f>SUMPRODUCT($D54:$F54,EZ44:FB44)+$G54</f>
        <v>-0.532071549919513</v>
      </c>
      <c r="FA46" s="87">
        <f>SUMPRODUCT($D55:$F55,EZ44:FB44)+$G55</f>
        <v>0.0645685759392456</v>
      </c>
      <c r="FB46" s="83"/>
      <c r="FC46" s="110"/>
      <c r="FD46" s="87">
        <f>SUMPRODUCT($D54:$F54,FD44:FF44)+$G54</f>
        <v>-0.035009610306773</v>
      </c>
      <c r="FE46" s="87">
        <f>SUMPRODUCT($D55:$F55,FD44:FF44)+$G55</f>
        <v>-0.260125394508383</v>
      </c>
      <c r="FF46" s="83"/>
      <c r="FG46" s="110"/>
      <c r="FH46" s="87">
        <f>SUMPRODUCT($D54:$F54,FH44:FJ44)+$G54</f>
        <v>-0.397354185917732</v>
      </c>
      <c r="FI46" s="87">
        <f>SUMPRODUCT($D55:$F55,FH44:FJ44)+$G55</f>
        <v>0.391704774990908</v>
      </c>
      <c r="FJ46" s="83"/>
      <c r="FK46" s="110"/>
      <c r="FL46" s="87">
        <f>SUMPRODUCT($D54:$F54,FL44:FN44)+$G54</f>
        <v>-0.590381688748073</v>
      </c>
      <c r="FM46" s="87">
        <f>SUMPRODUCT($D55:$F55,FL44:FN44)+$G55</f>
        <v>-0.206724963657446</v>
      </c>
      <c r="FN46" s="83"/>
      <c r="FO46" s="110"/>
      <c r="FP46" s="87">
        <f>SUMPRODUCT($D54:$F54,FP44:FR44)+$G54</f>
        <v>0.0862750372986527</v>
      </c>
      <c r="FQ46" s="87">
        <f>SUMPRODUCT($D55:$F55,FP44:FR44)+$G55</f>
        <v>-0.437321393084876</v>
      </c>
      <c r="FR46" s="83"/>
      <c r="FS46" s="110"/>
      <c r="FT46" s="87">
        <f>SUMPRODUCT($D54:$F54,FT44:FV44)+$G54</f>
        <v>-0.0500894940855323</v>
      </c>
      <c r="FU46" s="87">
        <f>SUMPRODUCT($D55:$F55,FT44:FV44)+$G55</f>
        <v>0.148914459025965</v>
      </c>
      <c r="FV46" s="83"/>
      <c r="FW46" s="110"/>
      <c r="FX46" s="87">
        <f>SUMPRODUCT($D54:$F54,FX44:FZ44)+$G54</f>
        <v>0.159574799895485</v>
      </c>
      <c r="FY46" s="87">
        <f>SUMPRODUCT($D55:$F55,FX44:FZ44)+$G55</f>
        <v>-0.133261673280259</v>
      </c>
      <c r="FZ46" s="83"/>
      <c r="GA46" s="110"/>
      <c r="GB46" s="87">
        <f>SUMPRODUCT($D54:$F54,GB44:GD44)+$G54</f>
        <v>0.0742650912143936</v>
      </c>
      <c r="GC46" s="87">
        <f>SUMPRODUCT($D55:$F55,GB44:GD44)+$G55</f>
        <v>0.399340660362819</v>
      </c>
      <c r="GD46" s="83"/>
      <c r="GE46" s="110"/>
      <c r="GF46" s="87">
        <f>SUMPRODUCT($D54:$F54,GF44:GH44)+$G54</f>
        <v>0.00490770559162934</v>
      </c>
      <c r="GG46" s="87">
        <f>SUMPRODUCT($D55:$F55,GF44:GH44)+$G55</f>
        <v>-0.795238241611845</v>
      </c>
      <c r="GH46" s="83"/>
      <c r="GI46" s="110"/>
      <c r="GJ46" s="87">
        <f>SUMPRODUCT($D54:$F54,GJ44:GL44)+$G54</f>
        <v>-0.185941444164489</v>
      </c>
      <c r="GK46" s="87">
        <f>SUMPRODUCT($D55:$F55,GJ44:GL44)+$G55</f>
        <v>-0.378418822467875</v>
      </c>
      <c r="GL46" s="83"/>
      <c r="GM46" s="110"/>
      <c r="GN46" s="87">
        <f>SUMPRODUCT($D54:$F54,GN44:GP44)+$G54</f>
        <v>-0.699204141264685</v>
      </c>
      <c r="GO46" s="87">
        <f>SUMPRODUCT($D55:$F55,GN44:GP44)+$G55</f>
        <v>-0.434439373477896</v>
      </c>
      <c r="GP46" s="83"/>
      <c r="GQ46" s="110"/>
      <c r="GR46" s="87">
        <f>SUMPRODUCT($D54:$F54,GR44:GT44)+$G54</f>
        <v>-0.327041706662643</v>
      </c>
      <c r="GS46" s="87">
        <f>SUMPRODUCT($D55:$F55,GR44:GT44)+$G55</f>
        <v>0.0293130469404247</v>
      </c>
      <c r="GT46" s="83"/>
      <c r="GU46" s="110"/>
      <c r="GV46" s="87">
        <f>SUMPRODUCT($D54:$F54,GV44:GX44)+$G54</f>
        <v>0.151755862784723</v>
      </c>
      <c r="GW46" s="87">
        <f>SUMPRODUCT($D55:$F55,GV44:GX44)+$G55</f>
        <v>0.32895277899437</v>
      </c>
      <c r="GX46" s="83"/>
      <c r="GY46" s="110"/>
      <c r="GZ46" s="87">
        <f>SUMPRODUCT($D54:$F54,GZ44:HB44)+$G54</f>
        <v>-0.140999881297631</v>
      </c>
      <c r="HA46" s="87">
        <f>SUMPRODUCT($D55:$F55,GZ44:HB44)+$G55</f>
        <v>0.178424436472465</v>
      </c>
      <c r="HB46" s="83"/>
      <c r="HC46" s="110"/>
      <c r="HD46" s="87">
        <f>SUMPRODUCT($D54:$F54,HD44:HF44)+$G54</f>
        <v>0.380533971197224</v>
      </c>
      <c r="HE46" s="87">
        <f>SUMPRODUCT($D55:$F55,HD44:HF44)+$G55</f>
        <v>0.347588616768177</v>
      </c>
      <c r="HF46" s="83"/>
      <c r="HG46" s="110"/>
      <c r="HH46" s="87">
        <f>SUMPRODUCT($D54:$F54,HH44:HJ44)+$G54</f>
        <v>0.0304317047176695</v>
      </c>
      <c r="HI46" s="87">
        <f>SUMPRODUCT($D55:$F55,HH44:HJ44)+$G55</f>
        <v>0.133360011973911</v>
      </c>
      <c r="HJ46" s="83"/>
      <c r="HK46" s="110"/>
      <c r="HL46" s="87">
        <f>SUMPRODUCT($D54:$F54,HL44:HN44)+$G54</f>
        <v>0.142008127828059</v>
      </c>
      <c r="HM46" s="87">
        <f>SUMPRODUCT($D55:$F55,HL44:HN44)+$G55</f>
        <v>-0.460995040729236</v>
      </c>
      <c r="HN46" s="83"/>
      <c r="HO46" s="110"/>
      <c r="HP46" s="87">
        <f>SUMPRODUCT($D54:$F54,HP44:HR44)+$G54</f>
        <v>0.17679906193027</v>
      </c>
      <c r="HQ46" s="87">
        <f>SUMPRODUCT($D55:$F55,HP44:HR44)+$G55</f>
        <v>0.113410011269069</v>
      </c>
      <c r="HR46" s="83"/>
      <c r="HS46" s="110"/>
      <c r="HT46" s="87">
        <f>SUMPRODUCT($D54:$F54,HT44:HV44)+$G54</f>
        <v>-0.65537949012766</v>
      </c>
      <c r="HU46" s="87">
        <f>SUMPRODUCT($D55:$F55,HT44:HV44)+$G55</f>
        <v>-0.662363866931265</v>
      </c>
      <c r="HV46" s="83"/>
      <c r="HW46" s="110"/>
      <c r="HX46" s="87">
        <f>SUMPRODUCT($D54:$F54,HX44:HZ44)+$G54</f>
        <v>0.241697402996561</v>
      </c>
      <c r="HY46" s="87">
        <f>SUMPRODUCT($D55:$F55,HX44:HZ44)+$G55</f>
        <v>0.615021058226607</v>
      </c>
      <c r="HZ46" s="83"/>
      <c r="IA46" s="110"/>
      <c r="IB46" s="87">
        <f>SUMPRODUCT($D54:$F54,IB44:ID44)+$G54</f>
        <v>-0.597720703457425</v>
      </c>
      <c r="IC46" s="87">
        <f>SUMPRODUCT($D55:$F55,IB44:ID44)+$G55</f>
        <v>0.243309711339355</v>
      </c>
      <c r="ID46" s="83"/>
      <c r="IE46" s="110"/>
      <c r="IF46" s="87">
        <f>SUMPRODUCT($D54:$F54,IF44:IH44)+$G54</f>
        <v>0.0345365734767427</v>
      </c>
      <c r="IG46" s="87">
        <f>SUMPRODUCT($D55:$F55,IF44:IH44)+$G55</f>
        <v>-0.581499665491955</v>
      </c>
      <c r="IH46" s="83"/>
      <c r="II46" s="110"/>
      <c r="IJ46" s="87">
        <f>SUMPRODUCT($D54:$F54,IJ44:IL44)+$G54</f>
        <v>-0.143793341216451</v>
      </c>
      <c r="IK46" s="87">
        <f>SUMPRODUCT($D55:$F55,IJ44:IL44)+$G55</f>
        <v>-0.664482907739785</v>
      </c>
      <c r="IL46" s="83"/>
      <c r="IM46" s="110"/>
      <c r="IN46" s="87">
        <f>SUMPRODUCT($D54:$F54,IN44:IP44)+$G54</f>
        <v>-0.0220331910213359</v>
      </c>
      <c r="IO46" s="87">
        <f>SUMPRODUCT($D55:$F55,IN44:IP44)+$G55</f>
        <v>-0.0866974067347328</v>
      </c>
      <c r="IP46" s="83"/>
      <c r="IQ46" s="110"/>
      <c r="IR46" s="87">
        <f>SUMPRODUCT($D54:$F54,IR44:IT44)+$G54</f>
        <v>0.12995805344718</v>
      </c>
      <c r="IS46" s="87">
        <f>SUMPRODUCT($D55:$F55,IR44:IT44)+$G55</f>
        <v>0.432914219337322</v>
      </c>
      <c r="IT46" s="83"/>
      <c r="IU46" s="110"/>
      <c r="IV46" s="87">
        <f>SUMPRODUCT($D54:$F54,IV44:IX44)+$G54</f>
        <v>-0.4863721890283</v>
      </c>
      <c r="IW46" s="87">
        <f>SUMPRODUCT($D55:$F55,IV44:IX44)+$G55</f>
        <v>-0.418096466671585</v>
      </c>
      <c r="IX46" s="83"/>
      <c r="IY46" s="110"/>
      <c r="IZ46" s="87">
        <f>SUMPRODUCT($D54:$F54,IZ44:JB44)+$G54</f>
        <v>0.197112847453744</v>
      </c>
      <c r="JA46" s="87">
        <f>SUMPRODUCT($D55:$F55,IZ44:JB44)+$G55</f>
        <v>-0.495113083204346</v>
      </c>
      <c r="JB46" s="83"/>
      <c r="JC46" s="110"/>
      <c r="JD46" s="87">
        <f>SUMPRODUCT($D54:$F54,JD44:JF44)+$G54</f>
        <v>0.315123501079252</v>
      </c>
      <c r="JE46" s="87">
        <f>SUMPRODUCT($D55:$F55,JD44:JF44)+$G55</f>
        <v>-0.432750970738443</v>
      </c>
      <c r="JF46" s="83"/>
      <c r="JG46" s="110"/>
    </row>
    <row r="47" ht="18.75" spans="2:267">
      <c r="B47" s="35"/>
      <c r="C47" s="36"/>
      <c r="D47" s="37">
        <f t="shared" ref="D47:F47" si="392">D15-$F$6*D30</f>
        <v>1.16818256684498</v>
      </c>
      <c r="E47" s="38">
        <f t="shared" si="392"/>
        <v>-0.850633725822985</v>
      </c>
      <c r="F47" s="39">
        <f t="shared" si="392"/>
        <v>0.901829261658743</v>
      </c>
      <c r="G47" s="40"/>
      <c r="H47" s="34"/>
      <c r="I47" s="157"/>
      <c r="J47" s="60"/>
      <c r="K47" s="86" t="s">
        <v>25</v>
      </c>
      <c r="L47" s="87">
        <f>1/(1+EXP(-L46))</f>
        <v>0.543798151430118</v>
      </c>
      <c r="M47" s="87">
        <f t="shared" ref="M47" si="393">1/(1+EXP(-M46))</f>
        <v>0.368720081657133</v>
      </c>
      <c r="N47" s="83"/>
      <c r="O47" s="110"/>
      <c r="P47" s="87">
        <f>1/(1+EXP(-P46))</f>
        <v>0.530283892927503</v>
      </c>
      <c r="Q47" s="87">
        <f t="shared" ref="Q47" si="394">1/(1+EXP(-Q46))</f>
        <v>0.319505101180845</v>
      </c>
      <c r="R47" s="83"/>
      <c r="S47" s="110"/>
      <c r="T47" s="87">
        <f>1/(1+EXP(-T46))</f>
        <v>0.505445441514202</v>
      </c>
      <c r="U47" s="87">
        <f t="shared" ref="U47" si="395">1/(1+EXP(-U46))</f>
        <v>0.304260681832789</v>
      </c>
      <c r="V47" s="83"/>
      <c r="W47" s="110"/>
      <c r="X47" s="87">
        <f>1/(1+EXP(-X46))</f>
        <v>0.565468667463808</v>
      </c>
      <c r="Y47" s="87">
        <f t="shared" ref="Y47" si="396">1/(1+EXP(-Y46))</f>
        <v>0.403808961283673</v>
      </c>
      <c r="Z47" s="83"/>
      <c r="AA47" s="110"/>
      <c r="AB47" s="87">
        <f>1/(1+EXP(-AB46))</f>
        <v>0.555719997347946</v>
      </c>
      <c r="AC47" s="87">
        <f t="shared" ref="AC47" si="397">1/(1+EXP(-AC46))</f>
        <v>0.498360412865208</v>
      </c>
      <c r="AD47" s="83"/>
      <c r="AE47" s="110"/>
      <c r="AF47" s="87">
        <f>1/(1+EXP(-AF46))</f>
        <v>0.464722239593558</v>
      </c>
      <c r="AG47" s="87">
        <f t="shared" ref="AG47" si="398">1/(1+EXP(-AG46))</f>
        <v>0.337355396589241</v>
      </c>
      <c r="AH47" s="83"/>
      <c r="AI47" s="110"/>
      <c r="AJ47" s="87">
        <f>1/(1+EXP(-AJ46))</f>
        <v>0.382325123145182</v>
      </c>
      <c r="AK47" s="87">
        <f t="shared" ref="AK47" si="399">1/(1+EXP(-AK46))</f>
        <v>0.35808554934387</v>
      </c>
      <c r="AL47" s="83"/>
      <c r="AM47" s="110"/>
      <c r="AN47" s="87">
        <f>1/(1+EXP(-AN46))</f>
        <v>0.405962866762988</v>
      </c>
      <c r="AO47" s="87">
        <f t="shared" ref="AO47" si="400">1/(1+EXP(-AO46))</f>
        <v>0.411359212083659</v>
      </c>
      <c r="AP47" s="83"/>
      <c r="AQ47" s="110"/>
      <c r="AR47" s="87">
        <f>1/(1+EXP(-AR46))</f>
        <v>0.550499175858654</v>
      </c>
      <c r="AS47" s="87">
        <f t="shared" ref="AS47" si="401">1/(1+EXP(-AS46))</f>
        <v>0.341401051733103</v>
      </c>
      <c r="AT47" s="83"/>
      <c r="AU47" s="110"/>
      <c r="AV47" s="87">
        <f>1/(1+EXP(-AV46))</f>
        <v>0.491514696858921</v>
      </c>
      <c r="AW47" s="87">
        <f t="shared" ref="AW47" si="402">1/(1+EXP(-AW46))</f>
        <v>0.435194423998607</v>
      </c>
      <c r="AX47" s="83"/>
      <c r="AY47" s="110"/>
      <c r="AZ47" s="87">
        <f>1/(1+EXP(-AZ46))</f>
        <v>0.556076616056194</v>
      </c>
      <c r="BA47" s="87">
        <f t="shared" ref="BA47" si="403">1/(1+EXP(-BA46))</f>
        <v>0.411928598728097</v>
      </c>
      <c r="BB47" s="83"/>
      <c r="BC47" s="110"/>
      <c r="BD47" s="87">
        <f>1/(1+EXP(-BD46))</f>
        <v>0.546649873692354</v>
      </c>
      <c r="BE47" s="87">
        <f t="shared" ref="BE47" si="404">1/(1+EXP(-BE46))</f>
        <v>0.346191063469433</v>
      </c>
      <c r="BF47" s="83"/>
      <c r="BG47" s="110"/>
      <c r="BH47" s="87">
        <f>1/(1+EXP(-BH46))</f>
        <v>0.530700736807445</v>
      </c>
      <c r="BI47" s="87">
        <f t="shared" ref="BI47" si="405">1/(1+EXP(-BI46))</f>
        <v>0.319750871662172</v>
      </c>
      <c r="BJ47" s="83"/>
      <c r="BK47" s="110"/>
      <c r="BL47" s="87">
        <f>1/(1+EXP(-BL46))</f>
        <v>0.557539228152264</v>
      </c>
      <c r="BM47" s="87">
        <f t="shared" ref="BM47" si="406">1/(1+EXP(-BM46))</f>
        <v>0.370092814048604</v>
      </c>
      <c r="BN47" s="83"/>
      <c r="BO47" s="110"/>
      <c r="BP47" s="87">
        <f>1/(1+EXP(-BP46))</f>
        <v>0.561943914944408</v>
      </c>
      <c r="BQ47" s="87">
        <f t="shared" ref="BQ47" si="407">1/(1+EXP(-BQ46))</f>
        <v>0.461040151012641</v>
      </c>
      <c r="BR47" s="83"/>
      <c r="BS47" s="110"/>
      <c r="BT47" s="87">
        <f>1/(1+EXP(-BT46))</f>
        <v>0.557500008832244</v>
      </c>
      <c r="BU47" s="87">
        <f t="shared" ref="BU47" si="408">1/(1+EXP(-BU46))</f>
        <v>0.491960870454173</v>
      </c>
      <c r="BV47" s="83"/>
      <c r="BW47" s="110"/>
      <c r="BX47" s="87">
        <f>1/(1+EXP(-BX46))</f>
        <v>0.526869939729527</v>
      </c>
      <c r="BY47" s="87">
        <f t="shared" ref="BY47" si="409">1/(1+EXP(-BY46))</f>
        <v>0.457297362320143</v>
      </c>
      <c r="BZ47" s="83"/>
      <c r="CA47" s="110"/>
      <c r="CB47" s="87">
        <f>1/(1+EXP(-CB46))</f>
        <v>0.542592840587748</v>
      </c>
      <c r="CC47" s="87">
        <f t="shared" ref="CC47" si="410">1/(1+EXP(-CC46))</f>
        <v>0.33420386602014</v>
      </c>
      <c r="CD47" s="83"/>
      <c r="CE47" s="110"/>
      <c r="CF47" s="87">
        <f>1/(1+EXP(-CF46))</f>
        <v>0.460396994098931</v>
      </c>
      <c r="CG47" s="87">
        <f t="shared" ref="CG47" si="411">1/(1+EXP(-CG46))</f>
        <v>0.300975831532087</v>
      </c>
      <c r="CH47" s="83"/>
      <c r="CI47" s="110"/>
      <c r="CJ47" s="87">
        <f>1/(1+EXP(-CJ46))</f>
        <v>0.551873939788068</v>
      </c>
      <c r="CK47" s="87">
        <f t="shared" ref="CK47" si="412">1/(1+EXP(-CK46))</f>
        <v>0.411047422706678</v>
      </c>
      <c r="CL47" s="83"/>
      <c r="CM47" s="110"/>
      <c r="CN47" s="87">
        <f>1/(1+EXP(-CN46))</f>
        <v>0.502865363728101</v>
      </c>
      <c r="CO47" s="87">
        <f t="shared" ref="CO47" si="413">1/(1+EXP(-CO46))</f>
        <v>0.375769673368071</v>
      </c>
      <c r="CP47" s="83"/>
      <c r="CQ47" s="110"/>
      <c r="CR47" s="87">
        <f>1/(1+EXP(-CR46))</f>
        <v>0.547776039723377</v>
      </c>
      <c r="CS47" s="87">
        <f t="shared" ref="CS47" si="414">1/(1+EXP(-CS46))</f>
        <v>0.413219722113336</v>
      </c>
      <c r="CT47" s="83"/>
      <c r="CU47" s="110"/>
      <c r="CV47" s="87">
        <f>1/(1+EXP(-CV46))</f>
        <v>0.499300097651834</v>
      </c>
      <c r="CW47" s="87">
        <f t="shared" ref="CW47" si="415">1/(1+EXP(-CW46))</f>
        <v>0.385970591236869</v>
      </c>
      <c r="CX47" s="83"/>
      <c r="CY47" s="110"/>
      <c r="CZ47" s="87">
        <f>1/(1+EXP(-CZ46))</f>
        <v>0.528543111661842</v>
      </c>
      <c r="DA47" s="87">
        <f t="shared" ref="DA47" si="416">1/(1+EXP(-DA46))</f>
        <v>0.299355080091914</v>
      </c>
      <c r="DB47" s="83"/>
      <c r="DC47" s="110"/>
      <c r="DD47" s="87">
        <f>1/(1+EXP(-DD46))</f>
        <v>0.428311003232105</v>
      </c>
      <c r="DE47" s="87">
        <f t="shared" ref="DE47" si="417">1/(1+EXP(-DE46))</f>
        <v>0.295986007280787</v>
      </c>
      <c r="DF47" s="83"/>
      <c r="DG47" s="110"/>
      <c r="DH47" s="87">
        <f>1/(1+EXP(-DH46))</f>
        <v>0.540787923151096</v>
      </c>
      <c r="DI47" s="87">
        <f t="shared" ref="DI47" si="418">1/(1+EXP(-DI46))</f>
        <v>0.346367200021084</v>
      </c>
      <c r="DJ47" s="83"/>
      <c r="DK47" s="110"/>
      <c r="DL47" s="87">
        <f>1/(1+EXP(-DL46))</f>
        <v>0.475787796454598</v>
      </c>
      <c r="DM47" s="87">
        <f t="shared" ref="DM47" si="419">1/(1+EXP(-DM46))</f>
        <v>0.331353236200622</v>
      </c>
      <c r="DN47" s="83"/>
      <c r="DO47" s="110"/>
      <c r="DP47" s="87">
        <f>1/(1+EXP(-DP46))</f>
        <v>0.461408614183796</v>
      </c>
      <c r="DQ47" s="87">
        <f t="shared" ref="DQ47" si="420">1/(1+EXP(-DQ46))</f>
        <v>0.362466185930298</v>
      </c>
      <c r="DR47" s="83"/>
      <c r="DS47" s="110"/>
      <c r="DT47" s="87">
        <f>1/(1+EXP(-DT46))</f>
        <v>0.503415493895217</v>
      </c>
      <c r="DU47" s="87">
        <f t="shared" ref="DU47" si="421">1/(1+EXP(-DU46))</f>
        <v>0.291572855205518</v>
      </c>
      <c r="DV47" s="83"/>
      <c r="DW47" s="110"/>
      <c r="DX47" s="87">
        <f>1/(1+EXP(-DX46))</f>
        <v>0.384284252256659</v>
      </c>
      <c r="DY47" s="87">
        <f t="shared" ref="DY47" si="422">1/(1+EXP(-DY46))</f>
        <v>0.303242328721503</v>
      </c>
      <c r="DZ47" s="83"/>
      <c r="EA47" s="110"/>
      <c r="EB47" s="87">
        <f>1/(1+EXP(-EB46))</f>
        <v>0.52113004405165</v>
      </c>
      <c r="EC47" s="87">
        <f t="shared" ref="EC47" si="423">1/(1+EXP(-EC46))</f>
        <v>0.321080461416959</v>
      </c>
      <c r="ED47" s="83"/>
      <c r="EE47" s="110"/>
      <c r="EF47" s="87">
        <f>1/(1+EXP(-EF46))</f>
        <v>0.432671441303613</v>
      </c>
      <c r="EG47" s="87">
        <f t="shared" ref="EG47" si="424">1/(1+EXP(-EG46))</f>
        <v>0.321626105397193</v>
      </c>
      <c r="EH47" s="83"/>
      <c r="EI47" s="110"/>
      <c r="EJ47" s="87">
        <f>1/(1+EXP(-EJ46))</f>
        <v>0.501111070447965</v>
      </c>
      <c r="EK47" s="87">
        <f t="shared" ref="EK47" si="425">1/(1+EXP(-EK46))</f>
        <v>0.504693428212762</v>
      </c>
      <c r="EL47" s="83"/>
      <c r="EM47" s="110"/>
      <c r="EN47" s="87">
        <f>1/(1+EXP(-EN46))</f>
        <v>0.537866322289759</v>
      </c>
      <c r="EO47" s="87">
        <f t="shared" ref="EO47" si="426">1/(1+EXP(-EO46))</f>
        <v>0.581504550044445</v>
      </c>
      <c r="EP47" s="83"/>
      <c r="EQ47" s="110"/>
      <c r="ER47" s="87">
        <f>1/(1+EXP(-ER46))</f>
        <v>0.501111070447965</v>
      </c>
      <c r="ES47" s="87">
        <f t="shared" ref="ES47" si="427">1/(1+EXP(-ES46))</f>
        <v>0.504693428212762</v>
      </c>
      <c r="ET47" s="83"/>
      <c r="EU47" s="110"/>
      <c r="EV47" s="87">
        <f>1/(1+EXP(-EV46))</f>
        <v>0.454908325860163</v>
      </c>
      <c r="EW47" s="87">
        <f t="shared" ref="EW47" si="428">1/(1+EXP(-EW46))</f>
        <v>0.373937758169227</v>
      </c>
      <c r="EX47" s="83"/>
      <c r="EY47" s="110"/>
      <c r="EZ47" s="87">
        <f>1/(1+EXP(-EZ46))</f>
        <v>0.370033861637653</v>
      </c>
      <c r="FA47" s="87">
        <f t="shared" ref="FA47" si="429">1/(1+EXP(-FA46))</f>
        <v>0.516136538136217</v>
      </c>
      <c r="FB47" s="83"/>
      <c r="FC47" s="110"/>
      <c r="FD47" s="87">
        <f>1/(1+EXP(-FD46))</f>
        <v>0.491248491278907</v>
      </c>
      <c r="FE47" s="87">
        <f t="shared" ref="FE47" si="430">1/(1+EXP(-FE46))</f>
        <v>0.435332883699223</v>
      </c>
      <c r="FF47" s="83"/>
      <c r="FG47" s="110"/>
      <c r="FH47" s="87">
        <f>1/(1+EXP(-FH46))</f>
        <v>0.401948190807642</v>
      </c>
      <c r="FI47" s="87">
        <f t="shared" ref="FI47" si="431">1/(1+EXP(-FI46))</f>
        <v>0.59669302171989</v>
      </c>
      <c r="FJ47" s="83"/>
      <c r="FK47" s="110"/>
      <c r="FL47" s="87">
        <f>1/(1+EXP(-FL46))</f>
        <v>0.35654728197617</v>
      </c>
      <c r="FM47" s="87">
        <f t="shared" ref="FM47" si="432">1/(1+EXP(-FM46))</f>
        <v>0.448502026653861</v>
      </c>
      <c r="FN47" s="83"/>
      <c r="FO47" s="110"/>
      <c r="FP47" s="87">
        <f>1/(1+EXP(-FP46))</f>
        <v>0.521555390565767</v>
      </c>
      <c r="FQ47" s="87">
        <f t="shared" ref="FQ47" si="433">1/(1+EXP(-FQ46))</f>
        <v>0.392379412417888</v>
      </c>
      <c r="FR47" s="83"/>
      <c r="FS47" s="110"/>
      <c r="FT47" s="87">
        <f>1/(1+EXP(-FT46))</f>
        <v>0.487480243997056</v>
      </c>
      <c r="FU47" s="87">
        <f t="shared" ref="FU47" si="434">1/(1+EXP(-FU46))</f>
        <v>0.537159969996923</v>
      </c>
      <c r="FV47" s="83"/>
      <c r="FW47" s="110"/>
      <c r="FX47" s="87">
        <f>1/(1+EXP(-FX46))</f>
        <v>0.539809260166351</v>
      </c>
      <c r="FY47" s="87">
        <f t="shared" ref="FY47" si="435">1/(1+EXP(-FY46))</f>
        <v>0.466733797417714</v>
      </c>
      <c r="FZ47" s="83"/>
      <c r="GA47" s="110"/>
      <c r="GB47" s="87">
        <f>1/(1+EXP(-GB46))</f>
        <v>0.518557744287766</v>
      </c>
      <c r="GC47" s="87">
        <f t="shared" ref="GC47" si="436">1/(1+EXP(-GC46))</f>
        <v>0.598529236376841</v>
      </c>
      <c r="GD47" s="83"/>
      <c r="GE47" s="110"/>
      <c r="GF47" s="87">
        <f>1/(1+EXP(-GF46))</f>
        <v>0.501226923935311</v>
      </c>
      <c r="GG47" s="87">
        <f t="shared" ref="GG47" si="437">1/(1+EXP(-GG46))</f>
        <v>0.311045025496231</v>
      </c>
      <c r="GH47" s="83"/>
      <c r="GI47" s="110"/>
      <c r="GJ47" s="87">
        <f>1/(1+EXP(-GJ46))</f>
        <v>0.453648110438127</v>
      </c>
      <c r="GK47" s="87">
        <f t="shared" ref="GK47" si="438">1/(1+EXP(-GK46))</f>
        <v>0.406508314394674</v>
      </c>
      <c r="GL47" s="83"/>
      <c r="GM47" s="110"/>
      <c r="GN47" s="87">
        <f>1/(1+EXP(-GN46))</f>
        <v>0.331988703571393</v>
      </c>
      <c r="GO47" s="87">
        <f t="shared" ref="GO47" si="439">1/(1+EXP(-GO46))</f>
        <v>0.393066749930489</v>
      </c>
      <c r="GP47" s="83"/>
      <c r="GQ47" s="110"/>
      <c r="GR47" s="87">
        <f>1/(1+EXP(-GR46))</f>
        <v>0.418960595110841</v>
      </c>
      <c r="GS47" s="87">
        <f t="shared" ref="GS47" si="440">1/(1+EXP(-GS46))</f>
        <v>0.507327737043233</v>
      </c>
      <c r="GT47" s="83"/>
      <c r="GU47" s="110"/>
      <c r="GV47" s="87">
        <f>1/(1+EXP(-GV46))</f>
        <v>0.537866322289759</v>
      </c>
      <c r="GW47" s="87">
        <f t="shared" ref="GW47" si="441">1/(1+EXP(-GW46))</f>
        <v>0.581504550044445</v>
      </c>
      <c r="GX47" s="83"/>
      <c r="GY47" s="110"/>
      <c r="GZ47" s="87">
        <f>1/(1+EXP(-GZ46))</f>
        <v>0.464808314093284</v>
      </c>
      <c r="HA47" s="87">
        <f t="shared" ref="HA47" si="442">1/(1+EXP(-HA46))</f>
        <v>0.544488147309226</v>
      </c>
      <c r="HB47" s="83"/>
      <c r="HC47" s="110"/>
      <c r="HD47" s="87">
        <f>1/(1+EXP(-HD46))</f>
        <v>0.594001883835843</v>
      </c>
      <c r="HE47" s="87">
        <f t="shared" ref="HE47" si="443">1/(1+EXP(-HE46))</f>
        <v>0.586032702886631</v>
      </c>
      <c r="HF47" s="83"/>
      <c r="HG47" s="110"/>
      <c r="HH47" s="87">
        <f>1/(1+EXP(-HH46))</f>
        <v>0.507607339099278</v>
      </c>
      <c r="HI47" s="87">
        <f t="shared" ref="HI47" si="444">1/(1+EXP(-HI46))</f>
        <v>0.533290678350056</v>
      </c>
      <c r="HJ47" s="83"/>
      <c r="HK47" s="110"/>
      <c r="HL47" s="87">
        <f>1/(1+EXP(-HL46))</f>
        <v>0.535442489951362</v>
      </c>
      <c r="HM47" s="87">
        <f t="shared" ref="HM47" si="445">1/(1+EXP(-HM46))</f>
        <v>0.386749799102879</v>
      </c>
      <c r="HN47" s="83"/>
      <c r="HO47" s="110"/>
      <c r="HP47" s="87">
        <f>1/(1+EXP(-HP46))</f>
        <v>0.544084991543855</v>
      </c>
      <c r="HQ47" s="87">
        <f t="shared" ref="HQ47" si="446">1/(1+EXP(-HQ46))</f>
        <v>0.528322153094476</v>
      </c>
      <c r="HR47" s="83"/>
      <c r="HS47" s="110"/>
      <c r="HT47" s="87">
        <f>1/(1+EXP(-HT46))</f>
        <v>0.341778307490039</v>
      </c>
      <c r="HU47" s="87">
        <f t="shared" ref="HU47" si="447">1/(1+EXP(-HU46))</f>
        <v>0.34020880171383</v>
      </c>
      <c r="HV47" s="83"/>
      <c r="HW47" s="110"/>
      <c r="HX47" s="87">
        <f>1/(1+EXP(-HX46))</f>
        <v>0.560131905058629</v>
      </c>
      <c r="HY47" s="87">
        <f t="shared" ref="HY47" si="448">1/(1+EXP(-HY46))</f>
        <v>0.649085320767024</v>
      </c>
      <c r="HZ47" s="83"/>
      <c r="IA47" s="110"/>
      <c r="IB47" s="87">
        <f>1/(1+EXP(-IB46))</f>
        <v>0.354865333857972</v>
      </c>
      <c r="IC47" s="87">
        <f t="shared" ref="IC47" si="449">1/(1+EXP(-IC46))</f>
        <v>0.560529113689757</v>
      </c>
      <c r="ID47" s="83"/>
      <c r="IE47" s="110"/>
      <c r="IF47" s="87">
        <f>1/(1+EXP(-IF46))</f>
        <v>0.508633285255743</v>
      </c>
      <c r="IG47" s="87">
        <f t="shared" ref="IG47" si="450">1/(1+EXP(-IG46))</f>
        <v>0.358587593705928</v>
      </c>
      <c r="IH47" s="83"/>
      <c r="II47" s="110"/>
      <c r="IJ47" s="87">
        <f>1/(1+EXP(-IJ46))</f>
        <v>0.464113477446148</v>
      </c>
      <c r="IK47" s="87">
        <f t="shared" ref="IK47" si="451">1/(1+EXP(-IK46))</f>
        <v>0.339733308643608</v>
      </c>
      <c r="IL47" s="83"/>
      <c r="IM47" s="110"/>
      <c r="IN47" s="87">
        <f>1/(1+EXP(-IN46))</f>
        <v>0.494491925072726</v>
      </c>
      <c r="IO47" s="87">
        <f t="shared" ref="IO47" si="452">1/(1+EXP(-IO46))</f>
        <v>0.478339214283898</v>
      </c>
      <c r="IP47" s="83"/>
      <c r="IQ47" s="110"/>
      <c r="IR47" s="87">
        <f>1/(1+EXP(-IR46))</f>
        <v>0.532443863916449</v>
      </c>
      <c r="IS47" s="87">
        <f t="shared" ref="IS47" si="453">1/(1+EXP(-IS46))</f>
        <v>0.606569341965757</v>
      </c>
      <c r="IT47" s="83"/>
      <c r="IU47" s="110"/>
      <c r="IV47" s="87">
        <f>1/(1+EXP(-IV46))</f>
        <v>0.380748558814776</v>
      </c>
      <c r="IW47" s="87">
        <f t="shared" ref="IW47" si="454">1/(1+EXP(-IW46))</f>
        <v>0.396972338548003</v>
      </c>
      <c r="IX47" s="83"/>
      <c r="IY47" s="110"/>
      <c r="IZ47" s="87">
        <f>1/(1+EXP(-IZ46))</f>
        <v>0.549119276873005</v>
      </c>
      <c r="JA47" s="87">
        <f t="shared" ref="JA47" si="455">1/(1+EXP(-JA46))</f>
        <v>0.378689797793987</v>
      </c>
      <c r="JB47" s="83"/>
      <c r="JC47" s="110"/>
      <c r="JD47" s="87">
        <f>1/(1+EXP(-JD46))</f>
        <v>0.578135354454161</v>
      </c>
      <c r="JE47" s="87">
        <f t="shared" ref="JE47" si="456">1/(1+EXP(-JE46))</f>
        <v>0.393469616843293</v>
      </c>
      <c r="JF47" s="83"/>
      <c r="JG47" s="110"/>
    </row>
    <row r="48" ht="18.75" spans="2:267">
      <c r="B48" s="35"/>
      <c r="C48" s="36"/>
      <c r="D48" s="37">
        <f t="shared" ref="D48:F48" si="457">D16-$F$6*D31</f>
        <v>-0.34643826659369</v>
      </c>
      <c r="E48" s="38">
        <f t="shared" si="457"/>
        <v>-0.142973564762244</v>
      </c>
      <c r="F48" s="39">
        <f t="shared" si="457"/>
        <v>0.0551106098510562</v>
      </c>
      <c r="G48" s="41"/>
      <c r="H48" s="34"/>
      <c r="I48" s="157"/>
      <c r="J48" s="60"/>
      <c r="K48" s="86" t="s">
        <v>26</v>
      </c>
      <c r="L48" s="87">
        <f>L47*(1-L47)</f>
        <v>0.248081721931304</v>
      </c>
      <c r="M48" s="87">
        <f t="shared" ref="M48" si="458">M47*(1-M47)</f>
        <v>0.23276558303989</v>
      </c>
      <c r="N48" s="83"/>
      <c r="O48" s="110"/>
      <c r="P48" s="87">
        <f>P47*(1-P47)</f>
        <v>0.249082885829156</v>
      </c>
      <c r="Q48" s="87">
        <f t="shared" ref="Q48" si="459">Q47*(1-Q47)</f>
        <v>0.217421591500263</v>
      </c>
      <c r="R48" s="83"/>
      <c r="S48" s="110"/>
      <c r="T48" s="87">
        <f>T47*(1-T47)</f>
        <v>0.249970347166715</v>
      </c>
      <c r="U48" s="87">
        <f t="shared" ref="U48" si="460">U47*(1-U47)</f>
        <v>0.211686119323435</v>
      </c>
      <c r="V48" s="83"/>
      <c r="W48" s="110"/>
      <c r="X48" s="87">
        <f>X47*(1-X47)</f>
        <v>0.245713853580513</v>
      </c>
      <c r="Y48" s="87">
        <f t="shared" ref="Y48" si="461">Y47*(1-Y47)</f>
        <v>0.240747284070674</v>
      </c>
      <c r="Z48" s="83"/>
      <c r="AA48" s="110"/>
      <c r="AB48" s="87">
        <f>AB47*(1-AB47)</f>
        <v>0.246895281895545</v>
      </c>
      <c r="AC48" s="87">
        <f t="shared" ref="AC48" si="462">AC47*(1-AC47)</f>
        <v>0.249997311754027</v>
      </c>
      <c r="AD48" s="83"/>
      <c r="AE48" s="110"/>
      <c r="AF48" s="87">
        <f>AF47*(1-AF47)</f>
        <v>0.248755479620706</v>
      </c>
      <c r="AG48" s="87">
        <f t="shared" ref="AG48" si="463">AG47*(1-AG47)</f>
        <v>0.223546732981357</v>
      </c>
      <c r="AH48" s="83"/>
      <c r="AI48" s="110"/>
      <c r="AJ48" s="87">
        <f>AJ47*(1-AJ47)</f>
        <v>0.236152623357203</v>
      </c>
      <c r="AK48" s="87">
        <f t="shared" ref="AK48" si="464">AK47*(1-AK47)</f>
        <v>0.229860288694969</v>
      </c>
      <c r="AL48" s="83"/>
      <c r="AM48" s="110"/>
      <c r="AN48" s="87">
        <f>AN47*(1-AN47)</f>
        <v>0.241157017572564</v>
      </c>
      <c r="AO48" s="87">
        <f t="shared" ref="AO48" si="465">AO47*(1-AO47)</f>
        <v>0.24214281071757</v>
      </c>
      <c r="AP48" s="83"/>
      <c r="AQ48" s="110"/>
      <c r="AR48" s="87">
        <f>AR47*(1-AR47)</f>
        <v>0.247449833237597</v>
      </c>
      <c r="AS48" s="87">
        <f t="shared" ref="AS48" si="466">AS47*(1-AS47)</f>
        <v>0.224846373608634</v>
      </c>
      <c r="AT48" s="83"/>
      <c r="AU48" s="110"/>
      <c r="AV48" s="87">
        <f>AV47*(1-AV47)</f>
        <v>0.249927999630604</v>
      </c>
      <c r="AW48" s="87">
        <f t="shared" ref="AW48" si="467">AW47*(1-AW47)</f>
        <v>0.245800237319128</v>
      </c>
      <c r="AX48" s="83"/>
      <c r="AY48" s="110"/>
      <c r="AZ48" s="87">
        <f>AZ47*(1-AZ47)</f>
        <v>0.246855413131686</v>
      </c>
      <c r="BA48" s="87">
        <f t="shared" ref="BA48" si="468">BA47*(1-BA47)</f>
        <v>0.242243428278003</v>
      </c>
      <c r="BB48" s="83"/>
      <c r="BC48" s="110"/>
      <c r="BD48" s="87">
        <f>BD47*(1-BD47)</f>
        <v>0.247823789284487</v>
      </c>
      <c r="BE48" s="87">
        <f t="shared" ref="BE48" si="469">BE47*(1-BE47)</f>
        <v>0.226342811043336</v>
      </c>
      <c r="BF48" s="83"/>
      <c r="BG48" s="110"/>
      <c r="BH48" s="87">
        <f>BH47*(1-BH47)</f>
        <v>0.24905746475948</v>
      </c>
      <c r="BI48" s="87">
        <f t="shared" ref="BI48" si="470">BI47*(1-BI47)</f>
        <v>0.217510251733453</v>
      </c>
      <c r="BJ48" s="83"/>
      <c r="BK48" s="110"/>
      <c r="BL48" s="87">
        <f>BL47*(1-BL47)</f>
        <v>0.246689237223642</v>
      </c>
      <c r="BM48" s="87">
        <f t="shared" ref="BM48" si="471">BM47*(1-BM47)</f>
        <v>0.233124123038189</v>
      </c>
      <c r="BN48" s="83"/>
      <c r="BO48" s="110"/>
      <c r="BP48" s="87">
        <f>BP47*(1-BP47)</f>
        <v>0.24616295140136</v>
      </c>
      <c r="BQ48" s="87">
        <f t="shared" ref="BQ48" si="472">BQ47*(1-BQ47)</f>
        <v>0.248482130166882</v>
      </c>
      <c r="BR48" s="83"/>
      <c r="BS48" s="110"/>
      <c r="BT48" s="87">
        <f>BT47*(1-BT47)</f>
        <v>0.246693748984292</v>
      </c>
      <c r="BU48" s="87">
        <f t="shared" ref="BU48" si="473">BU47*(1-BU47)</f>
        <v>0.249935372396145</v>
      </c>
      <c r="BV48" s="83"/>
      <c r="BW48" s="110"/>
      <c r="BX48" s="87">
        <f>BX47*(1-BX47)</f>
        <v>0.249278006338932</v>
      </c>
      <c r="BY48" s="87">
        <f t="shared" ref="BY48" si="474">BY47*(1-BY47)</f>
        <v>0.248176484735183</v>
      </c>
      <c r="BZ48" s="83"/>
      <c r="CA48" s="110"/>
      <c r="CB48" s="87">
        <f>CB47*(1-CB47)</f>
        <v>0.248185849930667</v>
      </c>
      <c r="CC48" s="87">
        <f t="shared" ref="CC48" si="475">CC47*(1-CC47)</f>
        <v>0.222511641957332</v>
      </c>
      <c r="CD48" s="83"/>
      <c r="CE48" s="110"/>
      <c r="CF48" s="87">
        <f>CF47*(1-CF47)</f>
        <v>0.2484316019236</v>
      </c>
      <c r="CG48" s="87">
        <f t="shared" ref="CG48" si="476">CG47*(1-CG47)</f>
        <v>0.210389380365656</v>
      </c>
      <c r="CH48" s="83"/>
      <c r="CI48" s="110"/>
      <c r="CJ48" s="87">
        <f>CJ47*(1-CJ47)</f>
        <v>0.247309094370864</v>
      </c>
      <c r="CK48" s="87">
        <f t="shared" ref="CK48" si="477">CK47*(1-CK47)</f>
        <v>0.242087438992876</v>
      </c>
      <c r="CL48" s="83"/>
      <c r="CM48" s="110"/>
      <c r="CN48" s="87">
        <f>CN47*(1-CN47)</f>
        <v>0.249991789690706</v>
      </c>
      <c r="CO48" s="87">
        <f t="shared" ref="CO48" si="478">CO47*(1-CO47)</f>
        <v>0.234566825944924</v>
      </c>
      <c r="CP48" s="83"/>
      <c r="CQ48" s="110"/>
      <c r="CR48" s="87">
        <f>CR47*(1-CR47)</f>
        <v>0.24771745002835</v>
      </c>
      <c r="CS48" s="87">
        <f t="shared" ref="CS48" si="479">CS47*(1-CS47)</f>
        <v>0.242469183369913</v>
      </c>
      <c r="CT48" s="83"/>
      <c r="CU48" s="110"/>
      <c r="CV48" s="87">
        <f>CV47*(1-CV47)</f>
        <v>0.249999510136703</v>
      </c>
      <c r="CW48" s="87">
        <f t="shared" ref="CW48" si="480">CW47*(1-CW47)</f>
        <v>0.236997293937131</v>
      </c>
      <c r="CX48" s="83"/>
      <c r="CY48" s="110"/>
      <c r="CZ48" s="87">
        <f>CZ47*(1-CZ47)</f>
        <v>0.24918529077666</v>
      </c>
      <c r="DA48" s="87">
        <f t="shared" ref="DA48" si="481">DA47*(1-DA47)</f>
        <v>0.209741616115078</v>
      </c>
      <c r="DB48" s="83"/>
      <c r="DC48" s="110"/>
      <c r="DD48" s="87">
        <f>DD47*(1-DD47)</f>
        <v>0.244860687742413</v>
      </c>
      <c r="DE48" s="87">
        <f t="shared" ref="DE48" si="482">DE47*(1-DE47)</f>
        <v>0.208378290774765</v>
      </c>
      <c r="DF48" s="83"/>
      <c r="DG48" s="110"/>
      <c r="DH48" s="87">
        <f>DH47*(1-DH47)</f>
        <v>0.24833634532502</v>
      </c>
      <c r="DI48" s="87">
        <f t="shared" ref="DI48" si="483">DI47*(1-DI47)</f>
        <v>0.226396962770638</v>
      </c>
      <c r="DJ48" s="83"/>
      <c r="DK48" s="110"/>
      <c r="DL48" s="87">
        <f>DL47*(1-DL47)</f>
        <v>0.249413769199476</v>
      </c>
      <c r="DM48" s="87">
        <f t="shared" ref="DM48" si="484">DM47*(1-DM47)</f>
        <v>0.221558269059997</v>
      </c>
      <c r="DN48" s="83"/>
      <c r="DO48" s="110"/>
      <c r="DP48" s="87">
        <f>DP47*(1-DP47)</f>
        <v>0.248510704940785</v>
      </c>
      <c r="DQ48" s="87">
        <f t="shared" ref="DQ48" si="485">DQ47*(1-DQ47)</f>
        <v>0.231084449987441</v>
      </c>
      <c r="DR48" s="83"/>
      <c r="DS48" s="110"/>
      <c r="DT48" s="87">
        <f>DT47*(1-DT47)</f>
        <v>0.249988334401452</v>
      </c>
      <c r="DU48" s="87">
        <f t="shared" ref="DU48" si="486">DU47*(1-DU47)</f>
        <v>0.20655812531282</v>
      </c>
      <c r="DV48" s="83"/>
      <c r="DW48" s="110"/>
      <c r="DX48" s="87">
        <f>DX47*(1-DX47)</f>
        <v>0.236609865724199</v>
      </c>
      <c r="DY48" s="87">
        <f t="shared" ref="DY48" si="487">DY47*(1-DY47)</f>
        <v>0.211286418793063</v>
      </c>
      <c r="DZ48" s="83"/>
      <c r="EA48" s="110"/>
      <c r="EB48" s="87">
        <f>EB47*(1-EB47)</f>
        <v>0.249553521238375</v>
      </c>
      <c r="EC48" s="87">
        <f t="shared" ref="EC48" si="488">EC47*(1-EC47)</f>
        <v>0.217987798713232</v>
      </c>
      <c r="ED48" s="83"/>
      <c r="EE48" s="110"/>
      <c r="EF48" s="87">
        <f>EF47*(1-EF47)</f>
        <v>0.245466865183867</v>
      </c>
      <c r="EG48" s="87">
        <f t="shared" ref="EG48" si="489">EG47*(1-EG47)</f>
        <v>0.218182753724227</v>
      </c>
      <c r="EH48" s="83"/>
      <c r="EI48" s="110"/>
      <c r="EJ48" s="87">
        <f>EJ47*(1-EJ47)</f>
        <v>0.24999876552246</v>
      </c>
      <c r="EK48" s="87">
        <f t="shared" ref="EK48" si="490">EK47*(1-EK47)</f>
        <v>0.249977971731612</v>
      </c>
      <c r="EL48" s="83"/>
      <c r="EM48" s="110"/>
      <c r="EN48" s="87">
        <f>EN47*(1-EN47)</f>
        <v>0.248566141636248</v>
      </c>
      <c r="EO48" s="87">
        <f t="shared" ref="EO48" si="491">EO47*(1-EO47)</f>
        <v>0.243357008322053</v>
      </c>
      <c r="EP48" s="83"/>
      <c r="EQ48" s="110"/>
      <c r="ER48" s="87">
        <f>ER47*(1-ER47)</f>
        <v>0.24999876552246</v>
      </c>
      <c r="ES48" s="87">
        <f t="shared" ref="ES48" si="492">ES47*(1-ES47)</f>
        <v>0.249977971731612</v>
      </c>
      <c r="ET48" s="83"/>
      <c r="EU48" s="110"/>
      <c r="EV48" s="87">
        <f>EV47*(1-EV47)</f>
        <v>0.247966740923267</v>
      </c>
      <c r="EW48" s="87">
        <f t="shared" ref="EW48" si="493">EW47*(1-EW47)</f>
        <v>0.2341083111846</v>
      </c>
      <c r="EX48" s="83"/>
      <c r="EY48" s="110"/>
      <c r="EZ48" s="87">
        <f>EZ47*(1-EZ47)</f>
        <v>0.233108802879179</v>
      </c>
      <c r="FA48" s="87">
        <f t="shared" ref="FA48" si="494">FA47*(1-FA47)</f>
        <v>0.249739612136978</v>
      </c>
      <c r="FB48" s="83"/>
      <c r="FC48" s="110"/>
      <c r="FD48" s="87">
        <f>FD47*(1-FD47)</f>
        <v>0.249923411095105</v>
      </c>
      <c r="FE48" s="87">
        <f t="shared" ref="FE48" si="495">FE47*(1-FE47)</f>
        <v>0.245818164069342</v>
      </c>
      <c r="FF48" s="83"/>
      <c r="FG48" s="110"/>
      <c r="FH48" s="87">
        <f>FH47*(1-FH47)</f>
        <v>0.240385842714105</v>
      </c>
      <c r="FI48" s="87">
        <f t="shared" ref="FI48" si="496">FI47*(1-FI47)</f>
        <v>0.240650459550677</v>
      </c>
      <c r="FJ48" s="83"/>
      <c r="FK48" s="110"/>
      <c r="FL48" s="87">
        <f>FL47*(1-FL47)</f>
        <v>0.229421317691575</v>
      </c>
      <c r="FM48" s="87">
        <f t="shared" ref="FM48" si="497">FM47*(1-FM47)</f>
        <v>0.24734795874124</v>
      </c>
      <c r="FN48" s="83"/>
      <c r="FO48" s="110"/>
      <c r="FP48" s="87">
        <f>FP47*(1-FP47)</f>
        <v>0.249535365137557</v>
      </c>
      <c r="FQ48" s="87">
        <f t="shared" ref="FQ48" si="498">FQ47*(1-FQ47)</f>
        <v>0.238417809128481</v>
      </c>
      <c r="FR48" s="83"/>
      <c r="FS48" s="110"/>
      <c r="FT48" s="87">
        <f>FT47*(1-FT47)</f>
        <v>0.249843255709627</v>
      </c>
      <c r="FU48" s="87">
        <f t="shared" ref="FU48" si="499">FU47*(1-FU47)</f>
        <v>0.248619136629828</v>
      </c>
      <c r="FV48" s="83"/>
      <c r="FW48" s="110"/>
      <c r="FX48" s="87">
        <f>FX47*(1-FX47)</f>
        <v>0.248415222805008</v>
      </c>
      <c r="FY48" s="87">
        <f t="shared" ref="FY48" si="500">FY47*(1-FY47)</f>
        <v>0.248893359765754</v>
      </c>
      <c r="FZ48" s="83"/>
      <c r="GA48" s="110"/>
      <c r="GB48" s="87">
        <f>GB47*(1-GB47)</f>
        <v>0.24965561012695</v>
      </c>
      <c r="GC48" s="87">
        <f t="shared" ref="GC48" si="501">GC47*(1-GC47)</f>
        <v>0.240291989578997</v>
      </c>
      <c r="GD48" s="83"/>
      <c r="GE48" s="110"/>
      <c r="GF48" s="87">
        <f>GF47*(1-GF47)</f>
        <v>0.249998494657657</v>
      </c>
      <c r="GG48" s="87">
        <f t="shared" ref="GG48" si="502">GG47*(1-GG47)</f>
        <v>0.21429601761028</v>
      </c>
      <c r="GH48" s="83"/>
      <c r="GI48" s="110"/>
      <c r="GJ48" s="87">
        <f>GJ47*(1-GJ47)</f>
        <v>0.247851502334044</v>
      </c>
      <c r="GK48" s="87">
        <f t="shared" ref="GK48" si="503">GK47*(1-GK47)</f>
        <v>0.241259304722675</v>
      </c>
      <c r="GL48" s="83"/>
      <c r="GM48" s="110"/>
      <c r="GN48" s="87">
        <f>GN47*(1-GN47)</f>
        <v>0.221772204272379</v>
      </c>
      <c r="GO48" s="87">
        <f t="shared" ref="GO48" si="504">GO47*(1-GO47)</f>
        <v>0.238565280029571</v>
      </c>
      <c r="GP48" s="83"/>
      <c r="GQ48" s="110"/>
      <c r="GR48" s="87">
        <f>GR47*(1-GR47)</f>
        <v>0.243432614855211</v>
      </c>
      <c r="GS48" s="87">
        <f t="shared" ref="GS48" si="505">GS47*(1-GS47)</f>
        <v>0.249946304269825</v>
      </c>
      <c r="GT48" s="83"/>
      <c r="GU48" s="110"/>
      <c r="GV48" s="87">
        <f>GV47*(1-GV47)</f>
        <v>0.248566141636248</v>
      </c>
      <c r="GW48" s="87">
        <f t="shared" ref="GW48" si="506">GW47*(1-GW47)</f>
        <v>0.243357008322053</v>
      </c>
      <c r="GX48" s="83"/>
      <c r="GY48" s="110"/>
      <c r="GZ48" s="87">
        <f>GZ47*(1-GZ47)</f>
        <v>0.248761545243043</v>
      </c>
      <c r="HA48" s="87">
        <f t="shared" ref="HA48" si="507">HA47*(1-HA47)</f>
        <v>0.248020804748993</v>
      </c>
      <c r="HB48" s="83"/>
      <c r="HC48" s="110"/>
      <c r="HD48" s="87">
        <f>HD47*(1-HD47)</f>
        <v>0.241163645835313</v>
      </c>
      <c r="HE48" s="87">
        <f t="shared" ref="HE48" si="508">HE47*(1-HE47)</f>
        <v>0.242598374034021</v>
      </c>
      <c r="HF48" s="83"/>
      <c r="HG48" s="110"/>
      <c r="HH48" s="87">
        <f>HH47*(1-HH47)</f>
        <v>0.249942128391829</v>
      </c>
      <c r="HI48" s="87">
        <f t="shared" ref="HI48" si="509">HI47*(1-HI47)</f>
        <v>0.248891730734993</v>
      </c>
      <c r="HJ48" s="83"/>
      <c r="HK48" s="110"/>
      <c r="HL48" s="87">
        <f>HL47*(1-HL47)</f>
        <v>0.248743829906048</v>
      </c>
      <c r="HM48" s="87">
        <f t="shared" ref="HM48" si="510">HM47*(1-HM47)</f>
        <v>0.237174391996762</v>
      </c>
      <c r="HN48" s="83"/>
      <c r="HO48" s="110"/>
      <c r="HP48" s="87">
        <f>HP47*(1-HP47)</f>
        <v>0.248056513520578</v>
      </c>
      <c r="HQ48" s="87">
        <f t="shared" ref="HQ48" si="511">HQ47*(1-HQ47)</f>
        <v>0.249197855644093</v>
      </c>
      <c r="HR48" s="83"/>
      <c r="HS48" s="110"/>
      <c r="HT48" s="87">
        <f>HT47*(1-HT47)</f>
        <v>0.224965896019283</v>
      </c>
      <c r="HU48" s="87">
        <f t="shared" ref="HU48" si="512">HU47*(1-HU47)</f>
        <v>0.22446677295027</v>
      </c>
      <c r="HV48" s="83"/>
      <c r="HW48" s="110"/>
      <c r="HX48" s="87">
        <f>HX47*(1-HX47)</f>
        <v>0.24638415399402</v>
      </c>
      <c r="HY48" s="87">
        <f t="shared" ref="HY48" si="513">HY47*(1-HY47)</f>
        <v>0.227773567131794</v>
      </c>
      <c r="HZ48" s="83"/>
      <c r="IA48" s="110"/>
      <c r="IB48" s="87">
        <f>IB47*(1-IB47)</f>
        <v>0.228935928683842</v>
      </c>
      <c r="IC48" s="87">
        <f t="shared" ref="IC48" si="514">IC47*(1-IC47)</f>
        <v>0.246336226395933</v>
      </c>
      <c r="ID48" s="83"/>
      <c r="IE48" s="110"/>
      <c r="IF48" s="87">
        <f>IF47*(1-IF47)</f>
        <v>0.249925466385693</v>
      </c>
      <c r="IG48" s="87">
        <f t="shared" ref="IG48" si="515">IG47*(1-IG47)</f>
        <v>0.23000253134612</v>
      </c>
      <c r="IH48" s="83"/>
      <c r="II48" s="110"/>
      <c r="IJ48" s="87">
        <f>IJ47*(1-IJ47)</f>
        <v>0.248712157498992</v>
      </c>
      <c r="IK48" s="87">
        <f t="shared" ref="IK48" si="516">IK47*(1-IK47)</f>
        <v>0.224314587641675</v>
      </c>
      <c r="IL48" s="83"/>
      <c r="IM48" s="110"/>
      <c r="IN48" s="87">
        <f>IN47*(1-IN47)</f>
        <v>0.249969661110596</v>
      </c>
      <c r="IO48" s="87">
        <f t="shared" ref="IO48" si="517">IO47*(1-IO47)</f>
        <v>0.249530810362161</v>
      </c>
      <c r="IP48" s="83"/>
      <c r="IQ48" s="110"/>
      <c r="IR48" s="87">
        <f>IR47*(1-IR47)</f>
        <v>0.248947395694171</v>
      </c>
      <c r="IS48" s="87">
        <f t="shared" ref="IS48" si="518">IS47*(1-IS47)</f>
        <v>0.238642975352986</v>
      </c>
      <c r="IT48" s="83"/>
      <c r="IU48" s="110"/>
      <c r="IV48" s="87">
        <f>IV47*(1-IV47)</f>
        <v>0.235779093775247</v>
      </c>
      <c r="IW48" s="87">
        <f t="shared" ref="IW48" si="519">IW47*(1-IW47)</f>
        <v>0.239385300975733</v>
      </c>
      <c r="IX48" s="83"/>
      <c r="IY48" s="110"/>
      <c r="IZ48" s="87">
        <f>IZ47*(1-IZ47)</f>
        <v>0.247587296639473</v>
      </c>
      <c r="JA48" s="87">
        <f t="shared" ref="JA48" si="520">JA47*(1-JA47)</f>
        <v>0.235283834840736</v>
      </c>
      <c r="JB48" s="83"/>
      <c r="JC48" s="110"/>
      <c r="JD48" s="87">
        <f>JD47*(1-JD47)</f>
        <v>0.243894866384323</v>
      </c>
      <c r="JE48" s="87">
        <f t="shared" ref="JE48" si="521">JE47*(1-JE47)</f>
        <v>0.238651277464485</v>
      </c>
      <c r="JF48" s="83"/>
      <c r="JG48" s="110"/>
    </row>
    <row r="49" spans="2:267">
      <c r="B49" s="35"/>
      <c r="C49" s="42"/>
      <c r="D49" s="37">
        <f t="shared" ref="D49:F49" si="522">D17-$F$6*D32</f>
        <v>-0.36926558511418</v>
      </c>
      <c r="E49" s="38">
        <f t="shared" si="522"/>
        <v>1.83825070921084</v>
      </c>
      <c r="F49" s="39">
        <f t="shared" si="522"/>
        <v>-2.22603579939684</v>
      </c>
      <c r="G49" s="43"/>
      <c r="H49" s="34"/>
      <c r="I49" s="157"/>
      <c r="J49" s="184" t="s">
        <v>27</v>
      </c>
      <c r="K49" s="162"/>
      <c r="L49" s="163">
        <f>((O$7-L47)^2+(O$8-M47)^2)/2</f>
        <v>0.17203731262791</v>
      </c>
      <c r="M49" s="83"/>
      <c r="N49" s="83"/>
      <c r="O49" s="110"/>
      <c r="P49" s="163">
        <f>((S$7-P47)^2+(S$8-Q47)^2)/2</f>
        <v>0.161358365461962</v>
      </c>
      <c r="Q49" s="83"/>
      <c r="R49" s="83"/>
      <c r="S49" s="110"/>
      <c r="T49" s="163">
        <f>((W$7-T47)^2+(W$8-U47)^2)/2</f>
        <v>0.168579386914218</v>
      </c>
      <c r="U49" s="83"/>
      <c r="V49" s="83"/>
      <c r="W49" s="110"/>
      <c r="X49" s="163">
        <f>((AA$7-X47)^2+(AA$8-Y47)^2)/2</f>
        <v>0.175939578084339</v>
      </c>
      <c r="Y49" s="83"/>
      <c r="Z49" s="83"/>
      <c r="AA49" s="110"/>
      <c r="AB49" s="163">
        <f>((AE$7-AB47)^2+(AE$8-AC47)^2)/2</f>
        <v>0.222873910933845</v>
      </c>
      <c r="AC49" s="83"/>
      <c r="AD49" s="83"/>
      <c r="AE49" s="110"/>
      <c r="AF49" s="163">
        <f>((AI$7-AF47)^2+(AI$8-AG47)^2)/2</f>
        <v>0.20016547219681</v>
      </c>
      <c r="AG49" s="83"/>
      <c r="AH49" s="83"/>
      <c r="AI49" s="110"/>
      <c r="AJ49" s="163">
        <f>((AM$7-AJ47)^2+(AM$8-AK47)^2)/2</f>
        <v>0.254873757073258</v>
      </c>
      <c r="AK49" s="83"/>
      <c r="AL49" s="83"/>
      <c r="AM49" s="110"/>
      <c r="AN49" s="163">
        <f>((AQ$7-AN47)^2+(AQ$8-AO47)^2)/2</f>
        <v>0.261048258515268</v>
      </c>
      <c r="AO49" s="83"/>
      <c r="AP49" s="83"/>
      <c r="AQ49" s="110"/>
      <c r="AR49" s="163">
        <f>((AU$7-AR47)^2+(AU$8-AS47)^2)/2</f>
        <v>0.159302834514109</v>
      </c>
      <c r="AS49" s="83"/>
      <c r="AT49" s="83"/>
      <c r="AU49" s="110"/>
      <c r="AV49" s="163">
        <f>((AY$7-AV47)^2+(AY$8-AW47)^2)/2</f>
        <v>0.223975745094977</v>
      </c>
      <c r="AW49" s="83"/>
      <c r="AX49" s="83"/>
      <c r="AY49" s="110"/>
      <c r="AZ49" s="163">
        <f>((BC$7-AZ47)^2+(BC$8-BA47)^2)/2</f>
        <v>0.183376570631107</v>
      </c>
      <c r="BA49" s="83"/>
      <c r="BB49" s="83"/>
      <c r="BC49" s="110"/>
      <c r="BD49" s="163">
        <f>((BG$7-BD47)^2+(BG$8-BE47)^2)/2</f>
        <v>0.162687294724628</v>
      </c>
      <c r="BE49" s="83"/>
      <c r="BF49" s="83"/>
      <c r="BG49" s="110"/>
      <c r="BH49" s="163">
        <f>((BK$7-BH47)^2+(BK$8-BI47)^2)/2</f>
        <v>0.161241209180897</v>
      </c>
      <c r="BI49" s="83"/>
      <c r="BJ49" s="83"/>
      <c r="BK49" s="110"/>
      <c r="BL49" s="163">
        <f>((BO$7-BL47)^2+(BO$8-BM47)^2)/2</f>
        <v>0.166370112817254</v>
      </c>
      <c r="BM49" s="83"/>
      <c r="BN49" s="83"/>
      <c r="BO49" s="110"/>
      <c r="BP49" s="163">
        <f>((BS$7-BP47)^2+(BS$8-BQ47)^2)/2</f>
        <v>0.202225577249995</v>
      </c>
      <c r="BQ49" s="83"/>
      <c r="BR49" s="83"/>
      <c r="BS49" s="110"/>
      <c r="BT49" s="163">
        <f>((BW$7-BT47)^2+(BW$8-BU47)^2)/2</f>
        <v>0.218915870120746</v>
      </c>
      <c r="BU49" s="83"/>
      <c r="BV49" s="83"/>
      <c r="BW49" s="110"/>
      <c r="BX49" s="163">
        <f>((CA$7-BX47)^2+(CA$8-BY47)^2)/2</f>
        <v>0.216486465758251</v>
      </c>
      <c r="BY49" s="83"/>
      <c r="BZ49" s="83"/>
      <c r="CA49" s="110"/>
      <c r="CB49" s="163">
        <f>((CE$7-CB47)^2+(CE$8-CC47)^2)/2</f>
        <v>0.160456766772196</v>
      </c>
      <c r="CC49" s="83"/>
      <c r="CD49" s="83"/>
      <c r="CE49" s="110"/>
      <c r="CF49" s="163">
        <f>((CI$7-CF47)^2+(CI$8-CG47)^2)/2</f>
        <v>0.19087892757195</v>
      </c>
      <c r="CG49" s="83"/>
      <c r="CH49" s="83"/>
      <c r="CI49" s="110"/>
      <c r="CJ49" s="163">
        <f>((CM$7-CJ47)^2+(CM$8-CK47)^2)/2</f>
        <v>0.184888474777435</v>
      </c>
      <c r="CK49" s="83"/>
      <c r="CL49" s="83"/>
      <c r="CM49" s="110"/>
      <c r="CN49" s="163">
        <f>((CQ$7-CN47)^2+(CQ$8-CO47)^2)/2</f>
        <v>0.19417284700217</v>
      </c>
      <c r="CO49" s="83"/>
      <c r="CP49" s="83"/>
      <c r="CQ49" s="110"/>
      <c r="CR49" s="163">
        <f>((CU$7-CR47)^2+(CU$8-CS47)^2)/2</f>
        <v>0.187628524495848</v>
      </c>
      <c r="CS49" s="83"/>
      <c r="CT49" s="83"/>
      <c r="CU49" s="110"/>
      <c r="CV49" s="163">
        <f>((CY$7-CV47)^2+(CY$8-CW47)^2)/2</f>
        <v>0.199836844755601</v>
      </c>
      <c r="CW49" s="83"/>
      <c r="CX49" s="83"/>
      <c r="CY49" s="110"/>
      <c r="CZ49" s="163">
        <f>((DC$7-CZ47)^2+(DC$8-DA47)^2)/2</f>
        <v>0.155942530769167</v>
      </c>
      <c r="DA49" s="83"/>
      <c r="DB49" s="83"/>
      <c r="DC49" s="110"/>
      <c r="DD49" s="163">
        <f>((DG$7-DD47)^2+(DG$8-DE47)^2)/2</f>
        <v>0.207218012765752</v>
      </c>
      <c r="DE49" s="83"/>
      <c r="DF49" s="83"/>
      <c r="DG49" s="110"/>
      <c r="DH49" s="163">
        <f>((DK$7-DH47)^2+(DK$8-DI47)^2)/2</f>
        <v>0.165422984387165</v>
      </c>
      <c r="DI49" s="83"/>
      <c r="DJ49" s="83"/>
      <c r="DK49" s="110"/>
      <c r="DL49" s="163">
        <f>((DO$7-DL47)^2+(DO$8-DM47)^2)/2</f>
        <v>0.192296700743276</v>
      </c>
      <c r="DM49" s="83"/>
      <c r="DN49" s="83"/>
      <c r="DO49" s="110"/>
      <c r="DP49" s="163">
        <f>((DS$7-DP47)^2+(DS$8-DQ47)^2)/2</f>
        <v>0.210731208409138</v>
      </c>
      <c r="DQ49" s="83"/>
      <c r="DR49" s="83"/>
      <c r="DS49" s="110"/>
      <c r="DT49" s="163">
        <f>((DW$7-DT47)^2+(DW$8-DU47)^2)/2</f>
        <v>0.165805450798015</v>
      </c>
      <c r="DU49" s="83"/>
      <c r="DV49" s="83"/>
      <c r="DW49" s="110"/>
      <c r="DX49" s="163">
        <f>((EA$7-DX47)^2+(EA$8-DY47)^2)/2</f>
        <v>0.235530895973791</v>
      </c>
      <c r="DY49" s="83"/>
      <c r="DZ49" s="83"/>
      <c r="EA49" s="110"/>
      <c r="EB49" s="163">
        <f>((EE$7-EB47)^2+(EE$8-EC47)^2)/2</f>
        <v>0.166204548706851</v>
      </c>
      <c r="EC49" s="83"/>
      <c r="ED49" s="83"/>
      <c r="EE49" s="110"/>
      <c r="EF49" s="163">
        <f>((EI$7-EF47)^2+(EI$8-EG47)^2)/2</f>
        <v>0.212652522592743</v>
      </c>
      <c r="EG49" s="83"/>
      <c r="EH49" s="83"/>
      <c r="EI49" s="110"/>
      <c r="EJ49" s="163">
        <f>((EM$7-EJ47)^2+(EM$8-EK47)^2)/2</f>
        <v>0.248220452490566</v>
      </c>
      <c r="EK49" s="83"/>
      <c r="EL49" s="83"/>
      <c r="EM49" s="110"/>
      <c r="EN49" s="163">
        <f>((EQ$7-EN47)^2+(EQ$8-EO47)^2)/2</f>
        <v>0.232219311143507</v>
      </c>
      <c r="EO49" s="83"/>
      <c r="EP49" s="83"/>
      <c r="EQ49" s="110"/>
      <c r="ER49" s="163">
        <f>((EU$7-ER47)^2+(EU$8-ES47)^2)/2</f>
        <v>0.248220452490566</v>
      </c>
      <c r="ES49" s="83"/>
      <c r="ET49" s="83"/>
      <c r="EU49" s="110"/>
      <c r="EV49" s="163">
        <f>((EY$7-EV47)^2+(EY$8-EW47)^2)/2</f>
        <v>0.299447757791535</v>
      </c>
      <c r="EW49" s="83"/>
      <c r="EX49" s="83"/>
      <c r="EY49" s="110"/>
      <c r="EZ49" s="163">
        <f>((FC$7-EZ47)^2+(FC$8-FA47)^2)/2</f>
        <v>0.185524454242639</v>
      </c>
      <c r="FA49" s="83"/>
      <c r="FB49" s="83"/>
      <c r="FC49" s="110"/>
      <c r="FD49" s="163">
        <f>((FG$7-FD47)^2+(FG$8-FE47)^2)/2</f>
        <v>0.280087016207619</v>
      </c>
      <c r="FE49" s="83"/>
      <c r="FF49" s="83"/>
      <c r="FG49" s="110"/>
      <c r="FH49" s="163">
        <f>((FK$7-FH47)^2+(FK$8-FI47)^2)/2</f>
        <v>0.162109433411485</v>
      </c>
      <c r="FI49" s="83"/>
      <c r="FJ49" s="83"/>
      <c r="FK49" s="110"/>
      <c r="FL49" s="163">
        <f>((FO$7-FL47)^2+(FO$8-FM47)^2)/2</f>
        <v>0.215637989444746</v>
      </c>
      <c r="FM49" s="83"/>
      <c r="FN49" s="83"/>
      <c r="FO49" s="110"/>
      <c r="FP49" s="163">
        <f>((FS$7-FP47)^2+(FS$8-FQ47)^2)/2</f>
        <v>0.320611401940921</v>
      </c>
      <c r="FQ49" s="83"/>
      <c r="FR49" s="83"/>
      <c r="FS49" s="110"/>
      <c r="FT49" s="163">
        <f>((FW$7-FT47)^2+(FW$8-FU47)^2)/2</f>
        <v>0.225928940830339</v>
      </c>
      <c r="FU49" s="83"/>
      <c r="FV49" s="83"/>
      <c r="FW49" s="110"/>
      <c r="FX49" s="163">
        <f>((GA$7-FX47)^2+(GA$8-FY47)^2)/2</f>
        <v>0.287883440088937</v>
      </c>
      <c r="FY49" s="83"/>
      <c r="FZ49" s="83"/>
      <c r="GA49" s="110"/>
      <c r="GB49" s="163">
        <f>((GE$7-GB47)^2+(GE$8-GC47)^2)/2</f>
        <v>0.215040454102489</v>
      </c>
      <c r="GC49" s="83"/>
      <c r="GD49" s="83"/>
      <c r="GE49" s="110"/>
      <c r="GF49" s="163">
        <f>((GI$7-GF47)^2+(GI$8-GG47)^2)/2</f>
        <v>0.362943693085572</v>
      </c>
      <c r="GG49" s="83"/>
      <c r="GH49" s="83"/>
      <c r="GI49" s="110"/>
      <c r="GJ49" s="163">
        <f>((GM$7-GJ47)^2+(GM$8-GK47)^2)/2</f>
        <v>0.279014494493367</v>
      </c>
      <c r="GK49" s="83"/>
      <c r="GL49" s="83"/>
      <c r="GM49" s="110"/>
      <c r="GN49" s="163">
        <f>((GQ$7-GN47)^2+(GQ$8-GO47)^2)/2</f>
        <v>0.239292234669477</v>
      </c>
      <c r="GO49" s="83"/>
      <c r="GP49" s="83"/>
      <c r="GQ49" s="110"/>
      <c r="GR49" s="163">
        <f>((GU$7-GR47)^2+(GU$8-GS47)^2)/2</f>
        <v>0.209126969471286</v>
      </c>
      <c r="GS49" s="83"/>
      <c r="GT49" s="83"/>
      <c r="GU49" s="110"/>
      <c r="GV49" s="163">
        <f>((GY$7-GV47)^2+(GY$8-GW47)^2)/2</f>
        <v>0.232219311143507</v>
      </c>
      <c r="GW49" s="83"/>
      <c r="GX49" s="83"/>
      <c r="GY49" s="110"/>
      <c r="GZ49" s="163">
        <f>((HC$7-GZ47)^2+(HC$8-HA47)^2)/2</f>
        <v>0.211768908396011</v>
      </c>
      <c r="HA49" s="83"/>
      <c r="HB49" s="83"/>
      <c r="HC49" s="110"/>
      <c r="HD49" s="163">
        <f>((HG$7-HD47)^2+(HG$8-HE47)^2)/2</f>
        <v>0.262103580539939</v>
      </c>
      <c r="HE49" s="83"/>
      <c r="HF49" s="83"/>
      <c r="HG49" s="110"/>
      <c r="HH49" s="163">
        <f>((HK$7-HH47)^2+(HK$8-HI47)^2)/2</f>
        <v>0.2377414008112</v>
      </c>
      <c r="HI49" s="83"/>
      <c r="HJ49" s="83"/>
      <c r="HK49" s="110"/>
      <c r="HL49" s="163">
        <f>((HO$7-HL47)^2+(HO$8-HM47)^2)/2</f>
        <v>0.331387234472837</v>
      </c>
      <c r="HM49" s="83"/>
      <c r="HN49" s="83"/>
      <c r="HO49" s="110"/>
      <c r="HP49" s="163">
        <f>((HS$7-HP47)^2+(HS$8-HQ47)^2)/2</f>
        <v>0.259254234642353</v>
      </c>
      <c r="HQ49" s="83"/>
      <c r="HR49" s="83"/>
      <c r="HS49" s="110"/>
      <c r="HT49" s="163">
        <f>((HW$7-HT47)^2+(HW$8-HU47)^2)/2</f>
        <v>0.276068418403328</v>
      </c>
      <c r="HU49" s="83"/>
      <c r="HV49" s="83"/>
      <c r="HW49" s="110"/>
      <c r="HX49" s="163">
        <f>((IA$7-HX47)^2+(IA$8-HY47)^2)/2</f>
        <v>0.218444431582896</v>
      </c>
      <c r="HY49" s="83"/>
      <c r="HZ49" s="83"/>
      <c r="IA49" s="110"/>
      <c r="IB49" s="163">
        <f>((IE$7-IB47)^2+(IE$8-IC47)^2)/2</f>
        <v>0.15953203254422</v>
      </c>
      <c r="IC49" s="83"/>
      <c r="ID49" s="83"/>
      <c r="IE49" s="110"/>
      <c r="IF49" s="163">
        <f>((II$7-IF47)^2+(II$8-IG47)^2)/2</f>
        <v>0.335058846909001</v>
      </c>
      <c r="IG49" s="83"/>
      <c r="IH49" s="83"/>
      <c r="II49" s="110"/>
      <c r="IJ49" s="163">
        <f>((IM$7-IJ47)^2+(IM$8-IK47)^2)/2</f>
        <v>0.325676711830937</v>
      </c>
      <c r="IK49" s="83"/>
      <c r="IL49" s="83"/>
      <c r="IM49" s="110"/>
      <c r="IN49" s="163">
        <f>((IQ$7-IN47)^2+(IQ$8-IO47)^2)/2</f>
        <v>0.258326119658036</v>
      </c>
      <c r="IO49" s="83"/>
      <c r="IP49" s="83"/>
      <c r="IQ49" s="110"/>
      <c r="IR49" s="163">
        <f>((IU$7-IR47)^2+(IU$8-IS47)^2)/2</f>
        <v>0.219142075451768</v>
      </c>
      <c r="IS49" s="83"/>
      <c r="IT49" s="83"/>
      <c r="IU49" s="110"/>
      <c r="IV49" s="163">
        <f>((IY$7-IV47)^2+(IY$8-IW47)^2)/2</f>
        <v>0.254305912757897</v>
      </c>
      <c r="IW49" s="83"/>
      <c r="IX49" s="83"/>
      <c r="IY49" s="110"/>
      <c r="IZ49" s="163">
        <f>((JC$7-IZ47)^2+(JC$8-JA47)^2)/2</f>
        <v>0.343779173799404</v>
      </c>
      <c r="JA49" s="83"/>
      <c r="JB49" s="83"/>
      <c r="JC49" s="110"/>
      <c r="JD49" s="163">
        <f>((JG$7-JD47)^2+(JG$8-JE47)^2)/2</f>
        <v>0.35105979688103</v>
      </c>
      <c r="JE49" s="83"/>
      <c r="JF49" s="83"/>
      <c r="JG49" s="110"/>
    </row>
    <row r="50" ht="15.75" spans="2:267">
      <c r="B50" s="35"/>
      <c r="C50" s="29">
        <v>3</v>
      </c>
      <c r="D50" s="30">
        <f t="shared" ref="D50:G50" si="523">D18-$F$6*D33</f>
        <v>0.75267001117889</v>
      </c>
      <c r="E50" s="31">
        <f t="shared" si="523"/>
        <v>-1.22980389006107</v>
      </c>
      <c r="F50" s="32">
        <f t="shared" si="523"/>
        <v>1.23899063875185</v>
      </c>
      <c r="G50" s="33">
        <f t="shared" si="523"/>
        <v>-0.982130748582171</v>
      </c>
      <c r="H50" s="34"/>
      <c r="I50" s="164" t="s">
        <v>28</v>
      </c>
      <c r="J50" s="156" t="s">
        <v>23</v>
      </c>
      <c r="K50" s="86" t="s">
        <v>29</v>
      </c>
      <c r="L50" s="87">
        <f>L47-O$7</f>
        <v>-0.456201848569882</v>
      </c>
      <c r="M50" s="87">
        <f>M47-O$8</f>
        <v>0.368720081657133</v>
      </c>
      <c r="N50" s="83"/>
      <c r="O50" s="110"/>
      <c r="P50" s="87">
        <f>P47-S$7</f>
        <v>-0.469716107072497</v>
      </c>
      <c r="Q50" s="87">
        <f>Q47-S$8</f>
        <v>0.319505101180845</v>
      </c>
      <c r="R50" s="83"/>
      <c r="S50" s="110"/>
      <c r="T50" s="87">
        <f>T47-W$7</f>
        <v>-0.494554558485798</v>
      </c>
      <c r="U50" s="87">
        <f>U47-W$8</f>
        <v>0.304260681832789</v>
      </c>
      <c r="V50" s="83"/>
      <c r="W50" s="110"/>
      <c r="X50" s="87">
        <f>X47-AA$7</f>
        <v>-0.434531332536192</v>
      </c>
      <c r="Y50" s="87">
        <f>Y47-AA$8</f>
        <v>0.403808961283673</v>
      </c>
      <c r="Z50" s="83"/>
      <c r="AA50" s="110"/>
      <c r="AB50" s="87">
        <f>AB47-AE$7</f>
        <v>-0.444280002652054</v>
      </c>
      <c r="AC50" s="87">
        <f>AC47-AE$8</f>
        <v>0.498360412865208</v>
      </c>
      <c r="AD50" s="83"/>
      <c r="AE50" s="110"/>
      <c r="AF50" s="87">
        <f>AF47-AI$7</f>
        <v>-0.535277760406442</v>
      </c>
      <c r="AG50" s="87">
        <f>AG47-AI$8</f>
        <v>0.337355396589241</v>
      </c>
      <c r="AH50" s="83"/>
      <c r="AI50" s="110"/>
      <c r="AJ50" s="87">
        <f>AJ47-AM$7</f>
        <v>-0.617674876854818</v>
      </c>
      <c r="AK50" s="87">
        <f>AK47-AM$8</f>
        <v>0.35808554934387</v>
      </c>
      <c r="AL50" s="83"/>
      <c r="AM50" s="110"/>
      <c r="AN50" s="87">
        <f>AN47-AQ$7</f>
        <v>-0.594037133237012</v>
      </c>
      <c r="AO50" s="87">
        <f>AO47-AQ$8</f>
        <v>0.411359212083659</v>
      </c>
      <c r="AP50" s="83"/>
      <c r="AQ50" s="110"/>
      <c r="AR50" s="87">
        <f>AR47-AU$7</f>
        <v>-0.449500824141346</v>
      </c>
      <c r="AS50" s="87">
        <f>AS47-AU$8</f>
        <v>0.341401051733103</v>
      </c>
      <c r="AT50" s="83"/>
      <c r="AU50" s="110"/>
      <c r="AV50" s="87">
        <f>AV47-AY$7</f>
        <v>-0.508485303141079</v>
      </c>
      <c r="AW50" s="87">
        <f>AW47-AY$8</f>
        <v>0.435194423998607</v>
      </c>
      <c r="AX50" s="83"/>
      <c r="AY50" s="110"/>
      <c r="AZ50" s="87">
        <f>AZ47-BC$7</f>
        <v>-0.443923383943806</v>
      </c>
      <c r="BA50" s="87">
        <f>BA47-BC$8</f>
        <v>0.411928598728097</v>
      </c>
      <c r="BB50" s="83"/>
      <c r="BC50" s="110"/>
      <c r="BD50" s="87">
        <f>BD47-BG$7</f>
        <v>-0.453350126307646</v>
      </c>
      <c r="BE50" s="87">
        <f>BE47-BG$8</f>
        <v>0.346191063469433</v>
      </c>
      <c r="BF50" s="83"/>
      <c r="BG50" s="110"/>
      <c r="BH50" s="87">
        <f>BH47-BK$7</f>
        <v>-0.469299263192555</v>
      </c>
      <c r="BI50" s="87">
        <f>BI47-BK$8</f>
        <v>0.319750871662172</v>
      </c>
      <c r="BJ50" s="83"/>
      <c r="BK50" s="110"/>
      <c r="BL50" s="87">
        <f>BL47-BO$7</f>
        <v>-0.442460771847736</v>
      </c>
      <c r="BM50" s="87">
        <f>BM47-BO$8</f>
        <v>0.370092814048604</v>
      </c>
      <c r="BN50" s="83"/>
      <c r="BO50" s="110"/>
      <c r="BP50" s="87">
        <f>BP47-BS$7</f>
        <v>-0.438056085055592</v>
      </c>
      <c r="BQ50" s="87">
        <f>BQ47-BS$8</f>
        <v>0.461040151012641</v>
      </c>
      <c r="BR50" s="83"/>
      <c r="BS50" s="110"/>
      <c r="BT50" s="87">
        <f>BT47-BW$7</f>
        <v>-0.442499991167756</v>
      </c>
      <c r="BU50" s="87">
        <f>BU47-BW$8</f>
        <v>0.491960870454173</v>
      </c>
      <c r="BV50" s="83"/>
      <c r="BW50" s="110"/>
      <c r="BX50" s="87">
        <f>BX47-CA$7</f>
        <v>-0.473130060270473</v>
      </c>
      <c r="BY50" s="87">
        <f>BY47-CA$8</f>
        <v>0.457297362320143</v>
      </c>
      <c r="BZ50" s="83"/>
      <c r="CA50" s="110"/>
      <c r="CB50" s="87">
        <f>CB47-CE$7</f>
        <v>-0.457407159412252</v>
      </c>
      <c r="CC50" s="87">
        <f>CC47-CE$8</f>
        <v>0.33420386602014</v>
      </c>
      <c r="CD50" s="83"/>
      <c r="CE50" s="110"/>
      <c r="CF50" s="87">
        <f>CF47-CI$7</f>
        <v>-0.539603005901069</v>
      </c>
      <c r="CG50" s="87">
        <f>CG47-CI$8</f>
        <v>0.300975831532087</v>
      </c>
      <c r="CH50" s="83"/>
      <c r="CI50" s="110"/>
      <c r="CJ50" s="87">
        <f>CJ47-CM$7</f>
        <v>-0.448126060211932</v>
      </c>
      <c r="CK50" s="87">
        <f>CK47-CM$8</f>
        <v>0.411047422706678</v>
      </c>
      <c r="CL50" s="83"/>
      <c r="CM50" s="110"/>
      <c r="CN50" s="87">
        <f>CN47-CQ$7</f>
        <v>-0.497134636271899</v>
      </c>
      <c r="CO50" s="87">
        <f>CO47-CQ$8</f>
        <v>0.375769673368071</v>
      </c>
      <c r="CP50" s="83"/>
      <c r="CQ50" s="110"/>
      <c r="CR50" s="87">
        <f>CR47-CU$7</f>
        <v>-0.452223960276623</v>
      </c>
      <c r="CS50" s="87">
        <f>CS47-CU$8</f>
        <v>0.413219722113336</v>
      </c>
      <c r="CT50" s="83"/>
      <c r="CU50" s="110"/>
      <c r="CV50" s="87">
        <f>CV47-CY$7</f>
        <v>-0.500699902348166</v>
      </c>
      <c r="CW50" s="87">
        <f>CW47-CY$8</f>
        <v>0.385970591236869</v>
      </c>
      <c r="CX50" s="83"/>
      <c r="CY50" s="110"/>
      <c r="CZ50" s="87">
        <f>CZ47-DC$7</f>
        <v>-0.471456888338158</v>
      </c>
      <c r="DA50" s="87">
        <f>DA47-DC$8</f>
        <v>0.299355080091914</v>
      </c>
      <c r="DB50" s="83"/>
      <c r="DC50" s="110"/>
      <c r="DD50" s="87">
        <f>DD47-DG$7</f>
        <v>-0.571688996767895</v>
      </c>
      <c r="DE50" s="87">
        <f>DE47-DG$8</f>
        <v>0.295986007280787</v>
      </c>
      <c r="DF50" s="83"/>
      <c r="DG50" s="110"/>
      <c r="DH50" s="87">
        <f>DH47-DK$7</f>
        <v>-0.459212076848904</v>
      </c>
      <c r="DI50" s="87">
        <f>DI47-DK$8</f>
        <v>0.346367200021084</v>
      </c>
      <c r="DJ50" s="83"/>
      <c r="DK50" s="110"/>
      <c r="DL50" s="87">
        <f>DL47-DO$7</f>
        <v>-0.524212203545402</v>
      </c>
      <c r="DM50" s="87">
        <f>DM47-DO$8</f>
        <v>0.331353236200622</v>
      </c>
      <c r="DN50" s="83"/>
      <c r="DO50" s="110"/>
      <c r="DP50" s="87">
        <f>DP47-DS$7</f>
        <v>-0.538591385816204</v>
      </c>
      <c r="DQ50" s="87">
        <f>DQ47-DS$8</f>
        <v>0.362466185930298</v>
      </c>
      <c r="DR50" s="83"/>
      <c r="DS50" s="110"/>
      <c r="DT50" s="87">
        <f>DT47-DW$7</f>
        <v>-0.496584506104783</v>
      </c>
      <c r="DU50" s="87">
        <f>DU47-DW$8</f>
        <v>0.291572855205518</v>
      </c>
      <c r="DV50" s="83"/>
      <c r="DW50" s="110"/>
      <c r="DX50" s="87">
        <f>DX47-EA$7</f>
        <v>-0.615715747743341</v>
      </c>
      <c r="DY50" s="87">
        <f>DY47-EA$8</f>
        <v>0.303242328721503</v>
      </c>
      <c r="DZ50" s="83"/>
      <c r="EA50" s="110"/>
      <c r="EB50" s="87">
        <f>EB47-EE$7</f>
        <v>-0.47886995594835</v>
      </c>
      <c r="EC50" s="87">
        <f>EC47-EE$8</f>
        <v>0.321080461416959</v>
      </c>
      <c r="ED50" s="83"/>
      <c r="EE50" s="110"/>
      <c r="EF50" s="87">
        <f>EF47-EI$7</f>
        <v>-0.567328558696387</v>
      </c>
      <c r="EG50" s="87">
        <f>EG47-EI$8</f>
        <v>0.321626105397193</v>
      </c>
      <c r="EH50" s="83"/>
      <c r="EI50" s="110"/>
      <c r="EJ50" s="87">
        <f>EJ47-EM$7</f>
        <v>0.501111070447965</v>
      </c>
      <c r="EK50" s="87">
        <f>EK47-EM$8</f>
        <v>-0.495306571787238</v>
      </c>
      <c r="EL50" s="83"/>
      <c r="EM50" s="110"/>
      <c r="EN50" s="87">
        <f>EN47-EQ$7</f>
        <v>0.537866322289759</v>
      </c>
      <c r="EO50" s="87">
        <f>EO47-EQ$8</f>
        <v>-0.418495449955555</v>
      </c>
      <c r="EP50" s="83"/>
      <c r="EQ50" s="110"/>
      <c r="ER50" s="87">
        <f>ER47-EU$7</f>
        <v>0.501111070447965</v>
      </c>
      <c r="ES50" s="87">
        <f>ES47-EU$8</f>
        <v>-0.495306571787238</v>
      </c>
      <c r="ET50" s="83"/>
      <c r="EU50" s="110"/>
      <c r="EV50" s="87">
        <f>EV47-EY$7</f>
        <v>0.454908325860163</v>
      </c>
      <c r="EW50" s="87">
        <f>EW47-EY$8</f>
        <v>-0.626062241830773</v>
      </c>
      <c r="EX50" s="83"/>
      <c r="EY50" s="110"/>
      <c r="EZ50" s="87">
        <f>EZ47-FC$7</f>
        <v>0.370033861637653</v>
      </c>
      <c r="FA50" s="87">
        <f>FA47-FC$8</f>
        <v>-0.483863461863783</v>
      </c>
      <c r="FB50" s="83"/>
      <c r="FC50" s="110"/>
      <c r="FD50" s="87">
        <f>FD47-FG$7</f>
        <v>0.491248491278907</v>
      </c>
      <c r="FE50" s="87">
        <f>FE47-FG$8</f>
        <v>-0.564667116300777</v>
      </c>
      <c r="FF50" s="83"/>
      <c r="FG50" s="110"/>
      <c r="FH50" s="87">
        <f>FH47-FK$7</f>
        <v>0.401948190807642</v>
      </c>
      <c r="FI50" s="87">
        <f>FI47-FK$8</f>
        <v>-0.40330697828011</v>
      </c>
      <c r="FJ50" s="83"/>
      <c r="FK50" s="110"/>
      <c r="FL50" s="87">
        <f>FL47-FO$7</f>
        <v>0.35654728197617</v>
      </c>
      <c r="FM50" s="87">
        <f>FM47-FO$8</f>
        <v>-0.551497973346139</v>
      </c>
      <c r="FN50" s="83"/>
      <c r="FO50" s="110"/>
      <c r="FP50" s="87">
        <f>FP47-FS$7</f>
        <v>0.521555390565767</v>
      </c>
      <c r="FQ50" s="87">
        <f>FQ47-FS$8</f>
        <v>-0.607620587582112</v>
      </c>
      <c r="FR50" s="83"/>
      <c r="FS50" s="110"/>
      <c r="FT50" s="87">
        <f>FT47-FW$7</f>
        <v>0.487480243997056</v>
      </c>
      <c r="FU50" s="87">
        <f>FU47-FW$8</f>
        <v>-0.462840030003077</v>
      </c>
      <c r="FV50" s="83"/>
      <c r="FW50" s="110"/>
      <c r="FX50" s="87">
        <f>FX47-GA$7</f>
        <v>0.539809260166351</v>
      </c>
      <c r="FY50" s="87">
        <f>FY47-GA$8</f>
        <v>-0.533266202582286</v>
      </c>
      <c r="FZ50" s="83"/>
      <c r="GA50" s="110"/>
      <c r="GB50" s="87">
        <f>GB47-GE$7</f>
        <v>0.518557744287766</v>
      </c>
      <c r="GC50" s="87">
        <f>GC47-GE$8</f>
        <v>-0.401470763623159</v>
      </c>
      <c r="GD50" s="83"/>
      <c r="GE50" s="110"/>
      <c r="GF50" s="87">
        <f>GF47-GI$7</f>
        <v>0.501226923935311</v>
      </c>
      <c r="GG50" s="87">
        <f>GG47-GI$8</f>
        <v>-0.688954974503769</v>
      </c>
      <c r="GH50" s="83"/>
      <c r="GI50" s="110"/>
      <c r="GJ50" s="87">
        <f>GJ47-GM$7</f>
        <v>0.453648110438127</v>
      </c>
      <c r="GK50" s="87">
        <f>GK47-GM$8</f>
        <v>-0.593491685605327</v>
      </c>
      <c r="GL50" s="83"/>
      <c r="GM50" s="110"/>
      <c r="GN50" s="87">
        <f>GN47-GQ$7</f>
        <v>0.331988703571393</v>
      </c>
      <c r="GO50" s="87">
        <f>GO47-GQ$8</f>
        <v>-0.606933250069511</v>
      </c>
      <c r="GP50" s="83"/>
      <c r="GQ50" s="110"/>
      <c r="GR50" s="87">
        <f>GR47-GU$7</f>
        <v>0.418960595110841</v>
      </c>
      <c r="GS50" s="87">
        <f>GS47-GU$8</f>
        <v>-0.492672262956767</v>
      </c>
      <c r="GT50" s="83"/>
      <c r="GU50" s="110"/>
      <c r="GV50" s="87">
        <f>GV47-GY$7</f>
        <v>0.537866322289759</v>
      </c>
      <c r="GW50" s="87">
        <f>GW47-GY$8</f>
        <v>-0.418495449955555</v>
      </c>
      <c r="GX50" s="83"/>
      <c r="GY50" s="110"/>
      <c r="GZ50" s="87">
        <f>GZ47-HC$7</f>
        <v>0.464808314093284</v>
      </c>
      <c r="HA50" s="87">
        <f>HA47-HC$8</f>
        <v>-0.455511852690774</v>
      </c>
      <c r="HB50" s="83"/>
      <c r="HC50" s="110"/>
      <c r="HD50" s="87">
        <f>HD47-HG$7</f>
        <v>0.594001883835843</v>
      </c>
      <c r="HE50" s="87">
        <f>HE47-HG$8</f>
        <v>-0.413967297113369</v>
      </c>
      <c r="HF50" s="83"/>
      <c r="HG50" s="110"/>
      <c r="HH50" s="87">
        <f>HH47-HK$7</f>
        <v>0.507607339099278</v>
      </c>
      <c r="HI50" s="87">
        <f>HI47-HK$8</f>
        <v>-0.466709321649944</v>
      </c>
      <c r="HJ50" s="83"/>
      <c r="HK50" s="110"/>
      <c r="HL50" s="87">
        <f>HL47-HO$7</f>
        <v>0.535442489951362</v>
      </c>
      <c r="HM50" s="87">
        <f>HM47-HO$8</f>
        <v>-0.613250200897121</v>
      </c>
      <c r="HN50" s="83"/>
      <c r="HO50" s="110"/>
      <c r="HP50" s="87">
        <f>HP47-HS$7</f>
        <v>0.544084991543855</v>
      </c>
      <c r="HQ50" s="87">
        <f>HQ47-HS$8</f>
        <v>-0.471677846905524</v>
      </c>
      <c r="HR50" s="83"/>
      <c r="HS50" s="110"/>
      <c r="HT50" s="87">
        <f>HT47-HW$7</f>
        <v>0.341778307490039</v>
      </c>
      <c r="HU50" s="87">
        <f>HU47-HW$8</f>
        <v>-0.659791198286169</v>
      </c>
      <c r="HV50" s="83"/>
      <c r="HW50" s="110"/>
      <c r="HX50" s="87">
        <f>HX47-IA$7</f>
        <v>0.560131905058629</v>
      </c>
      <c r="HY50" s="87">
        <f>HY47-IA$8</f>
        <v>-0.350914679232976</v>
      </c>
      <c r="HZ50" s="83"/>
      <c r="IA50" s="110"/>
      <c r="IB50" s="87">
        <f>IB47-IE$7</f>
        <v>0.354865333857972</v>
      </c>
      <c r="IC50" s="87">
        <f>IC47-IE$8</f>
        <v>-0.439470886310243</v>
      </c>
      <c r="ID50" s="83"/>
      <c r="IE50" s="110"/>
      <c r="IF50" s="87">
        <f>IF47-II$7</f>
        <v>0.508633285255743</v>
      </c>
      <c r="IG50" s="87">
        <f>IG47-II$8</f>
        <v>-0.641412406294072</v>
      </c>
      <c r="IH50" s="83"/>
      <c r="II50" s="110"/>
      <c r="IJ50" s="87">
        <f>IJ47-IM$7</f>
        <v>0.464113477446148</v>
      </c>
      <c r="IK50" s="87">
        <f>IK47-IM$8</f>
        <v>-0.660266691356392</v>
      </c>
      <c r="IL50" s="83"/>
      <c r="IM50" s="110"/>
      <c r="IN50" s="87">
        <f>IN47-IQ$7</f>
        <v>0.494491925072726</v>
      </c>
      <c r="IO50" s="87">
        <f>IO47-IQ$8</f>
        <v>-0.521660785716102</v>
      </c>
      <c r="IP50" s="83"/>
      <c r="IQ50" s="110"/>
      <c r="IR50" s="87">
        <f>IR47-IU$7</f>
        <v>0.532443863916449</v>
      </c>
      <c r="IS50" s="87">
        <f>IS47-IU$8</f>
        <v>-0.393430658034243</v>
      </c>
      <c r="IT50" s="83"/>
      <c r="IU50" s="110"/>
      <c r="IV50" s="87">
        <f>IV47-IY$7</f>
        <v>0.380748558814776</v>
      </c>
      <c r="IW50" s="87">
        <f>IW47-IY$8</f>
        <v>-0.603027661451997</v>
      </c>
      <c r="IX50" s="83"/>
      <c r="IY50" s="110"/>
      <c r="IZ50" s="87">
        <f>IZ47-JC$7</f>
        <v>0.549119276873005</v>
      </c>
      <c r="JA50" s="87">
        <f>JA47-JC$8</f>
        <v>-0.621310202206013</v>
      </c>
      <c r="JB50" s="83"/>
      <c r="JC50" s="110"/>
      <c r="JD50" s="87">
        <f>JD47-JG$7</f>
        <v>0.578135354454161</v>
      </c>
      <c r="JE50" s="87">
        <f>JE47-JG$8</f>
        <v>-0.606530383156707</v>
      </c>
      <c r="JF50" s="83"/>
      <c r="JG50" s="110"/>
    </row>
    <row r="51" ht="15.75" spans="2:267">
      <c r="B51" s="35"/>
      <c r="C51" s="36"/>
      <c r="D51" s="37">
        <f t="shared" ref="D51:F51" si="524">D19-$F$6*D34</f>
        <v>0.0540071591231393</v>
      </c>
      <c r="E51" s="38">
        <f t="shared" si="524"/>
        <v>0.00865475102064187</v>
      </c>
      <c r="F51" s="39">
        <f t="shared" si="524"/>
        <v>-0.725899577198021</v>
      </c>
      <c r="G51" s="40"/>
      <c r="H51" s="34"/>
      <c r="I51" s="157"/>
      <c r="J51" s="159"/>
      <c r="K51" s="86" t="s">
        <v>30</v>
      </c>
      <c r="L51" s="87">
        <f>L50*L48</f>
        <v>-0.11317534014146</v>
      </c>
      <c r="M51" s="87">
        <f>M50*M48</f>
        <v>0.0858253447854386</v>
      </c>
      <c r="N51" s="83"/>
      <c r="O51" s="110"/>
      <c r="P51" s="87">
        <f>P50*P48</f>
        <v>-0.116998243470054</v>
      </c>
      <c r="Q51" s="87">
        <f>Q50*Q48</f>
        <v>0.0694673075911918</v>
      </c>
      <c r="R51" s="83"/>
      <c r="S51" s="110"/>
      <c r="T51" s="87">
        <f>T50*T48</f>
        <v>-0.123623974677577</v>
      </c>
      <c r="U51" s="87">
        <f>U50*U48</f>
        <v>0.0644077629998856</v>
      </c>
      <c r="V51" s="83"/>
      <c r="W51" s="110"/>
      <c r="X51" s="87">
        <f>X50*X48</f>
        <v>-0.106770368218943</v>
      </c>
      <c r="Y51" s="87">
        <f>Y50*Y48</f>
        <v>0.0972159107124443</v>
      </c>
      <c r="Z51" s="83"/>
      <c r="AA51" s="110"/>
      <c r="AB51" s="87">
        <f>AB50*AB48</f>
        <v>-0.109690636495332</v>
      </c>
      <c r="AC51" s="87">
        <f>AC50*AC48</f>
        <v>0.124588763500929</v>
      </c>
      <c r="AD51" s="83"/>
      <c r="AE51" s="110"/>
      <c r="AF51" s="87">
        <f>AF50*AF48</f>
        <v>-0.133153276020202</v>
      </c>
      <c r="AG51" s="87">
        <f>AG50*AG48</f>
        <v>0.0754146967611547</v>
      </c>
      <c r="AH51" s="83"/>
      <c r="AI51" s="110"/>
      <c r="AJ51" s="87">
        <f>AJ50*AJ48</f>
        <v>-0.145865542551103</v>
      </c>
      <c r="AK51" s="87">
        <f>AK50*AK48</f>
        <v>0.0823096477496785</v>
      </c>
      <c r="AL51" s="83"/>
      <c r="AM51" s="110"/>
      <c r="AN51" s="87">
        <f>AN50*AN48</f>
        <v>-0.143256223378794</v>
      </c>
      <c r="AO51" s="87">
        <f>AO50*AO48</f>
        <v>0.0996076758285024</v>
      </c>
      <c r="AP51" s="83"/>
      <c r="AQ51" s="110"/>
      <c r="AR51" s="87">
        <f>AR50*AR48</f>
        <v>-0.111228903973938</v>
      </c>
      <c r="AS51" s="87">
        <f>AS50*AS48</f>
        <v>0.0767627884283619</v>
      </c>
      <c r="AT51" s="83"/>
      <c r="AU51" s="110"/>
      <c r="AV51" s="87">
        <f>AV50*AV48</f>
        <v>-0.127084714655611</v>
      </c>
      <c r="AW51" s="87">
        <f>AW50*AW48</f>
        <v>0.106970892698819</v>
      </c>
      <c r="AX51" s="83"/>
      <c r="AY51" s="110"/>
      <c r="AZ51" s="87">
        <f>AZ50*AZ48</f>
        <v>-0.109584890342264</v>
      </c>
      <c r="BA51" s="87">
        <f>BA50*BA48</f>
        <v>0.0997869959616483</v>
      </c>
      <c r="BB51" s="83"/>
      <c r="BC51" s="110"/>
      <c r="BD51" s="87">
        <f>BD50*BD48</f>
        <v>-0.112350946174162</v>
      </c>
      <c r="BE51" s="87">
        <f>BE50*BE48</f>
        <v>0.0783578584637536</v>
      </c>
      <c r="BF51" s="83"/>
      <c r="BG51" s="110"/>
      <c r="BH51" s="87">
        <f>BH50*BH48</f>
        <v>-0.11688248470423</v>
      </c>
      <c r="BI51" s="87">
        <f>BI50*BI48</f>
        <v>0.0695490925872302</v>
      </c>
      <c r="BJ51" s="83"/>
      <c r="BK51" s="110"/>
      <c r="BL51" s="87">
        <f>BL50*BL48</f>
        <v>-0.109150310308502</v>
      </c>
      <c r="BM51" s="87">
        <f>BM50*BM48</f>
        <v>0.0862775627178164</v>
      </c>
      <c r="BN51" s="83"/>
      <c r="BO51" s="110"/>
      <c r="BP51" s="87">
        <f>BP50*BP48</f>
        <v>-0.10783317877661</v>
      </c>
      <c r="BQ51" s="87">
        <f>BQ50*BQ48</f>
        <v>0.114560238816082</v>
      </c>
      <c r="BR51" s="83"/>
      <c r="BS51" s="110"/>
      <c r="BT51" s="87">
        <f>BT50*BT48</f>
        <v>-0.10916198174669</v>
      </c>
      <c r="BU51" s="87">
        <f>BU50*BU48</f>
        <v>0.122958423361296</v>
      </c>
      <c r="BV51" s="83"/>
      <c r="BW51" s="110"/>
      <c r="BX51" s="87">
        <f>BX50*BX48</f>
        <v>-0.117940918163242</v>
      </c>
      <c r="BY51" s="87">
        <f>BY50*BY48</f>
        <v>0.113490451859284</v>
      </c>
      <c r="BZ51" s="83"/>
      <c r="CA51" s="110"/>
      <c r="CB51" s="87">
        <f>CB50*CB48</f>
        <v>-0.113521984623102</v>
      </c>
      <c r="CC51" s="87">
        <f>CC50*CC48</f>
        <v>0.0743642509766295</v>
      </c>
      <c r="CD51" s="83"/>
      <c r="CE51" s="110"/>
      <c r="CF51" s="87">
        <f>CF50*CF48</f>
        <v>-0.134054439158792</v>
      </c>
      <c r="CG51" s="87">
        <f>CG50*CG48</f>
        <v>0.0633221187010739</v>
      </c>
      <c r="CH51" s="83"/>
      <c r="CI51" s="110"/>
      <c r="CJ51" s="87">
        <f>CJ50*CJ48</f>
        <v>-0.110825650114996</v>
      </c>
      <c r="CK51" s="87">
        <f>CK50*CK48</f>
        <v>0.0995094178676816</v>
      </c>
      <c r="CL51" s="83"/>
      <c r="CM51" s="110"/>
      <c r="CN51" s="87">
        <f>CN50*CN48</f>
        <v>-0.12427957743885</v>
      </c>
      <c r="CO51" s="87">
        <f>CO50*CO48</f>
        <v>0.0881430995683094</v>
      </c>
      <c r="CP51" s="83"/>
      <c r="CQ51" s="110"/>
      <c r="CR51" s="87">
        <f>CR50*CR48</f>
        <v>-0.112023766281447</v>
      </c>
      <c r="CS51" s="87">
        <f>CS50*CS48</f>
        <v>0.100193048573163</v>
      </c>
      <c r="CT51" s="83"/>
      <c r="CU51" s="110"/>
      <c r="CV51" s="87">
        <f>CV50*CV48</f>
        <v>-0.125174730312537</v>
      </c>
      <c r="CW51" s="87">
        <f>CW50*CW48</f>
        <v>0.0914739856624525</v>
      </c>
      <c r="CX51" s="83"/>
      <c r="CY51" s="110"/>
      <c r="CZ51" s="87">
        <f>CZ50*CZ48</f>
        <v>-0.117480121809203</v>
      </c>
      <c r="DA51" s="87">
        <f>DA50*DA48</f>
        <v>0.0627872182907366</v>
      </c>
      <c r="DB51" s="83"/>
      <c r="DC51" s="110"/>
      <c r="DD51" s="87">
        <f>DD50*DD48</f>
        <v>-0.139984160923357</v>
      </c>
      <c r="DE51" s="87">
        <f>DE50*DE48</f>
        <v>0.0616770582904176</v>
      </c>
      <c r="DF51" s="83"/>
      <c r="DG51" s="110"/>
      <c r="DH51" s="87">
        <f>DH50*DH48</f>
        <v>-0.114039048893769</v>
      </c>
      <c r="DI51" s="87">
        <f>DI50*DI48</f>
        <v>0.0784164820881437</v>
      </c>
      <c r="DJ51" s="83"/>
      <c r="DK51" s="110"/>
      <c r="DL51" s="87">
        <f>DL50*DL48</f>
        <v>-0.130745741546622</v>
      </c>
      <c r="DM51" s="87">
        <f>DM50*DM48</f>
        <v>0.073414049460038</v>
      </c>
      <c r="DN51" s="83"/>
      <c r="DO51" s="110"/>
      <c r="DP51" s="87">
        <f>DP50*DP48</f>
        <v>-0.133845724964219</v>
      </c>
      <c r="DQ51" s="87">
        <f>DQ50*DQ48</f>
        <v>0.0837602992147485</v>
      </c>
      <c r="DR51" s="83"/>
      <c r="DS51" s="110"/>
      <c r="DT51" s="87">
        <f>DT50*DT48</f>
        <v>-0.124140333570702</v>
      </c>
      <c r="DU51" s="87">
        <f>DU50*DU48</f>
        <v>0.060226742363358</v>
      </c>
      <c r="DV51" s="83"/>
      <c r="DW51" s="110"/>
      <c r="DX51" s="87">
        <f>DX50*DX48</f>
        <v>-0.145684420397827</v>
      </c>
      <c r="DY51" s="87">
        <f>DY50*DY48</f>
        <v>0.064070985662035</v>
      </c>
      <c r="DZ51" s="83"/>
      <c r="EA51" s="110"/>
      <c r="EB51" s="87">
        <f>EB50*EB48</f>
        <v>-0.119503683722176</v>
      </c>
      <c r="EC51" s="87">
        <f>EC50*EC48</f>
        <v>0.0699916229941116</v>
      </c>
      <c r="ED51" s="83"/>
      <c r="EE51" s="110"/>
      <c r="EF51" s="87">
        <f>EF50*EF48</f>
        <v>-0.139260362832484</v>
      </c>
      <c r="EG51" s="87">
        <f>EG50*EG48</f>
        <v>0.0701732693451578</v>
      </c>
      <c r="EH51" s="83"/>
      <c r="EI51" s="110"/>
      <c r="EJ51" s="87">
        <f>EJ50*EJ48</f>
        <v>0.12527714900163</v>
      </c>
      <c r="EK51" s="87">
        <f>EK50*EK48</f>
        <v>-0.123815732200712</v>
      </c>
      <c r="EL51" s="83"/>
      <c r="EM51" s="110"/>
      <c r="EN51" s="87">
        <f>EN50*EN48</f>
        <v>0.133695356447644</v>
      </c>
      <c r="EO51" s="87">
        <f>EO50*EO48</f>
        <v>-0.101843800697575</v>
      </c>
      <c r="EP51" s="83"/>
      <c r="EQ51" s="110"/>
      <c r="ER51" s="87">
        <f>ER50*ER48</f>
        <v>0.12527714900163</v>
      </c>
      <c r="ES51" s="87">
        <f>ES50*ES48</f>
        <v>-0.123815732200712</v>
      </c>
      <c r="ET51" s="83"/>
      <c r="EU51" s="110"/>
      <c r="EV51" s="87">
        <f>EV50*EV48</f>
        <v>0.112802134982404</v>
      </c>
      <c r="EW51" s="87">
        <f>EW50*EW48</f>
        <v>-0.146566374131447</v>
      </c>
      <c r="EX51" s="83"/>
      <c r="EY51" s="110"/>
      <c r="EZ51" s="87">
        <f>EZ50*EZ48</f>
        <v>0.0862581505111131</v>
      </c>
      <c r="FA51" s="87">
        <f>FA50*FA48</f>
        <v>-0.120839873293117</v>
      </c>
      <c r="FB51" s="83"/>
      <c r="FC51" s="110"/>
      <c r="FD51" s="87">
        <f>FD50*FD48</f>
        <v>0.122774498635748</v>
      </c>
      <c r="FE51" s="87">
        <f>FE50*FE48</f>
        <v>-0.138805433839386</v>
      </c>
      <c r="FF51" s="83"/>
      <c r="FG51" s="110"/>
      <c r="FH51" s="87">
        <f>FH50*FH48</f>
        <v>0.0966226545747051</v>
      </c>
      <c r="FI51" s="87">
        <f>FI50*FI48</f>
        <v>-0.0970560096631034</v>
      </c>
      <c r="FJ51" s="83"/>
      <c r="FK51" s="110"/>
      <c r="FL51" s="87">
        <f>FL50*FL48</f>
        <v>0.0817995472503226</v>
      </c>
      <c r="FM51" s="87">
        <f>FM50*FM48</f>
        <v>-0.136411897957098</v>
      </c>
      <c r="FN51" s="83"/>
      <c r="FO51" s="110"/>
      <c r="FP51" s="87">
        <f>FP50*FP48</f>
        <v>0.13014651482429</v>
      </c>
      <c r="FQ51" s="87">
        <f>FQ50*FQ48</f>
        <v>-0.144867569272687</v>
      </c>
      <c r="FR51" s="83"/>
      <c r="FS51" s="110"/>
      <c r="FT51" s="87">
        <f>FT50*FT48</f>
        <v>0.121793651254348</v>
      </c>
      <c r="FU51" s="87">
        <f>FU50*FU48</f>
        <v>-0.115070888657089</v>
      </c>
      <c r="FV51" s="83"/>
      <c r="FW51" s="110"/>
      <c r="FX51" s="87">
        <f>FX50*FX48</f>
        <v>0.13409683763643</v>
      </c>
      <c r="FY51" s="87">
        <f>FY50*FY48</f>
        <v>-0.132726416810231</v>
      </c>
      <c r="FZ51" s="83"/>
      <c r="GA51" s="110"/>
      <c r="GB51" s="87">
        <f>GB50*GB48</f>
        <v>0.129460850036217</v>
      </c>
      <c r="GC51" s="87">
        <f>GC50*GC48</f>
        <v>-0.0964702085488079</v>
      </c>
      <c r="GD51" s="83"/>
      <c r="GE51" s="110"/>
      <c r="GF51" s="87">
        <f>GF50*GF48</f>
        <v>0.125305976465716</v>
      </c>
      <c r="GG51" s="87">
        <f>GG50*GG48</f>
        <v>-0.14764030734895</v>
      </c>
      <c r="GH51" s="83"/>
      <c r="GI51" s="110"/>
      <c r="GJ51" s="87">
        <f>GJ50*GJ48</f>
        <v>0.11243736570309</v>
      </c>
      <c r="GK51" s="87">
        <f>GK50*GK48</f>
        <v>-0.143185391427829</v>
      </c>
      <c r="GL51" s="83"/>
      <c r="GM51" s="110"/>
      <c r="GN51" s="87">
        <f>GN50*GN48</f>
        <v>0.0736258665845572</v>
      </c>
      <c r="GO51" s="87">
        <f>GO50*GO48</f>
        <v>-0.144793200762091</v>
      </c>
      <c r="GP51" s="83"/>
      <c r="GQ51" s="110"/>
      <c r="GR51" s="87">
        <f>GR50*GR48</f>
        <v>0.101988673189127</v>
      </c>
      <c r="GS51" s="87">
        <f>GS50*GS48</f>
        <v>-0.123141611342295</v>
      </c>
      <c r="GT51" s="83"/>
      <c r="GU51" s="110"/>
      <c r="GV51" s="87">
        <f>GV50*GV48</f>
        <v>0.133695356447644</v>
      </c>
      <c r="GW51" s="87">
        <f>GW50*GW48</f>
        <v>-0.101843800697575</v>
      </c>
      <c r="GX51" s="83"/>
      <c r="GY51" s="110"/>
      <c r="GZ51" s="87">
        <f>GZ50*GZ48</f>
        <v>0.115626434455659</v>
      </c>
      <c r="HA51" s="87">
        <f>HA50*HA48</f>
        <v>-0.11297641627707</v>
      </c>
      <c r="HB51" s="83"/>
      <c r="HC51" s="110"/>
      <c r="HD51" s="87">
        <f>HD50*HD48</f>
        <v>0.143251659938896</v>
      </c>
      <c r="HE51" s="87">
        <f>HE50*HE48</f>
        <v>-0.100427793182962</v>
      </c>
      <c r="HF51" s="83"/>
      <c r="HG51" s="110"/>
      <c r="HH51" s="87">
        <f>HH50*HH48</f>
        <v>0.126872458721786</v>
      </c>
      <c r="HI51" s="87">
        <f>HI50*HI48</f>
        <v>-0.116160090815609</v>
      </c>
      <c r="HJ51" s="83"/>
      <c r="HK51" s="110"/>
      <c r="HL51" s="87">
        <f>HL50*HL48</f>
        <v>0.133188015644932</v>
      </c>
      <c r="HM51" s="87">
        <f>HM50*HM48</f>
        <v>-0.145447243539667</v>
      </c>
      <c r="HN51" s="83"/>
      <c r="HO51" s="110"/>
      <c r="HP51" s="87">
        <f>HP50*HP48</f>
        <v>0.134963826061242</v>
      </c>
      <c r="HQ51" s="87">
        <f>HQ50*HQ48</f>
        <v>-0.117541108003679</v>
      </c>
      <c r="HR51" s="83"/>
      <c r="HS51" s="110"/>
      <c r="HT51" s="87">
        <f>HT50*HT48</f>
        <v>0.0768884631844509</v>
      </c>
      <c r="HU51" s="87">
        <f>HU50*HU48</f>
        <v>-0.148101201100288</v>
      </c>
      <c r="HV51" s="83"/>
      <c r="HW51" s="110"/>
      <c r="HX51" s="87">
        <f>HX50*HX48</f>
        <v>0.138007625552929</v>
      </c>
      <c r="HY51" s="87">
        <f>HY50*HY48</f>
        <v>-0.0799290882478042</v>
      </c>
      <c r="HZ51" s="83"/>
      <c r="IA51" s="110"/>
      <c r="IB51" s="87">
        <f>IB50*IB48</f>
        <v>0.0812414247644764</v>
      </c>
      <c r="IC51" s="87">
        <f>IC50*IC48</f>
        <v>-0.108257599744541</v>
      </c>
      <c r="ID51" s="83"/>
      <c r="IE51" s="110"/>
      <c r="IF51" s="87">
        <f>IF50*IF48</f>
        <v>0.127120411036829</v>
      </c>
      <c r="IG51" s="87">
        <f>IG50*IG48</f>
        <v>-0.147526477084443</v>
      </c>
      <c r="IH51" s="83"/>
      <c r="II51" s="110"/>
      <c r="IJ51" s="87">
        <f>IJ50*IJ48</f>
        <v>0.115430664299991</v>
      </c>
      <c r="IK51" s="87">
        <f>IK50*IK48</f>
        <v>-0.148107450605142</v>
      </c>
      <c r="IL51" s="83"/>
      <c r="IM51" s="110"/>
      <c r="IN51" s="87">
        <f>IN50*IN48</f>
        <v>0.123607978932355</v>
      </c>
      <c r="IO51" s="87">
        <f>IO50*IO48</f>
        <v>-0.130170438593901</v>
      </c>
      <c r="IP51" s="83"/>
      <c r="IQ51" s="110"/>
      <c r="IR51" s="87">
        <f>IR50*IR48</f>
        <v>0.132550513275341</v>
      </c>
      <c r="IS51" s="87">
        <f>IS50*IS48</f>
        <v>-0.0938894628283747</v>
      </c>
      <c r="IT51" s="83"/>
      <c r="IU51" s="110"/>
      <c r="IV51" s="87">
        <f>IV50*IV48</f>
        <v>0.0897725501535793</v>
      </c>
      <c r="IW51" s="87">
        <f>IW50*IW48</f>
        <v>-0.144355958233379</v>
      </c>
      <c r="IX51" s="83"/>
      <c r="IY51" s="110"/>
      <c r="IZ51" s="87">
        <f>IZ50*IZ48</f>
        <v>0.13595495729361</v>
      </c>
      <c r="JA51" s="87">
        <f>JA50*JA48</f>
        <v>-0.146184247000704</v>
      </c>
      <c r="JB51" s="83"/>
      <c r="JC51" s="110"/>
      <c r="JD51" s="87">
        <f>JD50*JD48</f>
        <v>0.141004245026651</v>
      </c>
      <c r="JE51" s="87">
        <f>JE50*JE48</f>
        <v>-0.144749250761372</v>
      </c>
      <c r="JF51" s="83"/>
      <c r="JG51" s="110"/>
    </row>
    <row r="52" ht="15.75" spans="2:267">
      <c r="B52" s="35"/>
      <c r="C52" s="36"/>
      <c r="D52" s="37">
        <f t="shared" ref="D52:F52" si="525">D20-$F$6*D35</f>
        <v>-0.464093235569387</v>
      </c>
      <c r="E52" s="38">
        <f t="shared" si="525"/>
        <v>0.51555157579877</v>
      </c>
      <c r="F52" s="39">
        <f t="shared" si="525"/>
        <v>0.475197107366764</v>
      </c>
      <c r="G52" s="41"/>
      <c r="H52" s="34"/>
      <c r="I52" s="157"/>
      <c r="J52" s="156" t="s">
        <v>18</v>
      </c>
      <c r="K52" s="86" t="s">
        <v>31</v>
      </c>
      <c r="L52" s="87">
        <f t="array" ref="L52:N52">MMULT(L51:M51,$D54:$F55)</f>
        <v>-0.00959152245725235</v>
      </c>
      <c r="M52" s="87">
        <v>-0.166494753206522</v>
      </c>
      <c r="N52" s="87">
        <v>0.144567294039192</v>
      </c>
      <c r="O52" s="110"/>
      <c r="P52" s="87">
        <f t="array" ref="P52:R52">MMULT(P51:Q51,$D54:$F55)</f>
        <v>-0.0148656906112782</v>
      </c>
      <c r="Q52" s="87">
        <v>-0.165007876231405</v>
      </c>
      <c r="R52" s="87">
        <v>0.1155830159263</v>
      </c>
      <c r="S52" s="110"/>
      <c r="T52" s="87">
        <f t="array" ref="T52:V52">MMULT(T51:U51,$D54:$F55)</f>
        <v>-0.0180194089994251</v>
      </c>
      <c r="U52" s="87">
        <v>-0.17103150315513</v>
      </c>
      <c r="V52" s="87">
        <v>0.106311597464826</v>
      </c>
      <c r="W52" s="110"/>
      <c r="X52" s="87">
        <f t="array" ref="X52:Z52">MMULT(X51:Y51,$D54:$F55)</f>
        <v>-0.00487211116777945</v>
      </c>
      <c r="Y52" s="87">
        <v>-0.163071852130213</v>
      </c>
      <c r="Z52" s="87">
        <v>0.164960679835018</v>
      </c>
      <c r="AA52" s="110"/>
      <c r="AB52" s="87">
        <f t="array" ref="AB52:AD52">MMULT(AB51:AC51,$D54:$F55)</f>
        <v>0.00134752619115056</v>
      </c>
      <c r="AC52" s="87">
        <v>-0.176657823630792</v>
      </c>
      <c r="AD52" s="87">
        <v>0.212936987610505</v>
      </c>
      <c r="AE52" s="110"/>
      <c r="AF52" s="87">
        <f t="array" ref="AF52:AH52">MMULT(AF51:AG51,$D54:$F55)</f>
        <v>-0.0178552075703341</v>
      </c>
      <c r="AG52" s="87">
        <v>-0.186446244395153</v>
      </c>
      <c r="AH52" s="87">
        <v>0.125132846540681</v>
      </c>
      <c r="AI52" s="110"/>
      <c r="AJ52" s="87">
        <f t="array" ref="AJ52:AL52">MMULT(AJ51:AK51,$D54:$F55)</f>
        <v>-0.0196382529882465</v>
      </c>
      <c r="AK52" s="87">
        <v>-0.204133831092359</v>
      </c>
      <c r="AL52" s="87">
        <v>0.136543060601091</v>
      </c>
      <c r="AM52" s="110"/>
      <c r="AN52" s="87">
        <f t="array" ref="AN52:AP52">MMULT(AN51:AO51,$D54:$F55)</f>
        <v>-0.014461875764432</v>
      </c>
      <c r="AO52" s="87">
        <v>-0.207413306347252</v>
      </c>
      <c r="AP52" s="87">
        <v>0.167112154894169</v>
      </c>
      <c r="AQ52" s="110"/>
      <c r="AR52" s="87">
        <f t="array" ref="AR52:AT52">MMULT(AR51:AS51,$D54:$F55)</f>
        <v>-0.0113767289905764</v>
      </c>
      <c r="AS52" s="87">
        <v>-0.160829933979044</v>
      </c>
      <c r="AT52" s="87">
        <v>0.128738554133303</v>
      </c>
      <c r="AU52" s="110"/>
      <c r="AV52" s="87">
        <f t="array" ref="AV52:AX52">MMULT(AV51:AW51,$D54:$F55)</f>
        <v>-0.00804616020482291</v>
      </c>
      <c r="AW52" s="87">
        <v>-0.19087035981178</v>
      </c>
      <c r="AX52" s="87">
        <v>0.180972685697336</v>
      </c>
      <c r="AY52" s="110"/>
      <c r="AZ52" s="87">
        <f t="array" ref="AZ52:BB52">MMULT(AZ51:BA51,$D54:$F55)</f>
        <v>-0.00499837719718108</v>
      </c>
      <c r="BA52" s="87">
        <v>-0.167373620954753</v>
      </c>
      <c r="BB52" s="87">
        <v>0.169323943237894</v>
      </c>
      <c r="BC52" s="110"/>
      <c r="BD52" s="87">
        <f t="array" ref="BD52:BF52">MMULT(BD51:BE51,$D54:$F55)</f>
        <v>-0.0112805239344169</v>
      </c>
      <c r="BE52" s="87">
        <v>-0.162755389849442</v>
      </c>
      <c r="BF52" s="87">
        <v>0.131480617263609</v>
      </c>
      <c r="BG52" s="110"/>
      <c r="BH52" s="87">
        <f t="array" ref="BH52:BJ52">MMULT(BH51:BI51,$D54:$F55)</f>
        <v>-0.0148122910538535</v>
      </c>
      <c r="BI52" s="87">
        <v>-0.164900195803577</v>
      </c>
      <c r="BJ52" s="87">
        <v>0.115733371330031</v>
      </c>
      <c r="BK52" s="110"/>
      <c r="BL52" s="87">
        <f t="array" ref="BL52:BN52">MMULT(BL51:BM51,$D54:$F55)</f>
        <v>-0.00834953167136317</v>
      </c>
      <c r="BM52" s="87">
        <v>-0.161867528085293</v>
      </c>
      <c r="BN52" s="87">
        <v>0.14558930748585</v>
      </c>
      <c r="BO52" s="110"/>
      <c r="BP52" s="87">
        <f t="array" ref="BP52:BR52">MMULT(BP51:BQ51,$D54:$F55)</f>
        <v>-0.000710875730266521</v>
      </c>
      <c r="BQ52" s="87">
        <v>-0.170742295137526</v>
      </c>
      <c r="BR52" s="87">
        <v>0.19540438269006</v>
      </c>
      <c r="BS52" s="110"/>
      <c r="BT52" s="87">
        <f t="array" ref="BT52:BV52">MMULT(BT51:BU51,$D54:$F55)</f>
        <v>0.00107629248440372</v>
      </c>
      <c r="BU52" s="87">
        <v>-0.175426127366309</v>
      </c>
      <c r="BV52" s="87">
        <v>0.210099474340677</v>
      </c>
      <c r="BW52" s="110"/>
      <c r="BX52" s="87">
        <f t="array" ref="BX52:BZ52">MMULT(BX51:BY51,$D54:$F55)</f>
        <v>-0.00381286639764793</v>
      </c>
      <c r="BY52" s="87">
        <v>-0.182386589031511</v>
      </c>
      <c r="BZ52" s="87">
        <v>0.192953660523379</v>
      </c>
      <c r="CA52" s="110"/>
      <c r="CB52" s="87">
        <f t="array" ref="CB52:CD52">MMULT(CB51:CC51,$D54:$F55)</f>
        <v>-0.01263463363862</v>
      </c>
      <c r="CC52" s="87">
        <v>-0.162675541811129</v>
      </c>
      <c r="CD52" s="87">
        <v>0.124391084048981</v>
      </c>
      <c r="CE52" s="110"/>
      <c r="CF52" s="87">
        <f t="array" ref="CF52:CH52">MMULT(CF51:CG51,$D54:$F55)</f>
        <v>-0.0212157376298491</v>
      </c>
      <c r="CG52" s="87">
        <v>-0.183054339230373</v>
      </c>
      <c r="CH52" s="87">
        <v>0.103814810573091</v>
      </c>
      <c r="CI52" s="110"/>
      <c r="CJ52" s="87">
        <f t="array" ref="CJ52:CL52">MMULT(CJ51:CK51,$D54:$F55)</f>
        <v>-0.00541675394551773</v>
      </c>
      <c r="CK52" s="87">
        <v>-0.168748991132162</v>
      </c>
      <c r="CL52" s="87">
        <v>0.168765883827142</v>
      </c>
      <c r="CM52" s="110"/>
      <c r="CN52" s="87">
        <f t="array" ref="CN52:CP52">MMULT(CN51:CO51,$D54:$F55)</f>
        <v>-0.0121014268736719</v>
      </c>
      <c r="CO52" s="87">
        <v>-0.180576851588127</v>
      </c>
      <c r="CP52" s="87">
        <v>0.148018135330095</v>
      </c>
      <c r="CQ52" s="110"/>
      <c r="CR52" s="87">
        <f t="array" ref="CR52:CT52">MMULT(CR51:CS51,$D54:$F55)</f>
        <v>-0.00557611798823351</v>
      </c>
      <c r="CS52" s="87">
        <v>-0.170428502479824</v>
      </c>
      <c r="CT52" s="87">
        <v>0.169900709179407</v>
      </c>
      <c r="CU52" s="110"/>
      <c r="CV52" s="87">
        <f t="array" ref="CV52:CX52">MMULT(CV51:CW51,$D54:$F55)</f>
        <v>-0.0114955595827857</v>
      </c>
      <c r="CW52" s="87">
        <v>-0.182873023529879</v>
      </c>
      <c r="CX52" s="87">
        <v>0.153825766099082</v>
      </c>
      <c r="CY52" s="110"/>
      <c r="CZ52" s="87">
        <f t="array" ref="CZ52:DB52">MMULT(CZ51:DA51,$D54:$F55)</f>
        <v>-0.0167176319929825</v>
      </c>
      <c r="DA52" s="87">
        <v>-0.163115165454678</v>
      </c>
      <c r="DB52" s="87">
        <v>0.103807567366278</v>
      </c>
      <c r="DC52" s="110"/>
      <c r="DD52" s="87">
        <f t="array" ref="DD52:DF52">MMULT(DD51:DE51,$D54:$F55)</f>
        <v>-0.0232970732724845</v>
      </c>
      <c r="DE52" s="87">
        <v>-0.189509775048773</v>
      </c>
      <c r="DF52" s="87">
        <v>0.100587663789768</v>
      </c>
      <c r="DG52" s="110"/>
      <c r="DH52" s="87">
        <f t="array" ref="DH52:DJ52">MMULT(DH51:DI51,$D54:$F55)</f>
        <v>-0.0117375931195831</v>
      </c>
      <c r="DI52" s="87">
        <v>-0.164787735031145</v>
      </c>
      <c r="DJ52" s="87">
        <v>0.131488642611361</v>
      </c>
      <c r="DK52" s="110"/>
      <c r="DL52" s="87">
        <f t="array" ref="DL52:DN52">MMULT(DL51:DM51,$D54:$F55)</f>
        <v>-0.0176961349952122</v>
      </c>
      <c r="DM52" s="87">
        <v>-0.182839876986719</v>
      </c>
      <c r="DN52" s="87">
        <v>0.121749893263546</v>
      </c>
      <c r="DO52" s="110"/>
      <c r="DP52" s="87">
        <f t="array" ref="DP52:DR52">MMULT(DP51:DQ51,$D54:$F55)</f>
        <v>-0.0159035766139156</v>
      </c>
      <c r="DQ52" s="87">
        <v>-0.190352699444759</v>
      </c>
      <c r="DR52" s="87">
        <v>0.139771302146111</v>
      </c>
      <c r="DS52" s="110"/>
      <c r="DT52" s="87">
        <f t="array" ref="DT52:DV52">MMULT(DT51:DU51,$D54:$F55)</f>
        <v>-0.0192385898942553</v>
      </c>
      <c r="DU52" s="87">
        <v>-0.170102662979454</v>
      </c>
      <c r="DV52" s="87">
        <v>0.0989293322281447</v>
      </c>
      <c r="DW52" s="110"/>
      <c r="DX52" s="87">
        <f t="array" ref="DX52:DZ52">MMULT(DX51:DY51,$D54:$F55)</f>
        <v>-0.0242759796085492</v>
      </c>
      <c r="DY52" s="87">
        <v>-0.197183326629142</v>
      </c>
      <c r="DZ52" s="87">
        <v>0.104476829886623</v>
      </c>
      <c r="EA52" s="110"/>
      <c r="EB52" s="87">
        <f t="array" ref="EB52:ED52">MMULT(EB51:EC51,$D54:$F55)</f>
        <v>-0.0154316481822116</v>
      </c>
      <c r="EC52" s="87">
        <v>-0.168185711931725</v>
      </c>
      <c r="ED52" s="87">
        <v>0.116364022270244</v>
      </c>
      <c r="EE52" s="110"/>
      <c r="EF52" s="87">
        <f t="array" ref="EF52:EH52">MMULT(EF51:EG51,$D54:$F55)</f>
        <v>-0.0209106226781205</v>
      </c>
      <c r="EG52" s="87">
        <v>-0.191784952680333</v>
      </c>
      <c r="EH52" s="87">
        <v>0.115570760576023</v>
      </c>
      <c r="EI52" s="110"/>
      <c r="EJ52" s="87">
        <f t="array" ref="EJ52:EL52">MMULT(EJ51:EK51,$D54:$F55)</f>
        <v>0.00321051777587997</v>
      </c>
      <c r="EK52" s="87">
        <v>0.194937459650005</v>
      </c>
      <c r="EL52" s="87">
        <v>-0.21069959894448</v>
      </c>
      <c r="EM52" s="110"/>
      <c r="EN52" s="87">
        <f t="array" ref="EN52:EP52">MMULT(EN51:EO51,$D54:$F55)</f>
        <v>0.0112130218585122</v>
      </c>
      <c r="EO52" s="87">
        <v>0.196851071328975</v>
      </c>
      <c r="EP52" s="87">
        <v>-0.171583321104876</v>
      </c>
      <c r="EQ52" s="110"/>
      <c r="ER52" s="87">
        <f t="array" ref="ER52:ET52">MMULT(ER51:ES51,$D54:$F55)</f>
        <v>0.00321051777587997</v>
      </c>
      <c r="ES52" s="87">
        <v>0.194937459650005</v>
      </c>
      <c r="ET52" s="87">
        <v>-0.21069959894448</v>
      </c>
      <c r="EU52" s="110"/>
      <c r="EV52" s="87">
        <f t="array" ref="EV52:EX52">MMULT(EV51:EW51,$D54:$F55)</f>
        <v>-0.00612679193262163</v>
      </c>
      <c r="EW52" s="87">
        <v>0.188479333529128</v>
      </c>
      <c r="EX52" s="87">
        <v>-0.251413884025071</v>
      </c>
      <c r="EY52" s="110"/>
      <c r="EZ52" s="87">
        <f t="array" ref="EZ52:FB52">MMULT(EZ51:FA51,$D54:$F55)</f>
        <v>-0.00693758607688814</v>
      </c>
      <c r="FA52" s="87">
        <v>0.147363098973518</v>
      </c>
      <c r="FB52" s="87">
        <v>-0.207663545248742</v>
      </c>
      <c r="FC52" s="110"/>
      <c r="FD52" s="87">
        <f t="array" ref="FD52:FF52">MMULT(FD51:FE51,$D54:$F55)</f>
        <v>-0.00134265316001992</v>
      </c>
      <c r="FE52" s="87">
        <v>0.197491620278673</v>
      </c>
      <c r="FF52" s="87">
        <v>-0.237203019543564</v>
      </c>
      <c r="FG52" s="110"/>
      <c r="FH52" s="87">
        <f t="array" ref="FH52:FJ52">MMULT(FH51:FI51,$D54:$F55)</f>
        <v>0.00207504072011245</v>
      </c>
      <c r="FI52" s="87">
        <v>0.150925872920126</v>
      </c>
      <c r="FJ52" s="87">
        <v>-0.165250994588468</v>
      </c>
      <c r="FK52" s="110"/>
      <c r="FL52" s="87">
        <f t="array" ref="FL52:FN52">MMULT(FL51:FM51,$D54:$F55)</f>
        <v>-0.0121875002735316</v>
      </c>
      <c r="FM52" s="87">
        <v>0.147802552879265</v>
      </c>
      <c r="FN52" s="87">
        <v>-0.235301262473641</v>
      </c>
      <c r="FO52" s="110"/>
      <c r="FP52" s="87">
        <f t="array" ref="FP52:FR52">MMULT(FP51:FQ51,$D54:$F55)</f>
        <v>-0.000839119959315703</v>
      </c>
      <c r="FQ52" s="87">
        <v>0.208510914881398</v>
      </c>
      <c r="FR52" s="87">
        <v>-0.247449326917129</v>
      </c>
      <c r="FS52" s="110"/>
      <c r="FT52" s="87">
        <f t="array" ref="FT52:FV52">MMULT(FT51:FU51,$D54:$F55)</f>
        <v>0.00448415914267928</v>
      </c>
      <c r="FU52" s="87">
        <v>0.187559165436161</v>
      </c>
      <c r="FV52" s="87">
        <v>-0.195516191730044</v>
      </c>
      <c r="FW52" s="110"/>
      <c r="FX52" s="87">
        <f t="array" ref="FX52:FZ52">MMULT(FX51:FY51,$D54:$F55)</f>
        <v>0.0033867040146229</v>
      </c>
      <c r="FY52" s="87">
        <v>0.208732925147684</v>
      </c>
      <c r="FZ52" s="87">
        <v>-0.225874129907299</v>
      </c>
      <c r="GA52" s="110"/>
      <c r="GB52" s="87">
        <f t="array" ref="GB52:GD52">MMULT(GB51:GC51,$D54:$F55)</f>
        <v>0.0114100112731403</v>
      </c>
      <c r="GC52" s="87">
        <v>0.189823112429134</v>
      </c>
      <c r="GD52" s="87">
        <v>-0.162371249472746</v>
      </c>
      <c r="GE52" s="110"/>
      <c r="GF52" s="87">
        <f t="array" ref="GF52:GH52">MMULT(GF51:GG51,$D54:$F55)</f>
        <v>-0.00290570411466658</v>
      </c>
      <c r="GG52" s="87">
        <v>0.203769208523757</v>
      </c>
      <c r="GH52" s="87">
        <v>-0.252598382044226</v>
      </c>
      <c r="GI52" s="110"/>
      <c r="GJ52" s="87">
        <f t="array" ref="GJ52:GL52">MMULT(GJ51:GK51,$D54:$F55)</f>
        <v>-0.00535970602908208</v>
      </c>
      <c r="GK52" s="87">
        <v>0.186796402539768</v>
      </c>
      <c r="GL52" s="87">
        <v>-0.245488276129454</v>
      </c>
      <c r="GM52" s="110"/>
      <c r="GN52" s="87">
        <f t="array" ref="GN52:GP52">MMULT(GN51:GO51,$D54:$F55)</f>
        <v>-0.0166280412659572</v>
      </c>
      <c r="GO52" s="87">
        <v>0.141161749910054</v>
      </c>
      <c r="GP52" s="87">
        <v>-0.250501857429212</v>
      </c>
      <c r="GQ52" s="110"/>
      <c r="GR52" s="87">
        <f t="array" ref="GR52:GT52">MMULT(GR51:GS51,$D54:$F55)</f>
        <v>-0.00312965683787465</v>
      </c>
      <c r="GS52" s="87">
        <v>0.166949648267435</v>
      </c>
      <c r="GT52" s="87">
        <v>-0.210825658892798</v>
      </c>
      <c r="GU52" s="110"/>
      <c r="GV52" s="87">
        <f t="array" ref="GV52:GX52">MMULT(GV51:GW51,$D54:$F55)</f>
        <v>0.0112130218585122</v>
      </c>
      <c r="GW52" s="87">
        <v>0.196851071328975</v>
      </c>
      <c r="GX52" s="87">
        <v>-0.171583321104876</v>
      </c>
      <c r="GY52" s="110"/>
      <c r="GZ52" s="87">
        <f t="array" ref="GZ52:HB52">MMULT(GZ51:HA51,$D54:$F55)</f>
        <v>0.00329767420873699</v>
      </c>
      <c r="HA52" s="87">
        <v>0.179439997440183</v>
      </c>
      <c r="HB52" s="87">
        <v>-0.19217997841212</v>
      </c>
      <c r="HC52" s="110"/>
      <c r="HD52" s="87">
        <f t="array" ref="HD52:HF52">MMULT(HD51:HE51,$D54:$F55)</f>
        <v>0.0142497821581395</v>
      </c>
      <c r="HE52" s="87">
        <v>0.207710705646351</v>
      </c>
      <c r="HF52" s="87">
        <v>-0.168554756655589</v>
      </c>
      <c r="HG52" s="110"/>
      <c r="HH52" s="87">
        <f t="array" ref="HH52:HJ52">MMULT(HH51:HI51,$D54:$F55)</f>
        <v>0.0056246433418407</v>
      </c>
      <c r="HI52" s="87">
        <v>0.194010725886567</v>
      </c>
      <c r="HJ52" s="87">
        <v>-0.197145731728538</v>
      </c>
      <c r="HK52" s="110"/>
      <c r="HL52" s="87">
        <f t="array" ref="HL52:HN52">MMULT(HL51:HM51,$D54:$F55)</f>
        <v>-0.000137464120206356</v>
      </c>
      <c r="HM52" s="87">
        <v>0.212347693640289</v>
      </c>
      <c r="HN52" s="87">
        <v>-0.248297501499983</v>
      </c>
      <c r="HO52" s="110"/>
      <c r="HP52" s="87">
        <f t="array" ref="HP52:HR52">MMULT(HP51:HQ51,$D54:$F55)</f>
        <v>0.00753268536125474</v>
      </c>
      <c r="HQ52" s="87">
        <v>0.204158299256123</v>
      </c>
      <c r="HR52" s="87">
        <v>-0.199118816737054</v>
      </c>
      <c r="HS52" s="110"/>
      <c r="HT52" s="87">
        <f t="array" ref="HT52:HV52">MMULT(HT51:HU51,$D54:$F55)</f>
        <v>-0.0165658845582238</v>
      </c>
      <c r="HU52" s="87">
        <v>0.146269331639689</v>
      </c>
      <c r="HV52" s="87">
        <v>-0.25613590112054</v>
      </c>
      <c r="HW52" s="110"/>
      <c r="HX52" s="87">
        <f t="array" ref="HX52:HZ52">MMULT(HX51:HY51,$D54:$F55)</f>
        <v>0.0180524435767726</v>
      </c>
      <c r="HY52" s="87">
        <v>0.193895231365665</v>
      </c>
      <c r="HZ52" s="87">
        <v>-0.13279892696946</v>
      </c>
      <c r="IA52" s="110"/>
      <c r="IB52" s="87">
        <f t="array" ref="IB52:ID52">MMULT(IB51:IC51,$D54:$F55)</f>
        <v>-0.00510632726098481</v>
      </c>
      <c r="IC52" s="87">
        <v>0.136741576651832</v>
      </c>
      <c r="ID52" s="87">
        <v>-0.185817583095205</v>
      </c>
      <c r="IE52" s="110"/>
      <c r="IF52" s="87">
        <f t="array" ref="IF52:IH52">MMULT(IF51:IG51,$D54:$F55)</f>
        <v>-0.00236897111285958</v>
      </c>
      <c r="IG52" s="87">
        <v>0.205888347523457</v>
      </c>
      <c r="IH52" s="87">
        <v>-0.252295996634243</v>
      </c>
      <c r="II52" s="110"/>
      <c r="IJ52" s="87">
        <f t="array" ref="IJ52:IL52">MMULT(IJ51:IK51,$D54:$F55)</f>
        <v>-0.00578777407197923</v>
      </c>
      <c r="IK52" s="87">
        <v>0.19217922758168</v>
      </c>
      <c r="IL52" s="87">
        <v>-0.253976140907971</v>
      </c>
      <c r="IM52" s="110"/>
      <c r="IN52" s="87">
        <f t="array" ref="IN52:IP52">MMULT(IN51:IO51,$D54:$F55)</f>
        <v>0.00111014953015865</v>
      </c>
      <c r="IO52" s="87">
        <v>0.195295837885816</v>
      </c>
      <c r="IP52" s="87">
        <v>-0.221969664807918</v>
      </c>
      <c r="IQ52" s="110"/>
      <c r="IR52" s="87">
        <f t="array" ref="IR52:IT52">MMULT(IR51:IS51,$D54:$F55)</f>
        <v>0.0129375469724071</v>
      </c>
      <c r="IS52" s="87">
        <v>0.192550247374044</v>
      </c>
      <c r="IT52" s="87">
        <v>-0.157658464082127</v>
      </c>
      <c r="IU52" s="110"/>
      <c r="IV52" s="87">
        <f t="array" ref="IV52:IX52">MMULT(IV51:IW51,$D54:$F55)</f>
        <v>-0.0119996422581138</v>
      </c>
      <c r="IW52" s="87">
        <v>0.160232597938002</v>
      </c>
      <c r="IX52" s="87">
        <v>-0.248823472630894</v>
      </c>
      <c r="IY52" s="110"/>
      <c r="IZ52" s="87">
        <f t="array" ref="IZ52:JB52">MMULT(IZ51:JA51,$D54:$F55)</f>
        <v>0.000446958700217603</v>
      </c>
      <c r="JA52" s="87">
        <v>0.215915540212491</v>
      </c>
      <c r="JB52" s="87">
        <v>-0.249437835331745</v>
      </c>
      <c r="JC52" s="110"/>
      <c r="JD52" s="87">
        <f t="array" ref="JD52:JF52">MMULT(JD51:JE51,$D54:$F55)</f>
        <v>0.00222805064372986</v>
      </c>
      <c r="JE52" s="87">
        <v>0.221399859537822</v>
      </c>
      <c r="JF52" s="87">
        <v>-0.246629716810159</v>
      </c>
      <c r="JG52" s="110"/>
    </row>
    <row r="53" ht="15.75" spans="2:267">
      <c r="B53" s="45"/>
      <c r="C53" s="42"/>
      <c r="D53" s="46">
        <f t="shared" ref="D53:F53" si="526">D21-$F$6*D36</f>
        <v>-1.27308035001737</v>
      </c>
      <c r="E53" s="47">
        <f t="shared" si="526"/>
        <v>1.74633877961585</v>
      </c>
      <c r="F53" s="48">
        <f t="shared" si="526"/>
        <v>-0.438092588171066</v>
      </c>
      <c r="G53" s="43"/>
      <c r="H53" s="34"/>
      <c r="I53" s="165"/>
      <c r="J53" s="159"/>
      <c r="K53" s="86" t="s">
        <v>32</v>
      </c>
      <c r="L53" s="87">
        <f>L52*L45</f>
        <v>-3.8887591921469e-5</v>
      </c>
      <c r="M53" s="87">
        <f>M52*M45</f>
        <v>-0.012066193056705</v>
      </c>
      <c r="N53" s="87">
        <f>N52*N45</f>
        <v>0.0303761392746531</v>
      </c>
      <c r="O53" s="110"/>
      <c r="P53" s="87">
        <f>P52*P45</f>
        <v>-3.73249077187797e-5</v>
      </c>
      <c r="Q53" s="87">
        <f>Q52*Q45</f>
        <v>-0.0171336102704959</v>
      </c>
      <c r="R53" s="87">
        <f>R52*R45</f>
        <v>0.0161696983121289</v>
      </c>
      <c r="S53" s="110"/>
      <c r="T53" s="87">
        <f>T52*T45</f>
        <v>-6.76794277945787e-5</v>
      </c>
      <c r="U53" s="87">
        <f>U52*U45</f>
        <v>-0.0272408789582823</v>
      </c>
      <c r="V53" s="87">
        <f>V52*V45</f>
        <v>0.0104555007535474</v>
      </c>
      <c r="W53" s="110"/>
      <c r="X53" s="87">
        <f>X52*X45</f>
        <v>-8.44295724043769e-6</v>
      </c>
      <c r="Y53" s="87">
        <f>Y52*Y45</f>
        <v>-0.00147565284228496</v>
      </c>
      <c r="Z53" s="87">
        <f>Z52*Z45</f>
        <v>0.0395719950970568</v>
      </c>
      <c r="AA53" s="110"/>
      <c r="AB53" s="87">
        <f>AB52*AB45</f>
        <v>2.28076747838531e-5</v>
      </c>
      <c r="AC53" s="87">
        <f>AC52*AC45</f>
        <v>-0.00929582859787096</v>
      </c>
      <c r="AD53" s="87">
        <f>AD52*AD45</f>
        <v>0.0508776221160582</v>
      </c>
      <c r="AE53" s="110"/>
      <c r="AF53" s="87">
        <f>AF52*AF45</f>
        <v>-2.7158019182608e-5</v>
      </c>
      <c r="AG53" s="87">
        <f>AG52*AG45</f>
        <v>-0.0417149418064529</v>
      </c>
      <c r="AH53" s="87">
        <f>AH52*AH45</f>
        <v>0.0174995093726873</v>
      </c>
      <c r="AI53" s="110"/>
      <c r="AJ53" s="87">
        <f>AJ52*AJ45</f>
        <v>-1.29121893231425e-5</v>
      </c>
      <c r="AK53" s="87">
        <f>AK52*AK45</f>
        <v>-0.0480225219486505</v>
      </c>
      <c r="AL53" s="87">
        <f>AL52*AL45</f>
        <v>0.0184153536128809</v>
      </c>
      <c r="AM53" s="110"/>
      <c r="AN53" s="87">
        <f>AN52*AN45</f>
        <v>-0.00073366002505251</v>
      </c>
      <c r="AO53" s="87">
        <f>AO52*AO45</f>
        <v>-0.0511773770282276</v>
      </c>
      <c r="AP53" s="87">
        <f>AP52*AP45</f>
        <v>0.0347269667084025</v>
      </c>
      <c r="AQ53" s="110"/>
      <c r="AR53" s="87">
        <f>AR52*AR45</f>
        <v>-7.37447334409977e-6</v>
      </c>
      <c r="AS53" s="87">
        <f>AS52*AS45</f>
        <v>-0.00796097051733159</v>
      </c>
      <c r="AT53" s="87">
        <f>AT52*AT45</f>
        <v>0.0233801640363788</v>
      </c>
      <c r="AU53" s="110"/>
      <c r="AV53" s="87">
        <f>AV52*AV45</f>
        <v>-5.19457196169482e-5</v>
      </c>
      <c r="AW53" s="87">
        <f>AW52*AW45</f>
        <v>-0.0367978397571104</v>
      </c>
      <c r="AX53" s="87">
        <f>AX52*AX45</f>
        <v>0.0440619505520969</v>
      </c>
      <c r="AY53" s="110"/>
      <c r="AZ53" s="87">
        <f>AZ52*AZ45</f>
        <v>-6.17610276164274e-5</v>
      </c>
      <c r="BA53" s="87">
        <f>BA52*BA45</f>
        <v>-0.00706474760656666</v>
      </c>
      <c r="BB53" s="87">
        <f>BB52*BB45</f>
        <v>0.0409480446771012</v>
      </c>
      <c r="BC53" s="110"/>
      <c r="BD53" s="87">
        <f>BD52*BD45</f>
        <v>-8.687995163426e-5</v>
      </c>
      <c r="BE53" s="87">
        <f>BE52*BE45</f>
        <v>-0.0102189857872908</v>
      </c>
      <c r="BF53" s="87">
        <f>BF52*BF45</f>
        <v>0.024410835303733</v>
      </c>
      <c r="BG53" s="110"/>
      <c r="BH53" s="87">
        <f>BH52*BH45</f>
        <v>-0.000169763592319647</v>
      </c>
      <c r="BI53" s="87">
        <f>BI52*BI45</f>
        <v>-0.0172090286385998</v>
      </c>
      <c r="BJ53" s="87">
        <f>BJ52*BJ45</f>
        <v>0.0161270096550832</v>
      </c>
      <c r="BK53" s="110"/>
      <c r="BL53" s="87">
        <f>BL52*BL45</f>
        <v>-0.000512235154262232</v>
      </c>
      <c r="BM53" s="87">
        <f>BM52*BM45</f>
        <v>-0.00718345112187776</v>
      </c>
      <c r="BN53" s="87">
        <f>BN52*BN45</f>
        <v>0.0306541709831142</v>
      </c>
      <c r="BO53" s="110"/>
      <c r="BP53" s="87">
        <f>BP52*BP45</f>
        <v>-1.4704748369037e-5</v>
      </c>
      <c r="BQ53" s="87">
        <f>BQ52*BQ45</f>
        <v>-0.00523116526230526</v>
      </c>
      <c r="BR53" s="87">
        <f>BR52*BR45</f>
        <v>0.0487325982361527</v>
      </c>
      <c r="BS53" s="110"/>
      <c r="BT53" s="87">
        <f>BT52*BT45</f>
        <v>3.12922557038424e-6</v>
      </c>
      <c r="BU53" s="87">
        <f>BU52*BU45</f>
        <v>-0.00766974956315371</v>
      </c>
      <c r="BV53" s="87">
        <f>BV52*BV45</f>
        <v>0.0506360936746269</v>
      </c>
      <c r="BW53" s="110"/>
      <c r="BX53" s="87">
        <f>BX52*BX45</f>
        <v>-0.000436181864061963</v>
      </c>
      <c r="BY53" s="87">
        <f>BY52*BY45</f>
        <v>-0.0261904830537955</v>
      </c>
      <c r="BZ53" s="87">
        <f>BZ52*BZ45</f>
        <v>0.0480651810737236</v>
      </c>
      <c r="CA53" s="110"/>
      <c r="CB53" s="87">
        <f>CB52*CB45</f>
        <v>-0.000273863291868129</v>
      </c>
      <c r="CC53" s="87">
        <f>CC52*CC45</f>
        <v>-0.0123470677967698</v>
      </c>
      <c r="CD53" s="87">
        <f>CD52*CD45</f>
        <v>0.0206823426237923</v>
      </c>
      <c r="CE53" s="110"/>
      <c r="CF53" s="87">
        <f>CF52*CF45</f>
        <v>-0.000151433522366019</v>
      </c>
      <c r="CG53" s="87">
        <f>CG52*CG45</f>
        <v>-0.0416020986160065</v>
      </c>
      <c r="CH53" s="87">
        <f>CH52*CH45</f>
        <v>0.00672617239591826</v>
      </c>
      <c r="CI53" s="110"/>
      <c r="CJ53" s="87">
        <f>CJ52*CJ45</f>
        <v>-3.72024026094623e-5</v>
      </c>
      <c r="CK53" s="87">
        <f>CK52*CK45</f>
        <v>-0.00906135817326442</v>
      </c>
      <c r="CL53" s="87">
        <f>CL52*CL45</f>
        <v>0.0406904673354556</v>
      </c>
      <c r="CM53" s="110"/>
      <c r="CN53" s="87">
        <f>CN52*CN45</f>
        <v>-2.12708016801195e-5</v>
      </c>
      <c r="CO53" s="87">
        <f>CO52*CO45</f>
        <v>-0.0305206780966778</v>
      </c>
      <c r="CP53" s="87">
        <f>CP52*CP45</f>
        <v>0.0304190061501952</v>
      </c>
      <c r="CQ53" s="110"/>
      <c r="CR53" s="87">
        <f>CR52*CR45</f>
        <v>-1.00310008735703e-5</v>
      </c>
      <c r="CS53" s="87">
        <f>CS52*CS45</f>
        <v>-0.011063711142803</v>
      </c>
      <c r="CT53" s="87">
        <f>CT52*CT45</f>
        <v>0.0410632777554029</v>
      </c>
      <c r="CU53" s="110"/>
      <c r="CV53" s="87">
        <f>CV52*CV45</f>
        <v>-0.000900358597525559</v>
      </c>
      <c r="CW53" s="87">
        <f>CW52*CW45</f>
        <v>-0.0340465797433137</v>
      </c>
      <c r="CX53" s="87">
        <f>CX52*CX45</f>
        <v>0.0319729560138064</v>
      </c>
      <c r="CY53" s="110"/>
      <c r="CZ53" s="87">
        <f>CZ52*CZ45</f>
        <v>-0.000227552098486886</v>
      </c>
      <c r="DA53" s="87">
        <f>DA52*DA45</f>
        <v>-0.0176603982739328</v>
      </c>
      <c r="DB53" s="87">
        <f>DB52*DB45</f>
        <v>0.0102979421267392</v>
      </c>
      <c r="DC53" s="110"/>
      <c r="DD53" s="87">
        <f>DD52*DD45</f>
        <v>-0.000103227193074773</v>
      </c>
      <c r="DE53" s="87">
        <f>DE52*DE45</f>
        <v>-0.0470112469957043</v>
      </c>
      <c r="DF53" s="87">
        <f>DF52*DF45</f>
        <v>0.00330954950667494</v>
      </c>
      <c r="DG53" s="110"/>
      <c r="DH53" s="87">
        <f>DH52*DH45</f>
        <v>-5.00320855770215e-5</v>
      </c>
      <c r="DI53" s="87">
        <f>DI52*DI45</f>
        <v>-0.0129798707867067</v>
      </c>
      <c r="DJ53" s="87">
        <f>DJ52*DJ45</f>
        <v>0.0242101936784247</v>
      </c>
      <c r="DK53" s="110"/>
      <c r="DL53" s="87">
        <f>DL52*DL45</f>
        <v>-1.92285792783293e-5</v>
      </c>
      <c r="DM53" s="87">
        <f>DM52*DM45</f>
        <v>-0.0384108245089227</v>
      </c>
      <c r="DN53" s="87">
        <f>DN52*DN45</f>
        <v>0.0164261503221562</v>
      </c>
      <c r="DO53" s="110"/>
      <c r="DP53" s="87">
        <f>DP52*DP45</f>
        <v>-0.00171779509042854</v>
      </c>
      <c r="DQ53" s="87">
        <f>DQ52*DQ45</f>
        <v>-0.0448203362633929</v>
      </c>
      <c r="DR53" s="87">
        <f>DR52*DR45</f>
        <v>0.022730100849657</v>
      </c>
      <c r="DS53" s="110"/>
      <c r="DT53" s="87">
        <f>DT52*DT45</f>
        <v>-0.000387350403095495</v>
      </c>
      <c r="DU53" s="87">
        <f>DU52*DU45</f>
        <v>-0.0279938121221056</v>
      </c>
      <c r="DV53" s="87">
        <f>DV52*DV45</f>
        <v>0.00658904772583337</v>
      </c>
      <c r="DW53" s="110"/>
      <c r="DX53" s="87">
        <f>DX52*DX45</f>
        <v>-0.000160595835992219</v>
      </c>
      <c r="DY53" s="87">
        <f>DY52*DY45</f>
        <v>-0.0469399617248725</v>
      </c>
      <c r="DZ53" s="87">
        <f>DZ52*DZ45</f>
        <v>0.00217023758940014</v>
      </c>
      <c r="EA53" s="110"/>
      <c r="EB53" s="87">
        <f>EB52*EB45</f>
        <v>-9.82245808414374e-5</v>
      </c>
      <c r="EC53" s="87">
        <f>EC52*EC45</f>
        <v>-0.02135826602887</v>
      </c>
      <c r="ED53" s="87">
        <f>ED52*ED45</f>
        <v>0.0160394885911332</v>
      </c>
      <c r="EE53" s="110"/>
      <c r="EF53" s="87">
        <f>EF52*EF45</f>
        <v>-3.40375281338218e-5</v>
      </c>
      <c r="EG53" s="87">
        <f>EG52*EG45</f>
        <v>-0.0473409124625108</v>
      </c>
      <c r="EH53" s="87">
        <f>EH52*EH45</f>
        <v>0.0108948524920575</v>
      </c>
      <c r="EI53" s="110"/>
      <c r="EJ53" s="87">
        <f>EJ52*EJ45</f>
        <v>0.000740557637910017</v>
      </c>
      <c r="EK53" s="87">
        <f>EK52*EK45</f>
        <v>0.0421580206192748</v>
      </c>
      <c r="EL53" s="87">
        <f>EL52*EL45</f>
        <v>-0.0526296885912904</v>
      </c>
      <c r="EM53" s="110"/>
      <c r="EN53" s="87">
        <f>EN52*EN45</f>
        <v>0.00279772171079866</v>
      </c>
      <c r="EO53" s="87">
        <f>EO52*EO45</f>
        <v>0.0347011539369585</v>
      </c>
      <c r="EP53" s="87">
        <f>EP52*EP45</f>
        <v>-0.0365453687041957</v>
      </c>
      <c r="EQ53" s="110"/>
      <c r="ER53" s="87">
        <f>ER52*ER45</f>
        <v>0.000740557637910017</v>
      </c>
      <c r="ES53" s="87">
        <f>ES52*ES45</f>
        <v>0.0421580206192748</v>
      </c>
      <c r="ET53" s="87">
        <f>ET52*ET45</f>
        <v>-0.0526296885912904</v>
      </c>
      <c r="EU53" s="110"/>
      <c r="EV53" s="87">
        <f>EV52*EV45</f>
        <v>-0.000630208540835834</v>
      </c>
      <c r="EW53" s="87">
        <f>EW52*EW45</f>
        <v>0.0452713270727199</v>
      </c>
      <c r="EX53" s="87">
        <f>EX52*EX45</f>
        <v>-0.044377269592553</v>
      </c>
      <c r="EY53" s="110"/>
      <c r="EZ53" s="87">
        <f>EZ52*EZ45</f>
        <v>-0.00170002156343022</v>
      </c>
      <c r="FA53" s="87">
        <f>FA52*FA45</f>
        <v>0.0226043481412131</v>
      </c>
      <c r="FB53" s="87">
        <f>FB52*FB45</f>
        <v>-0.0500907888859176</v>
      </c>
      <c r="FC53" s="110"/>
      <c r="FD53" s="87">
        <f>FD52*FD45</f>
        <v>-0.000194609761341239</v>
      </c>
      <c r="FE53" s="87">
        <f>FE52*FE45</f>
        <v>0.0414681822615738</v>
      </c>
      <c r="FF53" s="87">
        <f>FF52*FF45</f>
        <v>-0.0562482186281959</v>
      </c>
      <c r="FG53" s="110"/>
      <c r="FH53" s="87">
        <f>FH52*FH45</f>
        <v>0.000449571165418463</v>
      </c>
      <c r="FI53" s="87">
        <f>FI52*FI45</f>
        <v>0.0295478942002921</v>
      </c>
      <c r="FJ53" s="87">
        <f>FJ52*FJ45</f>
        <v>-0.0399070907162874</v>
      </c>
      <c r="FK53" s="110"/>
      <c r="FL53" s="87">
        <f>FL52*FL45</f>
        <v>-0.00271129427033729</v>
      </c>
      <c r="FM53" s="87">
        <f>FM52*FM45</f>
        <v>0.0237599807876538</v>
      </c>
      <c r="FN53" s="87">
        <f>FN52*FN45</f>
        <v>-0.0483566755992748</v>
      </c>
      <c r="FO53" s="110"/>
      <c r="FP53" s="87">
        <f>FP52*FP45</f>
        <v>-1.23868402626211e-5</v>
      </c>
      <c r="FQ53" s="87">
        <f>FQ52*FQ45</f>
        <v>0.0277518651557086</v>
      </c>
      <c r="FR53" s="87">
        <f>FR52*FR45</f>
        <v>-0.0554564911928388</v>
      </c>
      <c r="FS53" s="110"/>
      <c r="FT53" s="87">
        <f>FT52*FT45</f>
        <v>0.000376169161845918</v>
      </c>
      <c r="FU53" s="87">
        <f>FU52*FU45</f>
        <v>0.0397235229130596</v>
      </c>
      <c r="FV53" s="87">
        <f>FV52*FV45</f>
        <v>-0.0455559516670059</v>
      </c>
      <c r="FW53" s="110"/>
      <c r="FX53" s="87">
        <f>FX52*FX45</f>
        <v>7.94962928125507e-5</v>
      </c>
      <c r="FY53" s="87">
        <f>FY52*FY45</f>
        <v>0.0199926523488131</v>
      </c>
      <c r="FZ53" s="87">
        <f>FZ52*FZ45</f>
        <v>-0.0563657449187579</v>
      </c>
      <c r="GA53" s="110"/>
      <c r="GB53" s="87">
        <f>GB52*GB45</f>
        <v>0.00138695910647394</v>
      </c>
      <c r="GC53" s="87">
        <f>GC52*GC45</f>
        <v>0.0324584789941997</v>
      </c>
      <c r="GD53" s="87">
        <f>GD52*GD45</f>
        <v>-0.0275380304090375</v>
      </c>
      <c r="GE53" s="110"/>
      <c r="GF53" s="87">
        <f>GF52*GF45</f>
        <v>-1.02390552606557e-5</v>
      </c>
      <c r="GG53" s="87">
        <f>GG52*GG45</f>
        <v>0.0342300017273184</v>
      </c>
      <c r="GH53" s="87">
        <f>GH52*GH45</f>
        <v>-0.0277429020425192</v>
      </c>
      <c r="GI53" s="110"/>
      <c r="GJ53" s="87">
        <f>GJ52*GJ45</f>
        <v>-0.000121485768170208</v>
      </c>
      <c r="GK53" s="87">
        <f>GK52*GK45</f>
        <v>0.0443477733509846</v>
      </c>
      <c r="GL53" s="87">
        <f>GL52*GL45</f>
        <v>-0.0536953418239815</v>
      </c>
      <c r="GM53" s="110"/>
      <c r="GN53" s="87">
        <f>GN52*GN45</f>
        <v>-0.00300216263007004</v>
      </c>
      <c r="GO53" s="87">
        <f>GO52*GO45</f>
        <v>0.0168821587280189</v>
      </c>
      <c r="GP53" s="87">
        <f>GP52*GP45</f>
        <v>-0.0337972614511653</v>
      </c>
      <c r="GQ53" s="110"/>
      <c r="GR53" s="87">
        <f>GR52*GR45</f>
        <v>-3.20178426824991e-5</v>
      </c>
      <c r="GS53" s="87">
        <f>GS52*GS45</f>
        <v>0.0417089629659698</v>
      </c>
      <c r="GT53" s="87">
        <f>GT52*GT45</f>
        <v>-0.0525092236270205</v>
      </c>
      <c r="GU53" s="110"/>
      <c r="GV53" s="87">
        <f>GV52*GV45</f>
        <v>0.00279772171079866</v>
      </c>
      <c r="GW53" s="87">
        <f>GW52*GW45</f>
        <v>0.0347011539369585</v>
      </c>
      <c r="GX53" s="87">
        <f>GX52*GX45</f>
        <v>-0.0365453687041957</v>
      </c>
      <c r="GY53" s="110"/>
      <c r="GZ53" s="87">
        <f>GZ52*GZ45</f>
        <v>2.26519521911188e-5</v>
      </c>
      <c r="HA53" s="87">
        <f>HA52*HA45</f>
        <v>0.0414225973041906</v>
      </c>
      <c r="HB53" s="87">
        <f>HB52*HB45</f>
        <v>-0.0438543265210764</v>
      </c>
      <c r="HC53" s="110"/>
      <c r="HD53" s="87">
        <f>HD52*HD45</f>
        <v>0.0031032878558285</v>
      </c>
      <c r="HE53" s="87">
        <f>HE52*HE45</f>
        <v>0.0160373321189508</v>
      </c>
      <c r="HF53" s="87">
        <f>HF52*HF45</f>
        <v>-0.0351403205120107</v>
      </c>
      <c r="HG53" s="110"/>
      <c r="HH53" s="87">
        <f>HH52*HH45</f>
        <v>0.00127857508531598</v>
      </c>
      <c r="HI53" s="87">
        <f>HI52*HI45</f>
        <v>0.0403624864849383</v>
      </c>
      <c r="HJ53" s="87">
        <f>HJ52*HJ45</f>
        <v>-0.0478305352767289</v>
      </c>
      <c r="HK53" s="110"/>
      <c r="HL53" s="87">
        <f>HL52*HL45</f>
        <v>-2.39682203381285e-5</v>
      </c>
      <c r="HM53" s="87">
        <f>HM52*HM45</f>
        <v>0.0283240901660586</v>
      </c>
      <c r="HN53" s="87">
        <f>HN52*HN45</f>
        <v>-0.0516256222387379</v>
      </c>
      <c r="HO53" s="110"/>
      <c r="HP53" s="87">
        <f>HP52*HP45</f>
        <v>0.00188211021506542</v>
      </c>
      <c r="HQ53" s="87">
        <f>HQ52*HQ45</f>
        <v>0.033184176386463</v>
      </c>
      <c r="HR53" s="87">
        <f>HR52*HR45</f>
        <v>-0.0487069956989799</v>
      </c>
      <c r="HS53" s="110"/>
      <c r="HT53" s="87">
        <f>HT52*HT45</f>
        <v>-0.00254166131206</v>
      </c>
      <c r="HU53" s="87">
        <f>HU52*HU45</f>
        <v>0.0226951653018427</v>
      </c>
      <c r="HV53" s="87">
        <f>HV52*HV45</f>
        <v>-0.0119883724665445</v>
      </c>
      <c r="HW53" s="110"/>
      <c r="HX53" s="87">
        <f>HX52*HX45</f>
        <v>0.00431640774653216</v>
      </c>
      <c r="HY53" s="87">
        <f>HY52*HY45</f>
        <v>0.0237332697806958</v>
      </c>
      <c r="HZ53" s="87">
        <f>HZ52*HZ45</f>
        <v>-0.0135111482007489</v>
      </c>
      <c r="IA53" s="110"/>
      <c r="IB53" s="87">
        <f>IB52*IB45</f>
        <v>-0.0010026721845714</v>
      </c>
      <c r="IC53" s="87">
        <f>IC52*IC45</f>
        <v>0.0115864554560639</v>
      </c>
      <c r="ID53" s="87">
        <f>ID52*ID45</f>
        <v>-0.0462165702435693</v>
      </c>
      <c r="IE53" s="110"/>
      <c r="IF53" s="87">
        <f>IF52*IF45</f>
        <v>-0.000261125776594092</v>
      </c>
      <c r="IG53" s="87">
        <f>IG52*IG45</f>
        <v>0.0355993395110469</v>
      </c>
      <c r="IH53" s="87">
        <f>IH52*IH45</f>
        <v>-0.0443239092812935</v>
      </c>
      <c r="II53" s="110"/>
      <c r="IJ53" s="87">
        <f>IJ52*IJ45</f>
        <v>-0.000614455449968214</v>
      </c>
      <c r="IK53" s="87">
        <f>IK52*IK45</f>
        <v>0.0446536419882419</v>
      </c>
      <c r="IL53" s="87">
        <f>IL52*IL45</f>
        <v>-0.032485845002127</v>
      </c>
      <c r="IM53" s="110"/>
      <c r="IN53" s="87">
        <f>IN52*IN45</f>
        <v>8.73914805868324e-5</v>
      </c>
      <c r="IO53" s="87">
        <f>IO52*IO45</f>
        <v>0.0388062227093274</v>
      </c>
      <c r="IP53" s="87">
        <f>IP52*IP45</f>
        <v>-0.055489154321933</v>
      </c>
      <c r="IQ53" s="110"/>
      <c r="IR53" s="87">
        <f>IR52*IR45</f>
        <v>0.00265184090840501</v>
      </c>
      <c r="IS53" s="87">
        <f>IS52*IS45</f>
        <v>0.031551389944467</v>
      </c>
      <c r="IT53" s="87">
        <f>IT52*IT45</f>
        <v>-0.0267093766603755</v>
      </c>
      <c r="IU53" s="110"/>
      <c r="IV53" s="87">
        <f>IV52*IV45</f>
        <v>-0.00299991024495413</v>
      </c>
      <c r="IW53" s="87">
        <f>IW52*IW45</f>
        <v>0.0305083351584749</v>
      </c>
      <c r="IX53" s="87">
        <f>IX52*IX45</f>
        <v>-0.0327739012780994</v>
      </c>
      <c r="IY53" s="110"/>
      <c r="IZ53" s="87">
        <f>IZ52*IZ45</f>
        <v>1.3914716530887e-6</v>
      </c>
      <c r="JA53" s="87">
        <f>JA52*JA45</f>
        <v>0.0125059048335645</v>
      </c>
      <c r="JB53" s="87">
        <f>JB52*JB45</f>
        <v>-0.0549979814355883</v>
      </c>
      <c r="JC53" s="110"/>
      <c r="JD53" s="87">
        <f>JD52*JD45</f>
        <v>0.000554634272256056</v>
      </c>
      <c r="JE53" s="87">
        <f>JE52*JE45</f>
        <v>0.0144210145149365</v>
      </c>
      <c r="JF53" s="87">
        <f>JF52*JF45</f>
        <v>-0.0511989061114285</v>
      </c>
      <c r="JG53" s="110"/>
    </row>
    <row r="54" ht="16.5" customHeight="1" spans="2:267">
      <c r="B54" s="49" t="s">
        <v>23</v>
      </c>
      <c r="C54" s="50">
        <v>1</v>
      </c>
      <c r="D54" s="51">
        <f t="shared" ref="D54:G54" si="527">D22-$F$6*D37</f>
        <v>0.279686075419253</v>
      </c>
      <c r="E54" s="52">
        <f t="shared" si="527"/>
        <v>1.19109928686623</v>
      </c>
      <c r="F54" s="53">
        <f t="shared" si="527"/>
        <v>0.0563214135955123</v>
      </c>
      <c r="G54" s="33">
        <f t="shared" si="527"/>
        <v>-0.939817212438536</v>
      </c>
      <c r="H54" s="34"/>
      <c r="I54" s="88"/>
      <c r="J54" s="83"/>
      <c r="K54" s="166"/>
      <c r="L54" s="83"/>
      <c r="M54" s="83"/>
      <c r="N54" s="83"/>
      <c r="O54" s="110"/>
      <c r="P54" s="83"/>
      <c r="Q54" s="83"/>
      <c r="R54" s="83"/>
      <c r="S54" s="110"/>
      <c r="T54" s="83"/>
      <c r="U54" s="83"/>
      <c r="V54" s="83"/>
      <c r="W54" s="110"/>
      <c r="X54" s="83"/>
      <c r="Y54" s="83"/>
      <c r="Z54" s="83"/>
      <c r="AA54" s="110"/>
      <c r="AB54" s="83"/>
      <c r="AC54" s="83"/>
      <c r="AD54" s="83"/>
      <c r="AE54" s="110"/>
      <c r="AF54" s="83"/>
      <c r="AG54" s="83"/>
      <c r="AH54" s="83"/>
      <c r="AI54" s="110"/>
      <c r="AJ54" s="83"/>
      <c r="AK54" s="83"/>
      <c r="AL54" s="83"/>
      <c r="AM54" s="110"/>
      <c r="AN54" s="83"/>
      <c r="AO54" s="83"/>
      <c r="AP54" s="83"/>
      <c r="AQ54" s="110"/>
      <c r="AR54" s="83"/>
      <c r="AS54" s="83"/>
      <c r="AT54" s="83"/>
      <c r="AU54" s="110"/>
      <c r="AV54" s="83"/>
      <c r="AW54" s="83"/>
      <c r="AX54" s="83"/>
      <c r="AY54" s="110"/>
      <c r="AZ54" s="83"/>
      <c r="BA54" s="83"/>
      <c r="BB54" s="83"/>
      <c r="BC54" s="110"/>
      <c r="BD54" s="83"/>
      <c r="BE54" s="83"/>
      <c r="BF54" s="83"/>
      <c r="BG54" s="110"/>
      <c r="BH54" s="83"/>
      <c r="BI54" s="83"/>
      <c r="BJ54" s="83"/>
      <c r="BK54" s="110"/>
      <c r="BL54" s="83"/>
      <c r="BM54" s="83"/>
      <c r="BN54" s="83"/>
      <c r="BO54" s="110"/>
      <c r="BP54" s="83"/>
      <c r="BQ54" s="83"/>
      <c r="BR54" s="83"/>
      <c r="BS54" s="110"/>
      <c r="BT54" s="83"/>
      <c r="BU54" s="83"/>
      <c r="BV54" s="83"/>
      <c r="BW54" s="110"/>
      <c r="BX54" s="83"/>
      <c r="BY54" s="83"/>
      <c r="BZ54" s="83"/>
      <c r="CA54" s="110"/>
      <c r="CB54" s="83"/>
      <c r="CC54" s="83"/>
      <c r="CD54" s="83"/>
      <c r="CE54" s="110"/>
      <c r="CF54" s="83"/>
      <c r="CG54" s="83"/>
      <c r="CH54" s="83"/>
      <c r="CI54" s="110"/>
      <c r="CJ54" s="83"/>
      <c r="CK54" s="83"/>
      <c r="CL54" s="83"/>
      <c r="CM54" s="110"/>
      <c r="CN54" s="83"/>
      <c r="CO54" s="83"/>
      <c r="CP54" s="83"/>
      <c r="CQ54" s="110"/>
      <c r="CR54" s="83"/>
      <c r="CS54" s="83"/>
      <c r="CT54" s="83"/>
      <c r="CU54" s="110"/>
      <c r="CV54" s="83"/>
      <c r="CW54" s="83"/>
      <c r="CX54" s="83"/>
      <c r="CY54" s="110"/>
      <c r="CZ54" s="83"/>
      <c r="DA54" s="83"/>
      <c r="DB54" s="83"/>
      <c r="DC54" s="110"/>
      <c r="DD54" s="83"/>
      <c r="DE54" s="83"/>
      <c r="DF54" s="83"/>
      <c r="DG54" s="110"/>
      <c r="DH54" s="83"/>
      <c r="DI54" s="83"/>
      <c r="DJ54" s="83"/>
      <c r="DK54" s="110"/>
      <c r="DL54" s="83"/>
      <c r="DM54" s="83"/>
      <c r="DN54" s="83"/>
      <c r="DO54" s="110"/>
      <c r="DP54" s="83"/>
      <c r="DQ54" s="83"/>
      <c r="DR54" s="83"/>
      <c r="DS54" s="110"/>
      <c r="DT54" s="83"/>
      <c r="DU54" s="83"/>
      <c r="DV54" s="83"/>
      <c r="DW54" s="110"/>
      <c r="DX54" s="83"/>
      <c r="DY54" s="83"/>
      <c r="DZ54" s="83"/>
      <c r="EA54" s="110"/>
      <c r="EB54" s="83"/>
      <c r="EC54" s="83"/>
      <c r="ED54" s="83"/>
      <c r="EE54" s="110"/>
      <c r="EF54" s="83"/>
      <c r="EG54" s="83"/>
      <c r="EH54" s="83"/>
      <c r="EI54" s="110"/>
      <c r="EJ54" s="83"/>
      <c r="EK54" s="83"/>
      <c r="EL54" s="83"/>
      <c r="EM54" s="110"/>
      <c r="EN54" s="83"/>
      <c r="EO54" s="83"/>
      <c r="EP54" s="83"/>
      <c r="EQ54" s="110"/>
      <c r="ER54" s="83"/>
      <c r="ES54" s="83"/>
      <c r="ET54" s="83"/>
      <c r="EU54" s="110"/>
      <c r="EV54" s="83"/>
      <c r="EW54" s="83"/>
      <c r="EX54" s="83"/>
      <c r="EY54" s="110"/>
      <c r="EZ54" s="83"/>
      <c r="FA54" s="83"/>
      <c r="FB54" s="83"/>
      <c r="FC54" s="110"/>
      <c r="FD54" s="83"/>
      <c r="FE54" s="83"/>
      <c r="FF54" s="83"/>
      <c r="FG54" s="110"/>
      <c r="FH54" s="83"/>
      <c r="FI54" s="83"/>
      <c r="FJ54" s="83"/>
      <c r="FK54" s="110"/>
      <c r="FL54" s="83"/>
      <c r="FM54" s="83"/>
      <c r="FN54" s="83"/>
      <c r="FO54" s="110"/>
      <c r="FP54" s="83"/>
      <c r="FQ54" s="83"/>
      <c r="FR54" s="83"/>
      <c r="FS54" s="110"/>
      <c r="FT54" s="83"/>
      <c r="FU54" s="83"/>
      <c r="FV54" s="83"/>
      <c r="FW54" s="110"/>
      <c r="FX54" s="83"/>
      <c r="FY54" s="83"/>
      <c r="FZ54" s="83"/>
      <c r="GA54" s="110"/>
      <c r="GB54" s="83"/>
      <c r="GC54" s="83"/>
      <c r="GD54" s="83"/>
      <c r="GE54" s="110"/>
      <c r="GF54" s="83"/>
      <c r="GG54" s="83"/>
      <c r="GH54" s="83"/>
      <c r="GI54" s="110"/>
      <c r="GJ54" s="83"/>
      <c r="GK54" s="83"/>
      <c r="GL54" s="83"/>
      <c r="GM54" s="110"/>
      <c r="GN54" s="83"/>
      <c r="GO54" s="83"/>
      <c r="GP54" s="83"/>
      <c r="GQ54" s="110"/>
      <c r="GR54" s="83"/>
      <c r="GS54" s="83"/>
      <c r="GT54" s="83"/>
      <c r="GU54" s="110"/>
      <c r="GV54" s="83"/>
      <c r="GW54" s="83"/>
      <c r="GX54" s="83"/>
      <c r="GY54" s="110"/>
      <c r="GZ54" s="83"/>
      <c r="HA54" s="83"/>
      <c r="HB54" s="83"/>
      <c r="HC54" s="110"/>
      <c r="HD54" s="83"/>
      <c r="HE54" s="83"/>
      <c r="HF54" s="83"/>
      <c r="HG54" s="110"/>
      <c r="HH54" s="83"/>
      <c r="HI54" s="83"/>
      <c r="HJ54" s="83"/>
      <c r="HK54" s="110"/>
      <c r="HL54" s="83"/>
      <c r="HM54" s="83"/>
      <c r="HN54" s="83"/>
      <c r="HO54" s="110"/>
      <c r="HP54" s="83"/>
      <c r="HQ54" s="83"/>
      <c r="HR54" s="83"/>
      <c r="HS54" s="110"/>
      <c r="HT54" s="83"/>
      <c r="HU54" s="83"/>
      <c r="HV54" s="83"/>
      <c r="HW54" s="110"/>
      <c r="HX54" s="83"/>
      <c r="HY54" s="83"/>
      <c r="HZ54" s="83"/>
      <c r="IA54" s="110"/>
      <c r="IB54" s="83"/>
      <c r="IC54" s="83"/>
      <c r="ID54" s="83"/>
      <c r="IE54" s="110"/>
      <c r="IF54" s="83"/>
      <c r="IG54" s="83"/>
      <c r="IH54" s="83"/>
      <c r="II54" s="110"/>
      <c r="IJ54" s="83"/>
      <c r="IK54" s="83"/>
      <c r="IL54" s="83"/>
      <c r="IM54" s="110"/>
      <c r="IN54" s="83"/>
      <c r="IO54" s="83"/>
      <c r="IP54" s="83"/>
      <c r="IQ54" s="110"/>
      <c r="IR54" s="83"/>
      <c r="IS54" s="83"/>
      <c r="IT54" s="83"/>
      <c r="IU54" s="110"/>
      <c r="IV54" s="83"/>
      <c r="IW54" s="83"/>
      <c r="IX54" s="83"/>
      <c r="IY54" s="110"/>
      <c r="IZ54" s="83"/>
      <c r="JA54" s="83"/>
      <c r="JB54" s="83"/>
      <c r="JC54" s="110"/>
      <c r="JD54" s="83"/>
      <c r="JE54" s="83"/>
      <c r="JF54" s="83"/>
      <c r="JG54" s="110"/>
    </row>
    <row r="55" ht="16.5" customHeight="1" spans="2:267">
      <c r="B55" s="99"/>
      <c r="C55" s="50">
        <v>2</v>
      </c>
      <c r="D55" s="37">
        <f t="shared" ref="D55:G55" si="528">D23-$F$6*D38</f>
        <v>0.257057449827978</v>
      </c>
      <c r="E55" s="38">
        <f t="shared" si="528"/>
        <v>-0.369257896398941</v>
      </c>
      <c r="F55" s="39">
        <f t="shared" si="528"/>
        <v>1.75870530502921</v>
      </c>
      <c r="G55" s="100">
        <f t="shared" si="528"/>
        <v>-0.726674924389985</v>
      </c>
      <c r="H55" s="101"/>
      <c r="I55" s="88"/>
      <c r="J55" s="83"/>
      <c r="K55" s="166"/>
      <c r="L55" s="83"/>
      <c r="M55" s="83"/>
      <c r="N55" s="83"/>
      <c r="O55" s="110"/>
      <c r="P55" s="83"/>
      <c r="Q55" s="83"/>
      <c r="R55" s="83"/>
      <c r="S55" s="110"/>
      <c r="T55" s="83"/>
      <c r="U55" s="83"/>
      <c r="V55" s="83"/>
      <c r="W55" s="110"/>
      <c r="X55" s="83"/>
      <c r="Y55" s="83"/>
      <c r="Z55" s="83"/>
      <c r="AA55" s="110"/>
      <c r="AB55" s="83"/>
      <c r="AC55" s="83"/>
      <c r="AD55" s="83"/>
      <c r="AE55" s="110"/>
      <c r="AF55" s="83"/>
      <c r="AG55" s="83"/>
      <c r="AH55" s="83"/>
      <c r="AI55" s="110"/>
      <c r="AJ55" s="83"/>
      <c r="AK55" s="83"/>
      <c r="AL55" s="83"/>
      <c r="AM55" s="110"/>
      <c r="AN55" s="83"/>
      <c r="AO55" s="83"/>
      <c r="AP55" s="83"/>
      <c r="AQ55" s="110"/>
      <c r="AR55" s="83"/>
      <c r="AS55" s="83"/>
      <c r="AT55" s="83"/>
      <c r="AU55" s="110"/>
      <c r="AV55" s="83"/>
      <c r="AW55" s="83"/>
      <c r="AX55" s="83"/>
      <c r="AY55" s="110"/>
      <c r="AZ55" s="83"/>
      <c r="BA55" s="83"/>
      <c r="BB55" s="83"/>
      <c r="BC55" s="110"/>
      <c r="BD55" s="83"/>
      <c r="BE55" s="83"/>
      <c r="BF55" s="83"/>
      <c r="BG55" s="110"/>
      <c r="BH55" s="83"/>
      <c r="BI55" s="83"/>
      <c r="BJ55" s="83"/>
      <c r="BK55" s="110"/>
      <c r="BL55" s="83"/>
      <c r="BM55" s="83"/>
      <c r="BN55" s="83"/>
      <c r="BO55" s="110"/>
      <c r="BP55" s="83"/>
      <c r="BQ55" s="83"/>
      <c r="BR55" s="83"/>
      <c r="BS55" s="110"/>
      <c r="BT55" s="83"/>
      <c r="BU55" s="83"/>
      <c r="BV55" s="83"/>
      <c r="BW55" s="110"/>
      <c r="BX55" s="83"/>
      <c r="BY55" s="83"/>
      <c r="BZ55" s="83"/>
      <c r="CA55" s="110"/>
      <c r="CB55" s="83"/>
      <c r="CC55" s="83"/>
      <c r="CD55" s="83"/>
      <c r="CE55" s="110"/>
      <c r="CF55" s="83"/>
      <c r="CG55" s="83"/>
      <c r="CH55" s="83"/>
      <c r="CI55" s="110"/>
      <c r="CJ55" s="83"/>
      <c r="CK55" s="83"/>
      <c r="CL55" s="83"/>
      <c r="CM55" s="110"/>
      <c r="CN55" s="83"/>
      <c r="CO55" s="83"/>
      <c r="CP55" s="83"/>
      <c r="CQ55" s="110"/>
      <c r="CR55" s="83"/>
      <c r="CS55" s="83"/>
      <c r="CT55" s="83"/>
      <c r="CU55" s="110"/>
      <c r="CV55" s="83"/>
      <c r="CW55" s="83"/>
      <c r="CX55" s="83"/>
      <c r="CY55" s="110"/>
      <c r="CZ55" s="83"/>
      <c r="DA55" s="83"/>
      <c r="DB55" s="83"/>
      <c r="DC55" s="110"/>
      <c r="DD55" s="83"/>
      <c r="DE55" s="83"/>
      <c r="DF55" s="83"/>
      <c r="DG55" s="110"/>
      <c r="DH55" s="83"/>
      <c r="DI55" s="83"/>
      <c r="DJ55" s="83"/>
      <c r="DK55" s="110"/>
      <c r="DL55" s="83"/>
      <c r="DM55" s="83"/>
      <c r="DN55" s="83"/>
      <c r="DO55" s="110"/>
      <c r="DP55" s="83"/>
      <c r="DQ55" s="83"/>
      <c r="DR55" s="83"/>
      <c r="DS55" s="110"/>
      <c r="DT55" s="83"/>
      <c r="DU55" s="83"/>
      <c r="DV55" s="83"/>
      <c r="DW55" s="110"/>
      <c r="DX55" s="83"/>
      <c r="DY55" s="83"/>
      <c r="DZ55" s="83"/>
      <c r="EA55" s="110"/>
      <c r="EB55" s="83"/>
      <c r="EC55" s="83"/>
      <c r="ED55" s="83"/>
      <c r="EE55" s="110"/>
      <c r="EF55" s="83"/>
      <c r="EG55" s="83"/>
      <c r="EH55" s="83"/>
      <c r="EI55" s="110"/>
      <c r="EJ55" s="83"/>
      <c r="EK55" s="83"/>
      <c r="EL55" s="83"/>
      <c r="EM55" s="110"/>
      <c r="EN55" s="83"/>
      <c r="EO55" s="83"/>
      <c r="EP55" s="83"/>
      <c r="EQ55" s="110"/>
      <c r="ER55" s="83"/>
      <c r="ES55" s="83"/>
      <c r="ET55" s="83"/>
      <c r="EU55" s="110"/>
      <c r="EV55" s="83"/>
      <c r="EW55" s="83"/>
      <c r="EX55" s="83"/>
      <c r="EY55" s="110"/>
      <c r="EZ55" s="83"/>
      <c r="FA55" s="83"/>
      <c r="FB55" s="83"/>
      <c r="FC55" s="110"/>
      <c r="FD55" s="83"/>
      <c r="FE55" s="83"/>
      <c r="FF55" s="83"/>
      <c r="FG55" s="110"/>
      <c r="FH55" s="83"/>
      <c r="FI55" s="83"/>
      <c r="FJ55" s="83"/>
      <c r="FK55" s="110"/>
      <c r="FL55" s="83"/>
      <c r="FM55" s="83"/>
      <c r="FN55" s="83"/>
      <c r="FO55" s="110"/>
      <c r="FP55" s="83"/>
      <c r="FQ55" s="83"/>
      <c r="FR55" s="83"/>
      <c r="FS55" s="110"/>
      <c r="FT55" s="83"/>
      <c r="FU55" s="83"/>
      <c r="FV55" s="83"/>
      <c r="FW55" s="110"/>
      <c r="FX55" s="83"/>
      <c r="FY55" s="83"/>
      <c r="FZ55" s="83"/>
      <c r="GA55" s="110"/>
      <c r="GB55" s="83"/>
      <c r="GC55" s="83"/>
      <c r="GD55" s="83"/>
      <c r="GE55" s="110"/>
      <c r="GF55" s="83"/>
      <c r="GG55" s="83"/>
      <c r="GH55" s="83"/>
      <c r="GI55" s="110"/>
      <c r="GJ55" s="83"/>
      <c r="GK55" s="83"/>
      <c r="GL55" s="83"/>
      <c r="GM55" s="110"/>
      <c r="GN55" s="83"/>
      <c r="GO55" s="83"/>
      <c r="GP55" s="83"/>
      <c r="GQ55" s="110"/>
      <c r="GR55" s="83"/>
      <c r="GS55" s="83"/>
      <c r="GT55" s="83"/>
      <c r="GU55" s="110"/>
      <c r="GV55" s="83"/>
      <c r="GW55" s="83"/>
      <c r="GX55" s="83"/>
      <c r="GY55" s="110"/>
      <c r="GZ55" s="83"/>
      <c r="HA55" s="83"/>
      <c r="HB55" s="83"/>
      <c r="HC55" s="110"/>
      <c r="HD55" s="83"/>
      <c r="HE55" s="83"/>
      <c r="HF55" s="83"/>
      <c r="HG55" s="110"/>
      <c r="HH55" s="83"/>
      <c r="HI55" s="83"/>
      <c r="HJ55" s="83"/>
      <c r="HK55" s="110"/>
      <c r="HL55" s="83"/>
      <c r="HM55" s="83"/>
      <c r="HN55" s="83"/>
      <c r="HO55" s="110"/>
      <c r="HP55" s="83"/>
      <c r="HQ55" s="83"/>
      <c r="HR55" s="83"/>
      <c r="HS55" s="110"/>
      <c r="HT55" s="83"/>
      <c r="HU55" s="83"/>
      <c r="HV55" s="83"/>
      <c r="HW55" s="110"/>
      <c r="HX55" s="83"/>
      <c r="HY55" s="83"/>
      <c r="HZ55" s="83"/>
      <c r="IA55" s="110"/>
      <c r="IB55" s="83"/>
      <c r="IC55" s="83"/>
      <c r="ID55" s="83"/>
      <c r="IE55" s="110"/>
      <c r="IF55" s="83"/>
      <c r="IG55" s="83"/>
      <c r="IH55" s="83"/>
      <c r="II55" s="110"/>
      <c r="IJ55" s="83"/>
      <c r="IK55" s="83"/>
      <c r="IL55" s="83"/>
      <c r="IM55" s="110"/>
      <c r="IN55" s="83"/>
      <c r="IO55" s="83"/>
      <c r="IP55" s="83"/>
      <c r="IQ55" s="110"/>
      <c r="IR55" s="83"/>
      <c r="IS55" s="83"/>
      <c r="IT55" s="83"/>
      <c r="IU55" s="110"/>
      <c r="IV55" s="83"/>
      <c r="IW55" s="83"/>
      <c r="IX55" s="83"/>
      <c r="IY55" s="110"/>
      <c r="IZ55" s="83"/>
      <c r="JA55" s="83"/>
      <c r="JB55" s="83"/>
      <c r="JC55" s="110"/>
      <c r="JD55" s="83"/>
      <c r="JE55" s="83"/>
      <c r="JF55" s="83"/>
      <c r="JG55" s="110"/>
    </row>
    <row r="56" ht="15.75" customHeight="1" spans="2:267">
      <c r="B56" s="102" t="s">
        <v>33</v>
      </c>
      <c r="C56" s="103"/>
      <c r="D56" s="102" t="s">
        <v>34</v>
      </c>
      <c r="E56" s="104"/>
      <c r="F56" s="105"/>
      <c r="G56" s="106" t="s">
        <v>35</v>
      </c>
      <c r="H56" s="20"/>
      <c r="I56" s="167" t="s">
        <v>36</v>
      </c>
      <c r="J56" s="168"/>
      <c r="K56" s="169"/>
      <c r="L56" s="24" t="s">
        <v>37</v>
      </c>
      <c r="M56" s="25"/>
      <c r="N56" s="26"/>
      <c r="O56" s="27" t="s">
        <v>38</v>
      </c>
      <c r="P56" s="24" t="s">
        <v>37</v>
      </c>
      <c r="Q56" s="25"/>
      <c r="R56" s="26"/>
      <c r="S56" s="27" t="s">
        <v>38</v>
      </c>
      <c r="T56" s="24" t="s">
        <v>37</v>
      </c>
      <c r="U56" s="25"/>
      <c r="V56" s="26"/>
      <c r="W56" s="27" t="s">
        <v>38</v>
      </c>
      <c r="X56" s="24" t="s">
        <v>37</v>
      </c>
      <c r="Y56" s="25"/>
      <c r="Z56" s="26"/>
      <c r="AA56" s="27" t="s">
        <v>38</v>
      </c>
      <c r="AB56" s="24" t="s">
        <v>37</v>
      </c>
      <c r="AC56" s="25"/>
      <c r="AD56" s="26"/>
      <c r="AE56" s="27" t="s">
        <v>38</v>
      </c>
      <c r="AF56" s="24" t="s">
        <v>37</v>
      </c>
      <c r="AG56" s="25"/>
      <c r="AH56" s="26"/>
      <c r="AI56" s="27" t="s">
        <v>38</v>
      </c>
      <c r="AJ56" s="24" t="s">
        <v>37</v>
      </c>
      <c r="AK56" s="25"/>
      <c r="AL56" s="26"/>
      <c r="AM56" s="27" t="s">
        <v>38</v>
      </c>
      <c r="AN56" s="24" t="s">
        <v>37</v>
      </c>
      <c r="AO56" s="25"/>
      <c r="AP56" s="26"/>
      <c r="AQ56" s="27" t="s">
        <v>38</v>
      </c>
      <c r="AR56" s="24" t="s">
        <v>37</v>
      </c>
      <c r="AS56" s="25"/>
      <c r="AT56" s="26"/>
      <c r="AU56" s="27" t="s">
        <v>38</v>
      </c>
      <c r="AV56" s="24" t="s">
        <v>37</v>
      </c>
      <c r="AW56" s="25"/>
      <c r="AX56" s="26"/>
      <c r="AY56" s="27" t="s">
        <v>38</v>
      </c>
      <c r="AZ56" s="24" t="s">
        <v>37</v>
      </c>
      <c r="BA56" s="25"/>
      <c r="BB56" s="26"/>
      <c r="BC56" s="27" t="s">
        <v>38</v>
      </c>
      <c r="BD56" s="24" t="s">
        <v>37</v>
      </c>
      <c r="BE56" s="25"/>
      <c r="BF56" s="26"/>
      <c r="BG56" s="27" t="s">
        <v>38</v>
      </c>
      <c r="BH56" s="24" t="s">
        <v>37</v>
      </c>
      <c r="BI56" s="25"/>
      <c r="BJ56" s="26"/>
      <c r="BK56" s="27" t="s">
        <v>38</v>
      </c>
      <c r="BL56" s="24" t="s">
        <v>37</v>
      </c>
      <c r="BM56" s="25"/>
      <c r="BN56" s="26"/>
      <c r="BO56" s="27" t="s">
        <v>38</v>
      </c>
      <c r="BP56" s="24" t="s">
        <v>37</v>
      </c>
      <c r="BQ56" s="25"/>
      <c r="BR56" s="26"/>
      <c r="BS56" s="27" t="s">
        <v>38</v>
      </c>
      <c r="BT56" s="24" t="s">
        <v>37</v>
      </c>
      <c r="BU56" s="25"/>
      <c r="BV56" s="26"/>
      <c r="BW56" s="27" t="s">
        <v>38</v>
      </c>
      <c r="BX56" s="24" t="s">
        <v>37</v>
      </c>
      <c r="BY56" s="25"/>
      <c r="BZ56" s="26"/>
      <c r="CA56" s="27" t="s">
        <v>38</v>
      </c>
      <c r="CB56" s="24" t="s">
        <v>37</v>
      </c>
      <c r="CC56" s="25"/>
      <c r="CD56" s="26"/>
      <c r="CE56" s="27" t="s">
        <v>38</v>
      </c>
      <c r="CF56" s="24" t="s">
        <v>37</v>
      </c>
      <c r="CG56" s="25"/>
      <c r="CH56" s="26"/>
      <c r="CI56" s="27" t="s">
        <v>38</v>
      </c>
      <c r="CJ56" s="24" t="s">
        <v>37</v>
      </c>
      <c r="CK56" s="25"/>
      <c r="CL56" s="26"/>
      <c r="CM56" s="27" t="s">
        <v>38</v>
      </c>
      <c r="CN56" s="24" t="s">
        <v>37</v>
      </c>
      <c r="CO56" s="25"/>
      <c r="CP56" s="26"/>
      <c r="CQ56" s="27" t="s">
        <v>38</v>
      </c>
      <c r="CR56" s="24" t="s">
        <v>37</v>
      </c>
      <c r="CS56" s="25"/>
      <c r="CT56" s="26"/>
      <c r="CU56" s="27" t="s">
        <v>38</v>
      </c>
      <c r="CV56" s="24" t="s">
        <v>37</v>
      </c>
      <c r="CW56" s="25"/>
      <c r="CX56" s="26"/>
      <c r="CY56" s="27" t="s">
        <v>38</v>
      </c>
      <c r="CZ56" s="24" t="s">
        <v>37</v>
      </c>
      <c r="DA56" s="25"/>
      <c r="DB56" s="26"/>
      <c r="DC56" s="27" t="s">
        <v>38</v>
      </c>
      <c r="DD56" s="24" t="s">
        <v>37</v>
      </c>
      <c r="DE56" s="25"/>
      <c r="DF56" s="26"/>
      <c r="DG56" s="27" t="s">
        <v>38</v>
      </c>
      <c r="DH56" s="24" t="s">
        <v>37</v>
      </c>
      <c r="DI56" s="25"/>
      <c r="DJ56" s="26"/>
      <c r="DK56" s="27" t="s">
        <v>38</v>
      </c>
      <c r="DL56" s="24" t="s">
        <v>37</v>
      </c>
      <c r="DM56" s="25"/>
      <c r="DN56" s="26"/>
      <c r="DO56" s="27" t="s">
        <v>38</v>
      </c>
      <c r="DP56" s="24" t="s">
        <v>37</v>
      </c>
      <c r="DQ56" s="25"/>
      <c r="DR56" s="26"/>
      <c r="DS56" s="27" t="s">
        <v>38</v>
      </c>
      <c r="DT56" s="24" t="s">
        <v>37</v>
      </c>
      <c r="DU56" s="25"/>
      <c r="DV56" s="26"/>
      <c r="DW56" s="27" t="s">
        <v>38</v>
      </c>
      <c r="DX56" s="24" t="s">
        <v>37</v>
      </c>
      <c r="DY56" s="25"/>
      <c r="DZ56" s="26"/>
      <c r="EA56" s="27" t="s">
        <v>38</v>
      </c>
      <c r="EB56" s="24" t="s">
        <v>37</v>
      </c>
      <c r="EC56" s="25"/>
      <c r="ED56" s="26"/>
      <c r="EE56" s="27" t="s">
        <v>38</v>
      </c>
      <c r="EF56" s="24" t="s">
        <v>37</v>
      </c>
      <c r="EG56" s="25"/>
      <c r="EH56" s="26"/>
      <c r="EI56" s="27" t="s">
        <v>38</v>
      </c>
      <c r="EJ56" s="24" t="s">
        <v>37</v>
      </c>
      <c r="EK56" s="25"/>
      <c r="EL56" s="26"/>
      <c r="EM56" s="27" t="s">
        <v>38</v>
      </c>
      <c r="EN56" s="24" t="s">
        <v>37</v>
      </c>
      <c r="EO56" s="25"/>
      <c r="EP56" s="26"/>
      <c r="EQ56" s="27" t="s">
        <v>38</v>
      </c>
      <c r="ER56" s="24" t="s">
        <v>37</v>
      </c>
      <c r="ES56" s="25"/>
      <c r="ET56" s="26"/>
      <c r="EU56" s="27" t="s">
        <v>38</v>
      </c>
      <c r="EV56" s="24" t="s">
        <v>37</v>
      </c>
      <c r="EW56" s="25"/>
      <c r="EX56" s="26"/>
      <c r="EY56" s="27" t="s">
        <v>38</v>
      </c>
      <c r="EZ56" s="24" t="s">
        <v>37</v>
      </c>
      <c r="FA56" s="25"/>
      <c r="FB56" s="26"/>
      <c r="FC56" s="27" t="s">
        <v>38</v>
      </c>
      <c r="FD56" s="24" t="s">
        <v>37</v>
      </c>
      <c r="FE56" s="25"/>
      <c r="FF56" s="26"/>
      <c r="FG56" s="27" t="s">
        <v>38</v>
      </c>
      <c r="FH56" s="24" t="s">
        <v>37</v>
      </c>
      <c r="FI56" s="25"/>
      <c r="FJ56" s="26"/>
      <c r="FK56" s="27" t="s">
        <v>38</v>
      </c>
      <c r="FL56" s="24" t="s">
        <v>37</v>
      </c>
      <c r="FM56" s="25"/>
      <c r="FN56" s="26"/>
      <c r="FO56" s="27" t="s">
        <v>38</v>
      </c>
      <c r="FP56" s="24" t="s">
        <v>37</v>
      </c>
      <c r="FQ56" s="25"/>
      <c r="FR56" s="26"/>
      <c r="FS56" s="27" t="s">
        <v>38</v>
      </c>
      <c r="FT56" s="24" t="s">
        <v>37</v>
      </c>
      <c r="FU56" s="25"/>
      <c r="FV56" s="26"/>
      <c r="FW56" s="27" t="s">
        <v>38</v>
      </c>
      <c r="FX56" s="24" t="s">
        <v>37</v>
      </c>
      <c r="FY56" s="25"/>
      <c r="FZ56" s="26"/>
      <c r="GA56" s="27" t="s">
        <v>38</v>
      </c>
      <c r="GB56" s="24" t="s">
        <v>37</v>
      </c>
      <c r="GC56" s="25"/>
      <c r="GD56" s="26"/>
      <c r="GE56" s="27" t="s">
        <v>38</v>
      </c>
      <c r="GF56" s="24" t="s">
        <v>37</v>
      </c>
      <c r="GG56" s="25"/>
      <c r="GH56" s="26"/>
      <c r="GI56" s="27" t="s">
        <v>38</v>
      </c>
      <c r="GJ56" s="24" t="s">
        <v>37</v>
      </c>
      <c r="GK56" s="25"/>
      <c r="GL56" s="26"/>
      <c r="GM56" s="27" t="s">
        <v>38</v>
      </c>
      <c r="GN56" s="24" t="s">
        <v>37</v>
      </c>
      <c r="GO56" s="25"/>
      <c r="GP56" s="26"/>
      <c r="GQ56" s="27" t="s">
        <v>38</v>
      </c>
      <c r="GR56" s="24" t="s">
        <v>37</v>
      </c>
      <c r="GS56" s="25"/>
      <c r="GT56" s="26"/>
      <c r="GU56" s="27" t="s">
        <v>38</v>
      </c>
      <c r="GV56" s="24" t="s">
        <v>37</v>
      </c>
      <c r="GW56" s="25"/>
      <c r="GX56" s="26"/>
      <c r="GY56" s="27" t="s">
        <v>38</v>
      </c>
      <c r="GZ56" s="24" t="s">
        <v>37</v>
      </c>
      <c r="HA56" s="25"/>
      <c r="HB56" s="26"/>
      <c r="HC56" s="27" t="s">
        <v>38</v>
      </c>
      <c r="HD56" s="24" t="s">
        <v>37</v>
      </c>
      <c r="HE56" s="25"/>
      <c r="HF56" s="26"/>
      <c r="HG56" s="27" t="s">
        <v>38</v>
      </c>
      <c r="HH56" s="24" t="s">
        <v>37</v>
      </c>
      <c r="HI56" s="25"/>
      <c r="HJ56" s="26"/>
      <c r="HK56" s="27" t="s">
        <v>38</v>
      </c>
      <c r="HL56" s="24" t="s">
        <v>37</v>
      </c>
      <c r="HM56" s="25"/>
      <c r="HN56" s="26"/>
      <c r="HO56" s="27" t="s">
        <v>38</v>
      </c>
      <c r="HP56" s="24" t="s">
        <v>37</v>
      </c>
      <c r="HQ56" s="25"/>
      <c r="HR56" s="26"/>
      <c r="HS56" s="27" t="s">
        <v>38</v>
      </c>
      <c r="HT56" s="24" t="s">
        <v>37</v>
      </c>
      <c r="HU56" s="25"/>
      <c r="HV56" s="26"/>
      <c r="HW56" s="27" t="s">
        <v>38</v>
      </c>
      <c r="HX56" s="24" t="s">
        <v>37</v>
      </c>
      <c r="HY56" s="25"/>
      <c r="HZ56" s="26"/>
      <c r="IA56" s="27" t="s">
        <v>38</v>
      </c>
      <c r="IB56" s="24" t="s">
        <v>37</v>
      </c>
      <c r="IC56" s="25"/>
      <c r="ID56" s="26"/>
      <c r="IE56" s="27" t="s">
        <v>38</v>
      </c>
      <c r="IF56" s="24" t="s">
        <v>37</v>
      </c>
      <c r="IG56" s="25"/>
      <c r="IH56" s="26"/>
      <c r="II56" s="27" t="s">
        <v>38</v>
      </c>
      <c r="IJ56" s="24" t="s">
        <v>37</v>
      </c>
      <c r="IK56" s="25"/>
      <c r="IL56" s="26"/>
      <c r="IM56" s="27" t="s">
        <v>38</v>
      </c>
      <c r="IN56" s="24" t="s">
        <v>37</v>
      </c>
      <c r="IO56" s="25"/>
      <c r="IP56" s="26"/>
      <c r="IQ56" s="27" t="s">
        <v>38</v>
      </c>
      <c r="IR56" s="24" t="s">
        <v>37</v>
      </c>
      <c r="IS56" s="25"/>
      <c r="IT56" s="26"/>
      <c r="IU56" s="27" t="s">
        <v>38</v>
      </c>
      <c r="IV56" s="24" t="s">
        <v>37</v>
      </c>
      <c r="IW56" s="25"/>
      <c r="IX56" s="26"/>
      <c r="IY56" s="27" t="s">
        <v>38</v>
      </c>
      <c r="IZ56" s="24" t="s">
        <v>37</v>
      </c>
      <c r="JA56" s="25"/>
      <c r="JB56" s="26"/>
      <c r="JC56" s="27" t="s">
        <v>38</v>
      </c>
      <c r="JD56" s="24" t="s">
        <v>37</v>
      </c>
      <c r="JE56" s="25"/>
      <c r="JF56" s="26"/>
      <c r="JG56" s="27" t="s">
        <v>38</v>
      </c>
    </row>
    <row r="57" spans="2:267">
      <c r="B57" s="28" t="s">
        <v>18</v>
      </c>
      <c r="C57" s="29">
        <v>1</v>
      </c>
      <c r="D57" s="107">
        <f>SUM(L57,P57,T57,X57,AB57,AF57,AJ57,AN57,AR57,AV57,AZ57,BD57,BH57,BL57,BP57,BT57,BX57,CB57,CF57,CJ57,CN57,CR57,CV57,CZ57,DD57,DH57,DL57,DP57,DT57,DX57,EB57,EF57,EJ57,EN57,ER57,EV57,EZ57,FD57,FH57,FL57,FP57,FT57,FX57,GB57,GF57,GJ57,GN57,GR57,GV57,GZ57,HD57,HH57,HL57,HP57,HT57,HX57,IB57,IF57,IJ57,IN57,IR57,IV57,IZ57,JD57)</f>
        <v>0.00996179568952697</v>
      </c>
      <c r="E57" s="107">
        <f t="shared" ref="E57:E70" si="529">SUM(M57,Q57,U57,Y57,AC57,AG57,AK57,AO57,AS57,AW57,BA57,BE57,BI57,BM57,BQ57,BU57,BY57,CC57,CG57,CK57,CO57,CS57,CW57,DA57,DE57,DI57,DM57,DQ57,DU57,DY57,EC57,EG57,EK57,EO57,ES57,EW57,FA57,FE57,FI57,FM57,FQ57,FU57,FY57,GC57,GG57,GK57,GO57,GS57,GW57,HA57,HE57,HI57,HM57,HQ57,HU57,HY57,IC57,IG57,IK57,IO57,IS57,IW57,JA57,JE57)</f>
        <v>-0.00423736755913958</v>
      </c>
      <c r="F57" s="108">
        <f t="shared" ref="F57:F70" si="530">SUM(N57,R57,V57,Z57,AD57,AH57,AL57,AP57,AT57,AX57,BB57,BF57,BJ57,BN57,BR57,BV57,BZ57,CD57,CH57,CL57,CP57,CT57,CX57,DB57,DF57,DJ57,DN57,DR57,DV57,DZ57,ED57,EH57,EL57,EP57,ET57,EX57,FB57,FF57,FJ57,FN57,FR57,FV57,FZ57,GD57,GH57,GL57,GP57,GT57,GX57,HB57,HF57,HJ57,HN57,HR57,HV57,HZ57,ID57,IH57,IL57,IP57,IT57,IX57,JB57,JF57)</f>
        <v>-0.00294202892361912</v>
      </c>
      <c r="G57" s="109">
        <f t="shared" ref="G57" si="531">SUM(O57,S57,W57,AA57,AE57,AI57,AM57,AQ57,AU57,AY57,BC57,BG57,BK57,BO57,BS57,BW57,CA57,CE57,CI57,CM57,CQ57,CU57,CY57,DC57,DG57,DK57,DO57,DS57,DW57,EA57,EE57,EI57,EM57,EQ57,EU57,EY57,FC57,FG57,FK57,FO57,FS57,FW57,GA57,GE57,GI57,GM57,GQ57,GU57,GY57,HC57,HG57,HK57,HO57,HS57,HW57,IA57,IE57,II57,IM57,IQ57,IU57,IY57,JC57,JG57)</f>
        <v>0.000975648189990523</v>
      </c>
      <c r="I57" s="35"/>
      <c r="J57" s="170" t="s">
        <v>18</v>
      </c>
      <c r="K57" s="171">
        <v>1</v>
      </c>
      <c r="L57" s="172">
        <f t="array" ref="L57:N60">L$3:N$6*L53</f>
        <v>-3.8887591921469e-5</v>
      </c>
      <c r="M57" s="107">
        <v>-3.8887591921469e-5</v>
      </c>
      <c r="N57" s="108">
        <v>-3.8887591921469e-5</v>
      </c>
      <c r="O57" s="87">
        <f>L53</f>
        <v>-3.8887591921469e-5</v>
      </c>
      <c r="P57" s="172">
        <f t="array" ref="P57:R60">P$3:R$6*P53</f>
        <v>0</v>
      </c>
      <c r="Q57" s="107">
        <v>-3.73249077187797e-5</v>
      </c>
      <c r="R57" s="108">
        <v>-3.73249077187797e-5</v>
      </c>
      <c r="S57" s="87">
        <f>P53</f>
        <v>-3.73249077187797e-5</v>
      </c>
      <c r="T57" s="172">
        <f t="array" ref="T57:V60">T$3:V$6*T53</f>
        <v>-6.76794277945787e-5</v>
      </c>
      <c r="U57" s="107">
        <v>-6.76794277945787e-5</v>
      </c>
      <c r="V57" s="108">
        <v>0</v>
      </c>
      <c r="W57" s="87">
        <f>T53</f>
        <v>-6.76794277945787e-5</v>
      </c>
      <c r="X57" s="172">
        <f t="array" ref="X57:Z60">X$3:Z$6*X53</f>
        <v>-8.44295724043769e-6</v>
      </c>
      <c r="Y57" s="107">
        <v>-8.44295724043769e-6</v>
      </c>
      <c r="Z57" s="108">
        <v>-8.44295724043769e-6</v>
      </c>
      <c r="AA57" s="87">
        <f>X53</f>
        <v>-8.44295724043769e-6</v>
      </c>
      <c r="AB57" s="172">
        <f t="array" ref="AB57:AD60">AB$3:AD$6*AB53</f>
        <v>2.28076747838531e-5</v>
      </c>
      <c r="AC57" s="107">
        <v>2.28076747838531e-5</v>
      </c>
      <c r="AD57" s="108">
        <v>2.28076747838531e-5</v>
      </c>
      <c r="AE57" s="87">
        <f>AB53</f>
        <v>2.28076747838531e-5</v>
      </c>
      <c r="AF57" s="172">
        <f t="array" ref="AF57:AH60">AF$3:AH$6*AF53</f>
        <v>0</v>
      </c>
      <c r="AG57" s="107">
        <v>0</v>
      </c>
      <c r="AH57" s="108">
        <v>0</v>
      </c>
      <c r="AI57" s="87">
        <f>AF53</f>
        <v>-2.7158019182608e-5</v>
      </c>
      <c r="AJ57" s="172">
        <f t="array" ref="AJ57:AL60">AJ$3:AL$6*AJ53</f>
        <v>0</v>
      </c>
      <c r="AK57" s="107">
        <v>0</v>
      </c>
      <c r="AL57" s="108">
        <v>0</v>
      </c>
      <c r="AM57" s="87">
        <f>AJ53</f>
        <v>-1.29121893231425e-5</v>
      </c>
      <c r="AN57" s="172">
        <f t="array" ref="AN57:AP60">AN$3:AP$6*AN53</f>
        <v>0</v>
      </c>
      <c r="AO57" s="107">
        <v>0</v>
      </c>
      <c r="AP57" s="108">
        <v>0</v>
      </c>
      <c r="AQ57" s="87">
        <f>AN53</f>
        <v>-0.00073366002505251</v>
      </c>
      <c r="AR57" s="172">
        <f t="array" ref="AR57:AT60">AR$3:AT$6*AR53</f>
        <v>0</v>
      </c>
      <c r="AS57" s="107">
        <v>0</v>
      </c>
      <c r="AT57" s="108">
        <v>0</v>
      </c>
      <c r="AU57" s="87">
        <f>AR53</f>
        <v>-7.37447334409977e-6</v>
      </c>
      <c r="AV57" s="172">
        <f t="array" ref="AV57:AX60">AV$3:AX$6*AV53</f>
        <v>0</v>
      </c>
      <c r="AW57" s="107">
        <v>0</v>
      </c>
      <c r="AX57" s="108">
        <v>0</v>
      </c>
      <c r="AY57" s="87">
        <f>AV53</f>
        <v>-5.19457196169482e-5</v>
      </c>
      <c r="AZ57" s="172">
        <f t="array" ref="AZ57:BB60">AZ$3:BB$6*AZ53</f>
        <v>-6.17610276164274e-5</v>
      </c>
      <c r="BA57" s="107">
        <v>-6.17610276164274e-5</v>
      </c>
      <c r="BB57" s="108">
        <v>-6.17610276164274e-5</v>
      </c>
      <c r="BC57" s="87">
        <f>AZ53</f>
        <v>-6.17610276164274e-5</v>
      </c>
      <c r="BD57" s="172">
        <f t="array" ref="BD57:BF60">BD$3:BF$6*BD53</f>
        <v>0</v>
      </c>
      <c r="BE57" s="107">
        <v>-8.687995163426e-5</v>
      </c>
      <c r="BF57" s="108">
        <v>-8.687995163426e-5</v>
      </c>
      <c r="BG57" s="87">
        <f>BD53</f>
        <v>-8.687995163426e-5</v>
      </c>
      <c r="BH57" s="172">
        <f t="array" ref="BH57:BJ60">BH$3:BJ$6*BH53</f>
        <v>-0.000169763592319647</v>
      </c>
      <c r="BI57" s="107">
        <v>-0.000169763592319647</v>
      </c>
      <c r="BJ57" s="108">
        <v>0</v>
      </c>
      <c r="BK57" s="87">
        <f>BH53</f>
        <v>-0.000169763592319647</v>
      </c>
      <c r="BL57" s="172">
        <f t="array" ref="BL57:BN60">BL$3:BN$6*BL53</f>
        <v>-0.000512235154262232</v>
      </c>
      <c r="BM57" s="107">
        <v>-0.000512235154262232</v>
      </c>
      <c r="BN57" s="108">
        <v>-0.000512235154262232</v>
      </c>
      <c r="BO57" s="87">
        <f>BL53</f>
        <v>-0.000512235154262232</v>
      </c>
      <c r="BP57" s="172">
        <f t="array" ref="BP57:BR60">BP$3:BR$6*BP53</f>
        <v>-1.4704748369037e-5</v>
      </c>
      <c r="BQ57" s="107">
        <v>-1.4704748369037e-5</v>
      </c>
      <c r="BR57" s="108">
        <v>-1.4704748369037e-5</v>
      </c>
      <c r="BS57" s="87">
        <f>BP53</f>
        <v>-1.4704748369037e-5</v>
      </c>
      <c r="BT57" s="172">
        <f t="array" ref="BT57:BV60">BT$3:BV$6*BT53</f>
        <v>3.12922557038424e-6</v>
      </c>
      <c r="BU57" s="107">
        <v>0</v>
      </c>
      <c r="BV57" s="108">
        <v>3.12922557038424e-6</v>
      </c>
      <c r="BW57" s="87">
        <f>BT53</f>
        <v>3.12922557038424e-6</v>
      </c>
      <c r="BX57" s="172">
        <f t="array" ref="BX57:BZ60">BX$3:BZ$6*BX53</f>
        <v>-0.000436181864061963</v>
      </c>
      <c r="BY57" s="107">
        <v>-0.000436181864061963</v>
      </c>
      <c r="BZ57" s="108">
        <v>-0.000436181864061963</v>
      </c>
      <c r="CA57" s="87">
        <f>BX53</f>
        <v>-0.000436181864061963</v>
      </c>
      <c r="CB57" s="172">
        <f t="array" ref="CB57:CD60">CB$3:CD$6*CB53</f>
        <v>-0.000273863291868129</v>
      </c>
      <c r="CC57" s="107">
        <v>-0.000273863291868129</v>
      </c>
      <c r="CD57" s="108">
        <v>-0.000273863291868129</v>
      </c>
      <c r="CE57" s="87">
        <f>CB53</f>
        <v>-0.000273863291868129</v>
      </c>
      <c r="CF57" s="172">
        <f t="array" ref="CF57:CH60">CF$3:CH$6*CF53</f>
        <v>-0.000151433522366019</v>
      </c>
      <c r="CG57" s="107">
        <v>-0.000151433522366019</v>
      </c>
      <c r="CH57" s="108">
        <v>-0.000151433522366019</v>
      </c>
      <c r="CI57" s="87">
        <f>CF53</f>
        <v>-0.000151433522366019</v>
      </c>
      <c r="CJ57" s="172">
        <f t="array" ref="CJ57:CL60">CJ$3:CL$6*CJ53</f>
        <v>-3.72024026094623e-5</v>
      </c>
      <c r="CK57" s="107">
        <v>-3.72024026094623e-5</v>
      </c>
      <c r="CL57" s="108">
        <v>-3.72024026094623e-5</v>
      </c>
      <c r="CM57" s="87">
        <f>CJ53</f>
        <v>-3.72024026094623e-5</v>
      </c>
      <c r="CN57" s="172">
        <f t="array" ref="CN57:CP60">CN$3:CP$6*CN53</f>
        <v>-2.12708016801195e-5</v>
      </c>
      <c r="CO57" s="107">
        <v>-2.12708016801195e-5</v>
      </c>
      <c r="CP57" s="108">
        <v>-2.12708016801195e-5</v>
      </c>
      <c r="CQ57" s="87">
        <f>CN53</f>
        <v>-2.12708016801195e-5</v>
      </c>
      <c r="CR57" s="172">
        <f t="array" ref="CR57:CT60">CR$3:CT$6*CR53</f>
        <v>0</v>
      </c>
      <c r="CS57" s="107">
        <v>0</v>
      </c>
      <c r="CT57" s="108">
        <v>-1.00310008735703e-5</v>
      </c>
      <c r="CU57" s="87">
        <f>CR53</f>
        <v>-1.00310008735703e-5</v>
      </c>
      <c r="CV57" s="172">
        <f t="array" ref="CV57:CX60">CV$3:CX$6*CV53</f>
        <v>0</v>
      </c>
      <c r="CW57" s="107">
        <v>-0.000900358597525559</v>
      </c>
      <c r="CX57" s="108">
        <v>-0.000900358597525559</v>
      </c>
      <c r="CY57" s="87">
        <f>CV53</f>
        <v>-0.000900358597525559</v>
      </c>
      <c r="CZ57" s="172">
        <f t="array" ref="CZ57:DB60">CZ$3:DB$6*CZ53</f>
        <v>0</v>
      </c>
      <c r="DA57" s="107">
        <v>-0.000227552098486886</v>
      </c>
      <c r="DB57" s="108">
        <v>-0.000227552098486886</v>
      </c>
      <c r="DC57" s="87">
        <f>CZ53</f>
        <v>-0.000227552098486886</v>
      </c>
      <c r="DD57" s="172">
        <f t="array" ref="DD57:DF60">DD$3:DF$6*DD53</f>
        <v>0</v>
      </c>
      <c r="DE57" s="107">
        <v>-0.000103227193074773</v>
      </c>
      <c r="DF57" s="108">
        <v>-0.000103227193074773</v>
      </c>
      <c r="DG57" s="87">
        <f>DD53</f>
        <v>-0.000103227193074773</v>
      </c>
      <c r="DH57" s="172">
        <f t="array" ref="DH57:DJ60">DH$3:DJ$6*DH53</f>
        <v>0</v>
      </c>
      <c r="DI57" s="107">
        <v>-5.00320855770215e-5</v>
      </c>
      <c r="DJ57" s="108">
        <v>-5.00320855770215e-5</v>
      </c>
      <c r="DK57" s="87">
        <f>DH53</f>
        <v>-5.00320855770215e-5</v>
      </c>
      <c r="DL57" s="172">
        <f t="array" ref="DL57:DN60">DL$3:DN$6*DL53</f>
        <v>0</v>
      </c>
      <c r="DM57" s="107">
        <v>-1.92285792783293e-5</v>
      </c>
      <c r="DN57" s="108">
        <v>-1.92285792783293e-5</v>
      </c>
      <c r="DO57" s="87">
        <f>DL53</f>
        <v>-1.92285792783293e-5</v>
      </c>
      <c r="DP57" s="172">
        <f t="array" ref="DP57:DR60">DP$3:DR$6*DP53</f>
        <v>-0.00171779509042854</v>
      </c>
      <c r="DQ57" s="107">
        <v>-0.00171779509042854</v>
      </c>
      <c r="DR57" s="108">
        <v>0</v>
      </c>
      <c r="DS57" s="87">
        <f>DP53</f>
        <v>-0.00171779509042854</v>
      </c>
      <c r="DT57" s="172">
        <f t="array" ref="DT57:DV60">DT$3:DV$6*DT53</f>
        <v>-0.000387350403095495</v>
      </c>
      <c r="DU57" s="107">
        <v>-0.000387350403095495</v>
      </c>
      <c r="DV57" s="108">
        <v>0</v>
      </c>
      <c r="DW57" s="87">
        <f>DT53</f>
        <v>-0.000387350403095495</v>
      </c>
      <c r="DX57" s="172">
        <f t="array" ref="DX57:DZ60">DX$3:DZ$6*DX53</f>
        <v>-0.000160595835992219</v>
      </c>
      <c r="DY57" s="107">
        <v>-0.000160595835992219</v>
      </c>
      <c r="DZ57" s="108">
        <v>0</v>
      </c>
      <c r="EA57" s="87">
        <f>DX53</f>
        <v>-0.000160595835992219</v>
      </c>
      <c r="EB57" s="172">
        <f t="array" ref="EB57:ED60">EB$3:ED$6*EB53</f>
        <v>-9.82245808414374e-5</v>
      </c>
      <c r="EC57" s="107">
        <v>-9.82245808414374e-5</v>
      </c>
      <c r="ED57" s="108">
        <v>0</v>
      </c>
      <c r="EE57" s="87">
        <f>EB53</f>
        <v>-9.82245808414374e-5</v>
      </c>
      <c r="EF57" s="172">
        <f t="array" ref="EF57:EH60">EF$3:EH$6*EF53</f>
        <v>-3.40375281338218e-5</v>
      </c>
      <c r="EG57" s="107">
        <v>-3.40375281338218e-5</v>
      </c>
      <c r="EH57" s="108">
        <v>0</v>
      </c>
      <c r="EI57" s="87">
        <f>EF53</f>
        <v>-3.40375281338218e-5</v>
      </c>
      <c r="EJ57" s="172">
        <f t="array" ref="EJ57:EL60">EJ$3:EL$6*EJ53</f>
        <v>0</v>
      </c>
      <c r="EK57" s="107">
        <v>0.000740557637910017</v>
      </c>
      <c r="EL57" s="108">
        <v>0</v>
      </c>
      <c r="EM57" s="87">
        <f>EJ53</f>
        <v>0.000740557637910017</v>
      </c>
      <c r="EN57" s="172">
        <f t="array" ref="EN57:EP60">EN$3:EP$6*EN53</f>
        <v>0.00279772171079866</v>
      </c>
      <c r="EO57" s="107">
        <v>0.00279772171079866</v>
      </c>
      <c r="EP57" s="108">
        <v>0</v>
      </c>
      <c r="EQ57" s="87">
        <f>EN53</f>
        <v>0.00279772171079866</v>
      </c>
      <c r="ER57" s="172">
        <f t="array" ref="ER57:ET60">ER$3:ET$6*ER53</f>
        <v>0</v>
      </c>
      <c r="ES57" s="107">
        <v>0.000740557637910017</v>
      </c>
      <c r="ET57" s="108">
        <v>0</v>
      </c>
      <c r="EU57" s="87">
        <f>ER53</f>
        <v>0.000740557637910017</v>
      </c>
      <c r="EV57" s="172">
        <f t="array" ref="EV57:EX60">EV$3:EX$6*EV53</f>
        <v>0</v>
      </c>
      <c r="EW57" s="107">
        <v>-0.000630208540835834</v>
      </c>
      <c r="EX57" s="108">
        <v>0</v>
      </c>
      <c r="EY57" s="87">
        <f>EV53</f>
        <v>-0.000630208540835834</v>
      </c>
      <c r="EZ57" s="172">
        <f t="array" ref="EZ57:FB60">EZ$3:FB$6*EZ53</f>
        <v>0</v>
      </c>
      <c r="FA57" s="107">
        <v>-0.00170002156343022</v>
      </c>
      <c r="FB57" s="108">
        <v>0</v>
      </c>
      <c r="FC57" s="87">
        <f>EZ53</f>
        <v>-0.00170002156343022</v>
      </c>
      <c r="FD57" s="172">
        <f t="array" ref="FD57:FF60">FD$3:FF$6*FD53</f>
        <v>-0.000194609761341239</v>
      </c>
      <c r="FE57" s="107">
        <v>-0.000194609761341239</v>
      </c>
      <c r="FF57" s="108">
        <v>0</v>
      </c>
      <c r="FG57" s="87">
        <f>FD53</f>
        <v>-0.000194609761341239</v>
      </c>
      <c r="FH57" s="172">
        <f t="array" ref="FH57:FJ60">FH$3:FJ$6*FH53</f>
        <v>0.000449571165418463</v>
      </c>
      <c r="FI57" s="107">
        <v>0.000449571165418463</v>
      </c>
      <c r="FJ57" s="108">
        <v>0</v>
      </c>
      <c r="FK57" s="87">
        <f>FH53</f>
        <v>0.000449571165418463</v>
      </c>
      <c r="FL57" s="172">
        <f t="array" ref="FL57:FN60">FL$3:FN$6*FL53</f>
        <v>-0.00271129427033729</v>
      </c>
      <c r="FM57" s="107">
        <v>-0.00271129427033729</v>
      </c>
      <c r="FN57" s="108">
        <v>0</v>
      </c>
      <c r="FO57" s="87">
        <f>FL53</f>
        <v>-0.00271129427033729</v>
      </c>
      <c r="FP57" s="172">
        <f t="array" ref="FP57:FR60">FP$3:FR$6*FP53</f>
        <v>0</v>
      </c>
      <c r="FQ57" s="107">
        <v>-1.23868402626211e-5</v>
      </c>
      <c r="FR57" s="108">
        <v>0</v>
      </c>
      <c r="FS57" s="87">
        <f>FP53</f>
        <v>-1.23868402626211e-5</v>
      </c>
      <c r="FT57" s="172">
        <f t="array" ref="FT57:FV60">FT$3:FV$6*FT53</f>
        <v>0</v>
      </c>
      <c r="FU57" s="107">
        <v>0.000376169161845918</v>
      </c>
      <c r="FV57" s="108">
        <v>0</v>
      </c>
      <c r="FW57" s="87">
        <f>FT53</f>
        <v>0.000376169161845918</v>
      </c>
      <c r="FX57" s="172">
        <f t="array" ref="FX57:FZ60">FX$3:FZ$6*FX53</f>
        <v>7.94962928125507e-5</v>
      </c>
      <c r="FY57" s="107">
        <v>7.94962928125507e-5</v>
      </c>
      <c r="FZ57" s="108">
        <v>0</v>
      </c>
      <c r="GA57" s="87">
        <f>FX53</f>
        <v>7.94962928125507e-5</v>
      </c>
      <c r="GB57" s="172">
        <f t="array" ref="GB57:GD60">GB$3:GD$6*GB53</f>
        <v>0.00138695910647394</v>
      </c>
      <c r="GC57" s="107">
        <v>0.00138695910647394</v>
      </c>
      <c r="GD57" s="108">
        <v>0</v>
      </c>
      <c r="GE57" s="87">
        <f>GB53</f>
        <v>0.00138695910647394</v>
      </c>
      <c r="GF57" s="172">
        <f t="array" ref="GF57:GH60">GF$3:GH$6*GF53</f>
        <v>0</v>
      </c>
      <c r="GG57" s="107">
        <v>-1.02390552606557e-5</v>
      </c>
      <c r="GH57" s="108">
        <v>0</v>
      </c>
      <c r="GI57" s="87">
        <f>GF53</f>
        <v>-1.02390552606557e-5</v>
      </c>
      <c r="GJ57" s="172">
        <f t="array" ref="GJ57:GL60">GJ$3:GL$6*GJ53</f>
        <v>0</v>
      </c>
      <c r="GK57" s="107">
        <v>-0.000121485768170208</v>
      </c>
      <c r="GL57" s="108">
        <v>0</v>
      </c>
      <c r="GM57" s="87">
        <f>GJ53</f>
        <v>-0.000121485768170208</v>
      </c>
      <c r="GN57" s="172">
        <f t="array" ref="GN57:GP60">GN$3:GP$6*GN53</f>
        <v>0</v>
      </c>
      <c r="GO57" s="107">
        <v>-0.00300216263007004</v>
      </c>
      <c r="GP57" s="108">
        <v>0</v>
      </c>
      <c r="GQ57" s="87">
        <f>GN53</f>
        <v>-0.00300216263007004</v>
      </c>
      <c r="GR57" s="172">
        <f t="array" ref="GR57:GT60">GR$3:GT$6*GR53</f>
        <v>-3.20178426824991e-5</v>
      </c>
      <c r="GS57" s="107">
        <v>-3.20178426824991e-5</v>
      </c>
      <c r="GT57" s="108">
        <v>0</v>
      </c>
      <c r="GU57" s="87">
        <f>GR53</f>
        <v>-3.20178426824991e-5</v>
      </c>
      <c r="GV57" s="172">
        <f t="array" ref="GV57:GX60">GV$3:GX$6*GV53</f>
        <v>0.00279772171079866</v>
      </c>
      <c r="GW57" s="107">
        <v>0.00279772171079866</v>
      </c>
      <c r="GX57" s="108">
        <v>0</v>
      </c>
      <c r="GY57" s="87">
        <f>GV53</f>
        <v>0.00279772171079866</v>
      </c>
      <c r="GZ57" s="172">
        <f t="array" ref="GZ57:HB60">GZ$3:HB$6*GZ53</f>
        <v>0</v>
      </c>
      <c r="HA57" s="107">
        <v>2.26519521911188e-5</v>
      </c>
      <c r="HB57" s="108">
        <v>2.26519521911188e-5</v>
      </c>
      <c r="HC57" s="87">
        <f>GZ53</f>
        <v>2.26519521911188e-5</v>
      </c>
      <c r="HD57" s="172">
        <f t="array" ref="HD57:HF60">HD$3:HF$6*HD53</f>
        <v>0.0031032878558285</v>
      </c>
      <c r="HE57" s="107">
        <v>0.0031032878558285</v>
      </c>
      <c r="HF57" s="108">
        <v>0</v>
      </c>
      <c r="HG57" s="87">
        <f>HD53</f>
        <v>0.0031032878558285</v>
      </c>
      <c r="HH57" s="172">
        <f t="array" ref="HH57:HJ60">HH$3:HJ$6*HH53</f>
        <v>0.00127857508531598</v>
      </c>
      <c r="HI57" s="107">
        <v>0.00127857508531598</v>
      </c>
      <c r="HJ57" s="108">
        <v>0</v>
      </c>
      <c r="HK57" s="87">
        <f>HH53</f>
        <v>0.00127857508531598</v>
      </c>
      <c r="HL57" s="172">
        <f t="array" ref="HL57:HN60">HL$3:HN$6*HL53</f>
        <v>-2.39682203381285e-5</v>
      </c>
      <c r="HM57" s="107">
        <v>-2.39682203381285e-5</v>
      </c>
      <c r="HN57" s="108">
        <v>0</v>
      </c>
      <c r="HO57" s="87">
        <f>HL53</f>
        <v>-2.39682203381285e-5</v>
      </c>
      <c r="HP57" s="172">
        <f t="array" ref="HP57:HR60">HP$3:HR$6*HP53</f>
        <v>0.00188211021506542</v>
      </c>
      <c r="HQ57" s="107">
        <v>0.00188211021506542</v>
      </c>
      <c r="HR57" s="108">
        <v>0</v>
      </c>
      <c r="HS57" s="87">
        <f>HP53</f>
        <v>0.00188211021506542</v>
      </c>
      <c r="HT57" s="172">
        <f t="array" ref="HT57:HV60">HT$3:HV$6*HT53</f>
        <v>0</v>
      </c>
      <c r="HU57" s="107">
        <v>-0.00254166131206</v>
      </c>
      <c r="HV57" s="108">
        <v>0</v>
      </c>
      <c r="HW57" s="87">
        <f>HT53</f>
        <v>-0.00254166131206</v>
      </c>
      <c r="HX57" s="172">
        <f t="array" ref="HX57:HZ60">HX$3:HZ$6*HX53</f>
        <v>0.00431640774653216</v>
      </c>
      <c r="HY57" s="107">
        <v>0</v>
      </c>
      <c r="HZ57" s="108">
        <v>0</v>
      </c>
      <c r="IA57" s="87">
        <f>HX53</f>
        <v>0.00431640774653216</v>
      </c>
      <c r="IB57" s="172">
        <f t="array" ref="IB57:ID60">IB$3:ID$6*IB53</f>
        <v>-0.0010026721845714</v>
      </c>
      <c r="IC57" s="107">
        <v>0</v>
      </c>
      <c r="ID57" s="108">
        <v>0</v>
      </c>
      <c r="IE57" s="87">
        <f>IB53</f>
        <v>-0.0010026721845714</v>
      </c>
      <c r="IF57" s="172">
        <f t="array" ref="IF57:IH60">IF$3:IH$6*IF53</f>
        <v>0</v>
      </c>
      <c r="IG57" s="107">
        <v>-0.000261125776594092</v>
      </c>
      <c r="IH57" s="108">
        <v>0</v>
      </c>
      <c r="II57" s="87">
        <f>IF53</f>
        <v>-0.000261125776594092</v>
      </c>
      <c r="IJ57" s="172">
        <f t="array" ref="IJ57:IL60">IJ$3:IL$6*IJ53</f>
        <v>0</v>
      </c>
      <c r="IK57" s="107">
        <v>-0.000614455449968214</v>
      </c>
      <c r="IL57" s="108">
        <v>0</v>
      </c>
      <c r="IM57" s="87">
        <f>IJ53</f>
        <v>-0.000614455449968214</v>
      </c>
      <c r="IN57" s="172">
        <f t="array" ref="IN57:IP60">IN$3:IP$6*IN53</f>
        <v>0</v>
      </c>
      <c r="IO57" s="107">
        <v>0</v>
      </c>
      <c r="IP57" s="108">
        <v>0</v>
      </c>
      <c r="IQ57" s="87">
        <f>IN53</f>
        <v>8.73914805868324e-5</v>
      </c>
      <c r="IR57" s="172">
        <f t="array" ref="IR57:IT60">IR$3:IT$6*IR53</f>
        <v>0</v>
      </c>
      <c r="IS57" s="107">
        <v>0</v>
      </c>
      <c r="IT57" s="108">
        <v>0</v>
      </c>
      <c r="IU57" s="87">
        <f>IR53</f>
        <v>0.00265184090840501</v>
      </c>
      <c r="IV57" s="172">
        <f t="array" ref="IV57:IX60">IV$3:IX$6*IV53</f>
        <v>0</v>
      </c>
      <c r="IW57" s="107">
        <v>-0.00299991024495413</v>
      </c>
      <c r="IX57" s="108">
        <v>0</v>
      </c>
      <c r="IY57" s="87">
        <f>IV53</f>
        <v>-0.00299991024495413</v>
      </c>
      <c r="IZ57" s="172">
        <f t="array" ref="IZ57:JB60">IZ$3:JB$6*IZ53</f>
        <v>0</v>
      </c>
      <c r="JA57" s="107">
        <v>1.3914716530887e-6</v>
      </c>
      <c r="JB57" s="108">
        <v>0</v>
      </c>
      <c r="JC57" s="87">
        <f>IZ53</f>
        <v>1.3914716530887e-6</v>
      </c>
      <c r="JD57" s="172">
        <f t="array" ref="JD57:JF60">JD$3:JF$6*JD53</f>
        <v>0</v>
      </c>
      <c r="JE57" s="107">
        <v>0.000554634272256056</v>
      </c>
      <c r="JF57" s="108">
        <v>0</v>
      </c>
      <c r="JG57" s="87">
        <f>JD53</f>
        <v>0.000554634272256056</v>
      </c>
    </row>
    <row r="58" ht="14.25" customHeight="1" spans="2:267">
      <c r="B58" s="35"/>
      <c r="C58" s="36"/>
      <c r="D58" s="83">
        <f t="shared" ref="D58:D70" si="532">SUM(L58,P58,T58,X58,AB58,AF58,AJ58,AN58,AR58,AV58,AZ58,BD58,BH58,BL58,BP58,BT58,BX58,CB58,CF58,CJ58,CN58,CR58,CV58,CZ58,DD58,DH58,DL58,DP58,DT58,DX58,EB58,EF58,EJ58,EN58,ER58,EV58,EZ58,FD58,FH58,FL58,FP58,FT58,FX58,GB58,GF58,GJ58,GN58,GR58,GV58,GZ58,HD58,HH58,HL58,HP58,HT58,HX58,IB58,IF58,IJ58,IN58,IR58,IV58,IZ58,JD58)</f>
        <v>-0.00271177475477345</v>
      </c>
      <c r="E58" s="83">
        <f t="shared" si="529"/>
        <v>0.00628087555709145</v>
      </c>
      <c r="F58" s="110">
        <f t="shared" si="530"/>
        <v>-0.00259628620541573</v>
      </c>
      <c r="I58" s="35"/>
      <c r="J58" s="173"/>
      <c r="K58" s="174"/>
      <c r="L58" s="154">
        <v>-3.8887591921469e-5</v>
      </c>
      <c r="M58" s="83">
        <v>0</v>
      </c>
      <c r="N58" s="110">
        <v>-3.8887591921469e-5</v>
      </c>
      <c r="O58" s="110"/>
      <c r="P58" s="154">
        <v>-3.73249077187797e-5</v>
      </c>
      <c r="Q58" s="83">
        <v>0</v>
      </c>
      <c r="R58" s="110">
        <v>-3.73249077187797e-5</v>
      </c>
      <c r="S58" s="110"/>
      <c r="T58" s="154">
        <v>-6.76794277945787e-5</v>
      </c>
      <c r="U58" s="83">
        <v>0</v>
      </c>
      <c r="V58" s="110">
        <v>-6.76794277945787e-5</v>
      </c>
      <c r="W58" s="110"/>
      <c r="X58" s="154">
        <v>-8.44295724043769e-6</v>
      </c>
      <c r="Y58" s="83">
        <v>0</v>
      </c>
      <c r="Z58" s="110">
        <v>-8.44295724043769e-6</v>
      </c>
      <c r="AA58" s="110"/>
      <c r="AB58" s="154">
        <v>2.28076747838531e-5</v>
      </c>
      <c r="AC58" s="83">
        <v>0</v>
      </c>
      <c r="AD58" s="110">
        <v>2.28076747838531e-5</v>
      </c>
      <c r="AE58" s="110"/>
      <c r="AF58" s="154">
        <v>-2.7158019182608e-5</v>
      </c>
      <c r="AG58" s="83">
        <v>-2.7158019182608e-5</v>
      </c>
      <c r="AH58" s="110">
        <v>-2.7158019182608e-5</v>
      </c>
      <c r="AI58" s="110"/>
      <c r="AJ58" s="154">
        <v>0</v>
      </c>
      <c r="AK58" s="83">
        <v>-1.29121893231425e-5</v>
      </c>
      <c r="AL58" s="110">
        <v>-1.29121893231425e-5</v>
      </c>
      <c r="AM58" s="110"/>
      <c r="AN58" s="154">
        <v>-0.00073366002505251</v>
      </c>
      <c r="AO58" s="83">
        <v>-0.00073366002505251</v>
      </c>
      <c r="AP58" s="110">
        <v>0</v>
      </c>
      <c r="AQ58" s="110"/>
      <c r="AR58" s="154">
        <v>-7.37447334409977e-6</v>
      </c>
      <c r="AS58" s="83">
        <v>-7.37447334409977e-6</v>
      </c>
      <c r="AT58" s="110">
        <v>-7.37447334409977e-6</v>
      </c>
      <c r="AU58" s="110"/>
      <c r="AV58" s="154">
        <v>-5.19457196169482e-5</v>
      </c>
      <c r="AW58" s="83">
        <v>-5.19457196169482e-5</v>
      </c>
      <c r="AX58" s="110">
        <v>-5.19457196169482e-5</v>
      </c>
      <c r="AY58" s="110"/>
      <c r="AZ58" s="154">
        <v>-6.17610276164274e-5</v>
      </c>
      <c r="BA58" s="83">
        <v>0</v>
      </c>
      <c r="BB58" s="110">
        <v>-6.17610276164274e-5</v>
      </c>
      <c r="BC58" s="110"/>
      <c r="BD58" s="154">
        <v>-8.687995163426e-5</v>
      </c>
      <c r="BE58" s="83">
        <v>0</v>
      </c>
      <c r="BF58" s="110">
        <v>-8.687995163426e-5</v>
      </c>
      <c r="BG58" s="110"/>
      <c r="BH58" s="154">
        <v>-0.000169763592319647</v>
      </c>
      <c r="BI58" s="83">
        <v>0</v>
      </c>
      <c r="BJ58" s="110">
        <v>-0.000169763592319647</v>
      </c>
      <c r="BK58" s="110"/>
      <c r="BL58" s="154">
        <v>-0.000512235154262232</v>
      </c>
      <c r="BM58" s="83">
        <v>0</v>
      </c>
      <c r="BN58" s="110">
        <v>-0.000512235154262232</v>
      </c>
      <c r="BO58" s="110"/>
      <c r="BP58" s="154">
        <v>-1.4704748369037e-5</v>
      </c>
      <c r="BQ58" s="83">
        <v>0</v>
      </c>
      <c r="BR58" s="110">
        <v>-1.4704748369037e-5</v>
      </c>
      <c r="BS58" s="110"/>
      <c r="BT58" s="154">
        <v>3.12922557038424e-6</v>
      </c>
      <c r="BU58" s="83">
        <v>0</v>
      </c>
      <c r="BV58" s="110">
        <v>3.12922557038424e-6</v>
      </c>
      <c r="BW58" s="110"/>
      <c r="BX58" s="154">
        <v>-0.000436181864061963</v>
      </c>
      <c r="BY58" s="83">
        <v>0</v>
      </c>
      <c r="BZ58" s="110">
        <v>0</v>
      </c>
      <c r="CA58" s="110"/>
      <c r="CB58" s="154">
        <v>-0.000273863291868129</v>
      </c>
      <c r="CC58" s="83">
        <v>0</v>
      </c>
      <c r="CD58" s="110">
        <v>-0.000273863291868129</v>
      </c>
      <c r="CE58" s="110"/>
      <c r="CF58" s="154">
        <v>-0.000151433522366019</v>
      </c>
      <c r="CG58" s="83">
        <v>0</v>
      </c>
      <c r="CH58" s="110">
        <v>-0.000151433522366019</v>
      </c>
      <c r="CI58" s="110"/>
      <c r="CJ58" s="154">
        <v>-3.72024026094623e-5</v>
      </c>
      <c r="CK58" s="83">
        <v>0</v>
      </c>
      <c r="CL58" s="110">
        <v>-3.72024026094623e-5</v>
      </c>
      <c r="CM58" s="110"/>
      <c r="CN58" s="154">
        <v>0</v>
      </c>
      <c r="CO58" s="83">
        <v>0</v>
      </c>
      <c r="CP58" s="110">
        <v>-2.12708016801195e-5</v>
      </c>
      <c r="CQ58" s="110"/>
      <c r="CR58" s="154">
        <v>-1.00310008735703e-5</v>
      </c>
      <c r="CS58" s="83">
        <v>0</v>
      </c>
      <c r="CT58" s="110">
        <v>-1.00310008735703e-5</v>
      </c>
      <c r="CU58" s="110"/>
      <c r="CV58" s="154">
        <v>-0.000900358597525559</v>
      </c>
      <c r="CW58" s="83">
        <v>0</v>
      </c>
      <c r="CX58" s="110">
        <v>0</v>
      </c>
      <c r="CY58" s="110"/>
      <c r="CZ58" s="154">
        <v>-0.000227552098486886</v>
      </c>
      <c r="DA58" s="83">
        <v>0</v>
      </c>
      <c r="DB58" s="110">
        <v>-0.000227552098486886</v>
      </c>
      <c r="DC58" s="110"/>
      <c r="DD58" s="154">
        <v>-0.000103227193074773</v>
      </c>
      <c r="DE58" s="83">
        <v>0</v>
      </c>
      <c r="DF58" s="110">
        <v>-0.000103227193074773</v>
      </c>
      <c r="DG58" s="110"/>
      <c r="DH58" s="154">
        <v>-5.00320855770215e-5</v>
      </c>
      <c r="DI58" s="83">
        <v>0</v>
      </c>
      <c r="DJ58" s="110">
        <v>-5.00320855770215e-5</v>
      </c>
      <c r="DK58" s="110"/>
      <c r="DL58" s="154">
        <v>0</v>
      </c>
      <c r="DM58" s="83">
        <v>0</v>
      </c>
      <c r="DN58" s="110">
        <v>-1.92285792783293e-5</v>
      </c>
      <c r="DO58" s="110"/>
      <c r="DP58" s="154">
        <v>-0.00171779509042854</v>
      </c>
      <c r="DQ58" s="83">
        <v>0</v>
      </c>
      <c r="DR58" s="110">
        <v>0</v>
      </c>
      <c r="DS58" s="110"/>
      <c r="DT58" s="154">
        <v>-0.000387350403095495</v>
      </c>
      <c r="DU58" s="83">
        <v>0</v>
      </c>
      <c r="DV58" s="110">
        <v>-0.000387350403095495</v>
      </c>
      <c r="DW58" s="110"/>
      <c r="DX58" s="154">
        <v>-0.000160595835992219</v>
      </c>
      <c r="DY58" s="83">
        <v>0</v>
      </c>
      <c r="DZ58" s="110">
        <v>-0.000160595835992219</v>
      </c>
      <c r="EA58" s="110"/>
      <c r="EB58" s="154">
        <v>-9.82245808414374e-5</v>
      </c>
      <c r="EC58" s="83">
        <v>0</v>
      </c>
      <c r="ED58" s="110">
        <v>-9.82245808414374e-5</v>
      </c>
      <c r="EE58" s="110"/>
      <c r="EF58" s="154">
        <v>0</v>
      </c>
      <c r="EG58" s="83">
        <v>0</v>
      </c>
      <c r="EH58" s="110">
        <v>-3.40375281338218e-5</v>
      </c>
      <c r="EI58" s="110"/>
      <c r="EJ58" s="154">
        <v>0</v>
      </c>
      <c r="EK58" s="83">
        <v>0.000740557637910017</v>
      </c>
      <c r="EL58" s="110">
        <v>0</v>
      </c>
      <c r="EM58" s="110"/>
      <c r="EN58" s="154">
        <v>0</v>
      </c>
      <c r="EO58" s="83">
        <v>0.00279772171079866</v>
      </c>
      <c r="EP58" s="110">
        <v>0</v>
      </c>
      <c r="EQ58" s="110"/>
      <c r="ER58" s="154">
        <v>0</v>
      </c>
      <c r="ES58" s="83">
        <v>0.000740557637910017</v>
      </c>
      <c r="ET58" s="110">
        <v>0</v>
      </c>
      <c r="EU58" s="110"/>
      <c r="EV58" s="154">
        <v>0</v>
      </c>
      <c r="EW58" s="83">
        <v>-0.000630208540835834</v>
      </c>
      <c r="EX58" s="110">
        <v>0</v>
      </c>
      <c r="EY58" s="110"/>
      <c r="EZ58" s="154">
        <v>0</v>
      </c>
      <c r="FA58" s="83">
        <v>-0.00170002156343022</v>
      </c>
      <c r="FB58" s="110">
        <v>0</v>
      </c>
      <c r="FC58" s="110"/>
      <c r="FD58" s="154">
        <v>0</v>
      </c>
      <c r="FE58" s="83">
        <v>-0.000194609761341239</v>
      </c>
      <c r="FF58" s="110">
        <v>0</v>
      </c>
      <c r="FG58" s="110"/>
      <c r="FH58" s="154">
        <v>0</v>
      </c>
      <c r="FI58" s="83">
        <v>0.000449571165418463</v>
      </c>
      <c r="FJ58" s="110">
        <v>0</v>
      </c>
      <c r="FK58" s="110"/>
      <c r="FL58" s="154">
        <v>0</v>
      </c>
      <c r="FM58" s="83">
        <v>-0.00271129427033729</v>
      </c>
      <c r="FN58" s="110">
        <v>0</v>
      </c>
      <c r="FO58" s="110"/>
      <c r="FP58" s="154">
        <v>0</v>
      </c>
      <c r="FQ58" s="83">
        <v>-1.23868402626211e-5</v>
      </c>
      <c r="FR58" s="110">
        <v>-1.23868402626211e-5</v>
      </c>
      <c r="FS58" s="110"/>
      <c r="FT58" s="154">
        <v>0</v>
      </c>
      <c r="FU58" s="83">
        <v>0.000376169161845918</v>
      </c>
      <c r="FV58" s="110">
        <v>0</v>
      </c>
      <c r="FW58" s="110"/>
      <c r="FX58" s="154">
        <v>0</v>
      </c>
      <c r="FY58" s="83">
        <v>7.94962928125507e-5</v>
      </c>
      <c r="FZ58" s="110">
        <v>7.94962928125507e-5</v>
      </c>
      <c r="GA58" s="110"/>
      <c r="GB58" s="154">
        <v>0</v>
      </c>
      <c r="GC58" s="83">
        <v>0.00138695910647394</v>
      </c>
      <c r="GD58" s="110">
        <v>0</v>
      </c>
      <c r="GE58" s="110"/>
      <c r="GF58" s="154">
        <v>0</v>
      </c>
      <c r="GG58" s="83">
        <v>-1.02390552606557e-5</v>
      </c>
      <c r="GH58" s="110">
        <v>-1.02390552606557e-5</v>
      </c>
      <c r="GI58" s="110"/>
      <c r="GJ58" s="154">
        <v>0</v>
      </c>
      <c r="GK58" s="83">
        <v>-0.000121485768170208</v>
      </c>
      <c r="GL58" s="110">
        <v>0</v>
      </c>
      <c r="GM58" s="110"/>
      <c r="GN58" s="154">
        <v>0</v>
      </c>
      <c r="GO58" s="83">
        <v>-0.00300216263007004</v>
      </c>
      <c r="GP58" s="110">
        <v>0</v>
      </c>
      <c r="GQ58" s="110"/>
      <c r="GR58" s="154">
        <v>0</v>
      </c>
      <c r="GS58" s="83">
        <v>-3.20178426824991e-5</v>
      </c>
      <c r="GT58" s="110">
        <v>-3.20178426824991e-5</v>
      </c>
      <c r="GU58" s="110"/>
      <c r="GV58" s="154">
        <v>0</v>
      </c>
      <c r="GW58" s="83">
        <v>0.00279772171079866</v>
      </c>
      <c r="GX58" s="110">
        <v>0</v>
      </c>
      <c r="GY58" s="110"/>
      <c r="GZ58" s="154">
        <v>0</v>
      </c>
      <c r="HA58" s="83">
        <v>2.26519521911188e-5</v>
      </c>
      <c r="HB58" s="110">
        <v>2.26519521911188e-5</v>
      </c>
      <c r="HC58" s="110"/>
      <c r="HD58" s="154">
        <v>0.0031032878558285</v>
      </c>
      <c r="HE58" s="83">
        <v>0.0031032878558285</v>
      </c>
      <c r="HF58" s="110">
        <v>0</v>
      </c>
      <c r="HG58" s="110"/>
      <c r="HH58" s="154">
        <v>0</v>
      </c>
      <c r="HI58" s="83">
        <v>0.00127857508531598</v>
      </c>
      <c r="HJ58" s="110">
        <v>0</v>
      </c>
      <c r="HK58" s="110"/>
      <c r="HL58" s="154">
        <v>-2.39682203381285e-5</v>
      </c>
      <c r="HM58" s="83">
        <v>-2.39682203381285e-5</v>
      </c>
      <c r="HN58" s="110">
        <v>0</v>
      </c>
      <c r="HO58" s="110"/>
      <c r="HP58" s="154">
        <v>0</v>
      </c>
      <c r="HQ58" s="83">
        <v>0.00188211021506542</v>
      </c>
      <c r="HR58" s="110">
        <v>0</v>
      </c>
      <c r="HS58" s="110"/>
      <c r="HT58" s="154">
        <v>0</v>
      </c>
      <c r="HU58" s="83">
        <v>-0.00254166131206</v>
      </c>
      <c r="HV58" s="110">
        <v>0</v>
      </c>
      <c r="HW58" s="110"/>
      <c r="HX58" s="154">
        <v>0</v>
      </c>
      <c r="HY58" s="83">
        <v>0.00431640774653216</v>
      </c>
      <c r="HZ58" s="110">
        <v>0</v>
      </c>
      <c r="IA58" s="110"/>
      <c r="IB58" s="154">
        <v>0</v>
      </c>
      <c r="IC58" s="83">
        <v>-0.0010026721845714</v>
      </c>
      <c r="ID58" s="110">
        <v>0</v>
      </c>
      <c r="IE58" s="110"/>
      <c r="IF58" s="154">
        <v>0</v>
      </c>
      <c r="IG58" s="83">
        <v>0</v>
      </c>
      <c r="IH58" s="110">
        <v>0</v>
      </c>
      <c r="II58" s="110"/>
      <c r="IJ58" s="154">
        <v>0</v>
      </c>
      <c r="IK58" s="83">
        <v>-0.000614455449968214</v>
      </c>
      <c r="IL58" s="110">
        <v>0</v>
      </c>
      <c r="IM58" s="110"/>
      <c r="IN58" s="154">
        <v>0</v>
      </c>
      <c r="IO58" s="83">
        <v>8.73914805868324e-5</v>
      </c>
      <c r="IP58" s="110">
        <v>0</v>
      </c>
      <c r="IQ58" s="110"/>
      <c r="IR58" s="154">
        <v>0</v>
      </c>
      <c r="IS58" s="83">
        <v>0.00265184090840501</v>
      </c>
      <c r="IT58" s="110">
        <v>0</v>
      </c>
      <c r="IU58" s="110"/>
      <c r="IV58" s="154">
        <v>0</v>
      </c>
      <c r="IW58" s="83">
        <v>-0.00299991024495413</v>
      </c>
      <c r="IX58" s="110">
        <v>0</v>
      </c>
      <c r="IY58" s="110"/>
      <c r="IZ58" s="154">
        <v>0</v>
      </c>
      <c r="JA58" s="83">
        <v>0</v>
      </c>
      <c r="JB58" s="110">
        <v>1.3914716530887e-6</v>
      </c>
      <c r="JC58" s="110"/>
      <c r="JD58" s="154">
        <v>0.000554634272256056</v>
      </c>
      <c r="JE58" s="83">
        <v>0</v>
      </c>
      <c r="JF58" s="110">
        <v>0</v>
      </c>
      <c r="JG58" s="110"/>
    </row>
    <row r="59" spans="2:267">
      <c r="B59" s="35"/>
      <c r="C59" s="36"/>
      <c r="D59" s="83">
        <f t="shared" si="532"/>
        <v>-0.00442377280630442</v>
      </c>
      <c r="E59" s="83">
        <f t="shared" si="529"/>
        <v>0.00473980096771786</v>
      </c>
      <c r="F59" s="110">
        <f t="shared" si="530"/>
        <v>-0.00339850873191119</v>
      </c>
      <c r="I59" s="35"/>
      <c r="J59" s="173"/>
      <c r="K59" s="174"/>
      <c r="L59" s="154">
        <v>-3.8887591921469e-5</v>
      </c>
      <c r="M59" s="83">
        <v>0</v>
      </c>
      <c r="N59" s="110">
        <v>-3.8887591921469e-5</v>
      </c>
      <c r="O59" s="110"/>
      <c r="P59" s="154">
        <v>-3.73249077187797e-5</v>
      </c>
      <c r="Q59" s="83">
        <v>0</v>
      </c>
      <c r="R59" s="110">
        <v>-3.73249077187797e-5</v>
      </c>
      <c r="S59" s="110"/>
      <c r="T59" s="154">
        <v>-6.76794277945787e-5</v>
      </c>
      <c r="U59" s="83">
        <v>0</v>
      </c>
      <c r="V59" s="110">
        <v>-6.76794277945787e-5</v>
      </c>
      <c r="W59" s="110"/>
      <c r="X59" s="154">
        <v>-8.44295724043769e-6</v>
      </c>
      <c r="Y59" s="83">
        <v>0</v>
      </c>
      <c r="Z59" s="110">
        <v>-8.44295724043769e-6</v>
      </c>
      <c r="AA59" s="110"/>
      <c r="AB59" s="154">
        <v>2.28076747838531e-5</v>
      </c>
      <c r="AC59" s="83">
        <v>0</v>
      </c>
      <c r="AD59" s="110">
        <v>2.28076747838531e-5</v>
      </c>
      <c r="AE59" s="110"/>
      <c r="AF59" s="154">
        <v>-2.7158019182608e-5</v>
      </c>
      <c r="AG59" s="83">
        <v>0</v>
      </c>
      <c r="AH59" s="110">
        <v>-2.7158019182608e-5</v>
      </c>
      <c r="AI59" s="110"/>
      <c r="AJ59" s="154">
        <v>-1.29121893231425e-5</v>
      </c>
      <c r="AK59" s="83">
        <v>0</v>
      </c>
      <c r="AL59" s="110">
        <v>-1.29121893231425e-5</v>
      </c>
      <c r="AM59" s="110"/>
      <c r="AN59" s="154">
        <v>-0.00073366002505251</v>
      </c>
      <c r="AO59" s="83">
        <v>0</v>
      </c>
      <c r="AP59" s="110">
        <v>-0.00073366002505251</v>
      </c>
      <c r="AQ59" s="110"/>
      <c r="AR59" s="154">
        <v>-7.37447334409977e-6</v>
      </c>
      <c r="AS59" s="83">
        <v>0</v>
      </c>
      <c r="AT59" s="110">
        <v>-7.37447334409977e-6</v>
      </c>
      <c r="AU59" s="110"/>
      <c r="AV59" s="154">
        <v>-5.19457196169482e-5</v>
      </c>
      <c r="AW59" s="83">
        <v>0</v>
      </c>
      <c r="AX59" s="110">
        <v>-5.19457196169482e-5</v>
      </c>
      <c r="AY59" s="110"/>
      <c r="AZ59" s="154">
        <v>-6.17610276164274e-5</v>
      </c>
      <c r="BA59" s="83">
        <v>-6.17610276164274e-5</v>
      </c>
      <c r="BB59" s="110">
        <v>-6.17610276164274e-5</v>
      </c>
      <c r="BC59" s="110"/>
      <c r="BD59" s="154">
        <v>-8.687995163426e-5</v>
      </c>
      <c r="BE59" s="83">
        <v>-8.687995163426e-5</v>
      </c>
      <c r="BF59" s="110">
        <v>-8.687995163426e-5</v>
      </c>
      <c r="BG59" s="110"/>
      <c r="BH59" s="154">
        <v>-0.000169763592319647</v>
      </c>
      <c r="BI59" s="83">
        <v>-0.000169763592319647</v>
      </c>
      <c r="BJ59" s="110">
        <v>-0.000169763592319647</v>
      </c>
      <c r="BK59" s="110"/>
      <c r="BL59" s="154">
        <v>-0.000512235154262232</v>
      </c>
      <c r="BM59" s="83">
        <v>-0.000512235154262232</v>
      </c>
      <c r="BN59" s="110">
        <v>0</v>
      </c>
      <c r="BO59" s="110"/>
      <c r="BP59" s="154">
        <v>0</v>
      </c>
      <c r="BQ59" s="83">
        <v>-1.4704748369037e-5</v>
      </c>
      <c r="BR59" s="110">
        <v>-1.4704748369037e-5</v>
      </c>
      <c r="BS59" s="110"/>
      <c r="BT59" s="154">
        <v>3.12922557038424e-6</v>
      </c>
      <c r="BU59" s="83">
        <v>0</v>
      </c>
      <c r="BV59" s="110">
        <v>3.12922557038424e-6</v>
      </c>
      <c r="BW59" s="110"/>
      <c r="BX59" s="154">
        <v>-0.000436181864061963</v>
      </c>
      <c r="BY59" s="83">
        <v>0</v>
      </c>
      <c r="BZ59" s="110">
        <v>-0.000436181864061963</v>
      </c>
      <c r="CA59" s="110"/>
      <c r="CB59" s="154">
        <v>-0.000273863291868129</v>
      </c>
      <c r="CC59" s="83">
        <v>0</v>
      </c>
      <c r="CD59" s="110">
        <v>0</v>
      </c>
      <c r="CE59" s="110"/>
      <c r="CF59" s="154">
        <v>-0.000151433522366019</v>
      </c>
      <c r="CG59" s="83">
        <v>0</v>
      </c>
      <c r="CH59" s="110">
        <v>-0.000151433522366019</v>
      </c>
      <c r="CI59" s="110"/>
      <c r="CJ59" s="154">
        <v>0</v>
      </c>
      <c r="CK59" s="83">
        <v>0</v>
      </c>
      <c r="CL59" s="110">
        <v>-3.72024026094623e-5</v>
      </c>
      <c r="CM59" s="110"/>
      <c r="CN59" s="154">
        <v>-2.12708016801195e-5</v>
      </c>
      <c r="CO59" s="83">
        <v>0</v>
      </c>
      <c r="CP59" s="110">
        <v>-2.12708016801195e-5</v>
      </c>
      <c r="CQ59" s="110"/>
      <c r="CR59" s="154">
        <v>-1.00310008735703e-5</v>
      </c>
      <c r="CS59" s="83">
        <v>0</v>
      </c>
      <c r="CT59" s="110">
        <v>-1.00310008735703e-5</v>
      </c>
      <c r="CU59" s="110"/>
      <c r="CV59" s="154">
        <v>-0.000900358597525559</v>
      </c>
      <c r="CW59" s="83">
        <v>0</v>
      </c>
      <c r="CX59" s="110">
        <v>-0.000900358597525559</v>
      </c>
      <c r="CY59" s="110"/>
      <c r="CZ59" s="154">
        <v>-0.000227552098486886</v>
      </c>
      <c r="DA59" s="83">
        <v>0</v>
      </c>
      <c r="DB59" s="110">
        <v>0</v>
      </c>
      <c r="DC59" s="110"/>
      <c r="DD59" s="154">
        <v>-0.000103227193074773</v>
      </c>
      <c r="DE59" s="83">
        <v>0</v>
      </c>
      <c r="DF59" s="110">
        <v>-0.000103227193074773</v>
      </c>
      <c r="DG59" s="110"/>
      <c r="DH59" s="154">
        <v>0</v>
      </c>
      <c r="DI59" s="83">
        <v>0</v>
      </c>
      <c r="DJ59" s="110">
        <v>-5.00320855770215e-5</v>
      </c>
      <c r="DK59" s="110"/>
      <c r="DL59" s="154">
        <v>-1.92285792783293e-5</v>
      </c>
      <c r="DM59" s="83">
        <v>0</v>
      </c>
      <c r="DN59" s="110">
        <v>-1.92285792783293e-5</v>
      </c>
      <c r="DO59" s="110"/>
      <c r="DP59" s="154">
        <v>-0.00171779509042854</v>
      </c>
      <c r="DQ59" s="83">
        <v>0</v>
      </c>
      <c r="DR59" s="110">
        <v>-0.00171779509042854</v>
      </c>
      <c r="DS59" s="110"/>
      <c r="DT59" s="154">
        <v>-0.000387350403095495</v>
      </c>
      <c r="DU59" s="83">
        <v>0</v>
      </c>
      <c r="DV59" s="110">
        <v>0</v>
      </c>
      <c r="DW59" s="110"/>
      <c r="DX59" s="154">
        <v>-0.000160595835992219</v>
      </c>
      <c r="DY59" s="83">
        <v>0</v>
      </c>
      <c r="DZ59" s="110">
        <v>-0.000160595835992219</v>
      </c>
      <c r="EA59" s="110"/>
      <c r="EB59" s="154">
        <v>0</v>
      </c>
      <c r="EC59" s="83">
        <v>0</v>
      </c>
      <c r="ED59" s="110">
        <v>-9.82245808414374e-5</v>
      </c>
      <c r="EE59" s="110"/>
      <c r="EF59" s="154">
        <v>-3.40375281338218e-5</v>
      </c>
      <c r="EG59" s="83">
        <v>0</v>
      </c>
      <c r="EH59" s="110">
        <v>-3.40375281338218e-5</v>
      </c>
      <c r="EI59" s="110"/>
      <c r="EJ59" s="154">
        <v>0</v>
      </c>
      <c r="EK59" s="83">
        <v>0.000740557637910017</v>
      </c>
      <c r="EL59" s="110">
        <v>0</v>
      </c>
      <c r="EM59" s="110"/>
      <c r="EN59" s="154">
        <v>0</v>
      </c>
      <c r="EO59" s="83">
        <v>0.00279772171079866</v>
      </c>
      <c r="EP59" s="110">
        <v>0</v>
      </c>
      <c r="EQ59" s="110"/>
      <c r="ER59" s="154">
        <v>0</v>
      </c>
      <c r="ES59" s="83">
        <v>0.000740557637910017</v>
      </c>
      <c r="ET59" s="110">
        <v>0</v>
      </c>
      <c r="EU59" s="110"/>
      <c r="EV59" s="154">
        <v>0</v>
      </c>
      <c r="EW59" s="83">
        <v>-0.000630208540835834</v>
      </c>
      <c r="EX59" s="110">
        <v>0</v>
      </c>
      <c r="EY59" s="110"/>
      <c r="EZ59" s="154">
        <v>0</v>
      </c>
      <c r="FA59" s="83">
        <v>-0.00170002156343022</v>
      </c>
      <c r="FB59" s="110">
        <v>0</v>
      </c>
      <c r="FC59" s="110"/>
      <c r="FD59" s="154">
        <v>0</v>
      </c>
      <c r="FE59" s="83">
        <v>-0.000194609761341239</v>
      </c>
      <c r="FF59" s="110">
        <v>0</v>
      </c>
      <c r="FG59" s="110"/>
      <c r="FH59" s="154">
        <v>0</v>
      </c>
      <c r="FI59" s="83">
        <v>0.000449571165418463</v>
      </c>
      <c r="FJ59" s="110">
        <v>0</v>
      </c>
      <c r="FK59" s="110"/>
      <c r="FL59" s="154">
        <v>0</v>
      </c>
      <c r="FM59" s="83">
        <v>-0.00271129427033729</v>
      </c>
      <c r="FN59" s="110">
        <v>0</v>
      </c>
      <c r="FO59" s="110"/>
      <c r="FP59" s="154">
        <v>0</v>
      </c>
      <c r="FQ59" s="83">
        <v>-1.23868402626211e-5</v>
      </c>
      <c r="FR59" s="110">
        <v>0</v>
      </c>
      <c r="FS59" s="110"/>
      <c r="FT59" s="154">
        <v>0</v>
      </c>
      <c r="FU59" s="83">
        <v>0.000376169161845918</v>
      </c>
      <c r="FV59" s="110">
        <v>0.000376169161845918</v>
      </c>
      <c r="FW59" s="110"/>
      <c r="FX59" s="154">
        <v>0</v>
      </c>
      <c r="FY59" s="83">
        <v>7.94962928125507e-5</v>
      </c>
      <c r="FZ59" s="110">
        <v>0</v>
      </c>
      <c r="GA59" s="110"/>
      <c r="GB59" s="154">
        <v>0</v>
      </c>
      <c r="GC59" s="83">
        <v>0.00138695910647394</v>
      </c>
      <c r="GD59" s="110">
        <v>0.00138695910647394</v>
      </c>
      <c r="GE59" s="110"/>
      <c r="GF59" s="154">
        <v>0</v>
      </c>
      <c r="GG59" s="83">
        <v>-1.02390552606557e-5</v>
      </c>
      <c r="GH59" s="110">
        <v>0</v>
      </c>
      <c r="GI59" s="110"/>
      <c r="GJ59" s="154">
        <v>0</v>
      </c>
      <c r="GK59" s="83">
        <v>-0.000121485768170208</v>
      </c>
      <c r="GL59" s="110">
        <v>-0.000121485768170208</v>
      </c>
      <c r="GM59" s="110"/>
      <c r="GN59" s="154">
        <v>0</v>
      </c>
      <c r="GO59" s="83">
        <v>-0.00300216263007004</v>
      </c>
      <c r="GP59" s="110">
        <v>0</v>
      </c>
      <c r="GQ59" s="110"/>
      <c r="GR59" s="154">
        <v>0</v>
      </c>
      <c r="GS59" s="83">
        <v>-3.20178426824991e-5</v>
      </c>
      <c r="GT59" s="110">
        <v>-3.20178426824991e-5</v>
      </c>
      <c r="GU59" s="110"/>
      <c r="GV59" s="154">
        <v>0</v>
      </c>
      <c r="GW59" s="83">
        <v>0.00279772171079866</v>
      </c>
      <c r="GX59" s="110">
        <v>0</v>
      </c>
      <c r="GY59" s="110"/>
      <c r="GZ59" s="154">
        <v>0</v>
      </c>
      <c r="HA59" s="83">
        <v>2.26519521911188e-5</v>
      </c>
      <c r="HB59" s="110">
        <v>2.26519521911188e-5</v>
      </c>
      <c r="HC59" s="110"/>
      <c r="HD59" s="154">
        <v>0</v>
      </c>
      <c r="HE59" s="83">
        <v>0.0031032878558285</v>
      </c>
      <c r="HF59" s="110">
        <v>0</v>
      </c>
      <c r="HG59" s="110"/>
      <c r="HH59" s="154">
        <v>0.00127857508531598</v>
      </c>
      <c r="HI59" s="83">
        <v>0.00127857508531598</v>
      </c>
      <c r="HJ59" s="110">
        <v>0</v>
      </c>
      <c r="HK59" s="110"/>
      <c r="HL59" s="154">
        <v>-2.39682203381285e-5</v>
      </c>
      <c r="HM59" s="83">
        <v>-2.39682203381285e-5</v>
      </c>
      <c r="HN59" s="110">
        <v>0</v>
      </c>
      <c r="HO59" s="110"/>
      <c r="HP59" s="154">
        <v>0</v>
      </c>
      <c r="HQ59" s="83">
        <v>0</v>
      </c>
      <c r="HR59" s="110">
        <v>0</v>
      </c>
      <c r="HS59" s="110"/>
      <c r="HT59" s="154">
        <v>0</v>
      </c>
      <c r="HU59" s="83">
        <v>-0.00254166131206</v>
      </c>
      <c r="HV59" s="110">
        <v>0</v>
      </c>
      <c r="HW59" s="110"/>
      <c r="HX59" s="154">
        <v>0</v>
      </c>
      <c r="HY59" s="83">
        <v>0.00431640774653216</v>
      </c>
      <c r="HZ59" s="110">
        <v>0</v>
      </c>
      <c r="IA59" s="110"/>
      <c r="IB59" s="154">
        <v>0</v>
      </c>
      <c r="IC59" s="83">
        <v>-0.0010026721845714</v>
      </c>
      <c r="ID59" s="110">
        <v>0</v>
      </c>
      <c r="IE59" s="110"/>
      <c r="IF59" s="154">
        <v>0</v>
      </c>
      <c r="IG59" s="83">
        <v>-0.000261125776594092</v>
      </c>
      <c r="IH59" s="110">
        <v>0</v>
      </c>
      <c r="II59" s="110"/>
      <c r="IJ59" s="154">
        <v>0</v>
      </c>
      <c r="IK59" s="83">
        <v>0</v>
      </c>
      <c r="IL59" s="110">
        <v>0</v>
      </c>
      <c r="IM59" s="110"/>
      <c r="IN59" s="154">
        <v>0</v>
      </c>
      <c r="IO59" s="83">
        <v>8.73914805868324e-5</v>
      </c>
      <c r="IP59" s="110">
        <v>0</v>
      </c>
      <c r="IQ59" s="110"/>
      <c r="IR59" s="154">
        <v>0</v>
      </c>
      <c r="IS59" s="83">
        <v>0.00265184090840501</v>
      </c>
      <c r="IT59" s="110">
        <v>0</v>
      </c>
      <c r="IU59" s="110"/>
      <c r="IV59" s="154">
        <v>0</v>
      </c>
      <c r="IW59" s="83">
        <v>-0.00299991024495413</v>
      </c>
      <c r="IX59" s="110">
        <v>0</v>
      </c>
      <c r="IY59" s="110"/>
      <c r="IZ59" s="154">
        <v>0</v>
      </c>
      <c r="JA59" s="83">
        <v>0</v>
      </c>
      <c r="JB59" s="110">
        <v>1.3914716530887e-6</v>
      </c>
      <c r="JC59" s="110"/>
      <c r="JD59" s="154">
        <v>0.000554634272256056</v>
      </c>
      <c r="JE59" s="83">
        <v>0</v>
      </c>
      <c r="JF59" s="110">
        <v>0</v>
      </c>
      <c r="JG59" s="110"/>
    </row>
    <row r="60" spans="2:267">
      <c r="B60" s="35"/>
      <c r="C60" s="42"/>
      <c r="D60" s="111">
        <f t="shared" si="532"/>
        <v>-0.0155825145462895</v>
      </c>
      <c r="E60" s="111">
        <f t="shared" si="529"/>
        <v>0.00878049295721066</v>
      </c>
      <c r="F60" s="112">
        <f t="shared" si="530"/>
        <v>-0.013547961229631</v>
      </c>
      <c r="I60" s="35"/>
      <c r="J60" s="173"/>
      <c r="K60" s="175"/>
      <c r="L60" s="176">
        <v>-3.8887591921469e-5</v>
      </c>
      <c r="M60" s="111">
        <v>-3.8887591921469e-5</v>
      </c>
      <c r="N60" s="112">
        <v>-3.8887591921469e-5</v>
      </c>
      <c r="O60" s="110"/>
      <c r="P60" s="176">
        <v>-3.73249077187797e-5</v>
      </c>
      <c r="Q60" s="111">
        <v>-3.73249077187797e-5</v>
      </c>
      <c r="R60" s="112">
        <v>-3.73249077187797e-5</v>
      </c>
      <c r="S60" s="110"/>
      <c r="T60" s="176">
        <v>-6.76794277945787e-5</v>
      </c>
      <c r="U60" s="111">
        <v>-6.76794277945787e-5</v>
      </c>
      <c r="V60" s="112">
        <v>-6.76794277945787e-5</v>
      </c>
      <c r="W60" s="110"/>
      <c r="X60" s="176">
        <v>-8.44295724043769e-6</v>
      </c>
      <c r="Y60" s="111">
        <v>-8.44295724043769e-6</v>
      </c>
      <c r="Z60" s="112">
        <v>0</v>
      </c>
      <c r="AA60" s="110"/>
      <c r="AB60" s="176">
        <v>0</v>
      </c>
      <c r="AC60" s="111">
        <v>2.28076747838531e-5</v>
      </c>
      <c r="AD60" s="112">
        <v>2.28076747838531e-5</v>
      </c>
      <c r="AE60" s="110"/>
      <c r="AF60" s="176">
        <v>-2.7158019182608e-5</v>
      </c>
      <c r="AG60" s="111">
        <v>-2.7158019182608e-5</v>
      </c>
      <c r="AH60" s="112">
        <v>-2.7158019182608e-5</v>
      </c>
      <c r="AI60" s="110"/>
      <c r="AJ60" s="176">
        <v>-1.29121893231425e-5</v>
      </c>
      <c r="AK60" s="111">
        <v>-1.29121893231425e-5</v>
      </c>
      <c r="AL60" s="112">
        <v>-1.29121893231425e-5</v>
      </c>
      <c r="AM60" s="110"/>
      <c r="AN60" s="176">
        <v>-0.00073366002505251</v>
      </c>
      <c r="AO60" s="111">
        <v>-0.00073366002505251</v>
      </c>
      <c r="AP60" s="112">
        <v>-0.00073366002505251</v>
      </c>
      <c r="AQ60" s="110"/>
      <c r="AR60" s="176">
        <v>-7.37447334409977e-6</v>
      </c>
      <c r="AS60" s="111">
        <v>-7.37447334409977e-6</v>
      </c>
      <c r="AT60" s="112">
        <v>0</v>
      </c>
      <c r="AU60" s="110"/>
      <c r="AV60" s="176">
        <v>0</v>
      </c>
      <c r="AW60" s="111">
        <v>-5.19457196169482e-5</v>
      </c>
      <c r="AX60" s="112">
        <v>-5.19457196169482e-5</v>
      </c>
      <c r="AY60" s="110"/>
      <c r="AZ60" s="176">
        <v>0</v>
      </c>
      <c r="BA60" s="111">
        <v>0</v>
      </c>
      <c r="BB60" s="112">
        <v>0</v>
      </c>
      <c r="BC60" s="110"/>
      <c r="BD60" s="176">
        <v>0</v>
      </c>
      <c r="BE60" s="111">
        <v>0</v>
      </c>
      <c r="BF60" s="112">
        <v>0</v>
      </c>
      <c r="BG60" s="110"/>
      <c r="BH60" s="176">
        <v>0</v>
      </c>
      <c r="BI60" s="111">
        <v>0</v>
      </c>
      <c r="BJ60" s="112">
        <v>0</v>
      </c>
      <c r="BK60" s="110"/>
      <c r="BL60" s="176">
        <v>0</v>
      </c>
      <c r="BM60" s="111">
        <v>0</v>
      </c>
      <c r="BN60" s="112">
        <v>0</v>
      </c>
      <c r="BO60" s="110"/>
      <c r="BP60" s="176">
        <v>0</v>
      </c>
      <c r="BQ60" s="111">
        <v>0</v>
      </c>
      <c r="BR60" s="112">
        <v>0</v>
      </c>
      <c r="BS60" s="110"/>
      <c r="BT60" s="176">
        <v>3.12922557038424e-6</v>
      </c>
      <c r="BU60" s="111">
        <v>3.12922557038424e-6</v>
      </c>
      <c r="BV60" s="112">
        <v>3.12922557038424e-6</v>
      </c>
      <c r="BW60" s="110"/>
      <c r="BX60" s="176">
        <v>-0.000436181864061963</v>
      </c>
      <c r="BY60" s="111">
        <v>-0.000436181864061963</v>
      </c>
      <c r="BZ60" s="112">
        <v>-0.000436181864061963</v>
      </c>
      <c r="CA60" s="110"/>
      <c r="CB60" s="176">
        <v>-0.000273863291868129</v>
      </c>
      <c r="CC60" s="111">
        <v>-0.000273863291868129</v>
      </c>
      <c r="CD60" s="112">
        <v>-0.000273863291868129</v>
      </c>
      <c r="CE60" s="110"/>
      <c r="CF60" s="176">
        <v>-0.000151433522366019</v>
      </c>
      <c r="CG60" s="111">
        <v>0</v>
      </c>
      <c r="CH60" s="112">
        <v>-0.000151433522366019</v>
      </c>
      <c r="CI60" s="110"/>
      <c r="CJ60" s="176">
        <v>-3.72024026094623e-5</v>
      </c>
      <c r="CK60" s="111">
        <v>-3.72024026094623e-5</v>
      </c>
      <c r="CL60" s="112">
        <v>-3.72024026094623e-5</v>
      </c>
      <c r="CM60" s="110"/>
      <c r="CN60" s="176">
        <v>-2.12708016801195e-5</v>
      </c>
      <c r="CO60" s="111">
        <v>-2.12708016801195e-5</v>
      </c>
      <c r="CP60" s="112">
        <v>-2.12708016801195e-5</v>
      </c>
      <c r="CQ60" s="110"/>
      <c r="CR60" s="176">
        <v>-1.00310008735703e-5</v>
      </c>
      <c r="CS60" s="111">
        <v>-1.00310008735703e-5</v>
      </c>
      <c r="CT60" s="112">
        <v>-1.00310008735703e-5</v>
      </c>
      <c r="CU60" s="110"/>
      <c r="CV60" s="176">
        <v>-0.000900358597525559</v>
      </c>
      <c r="CW60" s="111">
        <v>-0.000900358597525559</v>
      </c>
      <c r="CX60" s="112">
        <v>-0.000900358597525559</v>
      </c>
      <c r="CY60" s="110"/>
      <c r="CZ60" s="176">
        <v>-0.000227552098486886</v>
      </c>
      <c r="DA60" s="111">
        <v>-0.000227552098486886</v>
      </c>
      <c r="DB60" s="112">
        <v>-0.000227552098486886</v>
      </c>
      <c r="DC60" s="110"/>
      <c r="DD60" s="176">
        <v>-0.000103227193074773</v>
      </c>
      <c r="DE60" s="111">
        <v>0</v>
      </c>
      <c r="DF60" s="112">
        <v>-0.000103227193074773</v>
      </c>
      <c r="DG60" s="110"/>
      <c r="DH60" s="176">
        <v>-5.00320855770215e-5</v>
      </c>
      <c r="DI60" s="111">
        <v>-5.00320855770215e-5</v>
      </c>
      <c r="DJ60" s="112">
        <v>-5.00320855770215e-5</v>
      </c>
      <c r="DK60" s="110"/>
      <c r="DL60" s="176">
        <v>-1.92285792783293e-5</v>
      </c>
      <c r="DM60" s="111">
        <v>-1.92285792783293e-5</v>
      </c>
      <c r="DN60" s="112">
        <v>-1.92285792783293e-5</v>
      </c>
      <c r="DO60" s="110"/>
      <c r="DP60" s="176">
        <v>-0.00171779509042854</v>
      </c>
      <c r="DQ60" s="111">
        <v>-0.00171779509042854</v>
      </c>
      <c r="DR60" s="112">
        <v>-0.00171779509042854</v>
      </c>
      <c r="DS60" s="110"/>
      <c r="DT60" s="176">
        <v>-0.000387350403095495</v>
      </c>
      <c r="DU60" s="111">
        <v>-0.000387350403095495</v>
      </c>
      <c r="DV60" s="112">
        <v>-0.000387350403095495</v>
      </c>
      <c r="DW60" s="110"/>
      <c r="DX60" s="176">
        <v>-0.000160595835992219</v>
      </c>
      <c r="DY60" s="111">
        <v>0</v>
      </c>
      <c r="DZ60" s="112">
        <v>-0.000160595835992219</v>
      </c>
      <c r="EA60" s="110"/>
      <c r="EB60" s="176">
        <v>-9.82245808414374e-5</v>
      </c>
      <c r="EC60" s="111">
        <v>-9.82245808414374e-5</v>
      </c>
      <c r="ED60" s="112">
        <v>-9.82245808414374e-5</v>
      </c>
      <c r="EE60" s="110"/>
      <c r="EF60" s="176">
        <v>-3.40375281338218e-5</v>
      </c>
      <c r="EG60" s="111">
        <v>-3.40375281338218e-5</v>
      </c>
      <c r="EH60" s="112">
        <v>-3.40375281338218e-5</v>
      </c>
      <c r="EI60" s="110"/>
      <c r="EJ60" s="176">
        <v>0</v>
      </c>
      <c r="EK60" s="111">
        <v>0.000740557637910017</v>
      </c>
      <c r="EL60" s="112">
        <v>0</v>
      </c>
      <c r="EM60" s="110"/>
      <c r="EN60" s="176">
        <v>0</v>
      </c>
      <c r="EO60" s="111">
        <v>0.00279772171079866</v>
      </c>
      <c r="EP60" s="112">
        <v>0</v>
      </c>
      <c r="EQ60" s="110"/>
      <c r="ER60" s="176">
        <v>0</v>
      </c>
      <c r="ES60" s="111">
        <v>0.000740557637910017</v>
      </c>
      <c r="ET60" s="112">
        <v>0</v>
      </c>
      <c r="EU60" s="110"/>
      <c r="EV60" s="176">
        <v>-0.000630208540835834</v>
      </c>
      <c r="EW60" s="111">
        <v>-0.000630208540835834</v>
      </c>
      <c r="EX60" s="112">
        <v>0</v>
      </c>
      <c r="EY60" s="110"/>
      <c r="EZ60" s="176">
        <v>0</v>
      </c>
      <c r="FA60" s="111">
        <v>-0.00170002156343022</v>
      </c>
      <c r="FB60" s="112">
        <v>-0.00170002156343022</v>
      </c>
      <c r="FC60" s="110"/>
      <c r="FD60" s="176">
        <v>-0.000194609761341239</v>
      </c>
      <c r="FE60" s="111">
        <v>-0.000194609761341239</v>
      </c>
      <c r="FF60" s="112">
        <v>0</v>
      </c>
      <c r="FG60" s="110"/>
      <c r="FH60" s="176">
        <v>0</v>
      </c>
      <c r="FI60" s="111">
        <v>0.000449571165418463</v>
      </c>
      <c r="FJ60" s="112">
        <v>0.000449571165418463</v>
      </c>
      <c r="FK60" s="110"/>
      <c r="FL60" s="176">
        <v>-0.00271129427033729</v>
      </c>
      <c r="FM60" s="111">
        <v>-0.00271129427033729</v>
      </c>
      <c r="FN60" s="112">
        <v>-0.00271129427033729</v>
      </c>
      <c r="FO60" s="110"/>
      <c r="FP60" s="176">
        <v>0</v>
      </c>
      <c r="FQ60" s="111">
        <v>-1.23868402626211e-5</v>
      </c>
      <c r="FR60" s="112">
        <v>0</v>
      </c>
      <c r="FS60" s="110"/>
      <c r="FT60" s="176">
        <v>0</v>
      </c>
      <c r="FU60" s="111">
        <v>0.000376169161845918</v>
      </c>
      <c r="FV60" s="112">
        <v>0</v>
      </c>
      <c r="FW60" s="110"/>
      <c r="FX60" s="176">
        <v>0</v>
      </c>
      <c r="FY60" s="111">
        <v>7.94962928125507e-5</v>
      </c>
      <c r="FZ60" s="112">
        <v>0</v>
      </c>
      <c r="GA60" s="110"/>
      <c r="GB60" s="176">
        <v>0</v>
      </c>
      <c r="GC60" s="111">
        <v>0.00138695910647394</v>
      </c>
      <c r="GD60" s="112">
        <v>0</v>
      </c>
      <c r="GE60" s="110"/>
      <c r="GF60" s="176">
        <v>-1.02390552606557e-5</v>
      </c>
      <c r="GG60" s="111">
        <v>-1.02390552606557e-5</v>
      </c>
      <c r="GH60" s="112">
        <v>0</v>
      </c>
      <c r="GI60" s="110"/>
      <c r="GJ60" s="176">
        <v>-0.000121485768170208</v>
      </c>
      <c r="GK60" s="111">
        <v>-0.000121485768170208</v>
      </c>
      <c r="GL60" s="112">
        <v>0</v>
      </c>
      <c r="GM60" s="110"/>
      <c r="GN60" s="176">
        <v>-0.00300216263007004</v>
      </c>
      <c r="GO60" s="111">
        <v>-0.00300216263007004</v>
      </c>
      <c r="GP60" s="112">
        <v>-0.00300216263007004</v>
      </c>
      <c r="GQ60" s="110"/>
      <c r="GR60" s="176">
        <v>0</v>
      </c>
      <c r="GS60" s="111">
        <v>-3.20178426824991e-5</v>
      </c>
      <c r="GT60" s="112">
        <v>-3.20178426824991e-5</v>
      </c>
      <c r="GU60" s="110"/>
      <c r="GV60" s="176">
        <v>0</v>
      </c>
      <c r="GW60" s="111">
        <v>0.00279772171079866</v>
      </c>
      <c r="GX60" s="112">
        <v>0</v>
      </c>
      <c r="GY60" s="110"/>
      <c r="GZ60" s="176">
        <v>0</v>
      </c>
      <c r="HA60" s="111">
        <v>2.26519521911188e-5</v>
      </c>
      <c r="HB60" s="112">
        <v>2.26519521911188e-5</v>
      </c>
      <c r="HC60" s="110"/>
      <c r="HD60" s="176">
        <v>0</v>
      </c>
      <c r="HE60" s="111">
        <v>0.0031032878558285</v>
      </c>
      <c r="HF60" s="112">
        <v>0</v>
      </c>
      <c r="HG60" s="110"/>
      <c r="HH60" s="176">
        <v>0</v>
      </c>
      <c r="HI60" s="111">
        <v>0.00127857508531598</v>
      </c>
      <c r="HJ60" s="112">
        <v>0</v>
      </c>
      <c r="HK60" s="110"/>
      <c r="HL60" s="176">
        <v>-2.39682203381285e-5</v>
      </c>
      <c r="HM60" s="111">
        <v>-2.39682203381285e-5</v>
      </c>
      <c r="HN60" s="112">
        <v>0</v>
      </c>
      <c r="HO60" s="110"/>
      <c r="HP60" s="176">
        <v>0</v>
      </c>
      <c r="HQ60" s="111">
        <v>0.00188211021506542</v>
      </c>
      <c r="HR60" s="112">
        <v>0</v>
      </c>
      <c r="HS60" s="110"/>
      <c r="HT60" s="176">
        <v>-0.00254166131206</v>
      </c>
      <c r="HU60" s="111">
        <v>0</v>
      </c>
      <c r="HV60" s="112">
        <v>0</v>
      </c>
      <c r="HW60" s="110"/>
      <c r="HX60" s="176">
        <v>0</v>
      </c>
      <c r="HY60" s="111">
        <v>0.00431640774653216</v>
      </c>
      <c r="HZ60" s="112">
        <v>0</v>
      </c>
      <c r="IA60" s="110"/>
      <c r="IB60" s="176">
        <v>0</v>
      </c>
      <c r="IC60" s="111">
        <v>0</v>
      </c>
      <c r="ID60" s="112">
        <v>-0.0010026721845714</v>
      </c>
      <c r="IE60" s="110"/>
      <c r="IF60" s="176">
        <v>-0.000261125776594092</v>
      </c>
      <c r="IG60" s="111">
        <v>-0.000261125776594092</v>
      </c>
      <c r="IH60" s="112">
        <v>0</v>
      </c>
      <c r="II60" s="110"/>
      <c r="IJ60" s="176">
        <v>-0.000614455449968214</v>
      </c>
      <c r="IK60" s="111">
        <v>-0.000614455449968214</v>
      </c>
      <c r="IL60" s="112">
        <v>0</v>
      </c>
      <c r="IM60" s="110"/>
      <c r="IN60" s="176">
        <v>8.73914805868324e-5</v>
      </c>
      <c r="IO60" s="111">
        <v>8.73914805868324e-5</v>
      </c>
      <c r="IP60" s="112">
        <v>0</v>
      </c>
      <c r="IQ60" s="110"/>
      <c r="IR60" s="176">
        <v>0</v>
      </c>
      <c r="IS60" s="111">
        <v>0.00265184090840501</v>
      </c>
      <c r="IT60" s="112">
        <v>0</v>
      </c>
      <c r="IU60" s="110"/>
      <c r="IV60" s="176">
        <v>0</v>
      </c>
      <c r="IW60" s="111">
        <v>0</v>
      </c>
      <c r="IX60" s="112">
        <v>0</v>
      </c>
      <c r="IY60" s="110"/>
      <c r="IZ60" s="176">
        <v>0</v>
      </c>
      <c r="JA60" s="111">
        <v>1.3914716530887e-6</v>
      </c>
      <c r="JB60" s="112">
        <v>0</v>
      </c>
      <c r="JC60" s="110"/>
      <c r="JD60" s="176">
        <v>0</v>
      </c>
      <c r="JE60" s="111">
        <v>0.000554634272256056</v>
      </c>
      <c r="JF60" s="112">
        <v>0</v>
      </c>
      <c r="JG60" s="110"/>
    </row>
    <row r="61" spans="2:267">
      <c r="B61" s="35"/>
      <c r="C61" s="29">
        <v>2</v>
      </c>
      <c r="D61" s="107">
        <f t="shared" si="532"/>
        <v>0.00895459983967779</v>
      </c>
      <c r="E61" s="107">
        <f t="shared" si="529"/>
        <v>0.320776144739576</v>
      </c>
      <c r="F61" s="108">
        <f t="shared" si="530"/>
        <v>-0.316811103992258</v>
      </c>
      <c r="G61" s="109">
        <f t="shared" ref="G61" si="533">SUM(O61,S61,W61,AA61,AE61,AI61,AM61,AQ61,AU61,AY61,BC61,BG61,BK61,BO61,BS61,BW61,CA61,CE61,CI61,CM61,CQ61,CU61,CY61,DC61,DG61,DK61,DO61,DS61,DW61,EA61,EE61,EI61,EM61,EQ61,EU61,EY61,FC61,FG61,FK61,FO61,FS61,FW61,GA61,GE61,GI61,GM61,GQ61,GU61,GY61,HC61,HG61,HK61,HO61,HS61,HW61,IA61,IE61,II61,IM61,IQ61,IU61,IY61,JC61,JG61)</f>
        <v>0.2220463708664</v>
      </c>
      <c r="I61" s="35"/>
      <c r="J61" s="173"/>
      <c r="K61" s="171">
        <v>2</v>
      </c>
      <c r="L61" s="172">
        <f t="array" ref="L61:N64">L$3:N$6*M53</f>
        <v>-0.012066193056705</v>
      </c>
      <c r="M61" s="107">
        <v>-0.012066193056705</v>
      </c>
      <c r="N61" s="108">
        <v>-0.012066193056705</v>
      </c>
      <c r="O61" s="87">
        <f>M53</f>
        <v>-0.012066193056705</v>
      </c>
      <c r="P61" s="172">
        <f t="array" ref="P61:R64">P$3:R$6*Q53</f>
        <v>0</v>
      </c>
      <c r="Q61" s="107">
        <v>-0.0171336102704959</v>
      </c>
      <c r="R61" s="108">
        <v>-0.0171336102704959</v>
      </c>
      <c r="S61" s="87">
        <f>Q53</f>
        <v>-0.0171336102704959</v>
      </c>
      <c r="T61" s="172">
        <f t="array" ref="T61:V64">T$3:V$6*U53</f>
        <v>-0.0272408789582823</v>
      </c>
      <c r="U61" s="107">
        <v>-0.0272408789582823</v>
      </c>
      <c r="V61" s="108">
        <v>0</v>
      </c>
      <c r="W61" s="87">
        <f>U53</f>
        <v>-0.0272408789582823</v>
      </c>
      <c r="X61" s="172">
        <f t="array" ref="X61:Z64">X$3:Z$6*Y53</f>
        <v>-0.00147565284228496</v>
      </c>
      <c r="Y61" s="107">
        <v>-0.00147565284228496</v>
      </c>
      <c r="Z61" s="108">
        <v>-0.00147565284228496</v>
      </c>
      <c r="AA61" s="87">
        <f>Y53</f>
        <v>-0.00147565284228496</v>
      </c>
      <c r="AB61" s="172">
        <f t="array" ref="AB61:AD64">AB$3:AD$6*AC53</f>
        <v>-0.00929582859787096</v>
      </c>
      <c r="AC61" s="107">
        <v>-0.00929582859787096</v>
      </c>
      <c r="AD61" s="108">
        <v>-0.00929582859787096</v>
      </c>
      <c r="AE61" s="87">
        <f>AC53</f>
        <v>-0.00929582859787096</v>
      </c>
      <c r="AF61" s="172">
        <f t="array" ref="AF61:AH64">AF$3:AH$6*AG53</f>
        <v>0</v>
      </c>
      <c r="AG61" s="107">
        <v>0</v>
      </c>
      <c r="AH61" s="108">
        <v>0</v>
      </c>
      <c r="AI61" s="87">
        <f>AG53</f>
        <v>-0.0417149418064529</v>
      </c>
      <c r="AJ61" s="172">
        <f t="array" ref="AJ61:AL64">AJ$3:AL$6*AK53</f>
        <v>0</v>
      </c>
      <c r="AK61" s="107">
        <v>0</v>
      </c>
      <c r="AL61" s="108">
        <v>0</v>
      </c>
      <c r="AM61" s="87">
        <f>AK53</f>
        <v>-0.0480225219486505</v>
      </c>
      <c r="AN61" s="172">
        <f t="array" ref="AN61:AP64">AN$3:AP$6*AO53</f>
        <v>0</v>
      </c>
      <c r="AO61" s="107">
        <v>0</v>
      </c>
      <c r="AP61" s="108">
        <v>0</v>
      </c>
      <c r="AQ61" s="87">
        <f>AO53</f>
        <v>-0.0511773770282276</v>
      </c>
      <c r="AR61" s="172">
        <f t="array" ref="AR61:AT64">AR$3:AT$6*AS53</f>
        <v>0</v>
      </c>
      <c r="AS61" s="107">
        <v>0</v>
      </c>
      <c r="AT61" s="108">
        <v>0</v>
      </c>
      <c r="AU61" s="87">
        <f>AS53</f>
        <v>-0.00796097051733159</v>
      </c>
      <c r="AV61" s="172">
        <f t="array" ref="AV61:AX64">AV$3:AX$6*AW53</f>
        <v>0</v>
      </c>
      <c r="AW61" s="107">
        <v>0</v>
      </c>
      <c r="AX61" s="108">
        <v>0</v>
      </c>
      <c r="AY61" s="87">
        <f>AW53</f>
        <v>-0.0367978397571104</v>
      </c>
      <c r="AZ61" s="172">
        <f t="array" ref="AZ61:BB64">AZ$3:BB$6*BA53</f>
        <v>-0.00706474760656666</v>
      </c>
      <c r="BA61" s="107">
        <v>-0.00706474760656666</v>
      </c>
      <c r="BB61" s="108">
        <v>-0.00706474760656666</v>
      </c>
      <c r="BC61" s="87">
        <f>BA53</f>
        <v>-0.00706474760656666</v>
      </c>
      <c r="BD61" s="172">
        <f t="array" ref="BD61:BF64">BD$3:BF$6*BE53</f>
        <v>0</v>
      </c>
      <c r="BE61" s="107">
        <v>-0.0102189857872908</v>
      </c>
      <c r="BF61" s="108">
        <v>-0.0102189857872908</v>
      </c>
      <c r="BG61" s="87">
        <f>BE53</f>
        <v>-0.0102189857872908</v>
      </c>
      <c r="BH61" s="172">
        <f t="array" ref="BH61:BJ64">BH$3:BJ$6*BI53</f>
        <v>-0.0172090286385998</v>
      </c>
      <c r="BI61" s="107">
        <v>-0.0172090286385998</v>
      </c>
      <c r="BJ61" s="108">
        <v>0</v>
      </c>
      <c r="BK61" s="87">
        <f>BI53</f>
        <v>-0.0172090286385998</v>
      </c>
      <c r="BL61" s="172">
        <f t="array" ref="BL61:BN64">BL$3:BN$6*BM53</f>
        <v>-0.00718345112187776</v>
      </c>
      <c r="BM61" s="107">
        <v>-0.00718345112187776</v>
      </c>
      <c r="BN61" s="108">
        <v>-0.00718345112187776</v>
      </c>
      <c r="BO61" s="87">
        <f>BM53</f>
        <v>-0.00718345112187776</v>
      </c>
      <c r="BP61" s="172">
        <f t="array" ref="BP61:BR64">BP$3:BR$6*BQ53</f>
        <v>-0.00523116526230526</v>
      </c>
      <c r="BQ61" s="107">
        <v>-0.00523116526230526</v>
      </c>
      <c r="BR61" s="108">
        <v>-0.00523116526230526</v>
      </c>
      <c r="BS61" s="87">
        <f>BQ53</f>
        <v>-0.00523116526230526</v>
      </c>
      <c r="BT61" s="172">
        <f t="array" ref="BT61:BV64">BT$3:BV$6*BU53</f>
        <v>-0.00766974956315371</v>
      </c>
      <c r="BU61" s="107">
        <v>0</v>
      </c>
      <c r="BV61" s="108">
        <v>-0.00766974956315371</v>
      </c>
      <c r="BW61" s="87">
        <f>BU53</f>
        <v>-0.00766974956315371</v>
      </c>
      <c r="BX61" s="172">
        <f t="array" ref="BX61:BZ64">BX$3:BZ$6*BY53</f>
        <v>-0.0261904830537955</v>
      </c>
      <c r="BY61" s="107">
        <v>-0.0261904830537955</v>
      </c>
      <c r="BZ61" s="108">
        <v>-0.0261904830537955</v>
      </c>
      <c r="CA61" s="87">
        <f>BY53</f>
        <v>-0.0261904830537955</v>
      </c>
      <c r="CB61" s="172">
        <f t="array" ref="CB61:CD64">CB$3:CD$6*CC53</f>
        <v>-0.0123470677967698</v>
      </c>
      <c r="CC61" s="107">
        <v>-0.0123470677967698</v>
      </c>
      <c r="CD61" s="108">
        <v>-0.0123470677967698</v>
      </c>
      <c r="CE61" s="87">
        <f>CC53</f>
        <v>-0.0123470677967698</v>
      </c>
      <c r="CF61" s="172">
        <f t="array" ref="CF61:CH64">CF$3:CH$6*CG53</f>
        <v>-0.0416020986160065</v>
      </c>
      <c r="CG61" s="107">
        <v>-0.0416020986160065</v>
      </c>
      <c r="CH61" s="108">
        <v>-0.0416020986160065</v>
      </c>
      <c r="CI61" s="87">
        <f>CG53</f>
        <v>-0.0416020986160065</v>
      </c>
      <c r="CJ61" s="172">
        <f t="array" ref="CJ61:CL64">CJ$3:CL$6*CK53</f>
        <v>-0.00906135817326442</v>
      </c>
      <c r="CK61" s="107">
        <v>-0.00906135817326442</v>
      </c>
      <c r="CL61" s="108">
        <v>-0.00906135817326442</v>
      </c>
      <c r="CM61" s="87">
        <f>CK53</f>
        <v>-0.00906135817326442</v>
      </c>
      <c r="CN61" s="172">
        <f t="array" ref="CN61:CP64">CN$3:CP$6*CO53</f>
        <v>-0.0305206780966778</v>
      </c>
      <c r="CO61" s="107">
        <v>-0.0305206780966778</v>
      </c>
      <c r="CP61" s="108">
        <v>-0.0305206780966778</v>
      </c>
      <c r="CQ61" s="87">
        <f>CO53</f>
        <v>-0.0305206780966778</v>
      </c>
      <c r="CR61" s="172">
        <f t="array" ref="CR61:CT64">CR$3:CT$6*CS53</f>
        <v>0</v>
      </c>
      <c r="CS61" s="107">
        <v>0</v>
      </c>
      <c r="CT61" s="108">
        <v>-0.011063711142803</v>
      </c>
      <c r="CU61" s="87">
        <f>CS53</f>
        <v>-0.011063711142803</v>
      </c>
      <c r="CV61" s="172">
        <f t="array" ref="CV61:CX64">CV$3:CX$6*CW53</f>
        <v>0</v>
      </c>
      <c r="CW61" s="107">
        <v>-0.0340465797433137</v>
      </c>
      <c r="CX61" s="108">
        <v>-0.0340465797433137</v>
      </c>
      <c r="CY61" s="87">
        <f>CW53</f>
        <v>-0.0340465797433137</v>
      </c>
      <c r="CZ61" s="172">
        <f t="array" ref="CZ61:DB64">CZ$3:DB$6*DA53</f>
        <v>0</v>
      </c>
      <c r="DA61" s="107">
        <v>-0.0176603982739328</v>
      </c>
      <c r="DB61" s="108">
        <v>-0.0176603982739328</v>
      </c>
      <c r="DC61" s="87">
        <f>DA53</f>
        <v>-0.0176603982739328</v>
      </c>
      <c r="DD61" s="172">
        <f t="array" ref="DD61:DF64">DD$3:DF$6*DE53</f>
        <v>0</v>
      </c>
      <c r="DE61" s="107">
        <v>-0.0470112469957043</v>
      </c>
      <c r="DF61" s="108">
        <v>-0.0470112469957043</v>
      </c>
      <c r="DG61" s="87">
        <f>DE53</f>
        <v>-0.0470112469957043</v>
      </c>
      <c r="DH61" s="172">
        <f t="array" ref="DH61:DJ64">DH$3:DJ$6*DI53</f>
        <v>0</v>
      </c>
      <c r="DI61" s="107">
        <v>-0.0129798707867067</v>
      </c>
      <c r="DJ61" s="108">
        <v>-0.0129798707867067</v>
      </c>
      <c r="DK61" s="87">
        <f>DI53</f>
        <v>-0.0129798707867067</v>
      </c>
      <c r="DL61" s="172">
        <f t="array" ref="DL61:DN64">DL$3:DN$6*DM53</f>
        <v>0</v>
      </c>
      <c r="DM61" s="107">
        <v>-0.0384108245089227</v>
      </c>
      <c r="DN61" s="108">
        <v>-0.0384108245089227</v>
      </c>
      <c r="DO61" s="87">
        <f>DM53</f>
        <v>-0.0384108245089227</v>
      </c>
      <c r="DP61" s="172">
        <f t="array" ref="DP61:DR64">DP$3:DR$6*DQ53</f>
        <v>-0.0448203362633929</v>
      </c>
      <c r="DQ61" s="107">
        <v>-0.0448203362633929</v>
      </c>
      <c r="DR61" s="108">
        <v>0</v>
      </c>
      <c r="DS61" s="87">
        <f>DQ53</f>
        <v>-0.0448203362633929</v>
      </c>
      <c r="DT61" s="172">
        <f t="array" ref="DT61:DV64">DT$3:DV$6*DU53</f>
        <v>-0.0279938121221056</v>
      </c>
      <c r="DU61" s="107">
        <v>-0.0279938121221056</v>
      </c>
      <c r="DV61" s="108">
        <v>0</v>
      </c>
      <c r="DW61" s="87">
        <f>DU53</f>
        <v>-0.0279938121221056</v>
      </c>
      <c r="DX61" s="172">
        <f t="array" ref="DX61:DZ64">DX$3:DZ$6*DY53</f>
        <v>-0.0469399617248725</v>
      </c>
      <c r="DY61" s="107">
        <v>-0.0469399617248725</v>
      </c>
      <c r="DZ61" s="108">
        <v>0</v>
      </c>
      <c r="EA61" s="87">
        <f>DY53</f>
        <v>-0.0469399617248725</v>
      </c>
      <c r="EB61" s="172">
        <f t="array" ref="EB61:ED64">EB$3:ED$6*EC53</f>
        <v>-0.02135826602887</v>
      </c>
      <c r="EC61" s="107">
        <v>-0.02135826602887</v>
      </c>
      <c r="ED61" s="108">
        <v>0</v>
      </c>
      <c r="EE61" s="87">
        <f>EC53</f>
        <v>-0.02135826602887</v>
      </c>
      <c r="EF61" s="172">
        <f t="array" ref="EF61:EH64">EF$3:EH$6*EG53</f>
        <v>-0.0473409124625108</v>
      </c>
      <c r="EG61" s="107">
        <v>-0.0473409124625108</v>
      </c>
      <c r="EH61" s="108">
        <v>0</v>
      </c>
      <c r="EI61" s="87">
        <f>EG53</f>
        <v>-0.0473409124625108</v>
      </c>
      <c r="EJ61" s="172">
        <f t="array" ref="EJ61:EL64">EJ$3:EL$6*EK53</f>
        <v>0</v>
      </c>
      <c r="EK61" s="107">
        <v>0.0421580206192748</v>
      </c>
      <c r="EL61" s="108">
        <v>0</v>
      </c>
      <c r="EM61" s="87">
        <f>EK53</f>
        <v>0.0421580206192748</v>
      </c>
      <c r="EN61" s="172">
        <f t="array" ref="EN61:EP64">EN$3:EP$6*EO53</f>
        <v>0.0347011539369585</v>
      </c>
      <c r="EO61" s="107">
        <v>0.0347011539369585</v>
      </c>
      <c r="EP61" s="108">
        <v>0</v>
      </c>
      <c r="EQ61" s="87">
        <f>EO53</f>
        <v>0.0347011539369585</v>
      </c>
      <c r="ER61" s="172">
        <f t="array" ref="ER61:ET64">ER$3:ET$6*ES53</f>
        <v>0</v>
      </c>
      <c r="ES61" s="107">
        <v>0.0421580206192748</v>
      </c>
      <c r="ET61" s="108">
        <v>0</v>
      </c>
      <c r="EU61" s="87">
        <f>ES53</f>
        <v>0.0421580206192748</v>
      </c>
      <c r="EV61" s="172">
        <f t="array" ref="EV61:EX64">EV$3:EX$6*EW53</f>
        <v>0</v>
      </c>
      <c r="EW61" s="107">
        <v>0.0452713270727199</v>
      </c>
      <c r="EX61" s="108">
        <v>0</v>
      </c>
      <c r="EY61" s="87">
        <f>EW53</f>
        <v>0.0452713270727199</v>
      </c>
      <c r="EZ61" s="172">
        <f t="array" ref="EZ61:FB64">EZ$3:FB$6*FA53</f>
        <v>0</v>
      </c>
      <c r="FA61" s="107">
        <v>0.0226043481412131</v>
      </c>
      <c r="FB61" s="108">
        <v>0</v>
      </c>
      <c r="FC61" s="87">
        <f>FA53</f>
        <v>0.0226043481412131</v>
      </c>
      <c r="FD61" s="172">
        <f t="array" ref="FD61:FF64">FD$3:FF$6*FE53</f>
        <v>0.0414681822615738</v>
      </c>
      <c r="FE61" s="107">
        <v>0.0414681822615738</v>
      </c>
      <c r="FF61" s="108">
        <v>0</v>
      </c>
      <c r="FG61" s="87">
        <f>FE53</f>
        <v>0.0414681822615738</v>
      </c>
      <c r="FH61" s="172">
        <f t="array" ref="FH61:FJ64">FH$3:FJ$6*FI53</f>
        <v>0.0295478942002921</v>
      </c>
      <c r="FI61" s="107">
        <v>0.0295478942002921</v>
      </c>
      <c r="FJ61" s="108">
        <v>0</v>
      </c>
      <c r="FK61" s="87">
        <f>FI53</f>
        <v>0.0295478942002921</v>
      </c>
      <c r="FL61" s="172">
        <f t="array" ref="FL61:FN64">FL$3:FN$6*FM53</f>
        <v>0.0237599807876538</v>
      </c>
      <c r="FM61" s="107">
        <v>0.0237599807876538</v>
      </c>
      <c r="FN61" s="108">
        <v>0</v>
      </c>
      <c r="FO61" s="87">
        <f>FM53</f>
        <v>0.0237599807876538</v>
      </c>
      <c r="FP61" s="172">
        <f t="array" ref="FP61:FR64">FP$3:FR$6*FQ53</f>
        <v>0</v>
      </c>
      <c r="FQ61" s="107">
        <v>0.0277518651557086</v>
      </c>
      <c r="FR61" s="108">
        <v>0</v>
      </c>
      <c r="FS61" s="87">
        <f>FQ53</f>
        <v>0.0277518651557086</v>
      </c>
      <c r="FT61" s="172">
        <f t="array" ref="FT61:FV64">FT$3:FV$6*FU53</f>
        <v>0</v>
      </c>
      <c r="FU61" s="107">
        <v>0.0397235229130596</v>
      </c>
      <c r="FV61" s="108">
        <v>0</v>
      </c>
      <c r="FW61" s="87">
        <f>FU53</f>
        <v>0.0397235229130596</v>
      </c>
      <c r="FX61" s="172">
        <f t="array" ref="FX61:FZ64">FX$3:FZ$6*FY53</f>
        <v>0.0199926523488131</v>
      </c>
      <c r="FY61" s="107">
        <v>0.0199926523488131</v>
      </c>
      <c r="FZ61" s="108">
        <v>0</v>
      </c>
      <c r="GA61" s="87">
        <f>FY53</f>
        <v>0.0199926523488131</v>
      </c>
      <c r="GB61" s="172">
        <f t="array" ref="GB61:GD64">GB$3:GD$6*GC53</f>
        <v>0.0324584789941997</v>
      </c>
      <c r="GC61" s="107">
        <v>0.0324584789941997</v>
      </c>
      <c r="GD61" s="108">
        <v>0</v>
      </c>
      <c r="GE61" s="87">
        <f>GC53</f>
        <v>0.0324584789941997</v>
      </c>
      <c r="GF61" s="172">
        <f t="array" ref="GF61:GH64">GF$3:GH$6*GG53</f>
        <v>0</v>
      </c>
      <c r="GG61" s="107">
        <v>0.0342300017273184</v>
      </c>
      <c r="GH61" s="108">
        <v>0</v>
      </c>
      <c r="GI61" s="87">
        <f>GG53</f>
        <v>0.0342300017273184</v>
      </c>
      <c r="GJ61" s="172">
        <f t="array" ref="GJ61:GL64">GJ$3:GL$6*GK53</f>
        <v>0</v>
      </c>
      <c r="GK61" s="107">
        <v>0.0443477733509846</v>
      </c>
      <c r="GL61" s="108">
        <v>0</v>
      </c>
      <c r="GM61" s="87">
        <f>GK53</f>
        <v>0.0443477733509846</v>
      </c>
      <c r="GN61" s="172">
        <f t="array" ref="GN61:GP64">GN$3:GP$6*GO53</f>
        <v>0</v>
      </c>
      <c r="GO61" s="107">
        <v>0.0168821587280189</v>
      </c>
      <c r="GP61" s="108">
        <v>0</v>
      </c>
      <c r="GQ61" s="87">
        <f>GO53</f>
        <v>0.0168821587280189</v>
      </c>
      <c r="GR61" s="172">
        <f t="array" ref="GR61:GT64">GR$3:GT$6*GS53</f>
        <v>0.0417089629659698</v>
      </c>
      <c r="GS61" s="107">
        <v>0.0417089629659698</v>
      </c>
      <c r="GT61" s="108">
        <v>0</v>
      </c>
      <c r="GU61" s="87">
        <f>GS53</f>
        <v>0.0417089629659698</v>
      </c>
      <c r="GV61" s="172">
        <f t="array" ref="GV61:GX64">GV$3:GX$6*GW53</f>
        <v>0.0347011539369585</v>
      </c>
      <c r="GW61" s="107">
        <v>0.0347011539369585</v>
      </c>
      <c r="GX61" s="108">
        <v>0</v>
      </c>
      <c r="GY61" s="87">
        <f>GW53</f>
        <v>0.0347011539369585</v>
      </c>
      <c r="GZ61" s="172">
        <f t="array" ref="GZ61:HB64">GZ$3:HB$6*HA53</f>
        <v>0</v>
      </c>
      <c r="HA61" s="107">
        <v>0.0414225973041906</v>
      </c>
      <c r="HB61" s="108">
        <v>0.0414225973041906</v>
      </c>
      <c r="HC61" s="87">
        <f>HA53</f>
        <v>0.0414225973041906</v>
      </c>
      <c r="HD61" s="172">
        <f t="array" ref="HD61:HF64">HD$3:HF$6*HE53</f>
        <v>0.0160373321189508</v>
      </c>
      <c r="HE61" s="107">
        <v>0.0160373321189508</v>
      </c>
      <c r="HF61" s="108">
        <v>0</v>
      </c>
      <c r="HG61" s="87">
        <f>HE53</f>
        <v>0.0160373321189508</v>
      </c>
      <c r="HH61" s="172">
        <f t="array" ref="HH61:HJ64">HH$3:HJ$6*HI53</f>
        <v>0.0403624864849383</v>
      </c>
      <c r="HI61" s="107">
        <v>0.0403624864849383</v>
      </c>
      <c r="HJ61" s="108">
        <v>0</v>
      </c>
      <c r="HK61" s="87">
        <f>HI53</f>
        <v>0.0403624864849383</v>
      </c>
      <c r="HL61" s="172">
        <f t="array" ref="HL61:HN64">HL$3:HN$6*HM53</f>
        <v>0.0283240901660586</v>
      </c>
      <c r="HM61" s="107">
        <v>0.0283240901660586</v>
      </c>
      <c r="HN61" s="108">
        <v>0</v>
      </c>
      <c r="HO61" s="87">
        <f>HM53</f>
        <v>0.0283240901660586</v>
      </c>
      <c r="HP61" s="172">
        <f t="array" ref="HP61:HR64">HP$3:HR$6*HQ53</f>
        <v>0.033184176386463</v>
      </c>
      <c r="HQ61" s="107">
        <v>0.033184176386463</v>
      </c>
      <c r="HR61" s="108">
        <v>0</v>
      </c>
      <c r="HS61" s="87">
        <f>HQ53</f>
        <v>0.033184176386463</v>
      </c>
      <c r="HT61" s="172">
        <f t="array" ref="HT61:HV64">HT$3:HV$6*HU53</f>
        <v>0</v>
      </c>
      <c r="HU61" s="107">
        <v>0.0226951653018427</v>
      </c>
      <c r="HV61" s="108">
        <v>0</v>
      </c>
      <c r="HW61" s="87">
        <f>HU53</f>
        <v>0.0226951653018427</v>
      </c>
      <c r="HX61" s="172">
        <f t="array" ref="HX61:HZ64">HX$3:HZ$6*HY53</f>
        <v>0.0237332697806958</v>
      </c>
      <c r="HY61" s="107">
        <v>0</v>
      </c>
      <c r="HZ61" s="108">
        <v>0</v>
      </c>
      <c r="IA61" s="87">
        <f>HY53</f>
        <v>0.0237332697806958</v>
      </c>
      <c r="IB61" s="172">
        <f t="array" ref="IB61:ID64">IB$3:ID$6*IC53</f>
        <v>0.0115864554560639</v>
      </c>
      <c r="IC61" s="107">
        <v>0</v>
      </c>
      <c r="ID61" s="108">
        <v>0</v>
      </c>
      <c r="IE61" s="87">
        <f>IC53</f>
        <v>0.0115864554560639</v>
      </c>
      <c r="IF61" s="172">
        <f t="array" ref="IF61:IH64">IF$3:IH$6*IG53</f>
        <v>0</v>
      </c>
      <c r="IG61" s="107">
        <v>0.0355993395110469</v>
      </c>
      <c r="IH61" s="108">
        <v>0</v>
      </c>
      <c r="II61" s="87">
        <f>IG53</f>
        <v>0.0355993395110469</v>
      </c>
      <c r="IJ61" s="172">
        <f t="array" ref="IJ61:IL64">IJ$3:IL$6*IK53</f>
        <v>0</v>
      </c>
      <c r="IK61" s="107">
        <v>0.0446536419882419</v>
      </c>
      <c r="IL61" s="108">
        <v>0</v>
      </c>
      <c r="IM61" s="87">
        <f>IK53</f>
        <v>0.0446536419882419</v>
      </c>
      <c r="IN61" s="172">
        <f t="array" ref="IN61:IP64">IN$3:IP$6*IO53</f>
        <v>0</v>
      </c>
      <c r="IO61" s="107">
        <v>0</v>
      </c>
      <c r="IP61" s="108">
        <v>0</v>
      </c>
      <c r="IQ61" s="87">
        <f>IO53</f>
        <v>0.0388062227093274</v>
      </c>
      <c r="IR61" s="172">
        <f t="array" ref="IR61:IT64">IR$3:IT$6*IS53</f>
        <v>0</v>
      </c>
      <c r="IS61" s="107">
        <v>0</v>
      </c>
      <c r="IT61" s="108">
        <v>0</v>
      </c>
      <c r="IU61" s="87">
        <f>IS53</f>
        <v>0.031551389944467</v>
      </c>
      <c r="IV61" s="172">
        <f t="array" ref="IV61:IX64">IV$3:IX$6*IW53</f>
        <v>0</v>
      </c>
      <c r="IW61" s="107">
        <v>0.0305083351584749</v>
      </c>
      <c r="IX61" s="108">
        <v>0</v>
      </c>
      <c r="IY61" s="87">
        <f>IW53</f>
        <v>0.0305083351584749</v>
      </c>
      <c r="IZ61" s="172">
        <f t="array" ref="IZ61:JB64">IZ$3:JB$6*JA53</f>
        <v>0</v>
      </c>
      <c r="JA61" s="107">
        <v>0.0125059048335645</v>
      </c>
      <c r="JB61" s="108">
        <v>0</v>
      </c>
      <c r="JC61" s="87">
        <f>JA53</f>
        <v>0.0125059048335645</v>
      </c>
      <c r="JD61" s="172">
        <f t="array" ref="JD61:JF64">JD$3:JF$6*JE53</f>
        <v>0</v>
      </c>
      <c r="JE61" s="107">
        <v>0.0144210145149365</v>
      </c>
      <c r="JF61" s="108">
        <v>0</v>
      </c>
      <c r="JG61" s="87">
        <f>JE53</f>
        <v>0.0144210145149365</v>
      </c>
    </row>
    <row r="62" spans="2:267">
      <c r="B62" s="35"/>
      <c r="C62" s="36"/>
      <c r="D62" s="83">
        <f t="shared" si="532"/>
        <v>-0.553733174736147</v>
      </c>
      <c r="E62" s="83">
        <f t="shared" si="529"/>
        <v>0.750657009501934</v>
      </c>
      <c r="F62" s="110">
        <f t="shared" si="530"/>
        <v>-0.44296378812856</v>
      </c>
      <c r="I62" s="35"/>
      <c r="J62" s="173"/>
      <c r="K62" s="174"/>
      <c r="L62" s="154">
        <v>-0.012066193056705</v>
      </c>
      <c r="M62" s="83">
        <v>0</v>
      </c>
      <c r="N62" s="110">
        <v>-0.012066193056705</v>
      </c>
      <c r="O62" s="110"/>
      <c r="P62" s="154">
        <v>-0.0171336102704959</v>
      </c>
      <c r="Q62" s="83">
        <v>0</v>
      </c>
      <c r="R62" s="110">
        <v>-0.0171336102704959</v>
      </c>
      <c r="S62" s="110"/>
      <c r="T62" s="154">
        <v>-0.0272408789582823</v>
      </c>
      <c r="U62" s="83">
        <v>0</v>
      </c>
      <c r="V62" s="110">
        <v>-0.0272408789582823</v>
      </c>
      <c r="W62" s="110"/>
      <c r="X62" s="154">
        <v>-0.00147565284228496</v>
      </c>
      <c r="Y62" s="83">
        <v>0</v>
      </c>
      <c r="Z62" s="110">
        <v>-0.00147565284228496</v>
      </c>
      <c r="AA62" s="110"/>
      <c r="AB62" s="154">
        <v>-0.00929582859787096</v>
      </c>
      <c r="AC62" s="83">
        <v>0</v>
      </c>
      <c r="AD62" s="110">
        <v>-0.00929582859787096</v>
      </c>
      <c r="AE62" s="110"/>
      <c r="AF62" s="154">
        <v>-0.0417149418064529</v>
      </c>
      <c r="AG62" s="83">
        <v>-0.0417149418064529</v>
      </c>
      <c r="AH62" s="110">
        <v>-0.0417149418064529</v>
      </c>
      <c r="AI62" s="110"/>
      <c r="AJ62" s="154">
        <v>0</v>
      </c>
      <c r="AK62" s="83">
        <v>-0.0480225219486505</v>
      </c>
      <c r="AL62" s="110">
        <v>-0.0480225219486505</v>
      </c>
      <c r="AM62" s="110"/>
      <c r="AN62" s="154">
        <v>-0.0511773770282276</v>
      </c>
      <c r="AO62" s="83">
        <v>-0.0511773770282276</v>
      </c>
      <c r="AP62" s="110">
        <v>0</v>
      </c>
      <c r="AQ62" s="110"/>
      <c r="AR62" s="154">
        <v>-0.00796097051733159</v>
      </c>
      <c r="AS62" s="83">
        <v>-0.00796097051733159</v>
      </c>
      <c r="AT62" s="110">
        <v>-0.00796097051733159</v>
      </c>
      <c r="AU62" s="110"/>
      <c r="AV62" s="154">
        <v>-0.0367978397571104</v>
      </c>
      <c r="AW62" s="83">
        <v>-0.0367978397571104</v>
      </c>
      <c r="AX62" s="110">
        <v>-0.0367978397571104</v>
      </c>
      <c r="AY62" s="110"/>
      <c r="AZ62" s="154">
        <v>-0.00706474760656666</v>
      </c>
      <c r="BA62" s="83">
        <v>0</v>
      </c>
      <c r="BB62" s="110">
        <v>-0.00706474760656666</v>
      </c>
      <c r="BC62" s="110"/>
      <c r="BD62" s="154">
        <v>-0.0102189857872908</v>
      </c>
      <c r="BE62" s="83">
        <v>0</v>
      </c>
      <c r="BF62" s="110">
        <v>-0.0102189857872908</v>
      </c>
      <c r="BG62" s="110"/>
      <c r="BH62" s="154">
        <v>-0.0172090286385998</v>
      </c>
      <c r="BI62" s="83">
        <v>0</v>
      </c>
      <c r="BJ62" s="110">
        <v>-0.0172090286385998</v>
      </c>
      <c r="BK62" s="110"/>
      <c r="BL62" s="154">
        <v>-0.00718345112187776</v>
      </c>
      <c r="BM62" s="83">
        <v>0</v>
      </c>
      <c r="BN62" s="110">
        <v>-0.00718345112187776</v>
      </c>
      <c r="BO62" s="110"/>
      <c r="BP62" s="154">
        <v>-0.00523116526230526</v>
      </c>
      <c r="BQ62" s="83">
        <v>0</v>
      </c>
      <c r="BR62" s="110">
        <v>-0.00523116526230526</v>
      </c>
      <c r="BS62" s="110"/>
      <c r="BT62" s="154">
        <v>-0.00766974956315371</v>
      </c>
      <c r="BU62" s="83">
        <v>0</v>
      </c>
      <c r="BV62" s="110">
        <v>-0.00766974956315371</v>
      </c>
      <c r="BW62" s="110"/>
      <c r="BX62" s="154">
        <v>-0.0261904830537955</v>
      </c>
      <c r="BY62" s="83">
        <v>0</v>
      </c>
      <c r="BZ62" s="110">
        <v>0</v>
      </c>
      <c r="CA62" s="110"/>
      <c r="CB62" s="154">
        <v>-0.0123470677967698</v>
      </c>
      <c r="CC62" s="83">
        <v>0</v>
      </c>
      <c r="CD62" s="110">
        <v>-0.0123470677967698</v>
      </c>
      <c r="CE62" s="110"/>
      <c r="CF62" s="154">
        <v>-0.0416020986160065</v>
      </c>
      <c r="CG62" s="83">
        <v>0</v>
      </c>
      <c r="CH62" s="110">
        <v>-0.0416020986160065</v>
      </c>
      <c r="CI62" s="110"/>
      <c r="CJ62" s="154">
        <v>-0.00906135817326442</v>
      </c>
      <c r="CK62" s="83">
        <v>0</v>
      </c>
      <c r="CL62" s="110">
        <v>-0.00906135817326442</v>
      </c>
      <c r="CM62" s="110"/>
      <c r="CN62" s="154">
        <v>0</v>
      </c>
      <c r="CO62" s="83">
        <v>0</v>
      </c>
      <c r="CP62" s="110">
        <v>-0.0305206780966778</v>
      </c>
      <c r="CQ62" s="110"/>
      <c r="CR62" s="154">
        <v>-0.011063711142803</v>
      </c>
      <c r="CS62" s="83">
        <v>0</v>
      </c>
      <c r="CT62" s="110">
        <v>-0.011063711142803</v>
      </c>
      <c r="CU62" s="110"/>
      <c r="CV62" s="154">
        <v>-0.0340465797433137</v>
      </c>
      <c r="CW62" s="83">
        <v>0</v>
      </c>
      <c r="CX62" s="110">
        <v>0</v>
      </c>
      <c r="CY62" s="110"/>
      <c r="CZ62" s="154">
        <v>-0.0176603982739328</v>
      </c>
      <c r="DA62" s="83">
        <v>0</v>
      </c>
      <c r="DB62" s="110">
        <v>-0.0176603982739328</v>
      </c>
      <c r="DC62" s="110"/>
      <c r="DD62" s="154">
        <v>-0.0470112469957043</v>
      </c>
      <c r="DE62" s="83">
        <v>0</v>
      </c>
      <c r="DF62" s="110">
        <v>-0.0470112469957043</v>
      </c>
      <c r="DG62" s="110"/>
      <c r="DH62" s="154">
        <v>-0.0129798707867067</v>
      </c>
      <c r="DI62" s="83">
        <v>0</v>
      </c>
      <c r="DJ62" s="110">
        <v>-0.0129798707867067</v>
      </c>
      <c r="DK62" s="110"/>
      <c r="DL62" s="154">
        <v>0</v>
      </c>
      <c r="DM62" s="83">
        <v>0</v>
      </c>
      <c r="DN62" s="110">
        <v>-0.0384108245089227</v>
      </c>
      <c r="DO62" s="110"/>
      <c r="DP62" s="154">
        <v>-0.0448203362633929</v>
      </c>
      <c r="DQ62" s="83">
        <v>0</v>
      </c>
      <c r="DR62" s="110">
        <v>0</v>
      </c>
      <c r="DS62" s="110"/>
      <c r="DT62" s="154">
        <v>-0.0279938121221056</v>
      </c>
      <c r="DU62" s="83">
        <v>0</v>
      </c>
      <c r="DV62" s="110">
        <v>-0.0279938121221056</v>
      </c>
      <c r="DW62" s="110"/>
      <c r="DX62" s="154">
        <v>-0.0469399617248725</v>
      </c>
      <c r="DY62" s="83">
        <v>0</v>
      </c>
      <c r="DZ62" s="110">
        <v>-0.0469399617248725</v>
      </c>
      <c r="EA62" s="110"/>
      <c r="EB62" s="154">
        <v>-0.02135826602887</v>
      </c>
      <c r="EC62" s="83">
        <v>0</v>
      </c>
      <c r="ED62" s="110">
        <v>-0.02135826602887</v>
      </c>
      <c r="EE62" s="110"/>
      <c r="EF62" s="154">
        <v>0</v>
      </c>
      <c r="EG62" s="83">
        <v>0</v>
      </c>
      <c r="EH62" s="110">
        <v>-0.0473409124625108</v>
      </c>
      <c r="EI62" s="110"/>
      <c r="EJ62" s="154">
        <v>0</v>
      </c>
      <c r="EK62" s="83">
        <v>0.0421580206192748</v>
      </c>
      <c r="EL62" s="110">
        <v>0</v>
      </c>
      <c r="EM62" s="110"/>
      <c r="EN62" s="154">
        <v>0</v>
      </c>
      <c r="EO62" s="83">
        <v>0.0347011539369585</v>
      </c>
      <c r="EP62" s="110">
        <v>0</v>
      </c>
      <c r="EQ62" s="110"/>
      <c r="ER62" s="154">
        <v>0</v>
      </c>
      <c r="ES62" s="83">
        <v>0.0421580206192748</v>
      </c>
      <c r="ET62" s="110">
        <v>0</v>
      </c>
      <c r="EU62" s="110"/>
      <c r="EV62" s="154">
        <v>0</v>
      </c>
      <c r="EW62" s="83">
        <v>0.0452713270727199</v>
      </c>
      <c r="EX62" s="110">
        <v>0</v>
      </c>
      <c r="EY62" s="110"/>
      <c r="EZ62" s="154">
        <v>0</v>
      </c>
      <c r="FA62" s="83">
        <v>0.0226043481412131</v>
      </c>
      <c r="FB62" s="110">
        <v>0</v>
      </c>
      <c r="FC62" s="110"/>
      <c r="FD62" s="154">
        <v>0</v>
      </c>
      <c r="FE62" s="83">
        <v>0.0414681822615738</v>
      </c>
      <c r="FF62" s="110">
        <v>0</v>
      </c>
      <c r="FG62" s="110"/>
      <c r="FH62" s="154">
        <v>0</v>
      </c>
      <c r="FI62" s="83">
        <v>0.0295478942002921</v>
      </c>
      <c r="FJ62" s="110">
        <v>0</v>
      </c>
      <c r="FK62" s="110"/>
      <c r="FL62" s="154">
        <v>0</v>
      </c>
      <c r="FM62" s="83">
        <v>0.0237599807876538</v>
      </c>
      <c r="FN62" s="110">
        <v>0</v>
      </c>
      <c r="FO62" s="110"/>
      <c r="FP62" s="154">
        <v>0</v>
      </c>
      <c r="FQ62" s="83">
        <v>0.0277518651557086</v>
      </c>
      <c r="FR62" s="110">
        <v>0.0277518651557086</v>
      </c>
      <c r="FS62" s="110"/>
      <c r="FT62" s="154">
        <v>0</v>
      </c>
      <c r="FU62" s="83">
        <v>0.0397235229130596</v>
      </c>
      <c r="FV62" s="110">
        <v>0</v>
      </c>
      <c r="FW62" s="110"/>
      <c r="FX62" s="154">
        <v>0</v>
      </c>
      <c r="FY62" s="83">
        <v>0.0199926523488131</v>
      </c>
      <c r="FZ62" s="110">
        <v>0.0199926523488131</v>
      </c>
      <c r="GA62" s="110"/>
      <c r="GB62" s="154">
        <v>0</v>
      </c>
      <c r="GC62" s="83">
        <v>0.0324584789941997</v>
      </c>
      <c r="GD62" s="110">
        <v>0</v>
      </c>
      <c r="GE62" s="110"/>
      <c r="GF62" s="154">
        <v>0</v>
      </c>
      <c r="GG62" s="83">
        <v>0.0342300017273184</v>
      </c>
      <c r="GH62" s="110">
        <v>0.0342300017273184</v>
      </c>
      <c r="GI62" s="110"/>
      <c r="GJ62" s="154">
        <v>0</v>
      </c>
      <c r="GK62" s="83">
        <v>0.0443477733509846</v>
      </c>
      <c r="GL62" s="110">
        <v>0</v>
      </c>
      <c r="GM62" s="110"/>
      <c r="GN62" s="154">
        <v>0</v>
      </c>
      <c r="GO62" s="83">
        <v>0.0168821587280189</v>
      </c>
      <c r="GP62" s="110">
        <v>0</v>
      </c>
      <c r="GQ62" s="110"/>
      <c r="GR62" s="154">
        <v>0</v>
      </c>
      <c r="GS62" s="83">
        <v>0.0417089629659698</v>
      </c>
      <c r="GT62" s="110">
        <v>0.0417089629659698</v>
      </c>
      <c r="GU62" s="110"/>
      <c r="GV62" s="154">
        <v>0</v>
      </c>
      <c r="GW62" s="83">
        <v>0.0347011539369585</v>
      </c>
      <c r="GX62" s="110">
        <v>0</v>
      </c>
      <c r="GY62" s="110"/>
      <c r="GZ62" s="154">
        <v>0</v>
      </c>
      <c r="HA62" s="83">
        <v>0.0414225973041906</v>
      </c>
      <c r="HB62" s="110">
        <v>0.0414225973041906</v>
      </c>
      <c r="HC62" s="110"/>
      <c r="HD62" s="154">
        <v>0.0160373321189508</v>
      </c>
      <c r="HE62" s="83">
        <v>0.0160373321189508</v>
      </c>
      <c r="HF62" s="110">
        <v>0</v>
      </c>
      <c r="HG62" s="110"/>
      <c r="HH62" s="154">
        <v>0</v>
      </c>
      <c r="HI62" s="83">
        <v>0.0403624864849383</v>
      </c>
      <c r="HJ62" s="110">
        <v>0</v>
      </c>
      <c r="HK62" s="110"/>
      <c r="HL62" s="154">
        <v>0.0283240901660586</v>
      </c>
      <c r="HM62" s="83">
        <v>0.0283240901660586</v>
      </c>
      <c r="HN62" s="110">
        <v>0</v>
      </c>
      <c r="HO62" s="110"/>
      <c r="HP62" s="154">
        <v>0</v>
      </c>
      <c r="HQ62" s="83">
        <v>0.033184176386463</v>
      </c>
      <c r="HR62" s="110">
        <v>0</v>
      </c>
      <c r="HS62" s="110"/>
      <c r="HT62" s="154">
        <v>0</v>
      </c>
      <c r="HU62" s="83">
        <v>0.0226951653018427</v>
      </c>
      <c r="HV62" s="110">
        <v>0</v>
      </c>
      <c r="HW62" s="110"/>
      <c r="HX62" s="154">
        <v>0</v>
      </c>
      <c r="HY62" s="83">
        <v>0.0237332697806958</v>
      </c>
      <c r="HZ62" s="110">
        <v>0</v>
      </c>
      <c r="IA62" s="110"/>
      <c r="IB62" s="154">
        <v>0</v>
      </c>
      <c r="IC62" s="83">
        <v>0.0115864554560639</v>
      </c>
      <c r="ID62" s="110">
        <v>0</v>
      </c>
      <c r="IE62" s="110"/>
      <c r="IF62" s="154">
        <v>0</v>
      </c>
      <c r="IG62" s="83">
        <v>0</v>
      </c>
      <c r="IH62" s="110">
        <v>0</v>
      </c>
      <c r="II62" s="110"/>
      <c r="IJ62" s="154">
        <v>0</v>
      </c>
      <c r="IK62" s="83">
        <v>0.0446536419882419</v>
      </c>
      <c r="IL62" s="110">
        <v>0</v>
      </c>
      <c r="IM62" s="110"/>
      <c r="IN62" s="154">
        <v>0</v>
      </c>
      <c r="IO62" s="83">
        <v>0.0388062227093274</v>
      </c>
      <c r="IP62" s="110">
        <v>0</v>
      </c>
      <c r="IQ62" s="110"/>
      <c r="IR62" s="154">
        <v>0</v>
      </c>
      <c r="IS62" s="83">
        <v>0.031551389944467</v>
      </c>
      <c r="IT62" s="110">
        <v>0</v>
      </c>
      <c r="IU62" s="110"/>
      <c r="IV62" s="154">
        <v>0</v>
      </c>
      <c r="IW62" s="83">
        <v>0.0305083351584749</v>
      </c>
      <c r="IX62" s="110">
        <v>0</v>
      </c>
      <c r="IY62" s="110"/>
      <c r="IZ62" s="154">
        <v>0</v>
      </c>
      <c r="JA62" s="83">
        <v>0</v>
      </c>
      <c r="JB62" s="110">
        <v>0.0125059048335645</v>
      </c>
      <c r="JC62" s="110"/>
      <c r="JD62" s="154">
        <v>0.0144210145149365</v>
      </c>
      <c r="JE62" s="83">
        <v>0</v>
      </c>
      <c r="JF62" s="110">
        <v>0</v>
      </c>
      <c r="JG62" s="110"/>
    </row>
    <row r="63" spans="2:267">
      <c r="B63" s="35"/>
      <c r="C63" s="36"/>
      <c r="D63" s="83">
        <f t="shared" si="532"/>
        <v>-0.645072297135776</v>
      </c>
      <c r="E63" s="83">
        <f t="shared" si="529"/>
        <v>0.847184803279409</v>
      </c>
      <c r="F63" s="110">
        <f t="shared" si="530"/>
        <v>-0.4994585788762</v>
      </c>
      <c r="I63" s="35"/>
      <c r="J63" s="173"/>
      <c r="K63" s="174"/>
      <c r="L63" s="154">
        <v>-0.012066193056705</v>
      </c>
      <c r="M63" s="83">
        <v>0</v>
      </c>
      <c r="N63" s="110">
        <v>-0.012066193056705</v>
      </c>
      <c r="O63" s="110"/>
      <c r="P63" s="154">
        <v>-0.0171336102704959</v>
      </c>
      <c r="Q63" s="83">
        <v>0</v>
      </c>
      <c r="R63" s="110">
        <v>-0.0171336102704959</v>
      </c>
      <c r="S63" s="110"/>
      <c r="T63" s="154">
        <v>-0.0272408789582823</v>
      </c>
      <c r="U63" s="83">
        <v>0</v>
      </c>
      <c r="V63" s="110">
        <v>-0.0272408789582823</v>
      </c>
      <c r="W63" s="110"/>
      <c r="X63" s="154">
        <v>-0.00147565284228496</v>
      </c>
      <c r="Y63" s="83">
        <v>0</v>
      </c>
      <c r="Z63" s="110">
        <v>-0.00147565284228496</v>
      </c>
      <c r="AA63" s="110"/>
      <c r="AB63" s="154">
        <v>-0.00929582859787096</v>
      </c>
      <c r="AC63" s="83">
        <v>0</v>
      </c>
      <c r="AD63" s="110">
        <v>-0.00929582859787096</v>
      </c>
      <c r="AE63" s="110"/>
      <c r="AF63" s="154">
        <v>-0.0417149418064529</v>
      </c>
      <c r="AG63" s="83">
        <v>0</v>
      </c>
      <c r="AH63" s="110">
        <v>-0.0417149418064529</v>
      </c>
      <c r="AI63" s="110"/>
      <c r="AJ63" s="154">
        <v>-0.0480225219486505</v>
      </c>
      <c r="AK63" s="83">
        <v>0</v>
      </c>
      <c r="AL63" s="110">
        <v>-0.0480225219486505</v>
      </c>
      <c r="AM63" s="110"/>
      <c r="AN63" s="154">
        <v>-0.0511773770282276</v>
      </c>
      <c r="AO63" s="83">
        <v>0</v>
      </c>
      <c r="AP63" s="110">
        <v>-0.0511773770282276</v>
      </c>
      <c r="AQ63" s="110"/>
      <c r="AR63" s="154">
        <v>-0.00796097051733159</v>
      </c>
      <c r="AS63" s="83">
        <v>0</v>
      </c>
      <c r="AT63" s="110">
        <v>-0.00796097051733159</v>
      </c>
      <c r="AU63" s="110"/>
      <c r="AV63" s="154">
        <v>-0.0367978397571104</v>
      </c>
      <c r="AW63" s="83">
        <v>0</v>
      </c>
      <c r="AX63" s="110">
        <v>-0.0367978397571104</v>
      </c>
      <c r="AY63" s="110"/>
      <c r="AZ63" s="154">
        <v>-0.00706474760656666</v>
      </c>
      <c r="BA63" s="83">
        <v>-0.00706474760656666</v>
      </c>
      <c r="BB63" s="110">
        <v>-0.00706474760656666</v>
      </c>
      <c r="BC63" s="110"/>
      <c r="BD63" s="154">
        <v>-0.0102189857872908</v>
      </c>
      <c r="BE63" s="83">
        <v>-0.0102189857872908</v>
      </c>
      <c r="BF63" s="110">
        <v>-0.0102189857872908</v>
      </c>
      <c r="BG63" s="110"/>
      <c r="BH63" s="154">
        <v>-0.0172090286385998</v>
      </c>
      <c r="BI63" s="83">
        <v>-0.0172090286385998</v>
      </c>
      <c r="BJ63" s="110">
        <v>-0.0172090286385998</v>
      </c>
      <c r="BK63" s="110"/>
      <c r="BL63" s="154">
        <v>-0.00718345112187776</v>
      </c>
      <c r="BM63" s="83">
        <v>-0.00718345112187776</v>
      </c>
      <c r="BN63" s="110">
        <v>0</v>
      </c>
      <c r="BO63" s="110"/>
      <c r="BP63" s="154">
        <v>0</v>
      </c>
      <c r="BQ63" s="83">
        <v>-0.00523116526230526</v>
      </c>
      <c r="BR63" s="110">
        <v>-0.00523116526230526</v>
      </c>
      <c r="BS63" s="110"/>
      <c r="BT63" s="154">
        <v>-0.00766974956315371</v>
      </c>
      <c r="BU63" s="83">
        <v>0</v>
      </c>
      <c r="BV63" s="110">
        <v>-0.00766974956315371</v>
      </c>
      <c r="BW63" s="110"/>
      <c r="BX63" s="154">
        <v>-0.0261904830537955</v>
      </c>
      <c r="BY63" s="83">
        <v>0</v>
      </c>
      <c r="BZ63" s="110">
        <v>-0.0261904830537955</v>
      </c>
      <c r="CA63" s="110"/>
      <c r="CB63" s="154">
        <v>-0.0123470677967698</v>
      </c>
      <c r="CC63" s="83">
        <v>0</v>
      </c>
      <c r="CD63" s="110">
        <v>0</v>
      </c>
      <c r="CE63" s="110"/>
      <c r="CF63" s="154">
        <v>-0.0416020986160065</v>
      </c>
      <c r="CG63" s="83">
        <v>0</v>
      </c>
      <c r="CH63" s="110">
        <v>-0.0416020986160065</v>
      </c>
      <c r="CI63" s="110"/>
      <c r="CJ63" s="154">
        <v>0</v>
      </c>
      <c r="CK63" s="83">
        <v>0</v>
      </c>
      <c r="CL63" s="110">
        <v>-0.00906135817326442</v>
      </c>
      <c r="CM63" s="110"/>
      <c r="CN63" s="154">
        <v>-0.0305206780966778</v>
      </c>
      <c r="CO63" s="83">
        <v>0</v>
      </c>
      <c r="CP63" s="110">
        <v>-0.0305206780966778</v>
      </c>
      <c r="CQ63" s="110"/>
      <c r="CR63" s="154">
        <v>-0.011063711142803</v>
      </c>
      <c r="CS63" s="83">
        <v>0</v>
      </c>
      <c r="CT63" s="110">
        <v>-0.011063711142803</v>
      </c>
      <c r="CU63" s="110"/>
      <c r="CV63" s="154">
        <v>-0.0340465797433137</v>
      </c>
      <c r="CW63" s="83">
        <v>0</v>
      </c>
      <c r="CX63" s="110">
        <v>-0.0340465797433137</v>
      </c>
      <c r="CY63" s="110"/>
      <c r="CZ63" s="154">
        <v>-0.0176603982739328</v>
      </c>
      <c r="DA63" s="83">
        <v>0</v>
      </c>
      <c r="DB63" s="110">
        <v>0</v>
      </c>
      <c r="DC63" s="110"/>
      <c r="DD63" s="154">
        <v>-0.0470112469957043</v>
      </c>
      <c r="DE63" s="83">
        <v>0</v>
      </c>
      <c r="DF63" s="110">
        <v>-0.0470112469957043</v>
      </c>
      <c r="DG63" s="110"/>
      <c r="DH63" s="154">
        <v>0</v>
      </c>
      <c r="DI63" s="83">
        <v>0</v>
      </c>
      <c r="DJ63" s="110">
        <v>-0.0129798707867067</v>
      </c>
      <c r="DK63" s="110"/>
      <c r="DL63" s="154">
        <v>-0.0384108245089227</v>
      </c>
      <c r="DM63" s="83">
        <v>0</v>
      </c>
      <c r="DN63" s="110">
        <v>-0.0384108245089227</v>
      </c>
      <c r="DO63" s="110"/>
      <c r="DP63" s="154">
        <v>-0.0448203362633929</v>
      </c>
      <c r="DQ63" s="83">
        <v>0</v>
      </c>
      <c r="DR63" s="110">
        <v>-0.0448203362633929</v>
      </c>
      <c r="DS63" s="110"/>
      <c r="DT63" s="154">
        <v>-0.0279938121221056</v>
      </c>
      <c r="DU63" s="83">
        <v>0</v>
      </c>
      <c r="DV63" s="110">
        <v>0</v>
      </c>
      <c r="DW63" s="110"/>
      <c r="DX63" s="154">
        <v>-0.0469399617248725</v>
      </c>
      <c r="DY63" s="83">
        <v>0</v>
      </c>
      <c r="DZ63" s="110">
        <v>-0.0469399617248725</v>
      </c>
      <c r="EA63" s="110"/>
      <c r="EB63" s="154">
        <v>0</v>
      </c>
      <c r="EC63" s="83">
        <v>0</v>
      </c>
      <c r="ED63" s="110">
        <v>-0.02135826602887</v>
      </c>
      <c r="EE63" s="110"/>
      <c r="EF63" s="154">
        <v>-0.0473409124625108</v>
      </c>
      <c r="EG63" s="83">
        <v>0</v>
      </c>
      <c r="EH63" s="110">
        <v>-0.0473409124625108</v>
      </c>
      <c r="EI63" s="110"/>
      <c r="EJ63" s="154">
        <v>0</v>
      </c>
      <c r="EK63" s="83">
        <v>0.0421580206192748</v>
      </c>
      <c r="EL63" s="110">
        <v>0</v>
      </c>
      <c r="EM63" s="110"/>
      <c r="EN63" s="154">
        <v>0</v>
      </c>
      <c r="EO63" s="83">
        <v>0.0347011539369585</v>
      </c>
      <c r="EP63" s="110">
        <v>0</v>
      </c>
      <c r="EQ63" s="110"/>
      <c r="ER63" s="154">
        <v>0</v>
      </c>
      <c r="ES63" s="83">
        <v>0.0421580206192748</v>
      </c>
      <c r="ET63" s="110">
        <v>0</v>
      </c>
      <c r="EU63" s="110"/>
      <c r="EV63" s="154">
        <v>0</v>
      </c>
      <c r="EW63" s="83">
        <v>0.0452713270727199</v>
      </c>
      <c r="EX63" s="110">
        <v>0</v>
      </c>
      <c r="EY63" s="110"/>
      <c r="EZ63" s="154">
        <v>0</v>
      </c>
      <c r="FA63" s="83">
        <v>0.0226043481412131</v>
      </c>
      <c r="FB63" s="110">
        <v>0</v>
      </c>
      <c r="FC63" s="110"/>
      <c r="FD63" s="154">
        <v>0</v>
      </c>
      <c r="FE63" s="83">
        <v>0.0414681822615738</v>
      </c>
      <c r="FF63" s="110">
        <v>0</v>
      </c>
      <c r="FG63" s="110"/>
      <c r="FH63" s="154">
        <v>0</v>
      </c>
      <c r="FI63" s="83">
        <v>0.0295478942002921</v>
      </c>
      <c r="FJ63" s="110">
        <v>0</v>
      </c>
      <c r="FK63" s="110"/>
      <c r="FL63" s="154">
        <v>0</v>
      </c>
      <c r="FM63" s="83">
        <v>0.0237599807876538</v>
      </c>
      <c r="FN63" s="110">
        <v>0</v>
      </c>
      <c r="FO63" s="110"/>
      <c r="FP63" s="154">
        <v>0</v>
      </c>
      <c r="FQ63" s="83">
        <v>0.0277518651557086</v>
      </c>
      <c r="FR63" s="110">
        <v>0</v>
      </c>
      <c r="FS63" s="110"/>
      <c r="FT63" s="154">
        <v>0</v>
      </c>
      <c r="FU63" s="83">
        <v>0.0397235229130596</v>
      </c>
      <c r="FV63" s="110">
        <v>0.0397235229130596</v>
      </c>
      <c r="FW63" s="110"/>
      <c r="FX63" s="154">
        <v>0</v>
      </c>
      <c r="FY63" s="83">
        <v>0.0199926523488131</v>
      </c>
      <c r="FZ63" s="110">
        <v>0</v>
      </c>
      <c r="GA63" s="110"/>
      <c r="GB63" s="154">
        <v>0</v>
      </c>
      <c r="GC63" s="83">
        <v>0.0324584789941997</v>
      </c>
      <c r="GD63" s="110">
        <v>0.0324584789941997</v>
      </c>
      <c r="GE63" s="110"/>
      <c r="GF63" s="154">
        <v>0</v>
      </c>
      <c r="GG63" s="83">
        <v>0.0342300017273184</v>
      </c>
      <c r="GH63" s="110">
        <v>0</v>
      </c>
      <c r="GI63" s="110"/>
      <c r="GJ63" s="154">
        <v>0</v>
      </c>
      <c r="GK63" s="83">
        <v>0.0443477733509846</v>
      </c>
      <c r="GL63" s="110">
        <v>0.0443477733509846</v>
      </c>
      <c r="GM63" s="110"/>
      <c r="GN63" s="154">
        <v>0</v>
      </c>
      <c r="GO63" s="83">
        <v>0.0168821587280189</v>
      </c>
      <c r="GP63" s="110">
        <v>0</v>
      </c>
      <c r="GQ63" s="110"/>
      <c r="GR63" s="154">
        <v>0</v>
      </c>
      <c r="GS63" s="83">
        <v>0.0417089629659698</v>
      </c>
      <c r="GT63" s="110">
        <v>0.0417089629659698</v>
      </c>
      <c r="GU63" s="110"/>
      <c r="GV63" s="154">
        <v>0</v>
      </c>
      <c r="GW63" s="83">
        <v>0.0347011539369585</v>
      </c>
      <c r="GX63" s="110">
        <v>0</v>
      </c>
      <c r="GY63" s="110"/>
      <c r="GZ63" s="154">
        <v>0</v>
      </c>
      <c r="HA63" s="83">
        <v>0.0414225973041906</v>
      </c>
      <c r="HB63" s="110">
        <v>0.0414225973041906</v>
      </c>
      <c r="HC63" s="110"/>
      <c r="HD63" s="154">
        <v>0</v>
      </c>
      <c r="HE63" s="83">
        <v>0.0160373321189508</v>
      </c>
      <c r="HF63" s="110">
        <v>0</v>
      </c>
      <c r="HG63" s="110"/>
      <c r="HH63" s="154">
        <v>0.0403624864849383</v>
      </c>
      <c r="HI63" s="83">
        <v>0.0403624864849383</v>
      </c>
      <c r="HJ63" s="110">
        <v>0</v>
      </c>
      <c r="HK63" s="110"/>
      <c r="HL63" s="154">
        <v>0.0283240901660586</v>
      </c>
      <c r="HM63" s="83">
        <v>0.0283240901660586</v>
      </c>
      <c r="HN63" s="110">
        <v>0</v>
      </c>
      <c r="HO63" s="110"/>
      <c r="HP63" s="154">
        <v>0</v>
      </c>
      <c r="HQ63" s="83">
        <v>0</v>
      </c>
      <c r="HR63" s="110">
        <v>0</v>
      </c>
      <c r="HS63" s="110"/>
      <c r="HT63" s="154">
        <v>0</v>
      </c>
      <c r="HU63" s="83">
        <v>0.0226951653018427</v>
      </c>
      <c r="HV63" s="110">
        <v>0</v>
      </c>
      <c r="HW63" s="110"/>
      <c r="HX63" s="154">
        <v>0</v>
      </c>
      <c r="HY63" s="83">
        <v>0.0237332697806958</v>
      </c>
      <c r="HZ63" s="110">
        <v>0</v>
      </c>
      <c r="IA63" s="110"/>
      <c r="IB63" s="154">
        <v>0</v>
      </c>
      <c r="IC63" s="83">
        <v>0.0115864554560639</v>
      </c>
      <c r="ID63" s="110">
        <v>0</v>
      </c>
      <c r="IE63" s="110"/>
      <c r="IF63" s="154">
        <v>0</v>
      </c>
      <c r="IG63" s="83">
        <v>0.0355993395110469</v>
      </c>
      <c r="IH63" s="110">
        <v>0</v>
      </c>
      <c r="II63" s="110"/>
      <c r="IJ63" s="154">
        <v>0</v>
      </c>
      <c r="IK63" s="83">
        <v>0</v>
      </c>
      <c r="IL63" s="110">
        <v>0</v>
      </c>
      <c r="IM63" s="110"/>
      <c r="IN63" s="154">
        <v>0</v>
      </c>
      <c r="IO63" s="83">
        <v>0.0388062227093274</v>
      </c>
      <c r="IP63" s="110">
        <v>0</v>
      </c>
      <c r="IQ63" s="110"/>
      <c r="IR63" s="154">
        <v>0</v>
      </c>
      <c r="IS63" s="83">
        <v>0.031551389944467</v>
      </c>
      <c r="IT63" s="110">
        <v>0</v>
      </c>
      <c r="IU63" s="110"/>
      <c r="IV63" s="154">
        <v>0</v>
      </c>
      <c r="IW63" s="83">
        <v>0.0305083351584749</v>
      </c>
      <c r="IX63" s="110">
        <v>0</v>
      </c>
      <c r="IY63" s="110"/>
      <c r="IZ63" s="154">
        <v>0</v>
      </c>
      <c r="JA63" s="83">
        <v>0</v>
      </c>
      <c r="JB63" s="110">
        <v>0.0125059048335645</v>
      </c>
      <c r="JC63" s="110"/>
      <c r="JD63" s="154">
        <v>0.0144210145149365</v>
      </c>
      <c r="JE63" s="83">
        <v>0</v>
      </c>
      <c r="JF63" s="110">
        <v>0</v>
      </c>
      <c r="JG63" s="110"/>
    </row>
    <row r="64" spans="2:267">
      <c r="B64" s="35"/>
      <c r="C64" s="42"/>
      <c r="D64" s="111">
        <f t="shared" si="532"/>
        <v>-0.307771618176446</v>
      </c>
      <c r="E64" s="111">
        <f t="shared" si="529"/>
        <v>0.339717100703242</v>
      </c>
      <c r="F64" s="112">
        <f t="shared" si="530"/>
        <v>-0.532954149193196</v>
      </c>
      <c r="I64" s="35"/>
      <c r="J64" s="173"/>
      <c r="K64" s="175"/>
      <c r="L64" s="176">
        <v>-0.012066193056705</v>
      </c>
      <c r="M64" s="111">
        <v>-0.012066193056705</v>
      </c>
      <c r="N64" s="112">
        <v>-0.012066193056705</v>
      </c>
      <c r="O64" s="110"/>
      <c r="P64" s="176">
        <v>-0.0171336102704959</v>
      </c>
      <c r="Q64" s="111">
        <v>-0.0171336102704959</v>
      </c>
      <c r="R64" s="112">
        <v>-0.0171336102704959</v>
      </c>
      <c r="S64" s="110"/>
      <c r="T64" s="176">
        <v>-0.0272408789582823</v>
      </c>
      <c r="U64" s="111">
        <v>-0.0272408789582823</v>
      </c>
      <c r="V64" s="112">
        <v>-0.0272408789582823</v>
      </c>
      <c r="W64" s="110"/>
      <c r="X64" s="176">
        <v>-0.00147565284228496</v>
      </c>
      <c r="Y64" s="111">
        <v>-0.00147565284228496</v>
      </c>
      <c r="Z64" s="112">
        <v>0</v>
      </c>
      <c r="AA64" s="110"/>
      <c r="AB64" s="176">
        <v>0</v>
      </c>
      <c r="AC64" s="111">
        <v>-0.00929582859787096</v>
      </c>
      <c r="AD64" s="112">
        <v>-0.00929582859787096</v>
      </c>
      <c r="AE64" s="110"/>
      <c r="AF64" s="176">
        <v>-0.0417149418064529</v>
      </c>
      <c r="AG64" s="111">
        <v>-0.0417149418064529</v>
      </c>
      <c r="AH64" s="112">
        <v>-0.0417149418064529</v>
      </c>
      <c r="AI64" s="110"/>
      <c r="AJ64" s="176">
        <v>-0.0480225219486505</v>
      </c>
      <c r="AK64" s="111">
        <v>-0.0480225219486505</v>
      </c>
      <c r="AL64" s="112">
        <v>-0.0480225219486505</v>
      </c>
      <c r="AM64" s="110"/>
      <c r="AN64" s="176">
        <v>-0.0511773770282276</v>
      </c>
      <c r="AO64" s="111">
        <v>-0.0511773770282276</v>
      </c>
      <c r="AP64" s="112">
        <v>-0.0511773770282276</v>
      </c>
      <c r="AQ64" s="110"/>
      <c r="AR64" s="176">
        <v>-0.00796097051733159</v>
      </c>
      <c r="AS64" s="111">
        <v>-0.00796097051733159</v>
      </c>
      <c r="AT64" s="112">
        <v>0</v>
      </c>
      <c r="AU64" s="110"/>
      <c r="AV64" s="176">
        <v>0</v>
      </c>
      <c r="AW64" s="111">
        <v>-0.0367978397571104</v>
      </c>
      <c r="AX64" s="112">
        <v>-0.0367978397571104</v>
      </c>
      <c r="AY64" s="110"/>
      <c r="AZ64" s="176">
        <v>0</v>
      </c>
      <c r="BA64" s="111">
        <v>0</v>
      </c>
      <c r="BB64" s="112">
        <v>0</v>
      </c>
      <c r="BC64" s="110"/>
      <c r="BD64" s="176">
        <v>0</v>
      </c>
      <c r="BE64" s="111">
        <v>0</v>
      </c>
      <c r="BF64" s="112">
        <v>0</v>
      </c>
      <c r="BG64" s="110"/>
      <c r="BH64" s="176">
        <v>0</v>
      </c>
      <c r="BI64" s="111">
        <v>0</v>
      </c>
      <c r="BJ64" s="112">
        <v>0</v>
      </c>
      <c r="BK64" s="110"/>
      <c r="BL64" s="176">
        <v>0</v>
      </c>
      <c r="BM64" s="111">
        <v>0</v>
      </c>
      <c r="BN64" s="112">
        <v>0</v>
      </c>
      <c r="BO64" s="110"/>
      <c r="BP64" s="176">
        <v>0</v>
      </c>
      <c r="BQ64" s="111">
        <v>0</v>
      </c>
      <c r="BR64" s="112">
        <v>0</v>
      </c>
      <c r="BS64" s="110"/>
      <c r="BT64" s="176">
        <v>-0.00766974956315371</v>
      </c>
      <c r="BU64" s="111">
        <v>-0.00766974956315371</v>
      </c>
      <c r="BV64" s="112">
        <v>-0.00766974956315371</v>
      </c>
      <c r="BW64" s="110"/>
      <c r="BX64" s="176">
        <v>-0.0261904830537955</v>
      </c>
      <c r="BY64" s="111">
        <v>-0.0261904830537955</v>
      </c>
      <c r="BZ64" s="112">
        <v>-0.0261904830537955</v>
      </c>
      <c r="CA64" s="110"/>
      <c r="CB64" s="176">
        <v>-0.0123470677967698</v>
      </c>
      <c r="CC64" s="111">
        <v>-0.0123470677967698</v>
      </c>
      <c r="CD64" s="112">
        <v>-0.0123470677967698</v>
      </c>
      <c r="CE64" s="110"/>
      <c r="CF64" s="176">
        <v>-0.0416020986160065</v>
      </c>
      <c r="CG64" s="111">
        <v>0</v>
      </c>
      <c r="CH64" s="112">
        <v>-0.0416020986160065</v>
      </c>
      <c r="CI64" s="110"/>
      <c r="CJ64" s="176">
        <v>-0.00906135817326442</v>
      </c>
      <c r="CK64" s="111">
        <v>-0.00906135817326442</v>
      </c>
      <c r="CL64" s="112">
        <v>-0.00906135817326442</v>
      </c>
      <c r="CM64" s="110"/>
      <c r="CN64" s="176">
        <v>-0.0305206780966778</v>
      </c>
      <c r="CO64" s="111">
        <v>-0.0305206780966778</v>
      </c>
      <c r="CP64" s="112">
        <v>-0.0305206780966778</v>
      </c>
      <c r="CQ64" s="110"/>
      <c r="CR64" s="176">
        <v>-0.011063711142803</v>
      </c>
      <c r="CS64" s="111">
        <v>-0.011063711142803</v>
      </c>
      <c r="CT64" s="112">
        <v>-0.011063711142803</v>
      </c>
      <c r="CU64" s="110"/>
      <c r="CV64" s="176">
        <v>-0.0340465797433137</v>
      </c>
      <c r="CW64" s="111">
        <v>-0.0340465797433137</v>
      </c>
      <c r="CX64" s="112">
        <v>-0.0340465797433137</v>
      </c>
      <c r="CY64" s="110"/>
      <c r="CZ64" s="176">
        <v>-0.0176603982739328</v>
      </c>
      <c r="DA64" s="111">
        <v>-0.0176603982739328</v>
      </c>
      <c r="DB64" s="112">
        <v>-0.0176603982739328</v>
      </c>
      <c r="DC64" s="110"/>
      <c r="DD64" s="176">
        <v>-0.0470112469957043</v>
      </c>
      <c r="DE64" s="111">
        <v>0</v>
      </c>
      <c r="DF64" s="112">
        <v>-0.0470112469957043</v>
      </c>
      <c r="DG64" s="110"/>
      <c r="DH64" s="176">
        <v>-0.0129798707867067</v>
      </c>
      <c r="DI64" s="111">
        <v>-0.0129798707867067</v>
      </c>
      <c r="DJ64" s="112">
        <v>-0.0129798707867067</v>
      </c>
      <c r="DK64" s="110"/>
      <c r="DL64" s="176">
        <v>-0.0384108245089227</v>
      </c>
      <c r="DM64" s="111">
        <v>-0.0384108245089227</v>
      </c>
      <c r="DN64" s="112">
        <v>-0.0384108245089227</v>
      </c>
      <c r="DO64" s="110"/>
      <c r="DP64" s="176">
        <v>-0.0448203362633929</v>
      </c>
      <c r="DQ64" s="111">
        <v>-0.0448203362633929</v>
      </c>
      <c r="DR64" s="112">
        <v>-0.0448203362633929</v>
      </c>
      <c r="DS64" s="110"/>
      <c r="DT64" s="176">
        <v>-0.0279938121221056</v>
      </c>
      <c r="DU64" s="111">
        <v>-0.0279938121221056</v>
      </c>
      <c r="DV64" s="112">
        <v>-0.0279938121221056</v>
      </c>
      <c r="DW64" s="110"/>
      <c r="DX64" s="176">
        <v>-0.0469399617248725</v>
      </c>
      <c r="DY64" s="111">
        <v>0</v>
      </c>
      <c r="DZ64" s="112">
        <v>-0.0469399617248725</v>
      </c>
      <c r="EA64" s="110"/>
      <c r="EB64" s="176">
        <v>-0.02135826602887</v>
      </c>
      <c r="EC64" s="111">
        <v>-0.02135826602887</v>
      </c>
      <c r="ED64" s="112">
        <v>-0.02135826602887</v>
      </c>
      <c r="EE64" s="110"/>
      <c r="EF64" s="176">
        <v>-0.0473409124625108</v>
      </c>
      <c r="EG64" s="111">
        <v>-0.0473409124625108</v>
      </c>
      <c r="EH64" s="112">
        <v>-0.0473409124625108</v>
      </c>
      <c r="EI64" s="110"/>
      <c r="EJ64" s="176">
        <v>0</v>
      </c>
      <c r="EK64" s="111">
        <v>0.0421580206192748</v>
      </c>
      <c r="EL64" s="112">
        <v>0</v>
      </c>
      <c r="EM64" s="110"/>
      <c r="EN64" s="176">
        <v>0</v>
      </c>
      <c r="EO64" s="111">
        <v>0.0347011539369585</v>
      </c>
      <c r="EP64" s="112">
        <v>0</v>
      </c>
      <c r="EQ64" s="110"/>
      <c r="ER64" s="176">
        <v>0</v>
      </c>
      <c r="ES64" s="111">
        <v>0.0421580206192748</v>
      </c>
      <c r="ET64" s="112">
        <v>0</v>
      </c>
      <c r="EU64" s="110"/>
      <c r="EV64" s="176">
        <v>0.0452713270727199</v>
      </c>
      <c r="EW64" s="111">
        <v>0.0452713270727199</v>
      </c>
      <c r="EX64" s="112">
        <v>0</v>
      </c>
      <c r="EY64" s="110"/>
      <c r="EZ64" s="176">
        <v>0</v>
      </c>
      <c r="FA64" s="111">
        <v>0.0226043481412131</v>
      </c>
      <c r="FB64" s="112">
        <v>0.0226043481412131</v>
      </c>
      <c r="FC64" s="110"/>
      <c r="FD64" s="176">
        <v>0.0414681822615738</v>
      </c>
      <c r="FE64" s="111">
        <v>0.0414681822615738</v>
      </c>
      <c r="FF64" s="112">
        <v>0</v>
      </c>
      <c r="FG64" s="110"/>
      <c r="FH64" s="176">
        <v>0</v>
      </c>
      <c r="FI64" s="111">
        <v>0.0295478942002921</v>
      </c>
      <c r="FJ64" s="112">
        <v>0.0295478942002921</v>
      </c>
      <c r="FK64" s="110"/>
      <c r="FL64" s="176">
        <v>0.0237599807876538</v>
      </c>
      <c r="FM64" s="111">
        <v>0.0237599807876538</v>
      </c>
      <c r="FN64" s="112">
        <v>0.0237599807876538</v>
      </c>
      <c r="FO64" s="110"/>
      <c r="FP64" s="176">
        <v>0</v>
      </c>
      <c r="FQ64" s="111">
        <v>0.0277518651557086</v>
      </c>
      <c r="FR64" s="112">
        <v>0</v>
      </c>
      <c r="FS64" s="110"/>
      <c r="FT64" s="176">
        <v>0</v>
      </c>
      <c r="FU64" s="111">
        <v>0.0397235229130596</v>
      </c>
      <c r="FV64" s="112">
        <v>0</v>
      </c>
      <c r="FW64" s="110"/>
      <c r="FX64" s="176">
        <v>0</v>
      </c>
      <c r="FY64" s="111">
        <v>0.0199926523488131</v>
      </c>
      <c r="FZ64" s="112">
        <v>0</v>
      </c>
      <c r="GA64" s="110"/>
      <c r="GB64" s="176">
        <v>0</v>
      </c>
      <c r="GC64" s="111">
        <v>0.0324584789941997</v>
      </c>
      <c r="GD64" s="112">
        <v>0</v>
      </c>
      <c r="GE64" s="110"/>
      <c r="GF64" s="176">
        <v>0.0342300017273184</v>
      </c>
      <c r="GG64" s="111">
        <v>0.0342300017273184</v>
      </c>
      <c r="GH64" s="112">
        <v>0</v>
      </c>
      <c r="GI64" s="110"/>
      <c r="GJ64" s="176">
        <v>0.0443477733509846</v>
      </c>
      <c r="GK64" s="111">
        <v>0.0443477733509846</v>
      </c>
      <c r="GL64" s="112">
        <v>0</v>
      </c>
      <c r="GM64" s="110"/>
      <c r="GN64" s="176">
        <v>0.0168821587280189</v>
      </c>
      <c r="GO64" s="111">
        <v>0.0168821587280189</v>
      </c>
      <c r="GP64" s="112">
        <v>0.0168821587280189</v>
      </c>
      <c r="GQ64" s="110"/>
      <c r="GR64" s="176">
        <v>0</v>
      </c>
      <c r="GS64" s="111">
        <v>0.0417089629659698</v>
      </c>
      <c r="GT64" s="112">
        <v>0.0417089629659698</v>
      </c>
      <c r="GU64" s="110"/>
      <c r="GV64" s="176">
        <v>0</v>
      </c>
      <c r="GW64" s="111">
        <v>0.0347011539369585</v>
      </c>
      <c r="GX64" s="112">
        <v>0</v>
      </c>
      <c r="GY64" s="110"/>
      <c r="GZ64" s="176">
        <v>0</v>
      </c>
      <c r="HA64" s="111">
        <v>0.0414225973041906</v>
      </c>
      <c r="HB64" s="112">
        <v>0.0414225973041906</v>
      </c>
      <c r="HC64" s="110"/>
      <c r="HD64" s="176">
        <v>0</v>
      </c>
      <c r="HE64" s="111">
        <v>0.0160373321189508</v>
      </c>
      <c r="HF64" s="112">
        <v>0</v>
      </c>
      <c r="HG64" s="110"/>
      <c r="HH64" s="176">
        <v>0</v>
      </c>
      <c r="HI64" s="111">
        <v>0.0403624864849383</v>
      </c>
      <c r="HJ64" s="112">
        <v>0</v>
      </c>
      <c r="HK64" s="110"/>
      <c r="HL64" s="176">
        <v>0.0283240901660586</v>
      </c>
      <c r="HM64" s="111">
        <v>0.0283240901660586</v>
      </c>
      <c r="HN64" s="112">
        <v>0</v>
      </c>
      <c r="HO64" s="110"/>
      <c r="HP64" s="176">
        <v>0</v>
      </c>
      <c r="HQ64" s="111">
        <v>0.033184176386463</v>
      </c>
      <c r="HR64" s="112">
        <v>0</v>
      </c>
      <c r="HS64" s="110"/>
      <c r="HT64" s="176">
        <v>0.0226951653018427</v>
      </c>
      <c r="HU64" s="111">
        <v>0</v>
      </c>
      <c r="HV64" s="112">
        <v>0</v>
      </c>
      <c r="HW64" s="110"/>
      <c r="HX64" s="176">
        <v>0</v>
      </c>
      <c r="HY64" s="111">
        <v>0.0237332697806958</v>
      </c>
      <c r="HZ64" s="112">
        <v>0</v>
      </c>
      <c r="IA64" s="110"/>
      <c r="IB64" s="176">
        <v>0</v>
      </c>
      <c r="IC64" s="111">
        <v>0</v>
      </c>
      <c r="ID64" s="112">
        <v>0.0115864554560639</v>
      </c>
      <c r="IE64" s="110"/>
      <c r="IF64" s="176">
        <v>0.0355993395110469</v>
      </c>
      <c r="IG64" s="111">
        <v>0.0355993395110469</v>
      </c>
      <c r="IH64" s="112">
        <v>0</v>
      </c>
      <c r="II64" s="110"/>
      <c r="IJ64" s="176">
        <v>0.0446536419882419</v>
      </c>
      <c r="IK64" s="111">
        <v>0.0446536419882419</v>
      </c>
      <c r="IL64" s="112">
        <v>0</v>
      </c>
      <c r="IM64" s="110"/>
      <c r="IN64" s="176">
        <v>0.0388062227093274</v>
      </c>
      <c r="IO64" s="111">
        <v>0.0388062227093274</v>
      </c>
      <c r="IP64" s="112">
        <v>0</v>
      </c>
      <c r="IQ64" s="110"/>
      <c r="IR64" s="176">
        <v>0</v>
      </c>
      <c r="IS64" s="111">
        <v>0.031551389944467</v>
      </c>
      <c r="IT64" s="112">
        <v>0</v>
      </c>
      <c r="IU64" s="110"/>
      <c r="IV64" s="176">
        <v>0</v>
      </c>
      <c r="IW64" s="111">
        <v>0</v>
      </c>
      <c r="IX64" s="112">
        <v>0</v>
      </c>
      <c r="IY64" s="110"/>
      <c r="IZ64" s="176">
        <v>0</v>
      </c>
      <c r="JA64" s="111">
        <v>0.0125059048335645</v>
      </c>
      <c r="JB64" s="112">
        <v>0</v>
      </c>
      <c r="JC64" s="110"/>
      <c r="JD64" s="176">
        <v>0</v>
      </c>
      <c r="JE64" s="111">
        <v>0.0144210145149365</v>
      </c>
      <c r="JF64" s="112">
        <v>0</v>
      </c>
      <c r="JG64" s="110"/>
    </row>
    <row r="65" spans="2:267">
      <c r="B65" s="35"/>
      <c r="C65" s="29">
        <v>3</v>
      </c>
      <c r="D65" s="107">
        <f t="shared" si="532"/>
        <v>-0.0736608421831814</v>
      </c>
      <c r="E65" s="107">
        <f t="shared" si="529"/>
        <v>-0.625370518084547</v>
      </c>
      <c r="F65" s="108">
        <f t="shared" si="530"/>
        <v>0.562386110135838</v>
      </c>
      <c r="G65" s="109">
        <f t="shared" ref="G65" si="534">SUM(O65,S65,W65,AA65,AE65,AI65,AM65,AQ65,AU65,AY65,BC65,BG65,BK65,BO65,BS65,BW65,CA65,CE65,CI65,CM65,CQ65,CU65,CY65,DC65,DG65,DK65,DO65,DS65,DW65,EA65,EE65,EI65,EM65,EQ65,EU65,EY65,FC65,FG65,FK65,FO65,FS65,FW65,GA65,GE65,GI65,GM65,GQ65,GU65,GY65,HC65,HG65,HK65,HO65,HS65,HW65,IA65,IE65,II65,IM65,IQ65,IU65,IY65,JC65,JG65)</f>
        <v>-0.537513451798697</v>
      </c>
      <c r="I65" s="35"/>
      <c r="J65" s="173"/>
      <c r="K65" s="171">
        <v>3</v>
      </c>
      <c r="L65" s="172">
        <f t="array" ref="L65:N68">L$3:N$6*N53</f>
        <v>0.0303761392746531</v>
      </c>
      <c r="M65" s="107">
        <v>0.0303761392746531</v>
      </c>
      <c r="N65" s="108">
        <v>0.0303761392746531</v>
      </c>
      <c r="O65" s="87">
        <f>N53</f>
        <v>0.0303761392746531</v>
      </c>
      <c r="P65" s="172">
        <f t="array" ref="P65:R68">P$3:R$6*R53</f>
        <v>0</v>
      </c>
      <c r="Q65" s="107">
        <v>0.0161696983121289</v>
      </c>
      <c r="R65" s="108">
        <v>0.0161696983121289</v>
      </c>
      <c r="S65" s="87">
        <f>R53</f>
        <v>0.0161696983121289</v>
      </c>
      <c r="T65" s="172">
        <f t="array" ref="T65:V68">T$3:V$6*V53</f>
        <v>0.0104555007535474</v>
      </c>
      <c r="U65" s="107">
        <v>0.0104555007535474</v>
      </c>
      <c r="V65" s="108">
        <v>0</v>
      </c>
      <c r="W65" s="87">
        <f>V53</f>
        <v>0.0104555007535474</v>
      </c>
      <c r="X65" s="172">
        <f t="array" ref="X65:Z68">X$3:Z$6*Z53</f>
        <v>0.0395719950970568</v>
      </c>
      <c r="Y65" s="107">
        <v>0.0395719950970568</v>
      </c>
      <c r="Z65" s="108">
        <v>0.0395719950970568</v>
      </c>
      <c r="AA65" s="87">
        <f>Z53</f>
        <v>0.0395719950970568</v>
      </c>
      <c r="AB65" s="172">
        <f t="array" ref="AB65:AD68">AB$3:AD$6*AD53</f>
        <v>0.0508776221160582</v>
      </c>
      <c r="AC65" s="107">
        <v>0.0508776221160582</v>
      </c>
      <c r="AD65" s="108">
        <v>0.0508776221160582</v>
      </c>
      <c r="AE65" s="87">
        <f>AD53</f>
        <v>0.0508776221160582</v>
      </c>
      <c r="AF65" s="172">
        <f t="array" ref="AF65:AH68">AF$3:AH$6*AH53</f>
        <v>0</v>
      </c>
      <c r="AG65" s="107">
        <v>0</v>
      </c>
      <c r="AH65" s="108">
        <v>0</v>
      </c>
      <c r="AI65" s="87">
        <f>AH53</f>
        <v>0.0174995093726873</v>
      </c>
      <c r="AJ65" s="172">
        <f t="array" ref="AJ65:AL68">AJ$3:AL$6*AL53</f>
        <v>0</v>
      </c>
      <c r="AK65" s="107">
        <v>0</v>
      </c>
      <c r="AL65" s="108">
        <v>0</v>
      </c>
      <c r="AM65" s="87">
        <f>AL53</f>
        <v>0.0184153536128809</v>
      </c>
      <c r="AN65" s="172">
        <f t="array" ref="AN65:AP68">AN$3:AP$6*AP53</f>
        <v>0</v>
      </c>
      <c r="AO65" s="107">
        <v>0</v>
      </c>
      <c r="AP65" s="108">
        <v>0</v>
      </c>
      <c r="AQ65" s="87">
        <f>AP53</f>
        <v>0.0347269667084025</v>
      </c>
      <c r="AR65" s="172">
        <f t="array" ref="AR65:AT68">AR$3:AT$6*AT53</f>
        <v>0</v>
      </c>
      <c r="AS65" s="107">
        <v>0</v>
      </c>
      <c r="AT65" s="108">
        <v>0</v>
      </c>
      <c r="AU65" s="87">
        <f>AT53</f>
        <v>0.0233801640363788</v>
      </c>
      <c r="AV65" s="172">
        <f t="array" ref="AV65:AX68">AV$3:AX$6*AX53</f>
        <v>0</v>
      </c>
      <c r="AW65" s="107">
        <v>0</v>
      </c>
      <c r="AX65" s="108">
        <v>0</v>
      </c>
      <c r="AY65" s="87">
        <f>AX53</f>
        <v>0.0440619505520969</v>
      </c>
      <c r="AZ65" s="172">
        <f t="array" ref="AZ65:BB68">AZ$3:BB$6*BB53</f>
        <v>0.0409480446771012</v>
      </c>
      <c r="BA65" s="107">
        <v>0.0409480446771012</v>
      </c>
      <c r="BB65" s="108">
        <v>0.0409480446771012</v>
      </c>
      <c r="BC65" s="87">
        <f>BB53</f>
        <v>0.0409480446771012</v>
      </c>
      <c r="BD65" s="172">
        <f t="array" ref="BD65:BF68">BD$3:BF$6*BF53</f>
        <v>0</v>
      </c>
      <c r="BE65" s="107">
        <v>0.024410835303733</v>
      </c>
      <c r="BF65" s="108">
        <v>0.024410835303733</v>
      </c>
      <c r="BG65" s="87">
        <f>BF53</f>
        <v>0.024410835303733</v>
      </c>
      <c r="BH65" s="172">
        <f t="array" ref="BH65:BJ68">BH$3:BJ$6*BJ53</f>
        <v>0.0161270096550832</v>
      </c>
      <c r="BI65" s="107">
        <v>0.0161270096550832</v>
      </c>
      <c r="BJ65" s="108">
        <v>0</v>
      </c>
      <c r="BK65" s="87">
        <f>BJ53</f>
        <v>0.0161270096550832</v>
      </c>
      <c r="BL65" s="172">
        <f t="array" ref="BL65:BN68">BL$3:BN$6*BN53</f>
        <v>0.0306541709831142</v>
      </c>
      <c r="BM65" s="107">
        <v>0.0306541709831142</v>
      </c>
      <c r="BN65" s="108">
        <v>0.0306541709831142</v>
      </c>
      <c r="BO65" s="87">
        <f>BN53</f>
        <v>0.0306541709831142</v>
      </c>
      <c r="BP65" s="172">
        <f t="array" ref="BP65:BR68">BP$3:BR$6*BR53</f>
        <v>0.0487325982361527</v>
      </c>
      <c r="BQ65" s="107">
        <v>0.0487325982361527</v>
      </c>
      <c r="BR65" s="108">
        <v>0.0487325982361527</v>
      </c>
      <c r="BS65" s="87">
        <f>BR53</f>
        <v>0.0487325982361527</v>
      </c>
      <c r="BT65" s="172">
        <f t="array" ref="BT65:BV68">BT$3:BV$6*BV53</f>
        <v>0.0506360936746269</v>
      </c>
      <c r="BU65" s="107">
        <v>0</v>
      </c>
      <c r="BV65" s="108">
        <v>0.0506360936746269</v>
      </c>
      <c r="BW65" s="87">
        <f>BV53</f>
        <v>0.0506360936746269</v>
      </c>
      <c r="BX65" s="172">
        <f t="array" ref="BX65:BZ68">BX$3:BZ$6*BZ53</f>
        <v>0.0480651810737236</v>
      </c>
      <c r="BY65" s="107">
        <v>0.0480651810737236</v>
      </c>
      <c r="BZ65" s="108">
        <v>0.0480651810737236</v>
      </c>
      <c r="CA65" s="87">
        <f>BZ53</f>
        <v>0.0480651810737236</v>
      </c>
      <c r="CB65" s="172">
        <f t="array" ref="CB65:CD68">CB$3:CD$6*CD53</f>
        <v>0.0206823426237923</v>
      </c>
      <c r="CC65" s="107">
        <v>0.0206823426237923</v>
      </c>
      <c r="CD65" s="108">
        <v>0.0206823426237923</v>
      </c>
      <c r="CE65" s="87">
        <f>CD53</f>
        <v>0.0206823426237923</v>
      </c>
      <c r="CF65" s="172">
        <f t="array" ref="CF65:CH68">CF$3:CH$6*CH53</f>
        <v>0.00672617239591826</v>
      </c>
      <c r="CG65" s="107">
        <v>0.00672617239591826</v>
      </c>
      <c r="CH65" s="108">
        <v>0.00672617239591826</v>
      </c>
      <c r="CI65" s="87">
        <f>CH53</f>
        <v>0.00672617239591826</v>
      </c>
      <c r="CJ65" s="172">
        <f t="array" ref="CJ65:CL68">CJ$3:CL$6*CL53</f>
        <v>0.0406904673354556</v>
      </c>
      <c r="CK65" s="107">
        <v>0.0406904673354556</v>
      </c>
      <c r="CL65" s="108">
        <v>0.0406904673354556</v>
      </c>
      <c r="CM65" s="87">
        <f>CL53</f>
        <v>0.0406904673354556</v>
      </c>
      <c r="CN65" s="172">
        <f t="array" ref="CN65:CP68">CN$3:CP$6*CP53</f>
        <v>0.0304190061501952</v>
      </c>
      <c r="CO65" s="107">
        <v>0.0304190061501952</v>
      </c>
      <c r="CP65" s="108">
        <v>0.0304190061501952</v>
      </c>
      <c r="CQ65" s="87">
        <f>CP53</f>
        <v>0.0304190061501952</v>
      </c>
      <c r="CR65" s="172">
        <f t="array" ref="CR65:CT68">CR$3:CT$6*CT53</f>
        <v>0</v>
      </c>
      <c r="CS65" s="107">
        <v>0</v>
      </c>
      <c r="CT65" s="108">
        <v>0.0410632777554029</v>
      </c>
      <c r="CU65" s="87">
        <f>CT53</f>
        <v>0.0410632777554029</v>
      </c>
      <c r="CV65" s="172">
        <f t="array" ref="CV65:CX68">CV$3:CX$6*CX53</f>
        <v>0</v>
      </c>
      <c r="CW65" s="107">
        <v>0.0319729560138064</v>
      </c>
      <c r="CX65" s="108">
        <v>0.0319729560138064</v>
      </c>
      <c r="CY65" s="87">
        <f>CX53</f>
        <v>0.0319729560138064</v>
      </c>
      <c r="CZ65" s="172">
        <f t="array" ref="CZ65:DB68">CZ$3:DB$6*DB53</f>
        <v>0</v>
      </c>
      <c r="DA65" s="107">
        <v>0.0102979421267392</v>
      </c>
      <c r="DB65" s="108">
        <v>0.0102979421267392</v>
      </c>
      <c r="DC65" s="87">
        <f>DB53</f>
        <v>0.0102979421267392</v>
      </c>
      <c r="DD65" s="172">
        <f t="array" ref="DD65:DF68">DD$3:DF$6*DF53</f>
        <v>0</v>
      </c>
      <c r="DE65" s="107">
        <v>0.00330954950667494</v>
      </c>
      <c r="DF65" s="108">
        <v>0.00330954950667494</v>
      </c>
      <c r="DG65" s="87">
        <f>DF53</f>
        <v>0.00330954950667494</v>
      </c>
      <c r="DH65" s="172">
        <f t="array" ref="DH65:DJ68">DH$3:DJ$6*DJ53</f>
        <v>0</v>
      </c>
      <c r="DI65" s="107">
        <v>0.0242101936784247</v>
      </c>
      <c r="DJ65" s="108">
        <v>0.0242101936784247</v>
      </c>
      <c r="DK65" s="87">
        <f>DJ53</f>
        <v>0.0242101936784247</v>
      </c>
      <c r="DL65" s="172">
        <f t="array" ref="DL65:DN68">DL$3:DN$6*DN53</f>
        <v>0</v>
      </c>
      <c r="DM65" s="107">
        <v>0.0164261503221562</v>
      </c>
      <c r="DN65" s="108">
        <v>0.0164261503221562</v>
      </c>
      <c r="DO65" s="87">
        <f>DN53</f>
        <v>0.0164261503221562</v>
      </c>
      <c r="DP65" s="172">
        <f t="array" ref="DP65:DR68">DP$3:DR$6*DR53</f>
        <v>0.022730100849657</v>
      </c>
      <c r="DQ65" s="107">
        <v>0.022730100849657</v>
      </c>
      <c r="DR65" s="108">
        <v>0</v>
      </c>
      <c r="DS65" s="87">
        <f>DR53</f>
        <v>0.022730100849657</v>
      </c>
      <c r="DT65" s="172">
        <f t="array" ref="DT65:DV68">DT$3:DV$6*DV53</f>
        <v>0.00658904772583337</v>
      </c>
      <c r="DU65" s="107">
        <v>0.00658904772583337</v>
      </c>
      <c r="DV65" s="108">
        <v>0</v>
      </c>
      <c r="DW65" s="87">
        <f>DV53</f>
        <v>0.00658904772583337</v>
      </c>
      <c r="DX65" s="172">
        <f t="array" ref="DX65:DZ68">DX$3:DZ$6*DZ53</f>
        <v>0.00217023758940014</v>
      </c>
      <c r="DY65" s="107">
        <v>0.00217023758940014</v>
      </c>
      <c r="DZ65" s="108">
        <v>0</v>
      </c>
      <c r="EA65" s="87">
        <f>DZ53</f>
        <v>0.00217023758940014</v>
      </c>
      <c r="EB65" s="172">
        <f t="array" ref="EB65:ED68">EB$3:ED$6*ED53</f>
        <v>0.0160394885911332</v>
      </c>
      <c r="EC65" s="107">
        <v>0.0160394885911332</v>
      </c>
      <c r="ED65" s="108">
        <v>0</v>
      </c>
      <c r="EE65" s="87">
        <f>ED53</f>
        <v>0.0160394885911332</v>
      </c>
      <c r="EF65" s="172">
        <f t="array" ref="EF65:EH68">EF$3:EH$6*EH53</f>
        <v>0.0108948524920575</v>
      </c>
      <c r="EG65" s="107">
        <v>0.0108948524920575</v>
      </c>
      <c r="EH65" s="108">
        <v>0</v>
      </c>
      <c r="EI65" s="87">
        <f>EH53</f>
        <v>0.0108948524920575</v>
      </c>
      <c r="EJ65" s="172">
        <f t="array" ref="EJ65:EL68">EJ$3:EL$6*EL53</f>
        <v>0</v>
      </c>
      <c r="EK65" s="107">
        <v>-0.0526296885912904</v>
      </c>
      <c r="EL65" s="108">
        <v>0</v>
      </c>
      <c r="EM65" s="87">
        <f>EL53</f>
        <v>-0.0526296885912904</v>
      </c>
      <c r="EN65" s="172">
        <f t="array" ref="EN65:EP68">EN$3:EP$6*EP53</f>
        <v>-0.0365453687041957</v>
      </c>
      <c r="EO65" s="107">
        <v>-0.0365453687041957</v>
      </c>
      <c r="EP65" s="108">
        <v>0</v>
      </c>
      <c r="EQ65" s="87">
        <f>EP53</f>
        <v>-0.0365453687041957</v>
      </c>
      <c r="ER65" s="172">
        <f t="array" ref="ER65:ET68">ER$3:ET$6*ET53</f>
        <v>0</v>
      </c>
      <c r="ES65" s="107">
        <v>-0.0526296885912904</v>
      </c>
      <c r="ET65" s="108">
        <v>0</v>
      </c>
      <c r="EU65" s="87">
        <f>ET53</f>
        <v>-0.0526296885912904</v>
      </c>
      <c r="EV65" s="172">
        <f t="array" ref="EV65:EX68">EV$3:EX$6*EX53</f>
        <v>0</v>
      </c>
      <c r="EW65" s="107">
        <v>-0.044377269592553</v>
      </c>
      <c r="EX65" s="108">
        <v>0</v>
      </c>
      <c r="EY65" s="87">
        <f>EX53</f>
        <v>-0.044377269592553</v>
      </c>
      <c r="EZ65" s="172">
        <f t="array" ref="EZ65:FB68">EZ$3:FB$6*FB53</f>
        <v>0</v>
      </c>
      <c r="FA65" s="107">
        <v>-0.0500907888859176</v>
      </c>
      <c r="FB65" s="108">
        <v>0</v>
      </c>
      <c r="FC65" s="87">
        <f>FB53</f>
        <v>-0.0500907888859176</v>
      </c>
      <c r="FD65" s="172">
        <f t="array" ref="FD65:FF68">FD$3:FF$6*FF53</f>
        <v>-0.0562482186281959</v>
      </c>
      <c r="FE65" s="107">
        <v>-0.0562482186281959</v>
      </c>
      <c r="FF65" s="108">
        <v>0</v>
      </c>
      <c r="FG65" s="87">
        <f>FF53</f>
        <v>-0.0562482186281959</v>
      </c>
      <c r="FH65" s="172">
        <f t="array" ref="FH65:FJ68">FH$3:FJ$6*FJ53</f>
        <v>-0.0399070907162874</v>
      </c>
      <c r="FI65" s="107">
        <v>-0.0399070907162874</v>
      </c>
      <c r="FJ65" s="108">
        <v>0</v>
      </c>
      <c r="FK65" s="87">
        <f>FJ53</f>
        <v>-0.0399070907162874</v>
      </c>
      <c r="FL65" s="172">
        <f t="array" ref="FL65:FN68">FL$3:FN$6*FN53</f>
        <v>-0.0483566755992748</v>
      </c>
      <c r="FM65" s="107">
        <v>-0.0483566755992748</v>
      </c>
      <c r="FN65" s="108">
        <v>0</v>
      </c>
      <c r="FO65" s="87">
        <f>FN53</f>
        <v>-0.0483566755992748</v>
      </c>
      <c r="FP65" s="172">
        <f t="array" ref="FP65:FR68">FP$3:FR$6*FR53</f>
        <v>0</v>
      </c>
      <c r="FQ65" s="107">
        <v>-0.0554564911928388</v>
      </c>
      <c r="FR65" s="108">
        <v>0</v>
      </c>
      <c r="FS65" s="87">
        <f>FR53</f>
        <v>-0.0554564911928388</v>
      </c>
      <c r="FT65" s="172">
        <f t="array" ref="FT65:FV68">FT$3:FV$6*FV53</f>
        <v>0</v>
      </c>
      <c r="FU65" s="107">
        <v>-0.0455559516670059</v>
      </c>
      <c r="FV65" s="108">
        <v>0</v>
      </c>
      <c r="FW65" s="87">
        <f>FV53</f>
        <v>-0.0455559516670059</v>
      </c>
      <c r="FX65" s="172">
        <f t="array" ref="FX65:FZ68">FX$3:FZ$6*FZ53</f>
        <v>-0.0563657449187579</v>
      </c>
      <c r="FY65" s="107">
        <v>-0.0563657449187579</v>
      </c>
      <c r="FZ65" s="108">
        <v>0</v>
      </c>
      <c r="GA65" s="87">
        <f>FZ53</f>
        <v>-0.0563657449187579</v>
      </c>
      <c r="GB65" s="172">
        <f t="array" ref="GB65:GD68">GB$3:GD$6*GD53</f>
        <v>-0.0275380304090375</v>
      </c>
      <c r="GC65" s="107">
        <v>-0.0275380304090375</v>
      </c>
      <c r="GD65" s="108">
        <v>0</v>
      </c>
      <c r="GE65" s="87">
        <f>GD53</f>
        <v>-0.0275380304090375</v>
      </c>
      <c r="GF65" s="172">
        <f t="array" ref="GF65:GH68">GF$3:GH$6*GH53</f>
        <v>0</v>
      </c>
      <c r="GG65" s="107">
        <v>-0.0277429020425192</v>
      </c>
      <c r="GH65" s="108">
        <v>0</v>
      </c>
      <c r="GI65" s="87">
        <f>GH53</f>
        <v>-0.0277429020425192</v>
      </c>
      <c r="GJ65" s="172">
        <f t="array" ref="GJ65:GL68">GJ$3:GL$6*GL53</f>
        <v>0</v>
      </c>
      <c r="GK65" s="107">
        <v>-0.0536953418239815</v>
      </c>
      <c r="GL65" s="108">
        <v>0</v>
      </c>
      <c r="GM65" s="87">
        <f>GL53</f>
        <v>-0.0536953418239815</v>
      </c>
      <c r="GN65" s="172">
        <f t="array" ref="GN65:GP68">GN$3:GP$6*GP53</f>
        <v>0</v>
      </c>
      <c r="GO65" s="107">
        <v>-0.0337972614511653</v>
      </c>
      <c r="GP65" s="108">
        <v>0</v>
      </c>
      <c r="GQ65" s="87">
        <f>GP53</f>
        <v>-0.0337972614511653</v>
      </c>
      <c r="GR65" s="172">
        <f t="array" ref="GR65:GT68">GR$3:GT$6*GT53</f>
        <v>-0.0525092236270205</v>
      </c>
      <c r="GS65" s="107">
        <v>-0.0525092236270205</v>
      </c>
      <c r="GT65" s="108">
        <v>0</v>
      </c>
      <c r="GU65" s="87">
        <f>GT53</f>
        <v>-0.0525092236270205</v>
      </c>
      <c r="GV65" s="172">
        <f t="array" ref="GV65:GX68">GV$3:GX$6*GX53</f>
        <v>-0.0365453687041957</v>
      </c>
      <c r="GW65" s="107">
        <v>-0.0365453687041957</v>
      </c>
      <c r="GX65" s="108">
        <v>0</v>
      </c>
      <c r="GY65" s="87">
        <f>GX53</f>
        <v>-0.0365453687041957</v>
      </c>
      <c r="GZ65" s="172">
        <f t="array" ref="GZ65:HB68">GZ$3:HB$6*HB53</f>
        <v>0</v>
      </c>
      <c r="HA65" s="107">
        <v>-0.0438543265210764</v>
      </c>
      <c r="HB65" s="108">
        <v>-0.0438543265210764</v>
      </c>
      <c r="HC65" s="87">
        <f>HB53</f>
        <v>-0.0438543265210764</v>
      </c>
      <c r="HD65" s="172">
        <f t="array" ref="HD65:HF68">HD$3:HF$6*HF53</f>
        <v>-0.0351403205120107</v>
      </c>
      <c r="HE65" s="107">
        <v>-0.0351403205120107</v>
      </c>
      <c r="HF65" s="108">
        <v>0</v>
      </c>
      <c r="HG65" s="87">
        <f>HF53</f>
        <v>-0.0351403205120107</v>
      </c>
      <c r="HH65" s="172">
        <f t="array" ref="HH65:HJ68">HH$3:HJ$6*HJ53</f>
        <v>-0.0478305352767289</v>
      </c>
      <c r="HI65" s="107">
        <v>-0.0478305352767289</v>
      </c>
      <c r="HJ65" s="108">
        <v>0</v>
      </c>
      <c r="HK65" s="87">
        <f>HJ53</f>
        <v>-0.0478305352767289</v>
      </c>
      <c r="HL65" s="172">
        <f t="array" ref="HL65:HN68">HL$3:HN$6*HN53</f>
        <v>-0.0516256222387379</v>
      </c>
      <c r="HM65" s="107">
        <v>-0.0516256222387379</v>
      </c>
      <c r="HN65" s="108">
        <v>0</v>
      </c>
      <c r="HO65" s="87">
        <f>HN53</f>
        <v>-0.0516256222387379</v>
      </c>
      <c r="HP65" s="172">
        <f t="array" ref="HP65:HR68">HP$3:HR$6*HR53</f>
        <v>-0.0487069956989799</v>
      </c>
      <c r="HQ65" s="107">
        <v>-0.0487069956989799</v>
      </c>
      <c r="HR65" s="108">
        <v>0</v>
      </c>
      <c r="HS65" s="87">
        <f>HR53</f>
        <v>-0.0487069956989799</v>
      </c>
      <c r="HT65" s="172">
        <f t="array" ref="HT65:HV68">HT$3:HV$6*HV53</f>
        <v>0</v>
      </c>
      <c r="HU65" s="107">
        <v>-0.0119883724665445</v>
      </c>
      <c r="HV65" s="108">
        <v>0</v>
      </c>
      <c r="HW65" s="87">
        <f>HV53</f>
        <v>-0.0119883724665445</v>
      </c>
      <c r="HX65" s="172">
        <f t="array" ref="HX65:HZ68">HX$3:HZ$6*HZ53</f>
        <v>-0.0135111482007489</v>
      </c>
      <c r="HY65" s="107">
        <v>0</v>
      </c>
      <c r="HZ65" s="108">
        <v>0</v>
      </c>
      <c r="IA65" s="87">
        <f>HZ53</f>
        <v>-0.0135111482007489</v>
      </c>
      <c r="IB65" s="172">
        <f t="array" ref="IB65:ID68">IB$3:ID$6*ID53</f>
        <v>-0.0462165702435693</v>
      </c>
      <c r="IC65" s="107">
        <v>0</v>
      </c>
      <c r="ID65" s="108">
        <v>0</v>
      </c>
      <c r="IE65" s="87">
        <f>ID53</f>
        <v>-0.0462165702435693</v>
      </c>
      <c r="IF65" s="172">
        <f t="array" ref="IF65:IH68">IF$3:IH$6*IH53</f>
        <v>0</v>
      </c>
      <c r="IG65" s="107">
        <v>-0.0443239092812935</v>
      </c>
      <c r="IH65" s="108">
        <v>0</v>
      </c>
      <c r="II65" s="87">
        <f>IH53</f>
        <v>-0.0443239092812935</v>
      </c>
      <c r="IJ65" s="172">
        <f t="array" ref="IJ65:IL68">IJ$3:IL$6*IL53</f>
        <v>0</v>
      </c>
      <c r="IK65" s="107">
        <v>-0.032485845002127</v>
      </c>
      <c r="IL65" s="108">
        <v>0</v>
      </c>
      <c r="IM65" s="87">
        <f>IL53</f>
        <v>-0.032485845002127</v>
      </c>
      <c r="IN65" s="172">
        <f t="array" ref="IN65:IP68">IN$3:IP$6*IP53</f>
        <v>0</v>
      </c>
      <c r="IO65" s="107">
        <v>0</v>
      </c>
      <c r="IP65" s="108">
        <v>0</v>
      </c>
      <c r="IQ65" s="87">
        <f>IP53</f>
        <v>-0.055489154321933</v>
      </c>
      <c r="IR65" s="172">
        <f t="array" ref="IR65:IT68">IR$3:IT$6*IT53</f>
        <v>0</v>
      </c>
      <c r="IS65" s="107">
        <v>0</v>
      </c>
      <c r="IT65" s="108">
        <v>0</v>
      </c>
      <c r="IU65" s="87">
        <f>IT53</f>
        <v>-0.0267093766603755</v>
      </c>
      <c r="IV65" s="172">
        <f t="array" ref="IV65:IX68">IV$3:IX$6*IX53</f>
        <v>0</v>
      </c>
      <c r="IW65" s="107">
        <v>-0.0327739012780994</v>
      </c>
      <c r="IX65" s="108">
        <v>0</v>
      </c>
      <c r="IY65" s="87">
        <f>IX53</f>
        <v>-0.0327739012780994</v>
      </c>
      <c r="IZ65" s="172">
        <f t="array" ref="IZ65:JB68">IZ$3:JB$6*JB53</f>
        <v>0</v>
      </c>
      <c r="JA65" s="107">
        <v>-0.0549979814355883</v>
      </c>
      <c r="JB65" s="108">
        <v>0</v>
      </c>
      <c r="JC65" s="87">
        <f>JB53</f>
        <v>-0.0549979814355883</v>
      </c>
      <c r="JD65" s="172">
        <f t="array" ref="JD65:JF68">JD$3:JF$6*JF53</f>
        <v>0</v>
      </c>
      <c r="JE65" s="107">
        <v>-0.0511989061114285</v>
      </c>
      <c r="JF65" s="108">
        <v>0</v>
      </c>
      <c r="JG65" s="87">
        <f>JF53</f>
        <v>-0.0511989061114285</v>
      </c>
    </row>
    <row r="66" spans="2:267">
      <c r="B66" s="35"/>
      <c r="C66" s="36"/>
      <c r="D66" s="83">
        <f t="shared" si="532"/>
        <v>0.615210407156605</v>
      </c>
      <c r="E66" s="83">
        <f t="shared" si="529"/>
        <v>-1.07823932928401</v>
      </c>
      <c r="F66" s="110">
        <f t="shared" si="530"/>
        <v>0.400908744212682</v>
      </c>
      <c r="I66" s="35"/>
      <c r="J66" s="173"/>
      <c r="K66" s="174"/>
      <c r="L66" s="154">
        <v>0.0303761392746531</v>
      </c>
      <c r="M66" s="83">
        <v>0</v>
      </c>
      <c r="N66" s="110">
        <v>0.0303761392746531</v>
      </c>
      <c r="O66" s="110"/>
      <c r="P66" s="154">
        <v>0.0161696983121289</v>
      </c>
      <c r="Q66" s="83">
        <v>0</v>
      </c>
      <c r="R66" s="110">
        <v>0.0161696983121289</v>
      </c>
      <c r="S66" s="110"/>
      <c r="T66" s="154">
        <v>0.0104555007535474</v>
      </c>
      <c r="U66" s="83">
        <v>0</v>
      </c>
      <c r="V66" s="110">
        <v>0.0104555007535474</v>
      </c>
      <c r="W66" s="110"/>
      <c r="X66" s="154">
        <v>0.0395719950970568</v>
      </c>
      <c r="Y66" s="83">
        <v>0</v>
      </c>
      <c r="Z66" s="110">
        <v>0.0395719950970568</v>
      </c>
      <c r="AA66" s="110"/>
      <c r="AB66" s="154">
        <v>0.0508776221160582</v>
      </c>
      <c r="AC66" s="83">
        <v>0</v>
      </c>
      <c r="AD66" s="110">
        <v>0.0508776221160582</v>
      </c>
      <c r="AE66" s="110"/>
      <c r="AF66" s="154">
        <v>0.0174995093726873</v>
      </c>
      <c r="AG66" s="83">
        <v>0.0174995093726873</v>
      </c>
      <c r="AH66" s="110">
        <v>0.0174995093726873</v>
      </c>
      <c r="AI66" s="110"/>
      <c r="AJ66" s="154">
        <v>0</v>
      </c>
      <c r="AK66" s="83">
        <v>0.0184153536128809</v>
      </c>
      <c r="AL66" s="110">
        <v>0.0184153536128809</v>
      </c>
      <c r="AM66" s="110"/>
      <c r="AN66" s="154">
        <v>0.0347269667084025</v>
      </c>
      <c r="AO66" s="83">
        <v>0.0347269667084025</v>
      </c>
      <c r="AP66" s="110">
        <v>0</v>
      </c>
      <c r="AQ66" s="110"/>
      <c r="AR66" s="154">
        <v>0.0233801640363788</v>
      </c>
      <c r="AS66" s="83">
        <v>0.0233801640363788</v>
      </c>
      <c r="AT66" s="110">
        <v>0.0233801640363788</v>
      </c>
      <c r="AU66" s="110"/>
      <c r="AV66" s="154">
        <v>0.0440619505520969</v>
      </c>
      <c r="AW66" s="83">
        <v>0.0440619505520969</v>
      </c>
      <c r="AX66" s="110">
        <v>0.0440619505520969</v>
      </c>
      <c r="AY66" s="110"/>
      <c r="AZ66" s="154">
        <v>0.0409480446771012</v>
      </c>
      <c r="BA66" s="83">
        <v>0</v>
      </c>
      <c r="BB66" s="110">
        <v>0.0409480446771012</v>
      </c>
      <c r="BC66" s="110"/>
      <c r="BD66" s="154">
        <v>0.024410835303733</v>
      </c>
      <c r="BE66" s="83">
        <v>0</v>
      </c>
      <c r="BF66" s="110">
        <v>0.024410835303733</v>
      </c>
      <c r="BG66" s="110"/>
      <c r="BH66" s="154">
        <v>0.0161270096550832</v>
      </c>
      <c r="BI66" s="83">
        <v>0</v>
      </c>
      <c r="BJ66" s="110">
        <v>0.0161270096550832</v>
      </c>
      <c r="BK66" s="110"/>
      <c r="BL66" s="154">
        <v>0.0306541709831142</v>
      </c>
      <c r="BM66" s="83">
        <v>0</v>
      </c>
      <c r="BN66" s="110">
        <v>0.0306541709831142</v>
      </c>
      <c r="BO66" s="110"/>
      <c r="BP66" s="154">
        <v>0.0487325982361527</v>
      </c>
      <c r="BQ66" s="83">
        <v>0</v>
      </c>
      <c r="BR66" s="110">
        <v>0.0487325982361527</v>
      </c>
      <c r="BS66" s="110"/>
      <c r="BT66" s="154">
        <v>0.0506360936746269</v>
      </c>
      <c r="BU66" s="83">
        <v>0</v>
      </c>
      <c r="BV66" s="110">
        <v>0.0506360936746269</v>
      </c>
      <c r="BW66" s="110"/>
      <c r="BX66" s="154">
        <v>0.0480651810737236</v>
      </c>
      <c r="BY66" s="83">
        <v>0</v>
      </c>
      <c r="BZ66" s="110">
        <v>0</v>
      </c>
      <c r="CA66" s="110"/>
      <c r="CB66" s="154">
        <v>0.0206823426237923</v>
      </c>
      <c r="CC66" s="83">
        <v>0</v>
      </c>
      <c r="CD66" s="110">
        <v>0.0206823426237923</v>
      </c>
      <c r="CE66" s="110"/>
      <c r="CF66" s="154">
        <v>0.00672617239591826</v>
      </c>
      <c r="CG66" s="83">
        <v>0</v>
      </c>
      <c r="CH66" s="110">
        <v>0.00672617239591826</v>
      </c>
      <c r="CI66" s="110"/>
      <c r="CJ66" s="154">
        <v>0.0406904673354556</v>
      </c>
      <c r="CK66" s="83">
        <v>0</v>
      </c>
      <c r="CL66" s="110">
        <v>0.0406904673354556</v>
      </c>
      <c r="CM66" s="110"/>
      <c r="CN66" s="154">
        <v>0</v>
      </c>
      <c r="CO66" s="83">
        <v>0</v>
      </c>
      <c r="CP66" s="110">
        <v>0.0304190061501952</v>
      </c>
      <c r="CQ66" s="110"/>
      <c r="CR66" s="154">
        <v>0.0410632777554029</v>
      </c>
      <c r="CS66" s="83">
        <v>0</v>
      </c>
      <c r="CT66" s="110">
        <v>0.0410632777554029</v>
      </c>
      <c r="CU66" s="110"/>
      <c r="CV66" s="154">
        <v>0.0319729560138064</v>
      </c>
      <c r="CW66" s="83">
        <v>0</v>
      </c>
      <c r="CX66" s="110">
        <v>0</v>
      </c>
      <c r="CY66" s="110"/>
      <c r="CZ66" s="154">
        <v>0.0102979421267392</v>
      </c>
      <c r="DA66" s="83">
        <v>0</v>
      </c>
      <c r="DB66" s="110">
        <v>0.0102979421267392</v>
      </c>
      <c r="DC66" s="110"/>
      <c r="DD66" s="154">
        <v>0.00330954950667494</v>
      </c>
      <c r="DE66" s="83">
        <v>0</v>
      </c>
      <c r="DF66" s="110">
        <v>0.00330954950667494</v>
      </c>
      <c r="DG66" s="110"/>
      <c r="DH66" s="154">
        <v>0.0242101936784247</v>
      </c>
      <c r="DI66" s="83">
        <v>0</v>
      </c>
      <c r="DJ66" s="110">
        <v>0.0242101936784247</v>
      </c>
      <c r="DK66" s="110"/>
      <c r="DL66" s="154">
        <v>0</v>
      </c>
      <c r="DM66" s="83">
        <v>0</v>
      </c>
      <c r="DN66" s="110">
        <v>0.0164261503221562</v>
      </c>
      <c r="DO66" s="110"/>
      <c r="DP66" s="154">
        <v>0.022730100849657</v>
      </c>
      <c r="DQ66" s="83">
        <v>0</v>
      </c>
      <c r="DR66" s="110">
        <v>0</v>
      </c>
      <c r="DS66" s="110"/>
      <c r="DT66" s="154">
        <v>0.00658904772583337</v>
      </c>
      <c r="DU66" s="83">
        <v>0</v>
      </c>
      <c r="DV66" s="110">
        <v>0.00658904772583337</v>
      </c>
      <c r="DW66" s="110"/>
      <c r="DX66" s="154">
        <v>0.00217023758940014</v>
      </c>
      <c r="DY66" s="83">
        <v>0</v>
      </c>
      <c r="DZ66" s="110">
        <v>0.00217023758940014</v>
      </c>
      <c r="EA66" s="110"/>
      <c r="EB66" s="154">
        <v>0.0160394885911332</v>
      </c>
      <c r="EC66" s="83">
        <v>0</v>
      </c>
      <c r="ED66" s="110">
        <v>0.0160394885911332</v>
      </c>
      <c r="EE66" s="110"/>
      <c r="EF66" s="154">
        <v>0</v>
      </c>
      <c r="EG66" s="83">
        <v>0</v>
      </c>
      <c r="EH66" s="110">
        <v>0.0108948524920575</v>
      </c>
      <c r="EI66" s="110"/>
      <c r="EJ66" s="154">
        <v>0</v>
      </c>
      <c r="EK66" s="83">
        <v>-0.0526296885912904</v>
      </c>
      <c r="EL66" s="110">
        <v>0</v>
      </c>
      <c r="EM66" s="110"/>
      <c r="EN66" s="154">
        <v>0</v>
      </c>
      <c r="EO66" s="83">
        <v>-0.0365453687041957</v>
      </c>
      <c r="EP66" s="110">
        <v>0</v>
      </c>
      <c r="EQ66" s="110"/>
      <c r="ER66" s="154">
        <v>0</v>
      </c>
      <c r="ES66" s="83">
        <v>-0.0526296885912904</v>
      </c>
      <c r="ET66" s="110">
        <v>0</v>
      </c>
      <c r="EU66" s="110"/>
      <c r="EV66" s="154">
        <v>0</v>
      </c>
      <c r="EW66" s="83">
        <v>-0.044377269592553</v>
      </c>
      <c r="EX66" s="110">
        <v>0</v>
      </c>
      <c r="EY66" s="110"/>
      <c r="EZ66" s="154">
        <v>0</v>
      </c>
      <c r="FA66" s="83">
        <v>-0.0500907888859176</v>
      </c>
      <c r="FB66" s="110">
        <v>0</v>
      </c>
      <c r="FC66" s="110"/>
      <c r="FD66" s="154">
        <v>0</v>
      </c>
      <c r="FE66" s="83">
        <v>-0.0562482186281959</v>
      </c>
      <c r="FF66" s="110">
        <v>0</v>
      </c>
      <c r="FG66" s="110"/>
      <c r="FH66" s="154">
        <v>0</v>
      </c>
      <c r="FI66" s="83">
        <v>-0.0399070907162874</v>
      </c>
      <c r="FJ66" s="110">
        <v>0</v>
      </c>
      <c r="FK66" s="110"/>
      <c r="FL66" s="154">
        <v>0</v>
      </c>
      <c r="FM66" s="83">
        <v>-0.0483566755992748</v>
      </c>
      <c r="FN66" s="110">
        <v>0</v>
      </c>
      <c r="FO66" s="110"/>
      <c r="FP66" s="154">
        <v>0</v>
      </c>
      <c r="FQ66" s="83">
        <v>-0.0554564911928388</v>
      </c>
      <c r="FR66" s="110">
        <v>-0.0554564911928388</v>
      </c>
      <c r="FS66" s="110"/>
      <c r="FT66" s="154">
        <v>0</v>
      </c>
      <c r="FU66" s="83">
        <v>-0.0455559516670059</v>
      </c>
      <c r="FV66" s="110">
        <v>0</v>
      </c>
      <c r="FW66" s="110"/>
      <c r="FX66" s="154">
        <v>0</v>
      </c>
      <c r="FY66" s="83">
        <v>-0.0563657449187579</v>
      </c>
      <c r="FZ66" s="110">
        <v>-0.0563657449187579</v>
      </c>
      <c r="GA66" s="110"/>
      <c r="GB66" s="154">
        <v>0</v>
      </c>
      <c r="GC66" s="83">
        <v>-0.0275380304090375</v>
      </c>
      <c r="GD66" s="110">
        <v>0</v>
      </c>
      <c r="GE66" s="110"/>
      <c r="GF66" s="154">
        <v>0</v>
      </c>
      <c r="GG66" s="83">
        <v>-0.0277429020425192</v>
      </c>
      <c r="GH66" s="110">
        <v>-0.0277429020425192</v>
      </c>
      <c r="GI66" s="110"/>
      <c r="GJ66" s="154">
        <v>0</v>
      </c>
      <c r="GK66" s="83">
        <v>-0.0536953418239815</v>
      </c>
      <c r="GL66" s="110">
        <v>0</v>
      </c>
      <c r="GM66" s="110"/>
      <c r="GN66" s="154">
        <v>0</v>
      </c>
      <c r="GO66" s="83">
        <v>-0.0337972614511653</v>
      </c>
      <c r="GP66" s="110">
        <v>0</v>
      </c>
      <c r="GQ66" s="110"/>
      <c r="GR66" s="154">
        <v>0</v>
      </c>
      <c r="GS66" s="83">
        <v>-0.0525092236270205</v>
      </c>
      <c r="GT66" s="110">
        <v>-0.0525092236270205</v>
      </c>
      <c r="GU66" s="110"/>
      <c r="GV66" s="154">
        <v>0</v>
      </c>
      <c r="GW66" s="83">
        <v>-0.0365453687041957</v>
      </c>
      <c r="GX66" s="110">
        <v>0</v>
      </c>
      <c r="GY66" s="110"/>
      <c r="GZ66" s="154">
        <v>0</v>
      </c>
      <c r="HA66" s="83">
        <v>-0.0438543265210764</v>
      </c>
      <c r="HB66" s="110">
        <v>-0.0438543265210764</v>
      </c>
      <c r="HC66" s="110"/>
      <c r="HD66" s="154">
        <v>-0.0351403205120107</v>
      </c>
      <c r="HE66" s="83">
        <v>-0.0351403205120107</v>
      </c>
      <c r="HF66" s="110">
        <v>0</v>
      </c>
      <c r="HG66" s="110"/>
      <c r="HH66" s="154">
        <v>0</v>
      </c>
      <c r="HI66" s="83">
        <v>-0.0478305352767289</v>
      </c>
      <c r="HJ66" s="110">
        <v>0</v>
      </c>
      <c r="HK66" s="110"/>
      <c r="HL66" s="154">
        <v>-0.0516256222387379</v>
      </c>
      <c r="HM66" s="83">
        <v>-0.0516256222387379</v>
      </c>
      <c r="HN66" s="110">
        <v>0</v>
      </c>
      <c r="HO66" s="110"/>
      <c r="HP66" s="154">
        <v>0</v>
      </c>
      <c r="HQ66" s="83">
        <v>-0.0487069956989799</v>
      </c>
      <c r="HR66" s="110">
        <v>0</v>
      </c>
      <c r="HS66" s="110"/>
      <c r="HT66" s="154">
        <v>0</v>
      </c>
      <c r="HU66" s="83">
        <v>-0.0119883724665445</v>
      </c>
      <c r="HV66" s="110">
        <v>0</v>
      </c>
      <c r="HW66" s="110"/>
      <c r="HX66" s="154">
        <v>0</v>
      </c>
      <c r="HY66" s="83">
        <v>-0.0135111482007489</v>
      </c>
      <c r="HZ66" s="110">
        <v>0</v>
      </c>
      <c r="IA66" s="110"/>
      <c r="IB66" s="154">
        <v>0</v>
      </c>
      <c r="IC66" s="83">
        <v>-0.0462165702435693</v>
      </c>
      <c r="ID66" s="110">
        <v>0</v>
      </c>
      <c r="IE66" s="110"/>
      <c r="IF66" s="154">
        <v>0</v>
      </c>
      <c r="IG66" s="83">
        <v>0</v>
      </c>
      <c r="IH66" s="110">
        <v>0</v>
      </c>
      <c r="II66" s="110"/>
      <c r="IJ66" s="154">
        <v>0</v>
      </c>
      <c r="IK66" s="83">
        <v>-0.032485845002127</v>
      </c>
      <c r="IL66" s="110">
        <v>0</v>
      </c>
      <c r="IM66" s="110"/>
      <c r="IN66" s="154">
        <v>0</v>
      </c>
      <c r="IO66" s="83">
        <v>-0.055489154321933</v>
      </c>
      <c r="IP66" s="110">
        <v>0</v>
      </c>
      <c r="IQ66" s="110"/>
      <c r="IR66" s="154">
        <v>0</v>
      </c>
      <c r="IS66" s="83">
        <v>-0.0267093766603755</v>
      </c>
      <c r="IT66" s="110">
        <v>0</v>
      </c>
      <c r="IU66" s="110"/>
      <c r="IV66" s="154">
        <v>0</v>
      </c>
      <c r="IW66" s="83">
        <v>-0.0327739012780994</v>
      </c>
      <c r="IX66" s="110">
        <v>0</v>
      </c>
      <c r="IY66" s="110"/>
      <c r="IZ66" s="154">
        <v>0</v>
      </c>
      <c r="JA66" s="83">
        <v>0</v>
      </c>
      <c r="JB66" s="110">
        <v>-0.0549979814355883</v>
      </c>
      <c r="JC66" s="110"/>
      <c r="JD66" s="154">
        <v>-0.0511989061114285</v>
      </c>
      <c r="JE66" s="83">
        <v>0</v>
      </c>
      <c r="JF66" s="110">
        <v>0</v>
      </c>
      <c r="JG66" s="110"/>
    </row>
    <row r="67" spans="2:267">
      <c r="B67" s="35"/>
      <c r="C67" s="36"/>
      <c r="D67" s="83">
        <f t="shared" si="532"/>
        <v>0.549002807128011</v>
      </c>
      <c r="E67" s="83">
        <f t="shared" si="529"/>
        <v>-1.01858168329146</v>
      </c>
      <c r="F67" s="110">
        <f t="shared" si="530"/>
        <v>0.482956259652883</v>
      </c>
      <c r="I67" s="35"/>
      <c r="J67" s="173"/>
      <c r="K67" s="174"/>
      <c r="L67" s="154">
        <v>0.0303761392746531</v>
      </c>
      <c r="M67" s="83">
        <v>0</v>
      </c>
      <c r="N67" s="110">
        <v>0.0303761392746531</v>
      </c>
      <c r="O67" s="110"/>
      <c r="P67" s="154">
        <v>0.0161696983121289</v>
      </c>
      <c r="Q67" s="83">
        <v>0</v>
      </c>
      <c r="R67" s="110">
        <v>0.0161696983121289</v>
      </c>
      <c r="S67" s="110"/>
      <c r="T67" s="154">
        <v>0.0104555007535474</v>
      </c>
      <c r="U67" s="83">
        <v>0</v>
      </c>
      <c r="V67" s="110">
        <v>0.0104555007535474</v>
      </c>
      <c r="W67" s="110"/>
      <c r="X67" s="154">
        <v>0.0395719950970568</v>
      </c>
      <c r="Y67" s="83">
        <v>0</v>
      </c>
      <c r="Z67" s="110">
        <v>0.0395719950970568</v>
      </c>
      <c r="AA67" s="110"/>
      <c r="AB67" s="154">
        <v>0.0508776221160582</v>
      </c>
      <c r="AC67" s="83">
        <v>0</v>
      </c>
      <c r="AD67" s="110">
        <v>0.0508776221160582</v>
      </c>
      <c r="AE67" s="110"/>
      <c r="AF67" s="154">
        <v>0.0174995093726873</v>
      </c>
      <c r="AG67" s="83">
        <v>0</v>
      </c>
      <c r="AH67" s="110">
        <v>0.0174995093726873</v>
      </c>
      <c r="AI67" s="110"/>
      <c r="AJ67" s="154">
        <v>0.0184153536128809</v>
      </c>
      <c r="AK67" s="83">
        <v>0</v>
      </c>
      <c r="AL67" s="110">
        <v>0.0184153536128809</v>
      </c>
      <c r="AM67" s="110"/>
      <c r="AN67" s="154">
        <v>0.0347269667084025</v>
      </c>
      <c r="AO67" s="83">
        <v>0</v>
      </c>
      <c r="AP67" s="110">
        <v>0.0347269667084025</v>
      </c>
      <c r="AQ67" s="110"/>
      <c r="AR67" s="154">
        <v>0.0233801640363788</v>
      </c>
      <c r="AS67" s="83">
        <v>0</v>
      </c>
      <c r="AT67" s="110">
        <v>0.0233801640363788</v>
      </c>
      <c r="AU67" s="110"/>
      <c r="AV67" s="154">
        <v>0.0440619505520969</v>
      </c>
      <c r="AW67" s="83">
        <v>0</v>
      </c>
      <c r="AX67" s="110">
        <v>0.0440619505520969</v>
      </c>
      <c r="AY67" s="110"/>
      <c r="AZ67" s="154">
        <v>0.0409480446771012</v>
      </c>
      <c r="BA67" s="83">
        <v>0.0409480446771012</v>
      </c>
      <c r="BB67" s="110">
        <v>0.0409480446771012</v>
      </c>
      <c r="BC67" s="110"/>
      <c r="BD67" s="154">
        <v>0.024410835303733</v>
      </c>
      <c r="BE67" s="83">
        <v>0.024410835303733</v>
      </c>
      <c r="BF67" s="110">
        <v>0.024410835303733</v>
      </c>
      <c r="BG67" s="110"/>
      <c r="BH67" s="154">
        <v>0.0161270096550832</v>
      </c>
      <c r="BI67" s="83">
        <v>0.0161270096550832</v>
      </c>
      <c r="BJ67" s="110">
        <v>0.0161270096550832</v>
      </c>
      <c r="BK67" s="110"/>
      <c r="BL67" s="154">
        <v>0.0306541709831142</v>
      </c>
      <c r="BM67" s="83">
        <v>0.0306541709831142</v>
      </c>
      <c r="BN67" s="110">
        <v>0</v>
      </c>
      <c r="BO67" s="110"/>
      <c r="BP67" s="154">
        <v>0</v>
      </c>
      <c r="BQ67" s="83">
        <v>0.0487325982361527</v>
      </c>
      <c r="BR67" s="110">
        <v>0.0487325982361527</v>
      </c>
      <c r="BS67" s="110"/>
      <c r="BT67" s="154">
        <v>0.0506360936746269</v>
      </c>
      <c r="BU67" s="83">
        <v>0</v>
      </c>
      <c r="BV67" s="110">
        <v>0.0506360936746269</v>
      </c>
      <c r="BW67" s="110"/>
      <c r="BX67" s="154">
        <v>0.0480651810737236</v>
      </c>
      <c r="BY67" s="83">
        <v>0</v>
      </c>
      <c r="BZ67" s="110">
        <v>0.0480651810737236</v>
      </c>
      <c r="CA67" s="110"/>
      <c r="CB67" s="154">
        <v>0.0206823426237923</v>
      </c>
      <c r="CC67" s="83">
        <v>0</v>
      </c>
      <c r="CD67" s="110">
        <v>0</v>
      </c>
      <c r="CE67" s="110"/>
      <c r="CF67" s="154">
        <v>0.00672617239591826</v>
      </c>
      <c r="CG67" s="83">
        <v>0</v>
      </c>
      <c r="CH67" s="110">
        <v>0.00672617239591826</v>
      </c>
      <c r="CI67" s="110"/>
      <c r="CJ67" s="154">
        <v>0</v>
      </c>
      <c r="CK67" s="83">
        <v>0</v>
      </c>
      <c r="CL67" s="110">
        <v>0.0406904673354556</v>
      </c>
      <c r="CM67" s="110"/>
      <c r="CN67" s="154">
        <v>0.0304190061501952</v>
      </c>
      <c r="CO67" s="83">
        <v>0</v>
      </c>
      <c r="CP67" s="110">
        <v>0.0304190061501952</v>
      </c>
      <c r="CQ67" s="110"/>
      <c r="CR67" s="154">
        <v>0.0410632777554029</v>
      </c>
      <c r="CS67" s="83">
        <v>0</v>
      </c>
      <c r="CT67" s="110">
        <v>0.0410632777554029</v>
      </c>
      <c r="CU67" s="110"/>
      <c r="CV67" s="154">
        <v>0.0319729560138064</v>
      </c>
      <c r="CW67" s="83">
        <v>0</v>
      </c>
      <c r="CX67" s="110">
        <v>0.0319729560138064</v>
      </c>
      <c r="CY67" s="110"/>
      <c r="CZ67" s="154">
        <v>0.0102979421267392</v>
      </c>
      <c r="DA67" s="83">
        <v>0</v>
      </c>
      <c r="DB67" s="110">
        <v>0</v>
      </c>
      <c r="DC67" s="110"/>
      <c r="DD67" s="154">
        <v>0.00330954950667494</v>
      </c>
      <c r="DE67" s="83">
        <v>0</v>
      </c>
      <c r="DF67" s="110">
        <v>0.00330954950667494</v>
      </c>
      <c r="DG67" s="110"/>
      <c r="DH67" s="154">
        <v>0</v>
      </c>
      <c r="DI67" s="83">
        <v>0</v>
      </c>
      <c r="DJ67" s="110">
        <v>0.0242101936784247</v>
      </c>
      <c r="DK67" s="110"/>
      <c r="DL67" s="154">
        <v>0.0164261503221562</v>
      </c>
      <c r="DM67" s="83">
        <v>0</v>
      </c>
      <c r="DN67" s="110">
        <v>0.0164261503221562</v>
      </c>
      <c r="DO67" s="110"/>
      <c r="DP67" s="154">
        <v>0.022730100849657</v>
      </c>
      <c r="DQ67" s="83">
        <v>0</v>
      </c>
      <c r="DR67" s="110">
        <v>0.022730100849657</v>
      </c>
      <c r="DS67" s="110"/>
      <c r="DT67" s="154">
        <v>0.00658904772583337</v>
      </c>
      <c r="DU67" s="83">
        <v>0</v>
      </c>
      <c r="DV67" s="110">
        <v>0</v>
      </c>
      <c r="DW67" s="110"/>
      <c r="DX67" s="154">
        <v>0.00217023758940014</v>
      </c>
      <c r="DY67" s="83">
        <v>0</v>
      </c>
      <c r="DZ67" s="110">
        <v>0.00217023758940014</v>
      </c>
      <c r="EA67" s="110"/>
      <c r="EB67" s="154">
        <v>0</v>
      </c>
      <c r="EC67" s="83">
        <v>0</v>
      </c>
      <c r="ED67" s="110">
        <v>0.0160394885911332</v>
      </c>
      <c r="EE67" s="110"/>
      <c r="EF67" s="154">
        <v>0.0108948524920575</v>
      </c>
      <c r="EG67" s="83">
        <v>0</v>
      </c>
      <c r="EH67" s="110">
        <v>0.0108948524920575</v>
      </c>
      <c r="EI67" s="110"/>
      <c r="EJ67" s="154">
        <v>0</v>
      </c>
      <c r="EK67" s="83">
        <v>-0.0526296885912904</v>
      </c>
      <c r="EL67" s="110">
        <v>0</v>
      </c>
      <c r="EM67" s="110"/>
      <c r="EN67" s="154">
        <v>0</v>
      </c>
      <c r="EO67" s="83">
        <v>-0.0365453687041957</v>
      </c>
      <c r="EP67" s="110">
        <v>0</v>
      </c>
      <c r="EQ67" s="110"/>
      <c r="ER67" s="154">
        <v>0</v>
      </c>
      <c r="ES67" s="83">
        <v>-0.0526296885912904</v>
      </c>
      <c r="ET67" s="110">
        <v>0</v>
      </c>
      <c r="EU67" s="110"/>
      <c r="EV67" s="154">
        <v>0</v>
      </c>
      <c r="EW67" s="83">
        <v>-0.044377269592553</v>
      </c>
      <c r="EX67" s="110">
        <v>0</v>
      </c>
      <c r="EY67" s="110"/>
      <c r="EZ67" s="154">
        <v>0</v>
      </c>
      <c r="FA67" s="83">
        <v>-0.0500907888859176</v>
      </c>
      <c r="FB67" s="110">
        <v>0</v>
      </c>
      <c r="FC67" s="110"/>
      <c r="FD67" s="154">
        <v>0</v>
      </c>
      <c r="FE67" s="83">
        <v>-0.0562482186281959</v>
      </c>
      <c r="FF67" s="110">
        <v>0</v>
      </c>
      <c r="FG67" s="110"/>
      <c r="FH67" s="154">
        <v>0</v>
      </c>
      <c r="FI67" s="83">
        <v>-0.0399070907162874</v>
      </c>
      <c r="FJ67" s="110">
        <v>0</v>
      </c>
      <c r="FK67" s="110"/>
      <c r="FL67" s="154">
        <v>0</v>
      </c>
      <c r="FM67" s="83">
        <v>-0.0483566755992748</v>
      </c>
      <c r="FN67" s="110">
        <v>0</v>
      </c>
      <c r="FO67" s="110"/>
      <c r="FP67" s="154">
        <v>0</v>
      </c>
      <c r="FQ67" s="83">
        <v>-0.0554564911928388</v>
      </c>
      <c r="FR67" s="110">
        <v>0</v>
      </c>
      <c r="FS67" s="110"/>
      <c r="FT67" s="154">
        <v>0</v>
      </c>
      <c r="FU67" s="83">
        <v>-0.0455559516670059</v>
      </c>
      <c r="FV67" s="110">
        <v>-0.0455559516670059</v>
      </c>
      <c r="FW67" s="110"/>
      <c r="FX67" s="154">
        <v>0</v>
      </c>
      <c r="FY67" s="83">
        <v>-0.0563657449187579</v>
      </c>
      <c r="FZ67" s="110">
        <v>0</v>
      </c>
      <c r="GA67" s="110"/>
      <c r="GB67" s="154">
        <v>0</v>
      </c>
      <c r="GC67" s="83">
        <v>-0.0275380304090375</v>
      </c>
      <c r="GD67" s="110">
        <v>-0.0275380304090375</v>
      </c>
      <c r="GE67" s="110"/>
      <c r="GF67" s="154">
        <v>0</v>
      </c>
      <c r="GG67" s="83">
        <v>-0.0277429020425192</v>
      </c>
      <c r="GH67" s="110">
        <v>0</v>
      </c>
      <c r="GI67" s="110"/>
      <c r="GJ67" s="154">
        <v>0</v>
      </c>
      <c r="GK67" s="83">
        <v>-0.0536953418239815</v>
      </c>
      <c r="GL67" s="110">
        <v>-0.0536953418239815</v>
      </c>
      <c r="GM67" s="110"/>
      <c r="GN67" s="154">
        <v>0</v>
      </c>
      <c r="GO67" s="83">
        <v>-0.0337972614511653</v>
      </c>
      <c r="GP67" s="110">
        <v>0</v>
      </c>
      <c r="GQ67" s="110"/>
      <c r="GR67" s="154">
        <v>0</v>
      </c>
      <c r="GS67" s="83">
        <v>-0.0525092236270205</v>
      </c>
      <c r="GT67" s="110">
        <v>-0.0525092236270205</v>
      </c>
      <c r="GU67" s="110"/>
      <c r="GV67" s="154">
        <v>0</v>
      </c>
      <c r="GW67" s="83">
        <v>-0.0365453687041957</v>
      </c>
      <c r="GX67" s="110">
        <v>0</v>
      </c>
      <c r="GY67" s="110"/>
      <c r="GZ67" s="154">
        <v>0</v>
      </c>
      <c r="HA67" s="83">
        <v>-0.0438543265210764</v>
      </c>
      <c r="HB67" s="110">
        <v>-0.0438543265210764</v>
      </c>
      <c r="HC67" s="110"/>
      <c r="HD67" s="154">
        <v>0</v>
      </c>
      <c r="HE67" s="83">
        <v>-0.0351403205120107</v>
      </c>
      <c r="HF67" s="110">
        <v>0</v>
      </c>
      <c r="HG67" s="110"/>
      <c r="HH67" s="154">
        <v>-0.0478305352767289</v>
      </c>
      <c r="HI67" s="83">
        <v>-0.0478305352767289</v>
      </c>
      <c r="HJ67" s="110">
        <v>0</v>
      </c>
      <c r="HK67" s="110"/>
      <c r="HL67" s="154">
        <v>-0.0516256222387379</v>
      </c>
      <c r="HM67" s="83">
        <v>-0.0516256222387379</v>
      </c>
      <c r="HN67" s="110">
        <v>0</v>
      </c>
      <c r="HO67" s="110"/>
      <c r="HP67" s="154">
        <v>0</v>
      </c>
      <c r="HQ67" s="83">
        <v>0</v>
      </c>
      <c r="HR67" s="110">
        <v>0</v>
      </c>
      <c r="HS67" s="110"/>
      <c r="HT67" s="154">
        <v>0</v>
      </c>
      <c r="HU67" s="83">
        <v>-0.0119883724665445</v>
      </c>
      <c r="HV67" s="110">
        <v>0</v>
      </c>
      <c r="HW67" s="110"/>
      <c r="HX67" s="154">
        <v>0</v>
      </c>
      <c r="HY67" s="83">
        <v>-0.0135111482007489</v>
      </c>
      <c r="HZ67" s="110">
        <v>0</v>
      </c>
      <c r="IA67" s="110"/>
      <c r="IB67" s="154">
        <v>0</v>
      </c>
      <c r="IC67" s="83">
        <v>-0.0462165702435693</v>
      </c>
      <c r="ID67" s="110">
        <v>0</v>
      </c>
      <c r="IE67" s="110"/>
      <c r="IF67" s="154">
        <v>0</v>
      </c>
      <c r="IG67" s="83">
        <v>-0.0443239092812935</v>
      </c>
      <c r="IH67" s="110">
        <v>0</v>
      </c>
      <c r="II67" s="110"/>
      <c r="IJ67" s="154">
        <v>0</v>
      </c>
      <c r="IK67" s="83">
        <v>0</v>
      </c>
      <c r="IL67" s="110">
        <v>0</v>
      </c>
      <c r="IM67" s="110"/>
      <c r="IN67" s="154">
        <v>0</v>
      </c>
      <c r="IO67" s="83">
        <v>-0.055489154321933</v>
      </c>
      <c r="IP67" s="110">
        <v>0</v>
      </c>
      <c r="IQ67" s="110"/>
      <c r="IR67" s="154">
        <v>0</v>
      </c>
      <c r="IS67" s="83">
        <v>-0.0267093766603755</v>
      </c>
      <c r="IT67" s="110">
        <v>0</v>
      </c>
      <c r="IU67" s="110"/>
      <c r="IV67" s="154">
        <v>0</v>
      </c>
      <c r="IW67" s="83">
        <v>-0.0327739012780994</v>
      </c>
      <c r="IX67" s="110">
        <v>0</v>
      </c>
      <c r="IY67" s="110"/>
      <c r="IZ67" s="154">
        <v>0</v>
      </c>
      <c r="JA67" s="83">
        <v>0</v>
      </c>
      <c r="JB67" s="110">
        <v>-0.0549979814355883</v>
      </c>
      <c r="JC67" s="110"/>
      <c r="JD67" s="154">
        <v>-0.0511989061114285</v>
      </c>
      <c r="JE67" s="83">
        <v>0</v>
      </c>
      <c r="JF67" s="110">
        <v>0</v>
      </c>
      <c r="JG67" s="110"/>
    </row>
    <row r="68" spans="2:267">
      <c r="B68" s="45"/>
      <c r="C68" s="42"/>
      <c r="D68" s="111">
        <f t="shared" si="532"/>
        <v>0.113387814624407</v>
      </c>
      <c r="E68" s="111">
        <f t="shared" si="529"/>
        <v>-0.619613226157662</v>
      </c>
      <c r="F68" s="112">
        <f t="shared" si="530"/>
        <v>0.290773863563141</v>
      </c>
      <c r="G68" s="83"/>
      <c r="I68" s="35"/>
      <c r="J68" s="177"/>
      <c r="K68" s="175"/>
      <c r="L68" s="176">
        <v>0.0303761392746531</v>
      </c>
      <c r="M68" s="111">
        <v>0.0303761392746531</v>
      </c>
      <c r="N68" s="112">
        <v>0.0303761392746531</v>
      </c>
      <c r="O68" s="110"/>
      <c r="P68" s="176">
        <v>0.0161696983121289</v>
      </c>
      <c r="Q68" s="111">
        <v>0.0161696983121289</v>
      </c>
      <c r="R68" s="112">
        <v>0.0161696983121289</v>
      </c>
      <c r="S68" s="110"/>
      <c r="T68" s="176">
        <v>0.0104555007535474</v>
      </c>
      <c r="U68" s="111">
        <v>0.0104555007535474</v>
      </c>
      <c r="V68" s="112">
        <v>0.0104555007535474</v>
      </c>
      <c r="W68" s="110"/>
      <c r="X68" s="176">
        <v>0.0395719950970568</v>
      </c>
      <c r="Y68" s="111">
        <v>0.0395719950970568</v>
      </c>
      <c r="Z68" s="112">
        <v>0</v>
      </c>
      <c r="AA68" s="110"/>
      <c r="AB68" s="176">
        <v>0</v>
      </c>
      <c r="AC68" s="111">
        <v>0.0508776221160582</v>
      </c>
      <c r="AD68" s="112">
        <v>0.0508776221160582</v>
      </c>
      <c r="AE68" s="110"/>
      <c r="AF68" s="176">
        <v>0.0174995093726873</v>
      </c>
      <c r="AG68" s="111">
        <v>0.0174995093726873</v>
      </c>
      <c r="AH68" s="112">
        <v>0.0174995093726873</v>
      </c>
      <c r="AI68" s="110"/>
      <c r="AJ68" s="176">
        <v>0.0184153536128809</v>
      </c>
      <c r="AK68" s="111">
        <v>0.0184153536128809</v>
      </c>
      <c r="AL68" s="112">
        <v>0.0184153536128809</v>
      </c>
      <c r="AM68" s="110"/>
      <c r="AN68" s="176">
        <v>0.0347269667084025</v>
      </c>
      <c r="AO68" s="111">
        <v>0.0347269667084025</v>
      </c>
      <c r="AP68" s="112">
        <v>0.0347269667084025</v>
      </c>
      <c r="AQ68" s="110"/>
      <c r="AR68" s="176">
        <v>0.0233801640363788</v>
      </c>
      <c r="AS68" s="111">
        <v>0.0233801640363788</v>
      </c>
      <c r="AT68" s="112">
        <v>0</v>
      </c>
      <c r="AU68" s="110"/>
      <c r="AV68" s="176">
        <v>0</v>
      </c>
      <c r="AW68" s="111">
        <v>0.0440619505520969</v>
      </c>
      <c r="AX68" s="112">
        <v>0.0440619505520969</v>
      </c>
      <c r="AY68" s="110"/>
      <c r="AZ68" s="176">
        <v>0</v>
      </c>
      <c r="BA68" s="111">
        <v>0</v>
      </c>
      <c r="BB68" s="112">
        <v>0</v>
      </c>
      <c r="BC68" s="110"/>
      <c r="BD68" s="176">
        <v>0</v>
      </c>
      <c r="BE68" s="111">
        <v>0</v>
      </c>
      <c r="BF68" s="112">
        <v>0</v>
      </c>
      <c r="BG68" s="110"/>
      <c r="BH68" s="176">
        <v>0</v>
      </c>
      <c r="BI68" s="111">
        <v>0</v>
      </c>
      <c r="BJ68" s="112">
        <v>0</v>
      </c>
      <c r="BK68" s="110"/>
      <c r="BL68" s="176">
        <v>0</v>
      </c>
      <c r="BM68" s="111">
        <v>0</v>
      </c>
      <c r="BN68" s="112">
        <v>0</v>
      </c>
      <c r="BO68" s="110"/>
      <c r="BP68" s="176">
        <v>0</v>
      </c>
      <c r="BQ68" s="111">
        <v>0</v>
      </c>
      <c r="BR68" s="112">
        <v>0</v>
      </c>
      <c r="BS68" s="110"/>
      <c r="BT68" s="176">
        <v>0.0506360936746269</v>
      </c>
      <c r="BU68" s="111">
        <v>0.0506360936746269</v>
      </c>
      <c r="BV68" s="112">
        <v>0.0506360936746269</v>
      </c>
      <c r="BW68" s="110"/>
      <c r="BX68" s="176">
        <v>0.0480651810737236</v>
      </c>
      <c r="BY68" s="111">
        <v>0.0480651810737236</v>
      </c>
      <c r="BZ68" s="112">
        <v>0.0480651810737236</v>
      </c>
      <c r="CA68" s="110"/>
      <c r="CB68" s="176">
        <v>0.0206823426237923</v>
      </c>
      <c r="CC68" s="111">
        <v>0.0206823426237923</v>
      </c>
      <c r="CD68" s="112">
        <v>0.0206823426237923</v>
      </c>
      <c r="CE68" s="110"/>
      <c r="CF68" s="176">
        <v>0.00672617239591826</v>
      </c>
      <c r="CG68" s="111">
        <v>0</v>
      </c>
      <c r="CH68" s="112">
        <v>0.00672617239591826</v>
      </c>
      <c r="CI68" s="110"/>
      <c r="CJ68" s="176">
        <v>0.0406904673354556</v>
      </c>
      <c r="CK68" s="111">
        <v>0.0406904673354556</v>
      </c>
      <c r="CL68" s="112">
        <v>0.0406904673354556</v>
      </c>
      <c r="CM68" s="110"/>
      <c r="CN68" s="176">
        <v>0.0304190061501952</v>
      </c>
      <c r="CO68" s="111">
        <v>0.0304190061501952</v>
      </c>
      <c r="CP68" s="112">
        <v>0.0304190061501952</v>
      </c>
      <c r="CQ68" s="110"/>
      <c r="CR68" s="176">
        <v>0.0410632777554029</v>
      </c>
      <c r="CS68" s="111">
        <v>0.0410632777554029</v>
      </c>
      <c r="CT68" s="112">
        <v>0.0410632777554029</v>
      </c>
      <c r="CU68" s="110"/>
      <c r="CV68" s="176">
        <v>0.0319729560138064</v>
      </c>
      <c r="CW68" s="111">
        <v>0.0319729560138064</v>
      </c>
      <c r="CX68" s="112">
        <v>0.0319729560138064</v>
      </c>
      <c r="CY68" s="110"/>
      <c r="CZ68" s="176">
        <v>0.0102979421267392</v>
      </c>
      <c r="DA68" s="111">
        <v>0.0102979421267392</v>
      </c>
      <c r="DB68" s="112">
        <v>0.0102979421267392</v>
      </c>
      <c r="DC68" s="110"/>
      <c r="DD68" s="176">
        <v>0.00330954950667494</v>
      </c>
      <c r="DE68" s="111">
        <v>0</v>
      </c>
      <c r="DF68" s="112">
        <v>0.00330954950667494</v>
      </c>
      <c r="DG68" s="110"/>
      <c r="DH68" s="176">
        <v>0.0242101936784247</v>
      </c>
      <c r="DI68" s="111">
        <v>0.0242101936784247</v>
      </c>
      <c r="DJ68" s="112">
        <v>0.0242101936784247</v>
      </c>
      <c r="DK68" s="110"/>
      <c r="DL68" s="176">
        <v>0.0164261503221562</v>
      </c>
      <c r="DM68" s="111">
        <v>0.0164261503221562</v>
      </c>
      <c r="DN68" s="112">
        <v>0.0164261503221562</v>
      </c>
      <c r="DO68" s="110"/>
      <c r="DP68" s="176">
        <v>0.022730100849657</v>
      </c>
      <c r="DQ68" s="111">
        <v>0.022730100849657</v>
      </c>
      <c r="DR68" s="112">
        <v>0.022730100849657</v>
      </c>
      <c r="DS68" s="110"/>
      <c r="DT68" s="176">
        <v>0.00658904772583337</v>
      </c>
      <c r="DU68" s="111">
        <v>0.00658904772583337</v>
      </c>
      <c r="DV68" s="112">
        <v>0.00658904772583337</v>
      </c>
      <c r="DW68" s="110"/>
      <c r="DX68" s="176">
        <v>0.00217023758940014</v>
      </c>
      <c r="DY68" s="111">
        <v>0</v>
      </c>
      <c r="DZ68" s="112">
        <v>0.00217023758940014</v>
      </c>
      <c r="EA68" s="110"/>
      <c r="EB68" s="176">
        <v>0.0160394885911332</v>
      </c>
      <c r="EC68" s="111">
        <v>0.0160394885911332</v>
      </c>
      <c r="ED68" s="112">
        <v>0.0160394885911332</v>
      </c>
      <c r="EE68" s="110"/>
      <c r="EF68" s="176">
        <v>0.0108948524920575</v>
      </c>
      <c r="EG68" s="111">
        <v>0.0108948524920575</v>
      </c>
      <c r="EH68" s="112">
        <v>0.0108948524920575</v>
      </c>
      <c r="EI68" s="110"/>
      <c r="EJ68" s="176">
        <v>0</v>
      </c>
      <c r="EK68" s="111">
        <v>-0.0526296885912904</v>
      </c>
      <c r="EL68" s="112">
        <v>0</v>
      </c>
      <c r="EM68" s="110"/>
      <c r="EN68" s="176">
        <v>0</v>
      </c>
      <c r="EO68" s="111">
        <v>-0.0365453687041957</v>
      </c>
      <c r="EP68" s="112">
        <v>0</v>
      </c>
      <c r="EQ68" s="110"/>
      <c r="ER68" s="176">
        <v>0</v>
      </c>
      <c r="ES68" s="111">
        <v>-0.0526296885912904</v>
      </c>
      <c r="ET68" s="112">
        <v>0</v>
      </c>
      <c r="EU68" s="110"/>
      <c r="EV68" s="176">
        <v>-0.044377269592553</v>
      </c>
      <c r="EW68" s="111">
        <v>-0.044377269592553</v>
      </c>
      <c r="EX68" s="112">
        <v>0</v>
      </c>
      <c r="EY68" s="110"/>
      <c r="EZ68" s="176">
        <v>0</v>
      </c>
      <c r="FA68" s="111">
        <v>-0.0500907888859176</v>
      </c>
      <c r="FB68" s="112">
        <v>-0.0500907888859176</v>
      </c>
      <c r="FC68" s="110"/>
      <c r="FD68" s="176">
        <v>-0.0562482186281959</v>
      </c>
      <c r="FE68" s="111">
        <v>-0.0562482186281959</v>
      </c>
      <c r="FF68" s="112">
        <v>0</v>
      </c>
      <c r="FG68" s="110"/>
      <c r="FH68" s="176">
        <v>0</v>
      </c>
      <c r="FI68" s="111">
        <v>-0.0399070907162874</v>
      </c>
      <c r="FJ68" s="112">
        <v>-0.0399070907162874</v>
      </c>
      <c r="FK68" s="110"/>
      <c r="FL68" s="176">
        <v>-0.0483566755992748</v>
      </c>
      <c r="FM68" s="111">
        <v>-0.0483566755992748</v>
      </c>
      <c r="FN68" s="112">
        <v>-0.0483566755992748</v>
      </c>
      <c r="FO68" s="110"/>
      <c r="FP68" s="176">
        <v>0</v>
      </c>
      <c r="FQ68" s="111">
        <v>-0.0554564911928388</v>
      </c>
      <c r="FR68" s="112">
        <v>0</v>
      </c>
      <c r="FS68" s="110"/>
      <c r="FT68" s="176">
        <v>0</v>
      </c>
      <c r="FU68" s="111">
        <v>-0.0455559516670059</v>
      </c>
      <c r="FV68" s="112">
        <v>0</v>
      </c>
      <c r="FW68" s="110"/>
      <c r="FX68" s="176">
        <v>0</v>
      </c>
      <c r="FY68" s="111">
        <v>-0.0563657449187579</v>
      </c>
      <c r="FZ68" s="112">
        <v>0</v>
      </c>
      <c r="GA68" s="110"/>
      <c r="GB68" s="176">
        <v>0</v>
      </c>
      <c r="GC68" s="111">
        <v>-0.0275380304090375</v>
      </c>
      <c r="GD68" s="112">
        <v>0</v>
      </c>
      <c r="GE68" s="110"/>
      <c r="GF68" s="176">
        <v>-0.0277429020425192</v>
      </c>
      <c r="GG68" s="111">
        <v>-0.0277429020425192</v>
      </c>
      <c r="GH68" s="112">
        <v>0</v>
      </c>
      <c r="GI68" s="110"/>
      <c r="GJ68" s="176">
        <v>-0.0536953418239815</v>
      </c>
      <c r="GK68" s="111">
        <v>-0.0536953418239815</v>
      </c>
      <c r="GL68" s="112">
        <v>0</v>
      </c>
      <c r="GM68" s="110"/>
      <c r="GN68" s="176">
        <v>-0.0337972614511653</v>
      </c>
      <c r="GO68" s="111">
        <v>-0.0337972614511653</v>
      </c>
      <c r="GP68" s="112">
        <v>-0.0337972614511653</v>
      </c>
      <c r="GQ68" s="110"/>
      <c r="GR68" s="176">
        <v>0</v>
      </c>
      <c r="GS68" s="111">
        <v>-0.0525092236270205</v>
      </c>
      <c r="GT68" s="112">
        <v>-0.0525092236270205</v>
      </c>
      <c r="GU68" s="110"/>
      <c r="GV68" s="176">
        <v>0</v>
      </c>
      <c r="GW68" s="111">
        <v>-0.0365453687041957</v>
      </c>
      <c r="GX68" s="112">
        <v>0</v>
      </c>
      <c r="GY68" s="110"/>
      <c r="GZ68" s="176">
        <v>0</v>
      </c>
      <c r="HA68" s="111">
        <v>-0.0438543265210764</v>
      </c>
      <c r="HB68" s="112">
        <v>-0.0438543265210764</v>
      </c>
      <c r="HC68" s="110"/>
      <c r="HD68" s="176">
        <v>0</v>
      </c>
      <c r="HE68" s="111">
        <v>-0.0351403205120107</v>
      </c>
      <c r="HF68" s="112">
        <v>0</v>
      </c>
      <c r="HG68" s="110"/>
      <c r="HH68" s="176">
        <v>0</v>
      </c>
      <c r="HI68" s="111">
        <v>-0.0478305352767289</v>
      </c>
      <c r="HJ68" s="112">
        <v>0</v>
      </c>
      <c r="HK68" s="110"/>
      <c r="HL68" s="176">
        <v>-0.0516256222387379</v>
      </c>
      <c r="HM68" s="111">
        <v>-0.0516256222387379</v>
      </c>
      <c r="HN68" s="112">
        <v>0</v>
      </c>
      <c r="HO68" s="110"/>
      <c r="HP68" s="176">
        <v>0</v>
      </c>
      <c r="HQ68" s="111">
        <v>-0.0487069956989799</v>
      </c>
      <c r="HR68" s="112">
        <v>0</v>
      </c>
      <c r="HS68" s="110"/>
      <c r="HT68" s="176">
        <v>-0.0119883724665445</v>
      </c>
      <c r="HU68" s="111">
        <v>0</v>
      </c>
      <c r="HV68" s="112">
        <v>0</v>
      </c>
      <c r="HW68" s="110"/>
      <c r="HX68" s="176">
        <v>0</v>
      </c>
      <c r="HY68" s="111">
        <v>-0.0135111482007489</v>
      </c>
      <c r="HZ68" s="112">
        <v>0</v>
      </c>
      <c r="IA68" s="110"/>
      <c r="IB68" s="176">
        <v>0</v>
      </c>
      <c r="IC68" s="111">
        <v>0</v>
      </c>
      <c r="ID68" s="112">
        <v>-0.0462165702435693</v>
      </c>
      <c r="IE68" s="110"/>
      <c r="IF68" s="176">
        <v>-0.0443239092812935</v>
      </c>
      <c r="IG68" s="111">
        <v>-0.0443239092812935</v>
      </c>
      <c r="IH68" s="112">
        <v>0</v>
      </c>
      <c r="II68" s="110"/>
      <c r="IJ68" s="176">
        <v>-0.032485845002127</v>
      </c>
      <c r="IK68" s="111">
        <v>-0.032485845002127</v>
      </c>
      <c r="IL68" s="112">
        <v>0</v>
      </c>
      <c r="IM68" s="110"/>
      <c r="IN68" s="176">
        <v>-0.055489154321933</v>
      </c>
      <c r="IO68" s="111">
        <v>-0.055489154321933</v>
      </c>
      <c r="IP68" s="112">
        <v>0</v>
      </c>
      <c r="IQ68" s="110"/>
      <c r="IR68" s="176">
        <v>0</v>
      </c>
      <c r="IS68" s="111">
        <v>-0.0267093766603755</v>
      </c>
      <c r="IT68" s="112">
        <v>0</v>
      </c>
      <c r="IU68" s="110"/>
      <c r="IV68" s="176">
        <v>0</v>
      </c>
      <c r="IW68" s="111">
        <v>0</v>
      </c>
      <c r="IX68" s="112">
        <v>0</v>
      </c>
      <c r="IY68" s="110"/>
      <c r="IZ68" s="176">
        <v>0</v>
      </c>
      <c r="JA68" s="111">
        <v>-0.0549979814355883</v>
      </c>
      <c r="JB68" s="112">
        <v>0</v>
      </c>
      <c r="JC68" s="110"/>
      <c r="JD68" s="176">
        <v>0</v>
      </c>
      <c r="JE68" s="111">
        <v>-0.0511989061114285</v>
      </c>
      <c r="JF68" s="112">
        <v>0</v>
      </c>
      <c r="JG68" s="110"/>
    </row>
    <row r="69" ht="16.5" customHeight="1" spans="2:267">
      <c r="B69" s="49" t="s">
        <v>23</v>
      </c>
      <c r="C69" s="50">
        <v>1</v>
      </c>
      <c r="D69" s="113">
        <f t="shared" si="532"/>
        <v>0.928227163858569</v>
      </c>
      <c r="E69" s="113">
        <f t="shared" si="529"/>
        <v>-0.493697201810265</v>
      </c>
      <c r="F69" s="109">
        <f t="shared" si="530"/>
        <v>0.77307334652744</v>
      </c>
      <c r="G69" s="114">
        <f t="shared" ref="G69:G70" si="535">SUM(O69,S69,W69,AA69,AE69,AI69,AM69,AQ69,AU69,AY69,BC69,BG69,BK69,BO69,BS69,BW69,CA69,CE69,CI69,CM69,CQ69,CU69,CY69,DC69,DG69,DK69,DO69,DS69,DW69,EA69,EE69,EI69,EM69,EQ69,EU69,EY69,FC69,FG69,FK69,FO69,FS69,FW69,GA69,GE69,GI69,GM69,GQ69,GU69,GY69,HC69,HG69,HK69,HO69,HS69,HW69,IA69,IE69,II69,IM69,IQ69,IU69,IY69,JC69,JG69)</f>
        <v>-0.135776719499453</v>
      </c>
      <c r="H69" s="20"/>
      <c r="I69" s="35"/>
      <c r="J69" s="178" t="s">
        <v>23</v>
      </c>
      <c r="K69" s="179">
        <v>1</v>
      </c>
      <c r="L69" s="180">
        <f t="array" ref="L69:N70">MMULT(TRANSPOSE(L51:M51),L44:N44)</f>
        <v>-0.00046073044150094</v>
      </c>
      <c r="M69" s="25">
        <v>-0.104273060915188</v>
      </c>
      <c r="N69" s="26">
        <v>-0.0339859126534469</v>
      </c>
      <c r="O69" s="109">
        <f>L51</f>
        <v>-0.11317534014146</v>
      </c>
      <c r="P69" s="180">
        <f t="array" ref="P69:R70">MMULT(TRANSPOSE(P51:Q51),P44:R44)</f>
        <v>-0.000294501529498988</v>
      </c>
      <c r="Q69" s="25">
        <v>-0.103229325854866</v>
      </c>
      <c r="R69" s="26">
        <v>-0.0196770024427143</v>
      </c>
      <c r="S69" s="109">
        <f>P51</f>
        <v>-0.116998243470054</v>
      </c>
      <c r="T69" s="180">
        <f t="array" ref="T69:V70">MMULT(TRANSPOSE(T51:U51),T44:V44)</f>
        <v>-0.000466078725694503</v>
      </c>
      <c r="U69" s="25">
        <v>-0.0990484555102461</v>
      </c>
      <c r="V69" s="26">
        <v>-0.013669645989584</v>
      </c>
      <c r="W69" s="109">
        <f>T51</f>
        <v>-0.123623974677577</v>
      </c>
      <c r="X69" s="180">
        <f t="array" ref="X69:Z70">MMULT(TRANSPOSE(X51:Y51),X44:Z44)</f>
        <v>-0.000185345779279504</v>
      </c>
      <c r="Y69" s="25">
        <v>-0.105795287989895</v>
      </c>
      <c r="Z69" s="26">
        <v>-0.0426482247864636</v>
      </c>
      <c r="AA69" s="109">
        <f>X51</f>
        <v>-0.106770368218943</v>
      </c>
      <c r="AB69" s="180">
        <f t="array" ref="AB69:AD70">MMULT(TRANSPOSE(AB51:AC51),AB44:AD44)</f>
        <v>-0.00188911333003206</v>
      </c>
      <c r="AC69" s="25">
        <v>-0.103578026120409</v>
      </c>
      <c r="AD69" s="26">
        <v>-0.066384877572627</v>
      </c>
      <c r="AE69" s="109">
        <f>AB51</f>
        <v>-0.109690636495332</v>
      </c>
      <c r="AF69" s="180">
        <f t="array" ref="AF69:AH70">MMULT(TRANSPOSE(AF51:AG51),AF44:AH44)</f>
        <v>-0.000202836974304339</v>
      </c>
      <c r="AG69" s="25">
        <v>-0.0881552350875374</v>
      </c>
      <c r="AH69" s="26">
        <v>-0.0223840805044874</v>
      </c>
      <c r="AI69" s="109">
        <f>AF51</f>
        <v>-0.133153276020202</v>
      </c>
      <c r="AJ69" s="180">
        <f t="array" ref="AJ69:AL70">MMULT(TRANSPOSE(AJ51:AK51),AJ44:AL44)</f>
        <v>-9.59700183695409e-5</v>
      </c>
      <c r="AK69" s="25">
        <v>-0.055217575015992</v>
      </c>
      <c r="AL69" s="26">
        <v>-0.0234390793645208</v>
      </c>
      <c r="AM69" s="109">
        <f>AJ51</f>
        <v>-0.145865542551103</v>
      </c>
      <c r="AN69" s="180">
        <f t="array" ref="AN69:AP70">MMULT(TRANSPOSE(AN51:AO51),AN44:AP44)</f>
        <v>-0.00767910913499887</v>
      </c>
      <c r="AO69" s="25">
        <v>-0.0634500132299965</v>
      </c>
      <c r="AP69" s="26">
        <v>-0.0422017171714265</v>
      </c>
      <c r="AQ69" s="109">
        <f>AN51</f>
        <v>-0.143256223378794</v>
      </c>
      <c r="AR69" s="180">
        <f t="array" ref="AR69:AT70">MMULT(TRANSPOSE(AR51:AS51),AR44:AT44)</f>
        <v>-7.21461303300543e-5</v>
      </c>
      <c r="AS69" s="25">
        <v>-0.105419755977529</v>
      </c>
      <c r="AT69" s="26">
        <v>-0.0265263714435901</v>
      </c>
      <c r="AU69" s="109">
        <f>AR51</f>
        <v>-0.111228903973938</v>
      </c>
      <c r="AV69" s="180">
        <f t="array" ref="AV69:AX70">MMULT(TRANSPOSE(AV51:AW51),AV44:AX44)</f>
        <v>-0.000825820666805704</v>
      </c>
      <c r="AW69" s="25">
        <v>-0.0939393363482377</v>
      </c>
      <c r="AX69" s="26">
        <v>-0.0532751493698359</v>
      </c>
      <c r="AY69" s="109">
        <f>AV51</f>
        <v>-0.127084714655611</v>
      </c>
      <c r="AZ69" s="180">
        <f t="array" ref="AZ69:BB70">MMULT(TRANSPOSE(AZ51:BA51),AZ44:BB44)</f>
        <v>-0.0013712122453991</v>
      </c>
      <c r="BA69" s="25">
        <v>-0.104745675632928</v>
      </c>
      <c r="BB69" s="26">
        <v>-0.0448888395553686</v>
      </c>
      <c r="BC69" s="109">
        <f>AZ51</f>
        <v>-0.109584890342264</v>
      </c>
      <c r="BD69" s="180">
        <f t="array" ref="BD69:BF70">MMULT(TRANSPOSE(BD51:BE51),BD44:BF44)</f>
        <v>-0.000872069674279989</v>
      </c>
      <c r="BE69" s="25">
        <v>-0.104787562238897</v>
      </c>
      <c r="BF69" s="26">
        <v>-0.0276775264691961</v>
      </c>
      <c r="BG69" s="109">
        <f>BD51</f>
        <v>-0.112350946174162</v>
      </c>
      <c r="BH69" s="180">
        <f t="array" ref="BH69:BJ70">MMULT(TRANSPOSE(BH51:BI51),BH44:BJ44)</f>
        <v>-0.00135530493152724</v>
      </c>
      <c r="BI69" s="25">
        <v>-0.103046840834463</v>
      </c>
      <c r="BJ69" s="26">
        <v>-0.0195606805699491</v>
      </c>
      <c r="BK69" s="109">
        <f>BH51</f>
        <v>-0.11688248470423</v>
      </c>
      <c r="BL69" s="180">
        <f t="array" ref="BL69:BN70">MMULT(TRANSPOSE(BL51:BM51),BL44:BN44)</f>
        <v>-0.00716683500161521</v>
      </c>
      <c r="BM69" s="25">
        <v>-0.104069907008658</v>
      </c>
      <c r="BN69" s="26">
        <v>-0.0328963402714442</v>
      </c>
      <c r="BO69" s="109">
        <f>BL51</f>
        <v>-0.109150310308502</v>
      </c>
      <c r="BP69" s="180">
        <f t="array" ref="BP69:BR70">MMULT(TRANSPOSE(BP51:BQ51),BP44:BR44)</f>
        <v>-0.00227872631742303</v>
      </c>
      <c r="BQ69" s="25">
        <v>-0.104421466868103</v>
      </c>
      <c r="BR69" s="26">
        <v>-0.056572049211959</v>
      </c>
      <c r="BS69" s="109">
        <f>BP51</f>
        <v>-0.10783317877661</v>
      </c>
      <c r="BT69" s="180">
        <f t="array" ref="BT69:BV70">MMULT(TRANSPOSE(BT51:BU51),BT44:BV44)</f>
        <v>-0.000318307000064579</v>
      </c>
      <c r="BU69" s="25">
        <v>-0.104160161438736</v>
      </c>
      <c r="BV69" s="26">
        <v>-0.0649311977640317</v>
      </c>
      <c r="BW69" s="109">
        <f>BT51</f>
        <v>-0.10916198174669</v>
      </c>
      <c r="BX69" s="180">
        <f t="array" ref="BX69:BZ70">MMULT(TRANSPOSE(BX51:BY51),BX44:BZ44)</f>
        <v>-0.0155395849135096</v>
      </c>
      <c r="BY69" s="25">
        <v>-0.0974418514467038</v>
      </c>
      <c r="BZ69" s="26">
        <v>-0.055436556023921</v>
      </c>
      <c r="CA69" s="109">
        <f>BX51</f>
        <v>-0.117940918163242</v>
      </c>
      <c r="CB69" s="180">
        <f t="array" ref="CB69:CD70">MMULT(TRANSPOSE(CB51:CC51),CB44:CD44)</f>
        <v>-0.00251643922260923</v>
      </c>
      <c r="CC69" s="25">
        <v>-0.104128376854448</v>
      </c>
      <c r="CD69" s="26">
        <v>-0.0239118588774922</v>
      </c>
      <c r="CE69" s="109">
        <f>CB51</f>
        <v>-0.113521984623102</v>
      </c>
      <c r="CF69" s="180">
        <f t="array" ref="CF69:CH70">MMULT(TRANSPOSE(CF51:CG51),CF44:CH44)</f>
        <v>-0.000963781794173769</v>
      </c>
      <c r="CG69" s="25">
        <v>-0.0872395046556095</v>
      </c>
      <c r="CH69" s="26">
        <v>-0.00933552525997257</v>
      </c>
      <c r="CI69" s="109">
        <f>CF51</f>
        <v>-0.134054439158792</v>
      </c>
      <c r="CJ69" s="180">
        <f t="array" ref="CJ69:CL70">MMULT(TRANSPOSE(CJ51:CK51),CJ44:CL44)</f>
        <v>-0.000766454042429819</v>
      </c>
      <c r="CK69" s="25">
        <v>-0.104515309893107</v>
      </c>
      <c r="CL69" s="26">
        <v>-0.0449610794992191</v>
      </c>
      <c r="CM69" s="109">
        <f>CJ51</f>
        <v>-0.110825650114996</v>
      </c>
      <c r="CN69" s="180">
        <f t="array" ref="CN69:CP70">MMULT(TRANSPOSE(CN51:CO51),CN44:CP44)</f>
        <v>-0.000218832806416247</v>
      </c>
      <c r="CO69" s="25">
        <v>-0.0975065190596846</v>
      </c>
      <c r="CP69" s="26">
        <v>-0.0359255292755594</v>
      </c>
      <c r="CQ69" s="109">
        <f>CN51</f>
        <v>-0.12427957743885</v>
      </c>
      <c r="CR69" s="180">
        <f t="array" ref="CR69:CT70">MMULT(TRANSPOSE(CR51:CS51),CR44:CT44)</f>
        <v>-0.00020188584119785</v>
      </c>
      <c r="CS69" s="25">
        <v>-0.104205931270002</v>
      </c>
      <c r="CT69" s="26">
        <v>-0.0457997969369596</v>
      </c>
      <c r="CU69" s="109">
        <f>CR51</f>
        <v>-0.112023766281447</v>
      </c>
      <c r="CV69" s="180">
        <f t="array" ref="CV69:CX70">MMULT(TRANSPOSE(CV51:CW51),CV44:CX44)</f>
        <v>-0.0107224567669024</v>
      </c>
      <c r="CW69" s="25">
        <v>-0.0942107574749163</v>
      </c>
      <c r="CX69" s="26">
        <v>-0.0368889468916514</v>
      </c>
      <c r="CY69" s="109">
        <f>CV51</f>
        <v>-0.125174730312537</v>
      </c>
      <c r="CZ69" s="180">
        <f t="array" ref="CZ69:DB70">MMULT(TRANSPOSE(CZ51:DA51),CZ44:DB44)</f>
        <v>-0.00162146042756193</v>
      </c>
      <c r="DA69" s="25">
        <v>-0.102967932455423</v>
      </c>
      <c r="DB69" s="26">
        <v>-0.0131193710262968</v>
      </c>
      <c r="DC69" s="109">
        <f>CZ51</f>
        <v>-0.117480121809203</v>
      </c>
      <c r="DD69" s="180">
        <f t="array" ref="DD69:DF70">MMULT(TRANSPOSE(DD51:DE51),DD44:DF44)</f>
        <v>-0.000623029896766921</v>
      </c>
      <c r="DE69" s="25">
        <v>-0.076145554079789</v>
      </c>
      <c r="DF69" s="26">
        <v>-0.00476819470914803</v>
      </c>
      <c r="DG69" s="109">
        <f>DD51</f>
        <v>-0.139984160923357</v>
      </c>
      <c r="DH69" s="180">
        <f t="array" ref="DH69:DJ70">MMULT(TRANSPOSE(DH51:DI51),DH44:DJ44)</f>
        <v>-0.00048818709453569</v>
      </c>
      <c r="DI69" s="25">
        <v>-0.10420920614739</v>
      </c>
      <c r="DJ69" s="26">
        <v>-0.0277498611002249</v>
      </c>
      <c r="DK69" s="109">
        <f>DH51</f>
        <v>-0.114039048893769</v>
      </c>
      <c r="DL69" s="180">
        <f t="array" ref="DL69:DN70">MMULT(TRANSPOSE(DL51:DM51),DL44:DN44)</f>
        <v>-0.000142222726958921</v>
      </c>
      <c r="DM69" s="25">
        <v>-0.091496173314798</v>
      </c>
      <c r="DN69" s="26">
        <v>-0.0210188668704762</v>
      </c>
      <c r="DO69" s="109">
        <f>DL51</f>
        <v>-0.130745741546622</v>
      </c>
      <c r="DP69" s="180">
        <f t="array" ref="DP69:DR70">MMULT(TRANSPOSE(DP51:DQ51),DP44:DR44)</f>
        <v>-0.0164882606021677</v>
      </c>
      <c r="DQ69" s="25">
        <v>-0.0830625590289319</v>
      </c>
      <c r="DR69" s="26">
        <v>-0.0273587177240678</v>
      </c>
      <c r="DS69" s="109">
        <f>DP51</f>
        <v>-0.133845724964219</v>
      </c>
      <c r="DT69" s="180">
        <f t="array" ref="DT69:DV70">MMULT(TRANSPOSE(DT51:DU51),DT44:DV44)</f>
        <v>-0.00255190405711812</v>
      </c>
      <c r="DU69" s="25">
        <v>-0.0983543924265204</v>
      </c>
      <c r="DV69" s="26">
        <v>-0.00890730704420398</v>
      </c>
      <c r="DW69" s="109">
        <f>DT51</f>
        <v>-0.124140333570702</v>
      </c>
      <c r="DX69" s="180">
        <f t="array" ref="DX69:DZ70">MMULT(TRANSPOSE(DX51:DY51),DX44:DZ44)</f>
        <v>-0.000970225319638317</v>
      </c>
      <c r="DY69" s="25">
        <v>-0.0569181551389908</v>
      </c>
      <c r="DZ69" s="26">
        <v>-0.00309183691592274</v>
      </c>
      <c r="EA69" s="109">
        <f>DX51</f>
        <v>-0.145684420397827</v>
      </c>
      <c r="EB69" s="180">
        <f t="array" ref="EB69:ED70">MMULT(TRANSPOSE(EB51:EC51),EB44:ED44)</f>
        <v>-0.000765561845743406</v>
      </c>
      <c r="EC69" s="25">
        <v>-0.101664740531216</v>
      </c>
      <c r="ED69" s="26">
        <v>-0.0197295065127268</v>
      </c>
      <c r="EE69" s="109">
        <f>EB51</f>
        <v>-0.119503683722176</v>
      </c>
      <c r="EF69" s="180">
        <f t="array" ref="EF69:EH70">MMULT(TRANSPOSE(EF51:EG51),EF44:EH44)</f>
        <v>-0.00022705299285192</v>
      </c>
      <c r="EG69" s="25">
        <v>-0.0774539287522118</v>
      </c>
      <c r="EH69" s="26">
        <v>-0.0146743602442971</v>
      </c>
      <c r="EI69" s="109">
        <f>EF51</f>
        <v>-0.139260362832484</v>
      </c>
      <c r="EJ69" s="180">
        <f t="array" ref="EJ69:EL70">MMULT(TRANSPOSE(EJ51:EK51),EJ44:EL44)</f>
        <v>0.0452192418462073</v>
      </c>
      <c r="EK69" s="25">
        <v>0.0856485672167784</v>
      </c>
      <c r="EL69" s="26">
        <v>0.0644736872779287</v>
      </c>
      <c r="EM69" s="109">
        <f>EJ51</f>
        <v>0.12527714900163</v>
      </c>
      <c r="EN69" s="180">
        <f t="array" ref="EN69:EP70">MMULT(TRANSPOSE(EN51:EO51),EN44:EP44)</f>
        <v>0.0638776203849793</v>
      </c>
      <c r="EO69" s="25">
        <v>0.103147566594105</v>
      </c>
      <c r="EP69" s="26">
        <v>0.0925682983251374</v>
      </c>
      <c r="EQ69" s="109">
        <f>EN51</f>
        <v>0.133695356447644</v>
      </c>
      <c r="ER69" s="180">
        <f t="array" ref="ER69:ET70">MMULT(TRANSPOSE(ER51:ES51),ER44:ET44)</f>
        <v>0.0452192418462073</v>
      </c>
      <c r="ES69" s="25">
        <v>0.0856485672167784</v>
      </c>
      <c r="ET69" s="26">
        <v>0.0644736872779287</v>
      </c>
      <c r="EU69" s="109">
        <f>ER51</f>
        <v>0.12527714900163</v>
      </c>
      <c r="EV69" s="180">
        <f t="array" ref="EV69:EX70">MMULT(TRANSPOSE(EV51:EW51),EV44:EX44)</f>
        <v>0.0131316472646863</v>
      </c>
      <c r="EW69" s="25">
        <v>0.0675721669760652</v>
      </c>
      <c r="EX69" s="26">
        <v>0.025821662213154</v>
      </c>
      <c r="EY69" s="109">
        <f>EV51</f>
        <v>0.112802134982404</v>
      </c>
      <c r="EZ69" s="180">
        <f t="array" ref="EZ69:FB70">MMULT(TRANSPOSE(EZ51:FA51),EZ44:FB44)</f>
        <v>0.0492008691891521</v>
      </c>
      <c r="FA69" s="25">
        <v>0.0163184917677044</v>
      </c>
      <c r="FB69" s="26">
        <v>0.0350425297209061</v>
      </c>
      <c r="FC69" s="109">
        <f>EZ51</f>
        <v>0.0862581505111131</v>
      </c>
      <c r="FD69" s="180">
        <f t="array" ref="FD69:FF70">MMULT(TRANSPOSE(FD51:FE51),FD44:FF44)</f>
        <v>0.0215931913974333</v>
      </c>
      <c r="FE69" s="25">
        <v>0.0859500087920338</v>
      </c>
      <c r="FF69" s="26">
        <v>0.0474595789920112</v>
      </c>
      <c r="FG69" s="109">
        <f>FD51</f>
        <v>0.122774498635748</v>
      </c>
      <c r="FH69" s="180">
        <f t="array" ref="FH69:FJ70">MMULT(TRANSPOSE(FH51:FI51),FH44:FJ44)</f>
        <v>0.0659548063273432</v>
      </c>
      <c r="FI69" s="25">
        <v>0.0258120470787911</v>
      </c>
      <c r="FJ69" s="26">
        <v>0.0572227438994567</v>
      </c>
      <c r="FK69" s="109">
        <f>FH51</f>
        <v>0.0966226545747051</v>
      </c>
      <c r="FL69" s="180">
        <f t="array" ref="FL69:FN70">MMULT(TRANSPOSE(FL51:FM51),FL44:FN44)</f>
        <v>0.0273262647278949</v>
      </c>
      <c r="FM69" s="25">
        <v>0.0164630400972238</v>
      </c>
      <c r="FN69" s="26">
        <v>0.0236460076012617</v>
      </c>
      <c r="FO69" s="109">
        <f>FL51</f>
        <v>0.0817995472503226</v>
      </c>
      <c r="FP69" s="180">
        <f t="array" ref="FP69:FR70">MMULT(TRANSPOSE(FP51:FQ51),FP44:FR44)</f>
        <v>0.00195041376957328</v>
      </c>
      <c r="FQ69" s="25">
        <v>0.109572042192859</v>
      </c>
      <c r="FR69" s="26">
        <v>0.0441332193881835</v>
      </c>
      <c r="FS69" s="109">
        <f>FP51</f>
        <v>0.13014651482429</v>
      </c>
      <c r="FT69" s="180">
        <f t="array" ref="FT69:FV70">MMULT(TRANSPOSE(FT51:FU51),FT44:FV44)</f>
        <v>0.0112576494538743</v>
      </c>
      <c r="FU69" s="25">
        <v>0.084703681399961</v>
      </c>
      <c r="FV69" s="26">
        <v>0.0767751528189393</v>
      </c>
      <c r="FW69" s="109">
        <f>FT51</f>
        <v>0.121793651254348</v>
      </c>
      <c r="FX69" s="180">
        <f t="array" ref="FX69:FZ70">MMULT(TRANSPOSE(FX51:FY51),FX44:FZ44)</f>
        <v>0.00322523440108629</v>
      </c>
      <c r="FY69" s="25">
        <v>0.119709218548451</v>
      </c>
      <c r="FZ69" s="26">
        <v>0.069909008475895</v>
      </c>
      <c r="GA69" s="109">
        <f>FX51</f>
        <v>0.13409683763643</v>
      </c>
      <c r="GB69" s="180">
        <f t="array" ref="GB69:GD70">MMULT(TRANSPOSE(GB51:GC51),GB44:GD44)</f>
        <v>0.0183329009526779</v>
      </c>
      <c r="GC69" s="25">
        <v>0.101119451406247</v>
      </c>
      <c r="GD69" s="26">
        <v>0.101439099200081</v>
      </c>
      <c r="GE69" s="109">
        <f>GB51</f>
        <v>0.129460850036217</v>
      </c>
      <c r="GF69" s="180">
        <f t="array" ref="GF69:GH70">MMULT(TRANSPOSE(GF51:GG51),GF44:GH44)</f>
        <v>0.000443117389648936</v>
      </c>
      <c r="GG69" s="25">
        <v>0.0985386221657527</v>
      </c>
      <c r="GH69" s="26">
        <v>0.015739342012245</v>
      </c>
      <c r="GI69" s="109">
        <f>GF51</f>
        <v>0.125305976465716</v>
      </c>
      <c r="GJ69" s="180">
        <f t="array" ref="GJ69:GL70">MMULT(TRANSPOSE(GJ51:GK51),GJ44:GL44)</f>
        <v>0.00260910558479149</v>
      </c>
      <c r="GK69" s="25">
        <v>0.0688335577968251</v>
      </c>
      <c r="GL69" s="26">
        <v>0.0363356175893491</v>
      </c>
      <c r="GM69" s="109">
        <f>GJ51</f>
        <v>0.11243736570309</v>
      </c>
      <c r="GN69" s="180">
        <f t="array" ref="GN69:GP70">MMULT(TRANSPOSE(GN51:GO51),GN44:GP44)</f>
        <v>0.0174097839209163</v>
      </c>
      <c r="GO69" s="25">
        <v>0.0102253726283022</v>
      </c>
      <c r="GP69" s="26">
        <v>0.0118363096722606</v>
      </c>
      <c r="GQ69" s="109">
        <f>GN51</f>
        <v>0.0736258665845572</v>
      </c>
      <c r="GR69" s="180">
        <f t="array" ref="GR69:GT70">MMULT(TRANSPOSE(GR51:GS51),GR44:GT44)</f>
        <v>0.00105429002255609</v>
      </c>
      <c r="GS69" s="25">
        <v>0.0496629828613401</v>
      </c>
      <c r="GT69" s="26">
        <v>0.0541134693495711</v>
      </c>
      <c r="GU69" s="109">
        <f>GR51</f>
        <v>0.101988673189127</v>
      </c>
      <c r="GV69" s="180">
        <f t="array" ref="GV69:GX70">MMULT(TRANSPOSE(GV51:GW51),GV44:GX44)</f>
        <v>0.0638776203849793</v>
      </c>
      <c r="GW69" s="25">
        <v>0.103147566594105</v>
      </c>
      <c r="GX69" s="26">
        <v>0.0925682983251374</v>
      </c>
      <c r="GY69" s="109">
        <f>GV51</f>
        <v>0.133695356447644</v>
      </c>
      <c r="GZ69" s="180">
        <f t="array" ref="GZ69:HB70">MMULT(TRANSPOSE(GZ51:HA51),GZ44:HB44)</f>
        <v>0.000799777968945872</v>
      </c>
      <c r="HA69" s="25">
        <v>0.0738166324165498</v>
      </c>
      <c r="HB69" s="26">
        <v>0.0748875875158042</v>
      </c>
      <c r="HC69" s="109">
        <f>GZ51</f>
        <v>0.115626434455659</v>
      </c>
      <c r="HD69" s="180">
        <f t="array" ref="HD69:HF70">MMULT(TRANSPOSE(HD51:HE51),HD44:HF44)</f>
        <v>0.0973402349072372</v>
      </c>
      <c r="HE69" s="25">
        <v>0.131172713192861</v>
      </c>
      <c r="HF69" s="26">
        <v>0.100815391051217</v>
      </c>
      <c r="HG69" s="109">
        <f>HD51</f>
        <v>0.143251659938896</v>
      </c>
      <c r="HH69" s="180">
        <f t="array" ref="HH69:HJ70">MMULT(TRANSPOSE(HH51:HI51),HH44:HJ44)</f>
        <v>0.0443279779161254</v>
      </c>
      <c r="HI69" s="25">
        <v>0.0894241714318115</v>
      </c>
      <c r="HJ69" s="26">
        <v>0.074339055588355</v>
      </c>
      <c r="HK69" s="109">
        <f>HH51</f>
        <v>0.126872458721786</v>
      </c>
      <c r="HL69" s="180">
        <f t="array" ref="HL69:HN70">MMULT(TRANSPOSE(HL51:HM51),HL44:HN44)</f>
        <v>0.0299636296220758</v>
      </c>
      <c r="HM69" s="25">
        <v>0.112076215908392</v>
      </c>
      <c r="HN69" s="26">
        <v>0.0392720882847679</v>
      </c>
      <c r="HO69" s="109">
        <f>HL51</f>
        <v>0.133188015644932</v>
      </c>
      <c r="HP69" s="180">
        <f t="array" ref="HP69:HR70">MMULT(TRANSPOSE(HP51:HQ51),HP44:HR44)</f>
        <v>0.0658800484750279</v>
      </c>
      <c r="HQ69" s="25">
        <v>0.107395304776072</v>
      </c>
      <c r="HR69" s="26">
        <v>0.0773879988949591</v>
      </c>
      <c r="HS69" s="109">
        <f>HP51</f>
        <v>0.134963826061242</v>
      </c>
      <c r="HT69" s="180">
        <f t="array" ref="HT69:HV70">MMULT(TRANSPOSE(HT51:HU51),HT44:HV44)</f>
        <v>0.0145502763776991</v>
      </c>
      <c r="HU69" s="25">
        <v>0.0147655942639087</v>
      </c>
      <c r="HV69" s="26">
        <v>0.00378507626704687</v>
      </c>
      <c r="HW69" s="109">
        <f>HT51</f>
        <v>0.0768884631844509</v>
      </c>
      <c r="HX69" s="180">
        <f t="array" ref="HX69:HZ70">MMULT(TRANSPOSE(HX51:HY51),HX44:HZ44)</f>
        <v>0.0545979013415112</v>
      </c>
      <c r="HY69" s="25">
        <v>0.118301221318248</v>
      </c>
      <c r="HZ69" s="26">
        <v>0.122142771163043</v>
      </c>
      <c r="IA69" s="109">
        <f>HX51</f>
        <v>0.138007625552929</v>
      </c>
      <c r="IB69" s="180">
        <f t="array" ref="IB69:ID70">MMULT(TRANSPOSE(IB51:IC51),IB44:ID44)</f>
        <v>0.0594366931230797</v>
      </c>
      <c r="IC69" s="25">
        <v>0.00759354999400436</v>
      </c>
      <c r="ID69" s="26">
        <v>0.0377142589797105</v>
      </c>
      <c r="IE69" s="109">
        <f>IB51</f>
        <v>0.0812414247644764</v>
      </c>
      <c r="IF69" s="180">
        <f t="array" ref="IF69:IH70">MMULT(TRANSPOSE(IF51:IG51),IF44:IH44)</f>
        <v>0.0160347655187511</v>
      </c>
      <c r="IG69" s="25">
        <v>0.0988562027374576</v>
      </c>
      <c r="IH69" s="26">
        <v>0.0289055340733349</v>
      </c>
      <c r="II69" s="109">
        <f>IF51</f>
        <v>0.127120411036829</v>
      </c>
      <c r="IJ69" s="180">
        <f t="array" ref="IJ69:IL70">MMULT(TRANSPOSE(IJ51:IK51),IJ44:IL44)</f>
        <v>0.013937483162541</v>
      </c>
      <c r="IK69" s="25">
        <v>0.0730488720614316</v>
      </c>
      <c r="IL69" s="26">
        <v>0.01738210754332</v>
      </c>
      <c r="IM69" s="109">
        <f>IJ51</f>
        <v>0.115430664299991</v>
      </c>
      <c r="IN69" s="180">
        <f t="array" ref="IN69:IP70">MMULT(TRANSPOSE(IN51:IO51),IN44:IP44)</f>
        <v>0.0106476747260086</v>
      </c>
      <c r="IO69" s="25">
        <v>0.0897992697122235</v>
      </c>
      <c r="IP69" s="26">
        <v>0.0622778316109779</v>
      </c>
      <c r="IQ69" s="109">
        <f>IN51</f>
        <v>0.123607978932355</v>
      </c>
      <c r="IR69" s="180">
        <f t="array" ref="IR69:IT70">MMULT(TRANSPOSE(IR51:IS51),IR44:IT44)</f>
        <v>0.0381484456551102</v>
      </c>
      <c r="IS69" s="25">
        <v>0.105178199415913</v>
      </c>
      <c r="IT69" s="26">
        <v>0.103903521627734</v>
      </c>
      <c r="IU69" s="109">
        <f>IR51</f>
        <v>0.132550513275341</v>
      </c>
      <c r="IV69" s="180">
        <f t="array" ref="IV69:IX70">MMULT(TRANSPOSE(IV51:IW51),IV44:IX44)</f>
        <v>0.0449009253371374</v>
      </c>
      <c r="IW69" s="25">
        <v>0.0229700582173226</v>
      </c>
      <c r="IX69" s="26">
        <v>0.0140112348650923</v>
      </c>
      <c r="IY69" s="109">
        <f>IV51</f>
        <v>0.0897725501535793</v>
      </c>
      <c r="IZ69" s="180">
        <f t="array" ref="IZ69:JB70">MMULT(TRANSPOSE(IZ51:JA51),IZ44:JB44)</f>
        <v>0.000424580866452951</v>
      </c>
      <c r="JA69" s="25">
        <v>0.127562310688665</v>
      </c>
      <c r="JB69" s="26">
        <v>0.0446215911413471</v>
      </c>
      <c r="JC69" s="109">
        <f>IZ51</f>
        <v>0.13595495729361</v>
      </c>
      <c r="JD69" s="180">
        <f t="array" ref="JD69:JF70">MMULT(TRANSPOSE(JD51:JE51),JD44:JF44)</f>
        <v>0.0658951982485636</v>
      </c>
      <c r="JE69" s="25">
        <v>0.131128109322975</v>
      </c>
      <c r="JF69" s="26">
        <v>0.0414655958340671</v>
      </c>
      <c r="JG69" s="109">
        <f>JD51</f>
        <v>0.141004245026651</v>
      </c>
    </row>
    <row r="70" ht="16.5" customHeight="1" spans="2:267">
      <c r="B70" s="54"/>
      <c r="C70" s="55">
        <v>2</v>
      </c>
      <c r="D70" s="113">
        <f t="shared" si="532"/>
        <v>-0.971063332783018</v>
      </c>
      <c r="E70" s="113">
        <f t="shared" si="529"/>
        <v>-0.336087455031498</v>
      </c>
      <c r="F70" s="109">
        <f t="shared" si="530"/>
        <v>-0.882946749239892</v>
      </c>
      <c r="G70" s="87">
        <f t="shared" si="535"/>
        <v>-1.31364301098807</v>
      </c>
      <c r="I70" s="45"/>
      <c r="J70" s="181"/>
      <c r="K70" s="96">
        <v>2</v>
      </c>
      <c r="L70" s="180">
        <v>0.000349390149351799</v>
      </c>
      <c r="M70" s="25">
        <v>0.0790743937123862</v>
      </c>
      <c r="N70" s="26">
        <v>0.0257728641918287</v>
      </c>
      <c r="O70" s="112">
        <f>M51</f>
        <v>0.0858253447854386</v>
      </c>
      <c r="P70" s="180">
        <v>0.000174859277618291</v>
      </c>
      <c r="Q70" s="25">
        <v>0.0612920597686301</v>
      </c>
      <c r="R70" s="26">
        <v>0.0116831530168273</v>
      </c>
      <c r="S70" s="112">
        <f>Q51</f>
        <v>0.0694673075911918</v>
      </c>
      <c r="T70" s="180">
        <v>0.000242825780210618</v>
      </c>
      <c r="U70" s="25">
        <v>0.0516039826793061</v>
      </c>
      <c r="V70" s="26">
        <v>0.00712184931349857</v>
      </c>
      <c r="W70" s="112">
        <f>U51</f>
        <v>0.0644077629998856</v>
      </c>
      <c r="X70" s="180">
        <v>0.000168759919347808</v>
      </c>
      <c r="Y70" s="25">
        <v>0.0963280865523715</v>
      </c>
      <c r="Z70" s="26">
        <v>0.0388318040112322</v>
      </c>
      <c r="AA70" s="112">
        <f>Y51</f>
        <v>0.0972159107124443</v>
      </c>
      <c r="AB70" s="180">
        <v>0.00214569175110797</v>
      </c>
      <c r="AC70" s="25">
        <v>0.117645941463361</v>
      </c>
      <c r="AD70" s="26">
        <v>0.0754012382113045</v>
      </c>
      <c r="AE70" s="112">
        <f>AC51</f>
        <v>0.124588763500929</v>
      </c>
      <c r="AF70" s="180">
        <v>0.000114881806639072</v>
      </c>
      <c r="AG70" s="25">
        <v>0.0499289279298414</v>
      </c>
      <c r="AH70" s="26">
        <v>0.012677785286087</v>
      </c>
      <c r="AI70" s="112">
        <f>AG51</f>
        <v>0.0754146967611547</v>
      </c>
      <c r="AJ70" s="180">
        <v>5.41543826483876e-5</v>
      </c>
      <c r="AK70" s="25">
        <v>0.0311584152752557</v>
      </c>
      <c r="AL70" s="26">
        <v>0.0132263064485882</v>
      </c>
      <c r="AM70" s="112">
        <f>AK51</f>
        <v>0.0823096477496785</v>
      </c>
      <c r="AN70" s="180">
        <v>0.00533937161911729</v>
      </c>
      <c r="AO70" s="25">
        <v>0.0441175133621681</v>
      </c>
      <c r="AP70" s="26">
        <v>0.0293433322774573</v>
      </c>
      <c r="AQ70" s="112">
        <f>AO51</f>
        <v>0.0996076758285024</v>
      </c>
      <c r="AR70" s="180">
        <v>4.9790458600119e-5</v>
      </c>
      <c r="AS70" s="25">
        <v>0.0727537010179359</v>
      </c>
      <c r="AT70" s="26">
        <v>0.0183067365239304</v>
      </c>
      <c r="AU70" s="112">
        <f>AS51</f>
        <v>0.0767627884283619</v>
      </c>
      <c r="AV70" s="180">
        <v>0.000695117223001448</v>
      </c>
      <c r="AW70" s="25">
        <v>0.0790714658008786</v>
      </c>
      <c r="AX70" s="26">
        <v>0.0448432394265334</v>
      </c>
      <c r="AY70" s="112">
        <f>AW51</f>
        <v>0.106970892698819</v>
      </c>
      <c r="AZ70" s="180">
        <v>0.00124861329300825</v>
      </c>
      <c r="BA70" s="25">
        <v>0.0953804514357569</v>
      </c>
      <c r="BB70" s="26">
        <v>0.0408753655494335</v>
      </c>
      <c r="BC70" s="112">
        <f>BA51</f>
        <v>0.0997869959616483</v>
      </c>
      <c r="BD70" s="180">
        <v>0.000608214834273272</v>
      </c>
      <c r="BE70" s="25">
        <v>0.0730828644553563</v>
      </c>
      <c r="BF70" s="26">
        <v>0.0193033683787421</v>
      </c>
      <c r="BG70" s="112">
        <f>BE51</f>
        <v>0.0783578584637536</v>
      </c>
      <c r="BH70" s="180">
        <v>0.000806452980574829</v>
      </c>
      <c r="BI70" s="25">
        <v>0.0613164093161884</v>
      </c>
      <c r="BJ70" s="26">
        <v>0.0116392767271433</v>
      </c>
      <c r="BK70" s="112">
        <f>BI51</f>
        <v>0.0695490925872302</v>
      </c>
      <c r="BL70" s="180">
        <v>0.00566500502465302</v>
      </c>
      <c r="BM70" s="25">
        <v>0.082261771896011</v>
      </c>
      <c r="BN70" s="26">
        <v>0.0260028217321072</v>
      </c>
      <c r="BO70" s="112">
        <f>BM51</f>
        <v>0.0862775627178164</v>
      </c>
      <c r="BP70" s="180">
        <v>0.0024208822746594</v>
      </c>
      <c r="BQ70" s="25">
        <v>0.110935690829605</v>
      </c>
      <c r="BR70" s="26">
        <v>0.060101237314567</v>
      </c>
      <c r="BS70" s="112">
        <f>BQ51</f>
        <v>0.114560238816082</v>
      </c>
      <c r="BT70" s="180">
        <v>0.000358536243539673</v>
      </c>
      <c r="BU70" s="25">
        <v>0.117324447785168</v>
      </c>
      <c r="BV70" s="26">
        <v>0.0731375299007698</v>
      </c>
      <c r="BW70" s="112">
        <f>BU51</f>
        <v>0.122958423361296</v>
      </c>
      <c r="BX70" s="180">
        <v>0.014953203188557</v>
      </c>
      <c r="BY70" s="25">
        <v>0.0937649114736015</v>
      </c>
      <c r="BZ70" s="26">
        <v>0.053344673677792</v>
      </c>
      <c r="CA70" s="112">
        <f>BY51</f>
        <v>0.113490451859284</v>
      </c>
      <c r="CB70" s="180">
        <v>0.00164843064133205</v>
      </c>
      <c r="CC70" s="25">
        <v>0.0682108296106852</v>
      </c>
      <c r="CD70" s="26">
        <v>0.0156638159629366</v>
      </c>
      <c r="CE70" s="112">
        <f>CC51</f>
        <v>0.0743642509766295</v>
      </c>
      <c r="CF70" s="180">
        <v>0.000455253146076831</v>
      </c>
      <c r="CG70" s="25">
        <v>0.0412085590293791</v>
      </c>
      <c r="CH70" s="26">
        <v>0.00440974012019568</v>
      </c>
      <c r="CI70" s="112">
        <f>CG51</f>
        <v>0.0633221187010739</v>
      </c>
      <c r="CJ70" s="180">
        <v>0.000688192629642894</v>
      </c>
      <c r="CK70" s="25">
        <v>0.0938434165279584</v>
      </c>
      <c r="CL70" s="26">
        <v>0.0403701746213754</v>
      </c>
      <c r="CM70" s="112">
        <f>CK51</f>
        <v>0.0995094178676816</v>
      </c>
      <c r="CN70" s="180">
        <v>0.000155203310489614</v>
      </c>
      <c r="CO70" s="25">
        <v>0.0691547798532374</v>
      </c>
      <c r="CP70" s="26">
        <v>0.025479548363752</v>
      </c>
      <c r="CQ70" s="112">
        <f>CO51</f>
        <v>0.0881430995683094</v>
      </c>
      <c r="CR70" s="180">
        <v>0.000180564879800154</v>
      </c>
      <c r="CS70" s="25">
        <v>0.0932008472837447</v>
      </c>
      <c r="CT70" s="26">
        <v>0.0409629262742061</v>
      </c>
      <c r="CU70" s="112">
        <f>CS51</f>
        <v>0.100193048573163</v>
      </c>
      <c r="CV70" s="180">
        <v>0.00783565384253647</v>
      </c>
      <c r="CW70" s="25">
        <v>0.0688464313603253</v>
      </c>
      <c r="CX70" s="26">
        <v>0.0269573498632251</v>
      </c>
      <c r="CY70" s="112">
        <f>CW51</f>
        <v>0.0914739856624525</v>
      </c>
      <c r="CZ70" s="180">
        <v>0.000866589072664266</v>
      </c>
      <c r="DA70" s="25">
        <v>0.0550311827436154</v>
      </c>
      <c r="DB70" s="26">
        <v>0.00701164418098804</v>
      </c>
      <c r="DC70" s="112">
        <f>DA51</f>
        <v>0.0627872182907366</v>
      </c>
      <c r="DD70" s="180">
        <v>0.000274507137136789</v>
      </c>
      <c r="DE70" s="25">
        <v>0.0335497512472619</v>
      </c>
      <c r="DF70" s="26">
        <v>0.00210086784873612</v>
      </c>
      <c r="DG70" s="112">
        <f>DE51</f>
        <v>0.0616770582904176</v>
      </c>
      <c r="DH70" s="180">
        <v>0.000335691282290346</v>
      </c>
      <c r="DI70" s="25">
        <v>0.0716572036205655</v>
      </c>
      <c r="DJ70" s="26">
        <v>0.0190815909727668</v>
      </c>
      <c r="DK70" s="112">
        <f>DI51</f>
        <v>0.0784164820881437</v>
      </c>
      <c r="DL70" s="180">
        <v>7.98584044710977e-5</v>
      </c>
      <c r="DM70" s="25">
        <v>0.0513753221610019</v>
      </c>
      <c r="DN70" s="26">
        <v>0.01180214448111</v>
      </c>
      <c r="DO70" s="112">
        <f>DM51</f>
        <v>0.073414049460038</v>
      </c>
      <c r="DP70" s="180">
        <v>0.0103183096952668</v>
      </c>
      <c r="DQ70" s="25">
        <v>0.0519803288425233</v>
      </c>
      <c r="DR70" s="26">
        <v>0.0171210128923607</v>
      </c>
      <c r="DS70" s="112">
        <f>DQ51</f>
        <v>0.0837602992147485</v>
      </c>
      <c r="DT70" s="180">
        <v>0.00123805747707716</v>
      </c>
      <c r="DU70" s="25">
        <v>0.0477166806516028</v>
      </c>
      <c r="DV70" s="26">
        <v>0.00432138428399715</v>
      </c>
      <c r="DW70" s="112">
        <f>DU51</f>
        <v>0.060226742363358</v>
      </c>
      <c r="DX70" s="180">
        <v>0.0004266982864313</v>
      </c>
      <c r="DY70" s="25">
        <v>0.0250322051723944</v>
      </c>
      <c r="DZ70" s="26">
        <v>0.00135976817677885</v>
      </c>
      <c r="EA70" s="112">
        <f>DY51</f>
        <v>0.064070985662035</v>
      </c>
      <c r="EB70" s="180">
        <v>0.000448378781448435</v>
      </c>
      <c r="EC70" s="25">
        <v>0.0595436054305879</v>
      </c>
      <c r="ED70" s="26">
        <v>0.0115552938510998</v>
      </c>
      <c r="EE70" s="112">
        <f>EC51</f>
        <v>0.0699916229941116</v>
      </c>
      <c r="EF70" s="180">
        <v>0.000114411958284123</v>
      </c>
      <c r="EG70" s="25">
        <v>0.0390290194109836</v>
      </c>
      <c r="EH70" s="26">
        <v>0.00739440723078985</v>
      </c>
      <c r="EI70" s="112">
        <f>EG51</f>
        <v>0.0701732693451578</v>
      </c>
      <c r="EJ70" s="180">
        <v>-0.0446917381451296</v>
      </c>
      <c r="EK70" s="25">
        <v>-0.0846494364407139</v>
      </c>
      <c r="EL70" s="26">
        <v>-0.0637215714247505</v>
      </c>
      <c r="EM70" s="112">
        <f>EK51</f>
        <v>-0.123815732200712</v>
      </c>
      <c r="EN70" s="180">
        <v>-0.0486594285125438</v>
      </c>
      <c r="EO70" s="25">
        <v>-0.078573710364905</v>
      </c>
      <c r="EP70" s="26">
        <v>-0.0705148449133374</v>
      </c>
      <c r="EQ70" s="112">
        <f>EO51</f>
        <v>-0.101843800697575</v>
      </c>
      <c r="ER70" s="180">
        <v>-0.0446917381451296</v>
      </c>
      <c r="ES70" s="25">
        <v>-0.0846494364407139</v>
      </c>
      <c r="ET70" s="26">
        <v>-0.0637215714247505</v>
      </c>
      <c r="EU70" s="112">
        <f>ES51</f>
        <v>-0.123815732200712</v>
      </c>
      <c r="EV70" s="180">
        <v>-0.01706224732589</v>
      </c>
      <c r="EW70" s="25">
        <v>-0.0877980501648435</v>
      </c>
      <c r="EX70" s="26">
        <v>-0.0335506717600631</v>
      </c>
      <c r="EY70" s="112">
        <f>EW51</f>
        <v>-0.146566374131447</v>
      </c>
      <c r="EZ70" s="180">
        <v>-0.06892597120967</v>
      </c>
      <c r="FA70" s="25">
        <v>-0.0228607321842602</v>
      </c>
      <c r="FB70" s="26">
        <v>-0.0490914171733721</v>
      </c>
      <c r="FC70" s="112">
        <f>FA51</f>
        <v>-0.120839873293117</v>
      </c>
      <c r="FD70" s="180">
        <v>-0.0244126616944288</v>
      </c>
      <c r="FE70" s="25">
        <v>-0.0971726896989631</v>
      </c>
      <c r="FF70" s="26">
        <v>-0.0536564801731768</v>
      </c>
      <c r="FG70" s="112">
        <f>FE51</f>
        <v>-0.138805433839386</v>
      </c>
      <c r="FH70" s="180">
        <v>-0.0662506153283697</v>
      </c>
      <c r="FI70" s="25">
        <v>-0.0259278147731565</v>
      </c>
      <c r="FJ70" s="26">
        <v>-0.0574793893761318</v>
      </c>
      <c r="FK70" s="112">
        <f>FI51</f>
        <v>-0.0970560096631034</v>
      </c>
      <c r="FL70" s="180">
        <v>-0.0455702722192702</v>
      </c>
      <c r="FM70" s="25">
        <v>-0.0274543640068528</v>
      </c>
      <c r="FN70" s="26">
        <v>-0.0394329416778449</v>
      </c>
      <c r="FO70" s="112">
        <f>FM51</f>
        <v>-0.136411897957098</v>
      </c>
      <c r="FP70" s="180">
        <v>-0.00217102780090218</v>
      </c>
      <c r="FQ70" s="25">
        <v>-0.121965889245321</v>
      </c>
      <c r="FR70" s="26">
        <v>-0.0491251896032419</v>
      </c>
      <c r="FS70" s="112">
        <f>FQ51</f>
        <v>-0.144867569272687</v>
      </c>
      <c r="FT70" s="180">
        <v>-0.0106362500303238</v>
      </c>
      <c r="FU70" s="25">
        <v>-0.0800282099340748</v>
      </c>
      <c r="FV70" s="26">
        <v>-0.0725373200546343</v>
      </c>
      <c r="FW70" s="112">
        <f>FU51</f>
        <v>-0.115070888657089</v>
      </c>
      <c r="FX70" s="180">
        <v>-0.00319227368053143</v>
      </c>
      <c r="FY70" s="25">
        <v>-0.118485833947602</v>
      </c>
      <c r="FZ70" s="26">
        <v>-0.0691945638786696</v>
      </c>
      <c r="GA70" s="112">
        <f>FY51</f>
        <v>-0.132726416810231</v>
      </c>
      <c r="GB70" s="180">
        <v>-0.0136611089585362</v>
      </c>
      <c r="GC70" s="25">
        <v>-0.0753510776638085</v>
      </c>
      <c r="GD70" s="26">
        <v>-0.0755892692817747</v>
      </c>
      <c r="GE70" s="112">
        <f>GC51</f>
        <v>-0.0964702085488079</v>
      </c>
      <c r="GF70" s="180">
        <v>-0.000522097903425484</v>
      </c>
      <c r="GG70" s="25">
        <v>-0.116101983900778</v>
      </c>
      <c r="GH70" s="26">
        <v>-0.0185446964119376</v>
      </c>
      <c r="GI70" s="112">
        <f>GG51</f>
        <v>-0.14764030734895</v>
      </c>
      <c r="GJ70" s="180">
        <v>-0.00332261256832912</v>
      </c>
      <c r="GK70" s="25">
        <v>-0.0876573357520209</v>
      </c>
      <c r="GL70" s="26">
        <v>-0.0462722476177676</v>
      </c>
      <c r="GM70" s="112">
        <f>GK51</f>
        <v>-0.143185391427829</v>
      </c>
      <c r="GN70" s="180">
        <v>-0.0342382162061313</v>
      </c>
      <c r="GO70" s="25">
        <v>-0.0201092971875117</v>
      </c>
      <c r="GP70" s="26">
        <v>-0.0232773784834117</v>
      </c>
      <c r="GQ70" s="112">
        <f>GO51</f>
        <v>-0.144793200762091</v>
      </c>
      <c r="GR70" s="180">
        <v>-0.00127295481096132</v>
      </c>
      <c r="GS70" s="25">
        <v>-0.0599633228120295</v>
      </c>
      <c r="GT70" s="26">
        <v>-0.0653368614637345</v>
      </c>
      <c r="GU70" s="112">
        <f>GS51</f>
        <v>-0.123141611342295</v>
      </c>
      <c r="GV70" s="180">
        <v>-0.0486594285125438</v>
      </c>
      <c r="GW70" s="25">
        <v>-0.078573710364905</v>
      </c>
      <c r="GX70" s="26">
        <v>-0.0705148449133374</v>
      </c>
      <c r="GY70" s="112">
        <f>GW51</f>
        <v>-0.101843800697575</v>
      </c>
      <c r="GZ70" s="180">
        <v>-0.000781448024184373</v>
      </c>
      <c r="HA70" s="25">
        <v>-0.0721248443863561</v>
      </c>
      <c r="HB70" s="26">
        <v>-0.0731712544886569</v>
      </c>
      <c r="HC70" s="112">
        <f>HA51</f>
        <v>-0.11297641627707</v>
      </c>
      <c r="HD70" s="180">
        <v>-0.0682411986277488</v>
      </c>
      <c r="HE70" s="25">
        <v>-0.0919597449509468</v>
      </c>
      <c r="HF70" s="26">
        <v>-0.0706774863653916</v>
      </c>
      <c r="HG70" s="112">
        <f>HE51</f>
        <v>-0.100427793182962</v>
      </c>
      <c r="HH70" s="180">
        <v>-0.0405851828859154</v>
      </c>
      <c r="HI70" s="25">
        <v>-0.0818737177420691</v>
      </c>
      <c r="HJ70" s="26">
        <v>-0.0680623007963124</v>
      </c>
      <c r="HK70" s="112">
        <f>HI51</f>
        <v>-0.116160090815609</v>
      </c>
      <c r="HL70" s="180">
        <v>-0.0327216177361844</v>
      </c>
      <c r="HM70" s="25">
        <v>-0.122392218183426</v>
      </c>
      <c r="HN70" s="26">
        <v>-0.0428868690730679</v>
      </c>
      <c r="HO70" s="112">
        <f>HM51</f>
        <v>-0.145447243539667</v>
      </c>
      <c r="HP70" s="180">
        <v>-0.0573754769635613</v>
      </c>
      <c r="HQ70" s="25">
        <v>-0.0935314556957229</v>
      </c>
      <c r="HR70" s="26">
        <v>-0.0673978457914599</v>
      </c>
      <c r="HS70" s="112">
        <f>HQ51</f>
        <v>-0.117541108003679</v>
      </c>
      <c r="HT70" s="180">
        <v>-0.0280264856212417</v>
      </c>
      <c r="HU70" s="25">
        <v>-0.0284412271344064</v>
      </c>
      <c r="HV70" s="26">
        <v>-0.00729074711847278</v>
      </c>
      <c r="HW70" s="112">
        <f>HU51</f>
        <v>-0.148101201100288</v>
      </c>
      <c r="HX70" s="180">
        <v>-0.0316211546788541</v>
      </c>
      <c r="HY70" s="25">
        <v>-0.0685158426622068</v>
      </c>
      <c r="HZ70" s="26">
        <v>-0.0707407311444396</v>
      </c>
      <c r="IA70" s="112">
        <f>HY51</f>
        <v>-0.0799290882478042</v>
      </c>
      <c r="IB70" s="180">
        <v>-0.0792018819575284</v>
      </c>
      <c r="IC70" s="25">
        <v>-0.0101187232778633</v>
      </c>
      <c r="ID70" s="26">
        <v>-0.0502558290320967</v>
      </c>
      <c r="IE70" s="112">
        <f>IC51</f>
        <v>-0.108257599744541</v>
      </c>
      <c r="IF70" s="180">
        <v>-0.0186087540825455</v>
      </c>
      <c r="IG70" s="25">
        <v>-0.114725142947952</v>
      </c>
      <c r="IH70" s="26">
        <v>-0.0335456090434444</v>
      </c>
      <c r="II70" s="112">
        <f>IG51</f>
        <v>-0.147526477084443</v>
      </c>
      <c r="IJ70" s="180">
        <v>-0.0178829872597051</v>
      </c>
      <c r="IK70" s="25">
        <v>-0.0937279732054756</v>
      </c>
      <c r="IL70" s="26">
        <v>-0.0223027360190435</v>
      </c>
      <c r="IM70" s="112">
        <f>IK51</f>
        <v>-0.148107450605142</v>
      </c>
      <c r="IN70" s="180">
        <v>-0.0112129694301387</v>
      </c>
      <c r="IO70" s="25">
        <v>-0.0945667943511078</v>
      </c>
      <c r="IP70" s="26">
        <v>-0.0655842181507919</v>
      </c>
      <c r="IQ70" s="112">
        <f>IO51</f>
        <v>-0.130170438593901</v>
      </c>
      <c r="IR70" s="180">
        <v>-0.0270216763540972</v>
      </c>
      <c r="IS70" s="25">
        <v>-0.0745008404750765</v>
      </c>
      <c r="IT70" s="26">
        <v>-0.073597948363578</v>
      </c>
      <c r="IU70" s="112">
        <f>IS51</f>
        <v>-0.0938894628283747</v>
      </c>
      <c r="IV70" s="180">
        <v>-0.0722015370123628</v>
      </c>
      <c r="IW70" s="25">
        <v>-0.0369362879740571</v>
      </c>
      <c r="IX70" s="26">
        <v>-0.0225303306135686</v>
      </c>
      <c r="IY70" s="112">
        <f>IW51</f>
        <v>-0.144355958233379</v>
      </c>
      <c r="IZ70" s="180">
        <v>-0.000456526451766599</v>
      </c>
      <c r="JA70" s="25">
        <v>-0.137160135274956</v>
      </c>
      <c r="JB70" s="26">
        <v>-0.0479789323671666</v>
      </c>
      <c r="JC70" s="112">
        <f>JA51</f>
        <v>-0.146184247000704</v>
      </c>
      <c r="JD70" s="180">
        <v>-0.067645343396923</v>
      </c>
      <c r="JE70" s="25">
        <v>-0.134610809587104</v>
      </c>
      <c r="JF70" s="26">
        <v>-0.0425669023526253</v>
      </c>
      <c r="JG70" s="112">
        <f>JE51</f>
        <v>-0.144749250761372</v>
      </c>
    </row>
    <row r="71" ht="15.75" customHeight="1" spans="2:15">
      <c r="B71" s="83"/>
      <c r="C71" s="115"/>
      <c r="D71" s="108"/>
      <c r="E71" s="116" t="str">
        <f>I41&amp;"次"</f>
        <v>2次</v>
      </c>
      <c r="F71" s="117" t="s">
        <v>39</v>
      </c>
      <c r="G71" s="118">
        <f>SUM(L49:JG49)</f>
        <v>14.4283016481501</v>
      </c>
      <c r="I71" s="130"/>
      <c r="J71" s="182"/>
      <c r="K71" s="122"/>
      <c r="L71" s="107"/>
      <c r="M71" s="183"/>
      <c r="N71" s="183"/>
      <c r="O71" s="83"/>
    </row>
    <row r="72" s="83" customFormat="1" spans="3:14">
      <c r="C72" s="115"/>
      <c r="E72" s="119"/>
      <c r="F72" s="115"/>
      <c r="H72" s="93"/>
      <c r="I72" s="130"/>
      <c r="J72" s="182"/>
      <c r="K72" s="120"/>
      <c r="M72" s="115"/>
      <c r="N72" s="115"/>
    </row>
    <row r="73" s="92" customFormat="1" ht="13.5" customHeight="1" spans="2:267">
      <c r="B73" s="22" t="str">
        <f>B41</f>
        <v>w、b值</v>
      </c>
      <c r="C73" s="23"/>
      <c r="D73" s="24" t="s">
        <v>15</v>
      </c>
      <c r="E73" s="25"/>
      <c r="F73" s="26"/>
      <c r="G73" s="27" t="s">
        <v>16</v>
      </c>
      <c r="H73" s="95"/>
      <c r="I73" s="149">
        <f>I41+1</f>
        <v>3</v>
      </c>
      <c r="J73" s="150" t="s">
        <v>17</v>
      </c>
      <c r="K73" s="151"/>
      <c r="L73" s="152"/>
      <c r="M73" s="152"/>
      <c r="N73" s="152"/>
      <c r="O73" s="153"/>
      <c r="P73" s="152"/>
      <c r="Q73" s="152"/>
      <c r="R73" s="152"/>
      <c r="S73" s="153"/>
      <c r="T73" s="152"/>
      <c r="U73" s="152"/>
      <c r="V73" s="152"/>
      <c r="W73" s="153"/>
      <c r="X73" s="152"/>
      <c r="Y73" s="152"/>
      <c r="Z73" s="152"/>
      <c r="AA73" s="153"/>
      <c r="AB73" s="152"/>
      <c r="AC73" s="152"/>
      <c r="AD73" s="152"/>
      <c r="AE73" s="153"/>
      <c r="AF73" s="152"/>
      <c r="AG73" s="152"/>
      <c r="AH73" s="152"/>
      <c r="AI73" s="153"/>
      <c r="AJ73" s="152"/>
      <c r="AK73" s="152"/>
      <c r="AL73" s="152"/>
      <c r="AM73" s="153"/>
      <c r="AN73" s="152"/>
      <c r="AO73" s="152"/>
      <c r="AP73" s="152"/>
      <c r="AQ73" s="153"/>
      <c r="AR73" s="152"/>
      <c r="AS73" s="152"/>
      <c r="AT73" s="152"/>
      <c r="AU73" s="153"/>
      <c r="AV73" s="152"/>
      <c r="AW73" s="152"/>
      <c r="AX73" s="152"/>
      <c r="AY73" s="153"/>
      <c r="AZ73" s="152"/>
      <c r="BA73" s="152"/>
      <c r="BB73" s="152"/>
      <c r="BC73" s="153"/>
      <c r="BD73" s="152"/>
      <c r="BE73" s="152"/>
      <c r="BF73" s="152"/>
      <c r="BG73" s="153"/>
      <c r="BH73" s="152"/>
      <c r="BI73" s="152"/>
      <c r="BJ73" s="152"/>
      <c r="BK73" s="153"/>
      <c r="BL73" s="152"/>
      <c r="BM73" s="152"/>
      <c r="BN73" s="152"/>
      <c r="BO73" s="153"/>
      <c r="BP73" s="152"/>
      <c r="BQ73" s="152"/>
      <c r="BR73" s="152"/>
      <c r="BS73" s="153"/>
      <c r="BT73" s="152"/>
      <c r="BU73" s="152"/>
      <c r="BV73" s="152"/>
      <c r="BW73" s="153"/>
      <c r="BX73" s="152"/>
      <c r="BY73" s="152"/>
      <c r="BZ73" s="152"/>
      <c r="CA73" s="153"/>
      <c r="CB73" s="152"/>
      <c r="CC73" s="152"/>
      <c r="CD73" s="152"/>
      <c r="CE73" s="153"/>
      <c r="CF73" s="152"/>
      <c r="CG73" s="152"/>
      <c r="CH73" s="152"/>
      <c r="CI73" s="153"/>
      <c r="CJ73" s="152"/>
      <c r="CK73" s="152"/>
      <c r="CL73" s="152"/>
      <c r="CM73" s="153"/>
      <c r="CN73" s="152"/>
      <c r="CO73" s="152"/>
      <c r="CP73" s="152"/>
      <c r="CQ73" s="153"/>
      <c r="CR73" s="152"/>
      <c r="CS73" s="152"/>
      <c r="CT73" s="152"/>
      <c r="CU73" s="153"/>
      <c r="CV73" s="152"/>
      <c r="CW73" s="152"/>
      <c r="CX73" s="152"/>
      <c r="CY73" s="153"/>
      <c r="CZ73" s="152"/>
      <c r="DA73" s="152"/>
      <c r="DB73" s="152"/>
      <c r="DC73" s="153"/>
      <c r="DD73" s="152"/>
      <c r="DE73" s="152"/>
      <c r="DF73" s="152"/>
      <c r="DG73" s="153"/>
      <c r="DH73" s="152"/>
      <c r="DI73" s="152"/>
      <c r="DJ73" s="152"/>
      <c r="DK73" s="153"/>
      <c r="DL73" s="152"/>
      <c r="DM73" s="152"/>
      <c r="DN73" s="152"/>
      <c r="DO73" s="153"/>
      <c r="DP73" s="152"/>
      <c r="DQ73" s="152"/>
      <c r="DR73" s="152"/>
      <c r="DS73" s="153"/>
      <c r="DT73" s="152"/>
      <c r="DU73" s="152"/>
      <c r="DV73" s="152"/>
      <c r="DW73" s="153"/>
      <c r="DX73" s="152"/>
      <c r="DY73" s="152"/>
      <c r="DZ73" s="152"/>
      <c r="EA73" s="153"/>
      <c r="EB73" s="152"/>
      <c r="EC73" s="152"/>
      <c r="ED73" s="152"/>
      <c r="EE73" s="153"/>
      <c r="EF73" s="152"/>
      <c r="EG73" s="152"/>
      <c r="EH73" s="152"/>
      <c r="EI73" s="153"/>
      <c r="EJ73" s="152"/>
      <c r="EK73" s="152"/>
      <c r="EL73" s="152"/>
      <c r="EM73" s="153"/>
      <c r="EN73" s="152"/>
      <c r="EO73" s="152"/>
      <c r="EP73" s="152"/>
      <c r="EQ73" s="153"/>
      <c r="ER73" s="152"/>
      <c r="ES73" s="152"/>
      <c r="ET73" s="152"/>
      <c r="EU73" s="153"/>
      <c r="EV73" s="152"/>
      <c r="EW73" s="152"/>
      <c r="EX73" s="152"/>
      <c r="EY73" s="153"/>
      <c r="EZ73" s="152"/>
      <c r="FA73" s="152"/>
      <c r="FB73" s="152"/>
      <c r="FC73" s="153"/>
      <c r="FD73" s="152"/>
      <c r="FE73" s="152"/>
      <c r="FF73" s="152"/>
      <c r="FG73" s="153"/>
      <c r="FH73" s="152"/>
      <c r="FI73" s="152"/>
      <c r="FJ73" s="152"/>
      <c r="FK73" s="153"/>
      <c r="FL73" s="152"/>
      <c r="FM73" s="152"/>
      <c r="FN73" s="152"/>
      <c r="FO73" s="153"/>
      <c r="FP73" s="152"/>
      <c r="FQ73" s="152"/>
      <c r="FR73" s="152"/>
      <c r="FS73" s="153"/>
      <c r="FT73" s="152"/>
      <c r="FU73" s="152"/>
      <c r="FV73" s="152"/>
      <c r="FW73" s="153"/>
      <c r="FX73" s="152"/>
      <c r="FY73" s="152"/>
      <c r="FZ73" s="152"/>
      <c r="GA73" s="153"/>
      <c r="GB73" s="152"/>
      <c r="GC73" s="152"/>
      <c r="GD73" s="152"/>
      <c r="GE73" s="153"/>
      <c r="GF73" s="152"/>
      <c r="GG73" s="152"/>
      <c r="GH73" s="152"/>
      <c r="GI73" s="153"/>
      <c r="GJ73" s="152"/>
      <c r="GK73" s="152"/>
      <c r="GL73" s="152"/>
      <c r="GM73" s="153"/>
      <c r="GN73" s="152"/>
      <c r="GO73" s="152"/>
      <c r="GP73" s="152"/>
      <c r="GQ73" s="153"/>
      <c r="GR73" s="152"/>
      <c r="GS73" s="152"/>
      <c r="GT73" s="152"/>
      <c r="GU73" s="153"/>
      <c r="GV73" s="152"/>
      <c r="GW73" s="152"/>
      <c r="GX73" s="152"/>
      <c r="GY73" s="153"/>
      <c r="GZ73" s="152"/>
      <c r="HA73" s="152"/>
      <c r="HB73" s="152"/>
      <c r="HC73" s="153"/>
      <c r="HD73" s="152"/>
      <c r="HE73" s="152"/>
      <c r="HF73" s="152"/>
      <c r="HG73" s="153"/>
      <c r="HH73" s="152"/>
      <c r="HI73" s="152"/>
      <c r="HJ73" s="152"/>
      <c r="HK73" s="153"/>
      <c r="HL73" s="152"/>
      <c r="HM73" s="152"/>
      <c r="HN73" s="152"/>
      <c r="HO73" s="153"/>
      <c r="HP73" s="152"/>
      <c r="HQ73" s="152"/>
      <c r="HR73" s="152"/>
      <c r="HS73" s="153"/>
      <c r="HT73" s="152"/>
      <c r="HU73" s="152"/>
      <c r="HV73" s="152"/>
      <c r="HW73" s="153"/>
      <c r="HX73" s="152"/>
      <c r="HY73" s="152"/>
      <c r="HZ73" s="152"/>
      <c r="IA73" s="153"/>
      <c r="IB73" s="152"/>
      <c r="IC73" s="152"/>
      <c r="ID73" s="152"/>
      <c r="IE73" s="153"/>
      <c r="IF73" s="152"/>
      <c r="IG73" s="152"/>
      <c r="IH73" s="152"/>
      <c r="II73" s="153"/>
      <c r="IJ73" s="152"/>
      <c r="IK73" s="152"/>
      <c r="IL73" s="152"/>
      <c r="IM73" s="153"/>
      <c r="IN73" s="152"/>
      <c r="IO73" s="152"/>
      <c r="IP73" s="152"/>
      <c r="IQ73" s="153"/>
      <c r="IR73" s="152"/>
      <c r="IS73" s="152"/>
      <c r="IT73" s="152"/>
      <c r="IU73" s="153"/>
      <c r="IV73" s="152"/>
      <c r="IW73" s="152"/>
      <c r="IX73" s="152"/>
      <c r="IY73" s="153"/>
      <c r="IZ73" s="152"/>
      <c r="JA73" s="152"/>
      <c r="JB73" s="152"/>
      <c r="JC73" s="153"/>
      <c r="JD73" s="152"/>
      <c r="JE73" s="152"/>
      <c r="JF73" s="152"/>
      <c r="JG73" s="153"/>
    </row>
    <row r="74" spans="2:267">
      <c r="B74" s="28" t="s">
        <v>18</v>
      </c>
      <c r="C74" s="29">
        <v>1</v>
      </c>
      <c r="D74" s="30">
        <f>D42-$F$6*D57</f>
        <v>0.480316147831745</v>
      </c>
      <c r="E74" s="31">
        <f t="shared" ref="E74:G74" si="536">E42-$F$6*E57</f>
        <v>0.33569792380755</v>
      </c>
      <c r="F74" s="32">
        <f t="shared" si="536"/>
        <v>0.077655185919569</v>
      </c>
      <c r="G74" s="33">
        <f t="shared" si="536"/>
        <v>-0.201655889264014</v>
      </c>
      <c r="H74" s="20"/>
      <c r="I74" s="82"/>
      <c r="K74" s="154"/>
      <c r="L74" s="55">
        <v>1</v>
      </c>
      <c r="M74" s="55">
        <v>2</v>
      </c>
      <c r="N74" s="55">
        <v>3</v>
      </c>
      <c r="O74" s="110"/>
      <c r="P74" s="55">
        <v>1</v>
      </c>
      <c r="Q74" s="55">
        <v>2</v>
      </c>
      <c r="R74" s="55">
        <v>3</v>
      </c>
      <c r="S74" s="110"/>
      <c r="T74" s="55">
        <v>1</v>
      </c>
      <c r="U74" s="55">
        <v>2</v>
      </c>
      <c r="V74" s="55">
        <v>3</v>
      </c>
      <c r="W74" s="110"/>
      <c r="X74" s="55">
        <v>1</v>
      </c>
      <c r="Y74" s="55">
        <v>2</v>
      </c>
      <c r="Z74" s="55">
        <v>3</v>
      </c>
      <c r="AA74" s="110"/>
      <c r="AB74" s="55">
        <v>1</v>
      </c>
      <c r="AC74" s="55">
        <v>2</v>
      </c>
      <c r="AD74" s="55">
        <v>3</v>
      </c>
      <c r="AE74" s="110"/>
      <c r="AF74" s="55">
        <v>1</v>
      </c>
      <c r="AG74" s="55">
        <v>2</v>
      </c>
      <c r="AH74" s="55">
        <v>3</v>
      </c>
      <c r="AI74" s="110"/>
      <c r="AJ74" s="55">
        <v>1</v>
      </c>
      <c r="AK74" s="55">
        <v>2</v>
      </c>
      <c r="AL74" s="55">
        <v>3</v>
      </c>
      <c r="AM74" s="110"/>
      <c r="AN74" s="55">
        <v>1</v>
      </c>
      <c r="AO74" s="55">
        <v>2</v>
      </c>
      <c r="AP74" s="55">
        <v>3</v>
      </c>
      <c r="AQ74" s="110"/>
      <c r="AR74" s="55">
        <v>1</v>
      </c>
      <c r="AS74" s="55">
        <v>2</v>
      </c>
      <c r="AT74" s="55">
        <v>3</v>
      </c>
      <c r="AU74" s="110"/>
      <c r="AV74" s="55">
        <v>1</v>
      </c>
      <c r="AW74" s="55">
        <v>2</v>
      </c>
      <c r="AX74" s="55">
        <v>3</v>
      </c>
      <c r="AY74" s="110"/>
      <c r="AZ74" s="55">
        <v>1</v>
      </c>
      <c r="BA74" s="55">
        <v>2</v>
      </c>
      <c r="BB74" s="55">
        <v>3</v>
      </c>
      <c r="BC74" s="110"/>
      <c r="BD74" s="55">
        <v>1</v>
      </c>
      <c r="BE74" s="55">
        <v>2</v>
      </c>
      <c r="BF74" s="55">
        <v>3</v>
      </c>
      <c r="BG74" s="110"/>
      <c r="BH74" s="55">
        <v>1</v>
      </c>
      <c r="BI74" s="55">
        <v>2</v>
      </c>
      <c r="BJ74" s="55">
        <v>3</v>
      </c>
      <c r="BK74" s="110"/>
      <c r="BL74" s="55">
        <v>1</v>
      </c>
      <c r="BM74" s="55">
        <v>2</v>
      </c>
      <c r="BN74" s="55">
        <v>3</v>
      </c>
      <c r="BO74" s="110"/>
      <c r="BP74" s="55">
        <v>1</v>
      </c>
      <c r="BQ74" s="55">
        <v>2</v>
      </c>
      <c r="BR74" s="55">
        <v>3</v>
      </c>
      <c r="BS74" s="110"/>
      <c r="BT74" s="55">
        <v>1</v>
      </c>
      <c r="BU74" s="55">
        <v>2</v>
      </c>
      <c r="BV74" s="55">
        <v>3</v>
      </c>
      <c r="BW74" s="110"/>
      <c r="BX74" s="55">
        <v>1</v>
      </c>
      <c r="BY74" s="55">
        <v>2</v>
      </c>
      <c r="BZ74" s="55">
        <v>3</v>
      </c>
      <c r="CA74" s="110"/>
      <c r="CB74" s="55">
        <v>1</v>
      </c>
      <c r="CC74" s="55">
        <v>2</v>
      </c>
      <c r="CD74" s="55">
        <v>3</v>
      </c>
      <c r="CE74" s="110"/>
      <c r="CF74" s="55">
        <v>1</v>
      </c>
      <c r="CG74" s="55">
        <v>2</v>
      </c>
      <c r="CH74" s="55">
        <v>3</v>
      </c>
      <c r="CI74" s="110"/>
      <c r="CJ74" s="55">
        <v>1</v>
      </c>
      <c r="CK74" s="55">
        <v>2</v>
      </c>
      <c r="CL74" s="55">
        <v>3</v>
      </c>
      <c r="CM74" s="110"/>
      <c r="CN74" s="55">
        <v>1</v>
      </c>
      <c r="CO74" s="55">
        <v>2</v>
      </c>
      <c r="CP74" s="55">
        <v>3</v>
      </c>
      <c r="CQ74" s="110"/>
      <c r="CR74" s="55">
        <v>1</v>
      </c>
      <c r="CS74" s="55">
        <v>2</v>
      </c>
      <c r="CT74" s="55">
        <v>3</v>
      </c>
      <c r="CU74" s="110"/>
      <c r="CV74" s="55">
        <v>1</v>
      </c>
      <c r="CW74" s="55">
        <v>2</v>
      </c>
      <c r="CX74" s="55">
        <v>3</v>
      </c>
      <c r="CY74" s="110"/>
      <c r="CZ74" s="55">
        <v>1</v>
      </c>
      <c r="DA74" s="55">
        <v>2</v>
      </c>
      <c r="DB74" s="55">
        <v>3</v>
      </c>
      <c r="DC74" s="110"/>
      <c r="DD74" s="55">
        <v>1</v>
      </c>
      <c r="DE74" s="55">
        <v>2</v>
      </c>
      <c r="DF74" s="55">
        <v>3</v>
      </c>
      <c r="DG74" s="110"/>
      <c r="DH74" s="55">
        <v>1</v>
      </c>
      <c r="DI74" s="55">
        <v>2</v>
      </c>
      <c r="DJ74" s="55">
        <v>3</v>
      </c>
      <c r="DK74" s="110"/>
      <c r="DL74" s="55">
        <v>1</v>
      </c>
      <c r="DM74" s="55">
        <v>2</v>
      </c>
      <c r="DN74" s="55">
        <v>3</v>
      </c>
      <c r="DO74" s="110"/>
      <c r="DP74" s="55">
        <v>1</v>
      </c>
      <c r="DQ74" s="55">
        <v>2</v>
      </c>
      <c r="DR74" s="55">
        <v>3</v>
      </c>
      <c r="DS74" s="110"/>
      <c r="DT74" s="55">
        <v>1</v>
      </c>
      <c r="DU74" s="55">
        <v>2</v>
      </c>
      <c r="DV74" s="55">
        <v>3</v>
      </c>
      <c r="DW74" s="110"/>
      <c r="DX74" s="55">
        <v>1</v>
      </c>
      <c r="DY74" s="55">
        <v>2</v>
      </c>
      <c r="DZ74" s="55">
        <v>3</v>
      </c>
      <c r="EA74" s="110"/>
      <c r="EB74" s="55">
        <v>1</v>
      </c>
      <c r="EC74" s="55">
        <v>2</v>
      </c>
      <c r="ED74" s="55">
        <v>3</v>
      </c>
      <c r="EE74" s="110"/>
      <c r="EF74" s="55">
        <v>1</v>
      </c>
      <c r="EG74" s="55">
        <v>2</v>
      </c>
      <c r="EH74" s="55">
        <v>3</v>
      </c>
      <c r="EI74" s="110"/>
      <c r="EJ74" s="55">
        <v>1</v>
      </c>
      <c r="EK74" s="55">
        <v>2</v>
      </c>
      <c r="EL74" s="55">
        <v>3</v>
      </c>
      <c r="EM74" s="110"/>
      <c r="EN74" s="55">
        <v>1</v>
      </c>
      <c r="EO74" s="55">
        <v>2</v>
      </c>
      <c r="EP74" s="55">
        <v>3</v>
      </c>
      <c r="EQ74" s="110"/>
      <c r="ER74" s="55">
        <v>1</v>
      </c>
      <c r="ES74" s="55">
        <v>2</v>
      </c>
      <c r="ET74" s="55">
        <v>3</v>
      </c>
      <c r="EU74" s="110"/>
      <c r="EV74" s="55">
        <v>1</v>
      </c>
      <c r="EW74" s="55">
        <v>2</v>
      </c>
      <c r="EX74" s="55">
        <v>3</v>
      </c>
      <c r="EY74" s="110"/>
      <c r="EZ74" s="55">
        <v>1</v>
      </c>
      <c r="FA74" s="55">
        <v>2</v>
      </c>
      <c r="FB74" s="55">
        <v>3</v>
      </c>
      <c r="FC74" s="110"/>
      <c r="FD74" s="55">
        <v>1</v>
      </c>
      <c r="FE74" s="55">
        <v>2</v>
      </c>
      <c r="FF74" s="55">
        <v>3</v>
      </c>
      <c r="FG74" s="110"/>
      <c r="FH74" s="55">
        <v>1</v>
      </c>
      <c r="FI74" s="55">
        <v>2</v>
      </c>
      <c r="FJ74" s="55">
        <v>3</v>
      </c>
      <c r="FK74" s="110"/>
      <c r="FL74" s="55">
        <v>1</v>
      </c>
      <c r="FM74" s="55">
        <v>2</v>
      </c>
      <c r="FN74" s="55">
        <v>3</v>
      </c>
      <c r="FO74" s="110"/>
      <c r="FP74" s="55">
        <v>1</v>
      </c>
      <c r="FQ74" s="55">
        <v>2</v>
      </c>
      <c r="FR74" s="55">
        <v>3</v>
      </c>
      <c r="FS74" s="110"/>
      <c r="FT74" s="55">
        <v>1</v>
      </c>
      <c r="FU74" s="55">
        <v>2</v>
      </c>
      <c r="FV74" s="55">
        <v>3</v>
      </c>
      <c r="FW74" s="110"/>
      <c r="FX74" s="55">
        <v>1</v>
      </c>
      <c r="FY74" s="55">
        <v>2</v>
      </c>
      <c r="FZ74" s="55">
        <v>3</v>
      </c>
      <c r="GA74" s="110"/>
      <c r="GB74" s="55">
        <v>1</v>
      </c>
      <c r="GC74" s="55">
        <v>2</v>
      </c>
      <c r="GD74" s="55">
        <v>3</v>
      </c>
      <c r="GE74" s="110"/>
      <c r="GF74" s="55">
        <v>1</v>
      </c>
      <c r="GG74" s="55">
        <v>2</v>
      </c>
      <c r="GH74" s="55">
        <v>3</v>
      </c>
      <c r="GI74" s="110"/>
      <c r="GJ74" s="55">
        <v>1</v>
      </c>
      <c r="GK74" s="55">
        <v>2</v>
      </c>
      <c r="GL74" s="55">
        <v>3</v>
      </c>
      <c r="GM74" s="110"/>
      <c r="GN74" s="55">
        <v>1</v>
      </c>
      <c r="GO74" s="55">
        <v>2</v>
      </c>
      <c r="GP74" s="55">
        <v>3</v>
      </c>
      <c r="GQ74" s="110"/>
      <c r="GR74" s="55">
        <v>1</v>
      </c>
      <c r="GS74" s="55">
        <v>2</v>
      </c>
      <c r="GT74" s="55">
        <v>3</v>
      </c>
      <c r="GU74" s="110"/>
      <c r="GV74" s="55">
        <v>1</v>
      </c>
      <c r="GW74" s="55">
        <v>2</v>
      </c>
      <c r="GX74" s="55">
        <v>3</v>
      </c>
      <c r="GY74" s="110"/>
      <c r="GZ74" s="55">
        <v>1</v>
      </c>
      <c r="HA74" s="55">
        <v>2</v>
      </c>
      <c r="HB74" s="55">
        <v>3</v>
      </c>
      <c r="HC74" s="110"/>
      <c r="HD74" s="55">
        <v>1</v>
      </c>
      <c r="HE74" s="55">
        <v>2</v>
      </c>
      <c r="HF74" s="55">
        <v>3</v>
      </c>
      <c r="HG74" s="110"/>
      <c r="HH74" s="55">
        <v>1</v>
      </c>
      <c r="HI74" s="55">
        <v>2</v>
      </c>
      <c r="HJ74" s="55">
        <v>3</v>
      </c>
      <c r="HK74" s="110"/>
      <c r="HL74" s="55">
        <v>1</v>
      </c>
      <c r="HM74" s="55">
        <v>2</v>
      </c>
      <c r="HN74" s="55">
        <v>3</v>
      </c>
      <c r="HO74" s="110"/>
      <c r="HP74" s="55">
        <v>1</v>
      </c>
      <c r="HQ74" s="55">
        <v>2</v>
      </c>
      <c r="HR74" s="55">
        <v>3</v>
      </c>
      <c r="HS74" s="110"/>
      <c r="HT74" s="55">
        <v>1</v>
      </c>
      <c r="HU74" s="55">
        <v>2</v>
      </c>
      <c r="HV74" s="55">
        <v>3</v>
      </c>
      <c r="HW74" s="110"/>
      <c r="HX74" s="55">
        <v>1</v>
      </c>
      <c r="HY74" s="55">
        <v>2</v>
      </c>
      <c r="HZ74" s="55">
        <v>3</v>
      </c>
      <c r="IA74" s="110"/>
      <c r="IB74" s="55">
        <v>1</v>
      </c>
      <c r="IC74" s="55">
        <v>2</v>
      </c>
      <c r="ID74" s="55">
        <v>3</v>
      </c>
      <c r="IE74" s="110"/>
      <c r="IF74" s="55">
        <v>1</v>
      </c>
      <c r="IG74" s="55">
        <v>2</v>
      </c>
      <c r="IH74" s="55">
        <v>3</v>
      </c>
      <c r="II74" s="110"/>
      <c r="IJ74" s="55">
        <v>1</v>
      </c>
      <c r="IK74" s="55">
        <v>2</v>
      </c>
      <c r="IL74" s="55">
        <v>3</v>
      </c>
      <c r="IM74" s="110"/>
      <c r="IN74" s="55">
        <v>1</v>
      </c>
      <c r="IO74" s="55">
        <v>2</v>
      </c>
      <c r="IP74" s="55">
        <v>3</v>
      </c>
      <c r="IQ74" s="110"/>
      <c r="IR74" s="55">
        <v>1</v>
      </c>
      <c r="IS74" s="55">
        <v>2</v>
      </c>
      <c r="IT74" s="55">
        <v>3</v>
      </c>
      <c r="IU74" s="110"/>
      <c r="IV74" s="55">
        <v>1</v>
      </c>
      <c r="IW74" s="55">
        <v>2</v>
      </c>
      <c r="IX74" s="55">
        <v>3</v>
      </c>
      <c r="IY74" s="110"/>
      <c r="IZ74" s="55">
        <v>1</v>
      </c>
      <c r="JA74" s="55">
        <v>2</v>
      </c>
      <c r="JB74" s="55">
        <v>3</v>
      </c>
      <c r="JC74" s="110"/>
      <c r="JD74" s="55">
        <v>1</v>
      </c>
      <c r="JE74" s="55">
        <v>2</v>
      </c>
      <c r="JF74" s="55">
        <v>3</v>
      </c>
      <c r="JG74" s="110"/>
    </row>
    <row r="75" ht="18.75" spans="2:267">
      <c r="B75" s="35"/>
      <c r="C75" s="36"/>
      <c r="D75" s="37">
        <f t="shared" ref="D75:F75" si="537">D43-$F$6*D58</f>
        <v>0.840959779648036</v>
      </c>
      <c r="E75" s="38">
        <f t="shared" si="537"/>
        <v>-0.0925583837788118</v>
      </c>
      <c r="F75" s="39">
        <f t="shared" si="537"/>
        <v>-3.61377282274445</v>
      </c>
      <c r="G75" s="40"/>
      <c r="H75" s="34"/>
      <c r="I75" s="155" t="s">
        <v>19</v>
      </c>
      <c r="J75" s="156" t="s">
        <v>18</v>
      </c>
      <c r="K75" s="86" t="s">
        <v>20</v>
      </c>
      <c r="L75" s="87">
        <f>SUMPRODUCT(L$3:N$6,$D74:$F77)+$G74</f>
        <v>-5.49385672319863</v>
      </c>
      <c r="M75" s="87">
        <f>SUMPRODUCT(L$3:N$6,$D78:$F81)+$G78</f>
        <v>2.94215980606207</v>
      </c>
      <c r="N75" s="87">
        <f>SUMPRODUCT(L$3:N$6,$D82:$F85)+$G82</f>
        <v>-1.07759028721248</v>
      </c>
      <c r="O75" s="110"/>
      <c r="P75" s="87">
        <f>SUMPRODUCT(P$3:R$6,$D74:$F77)+$G74</f>
        <v>-5.97417287103037</v>
      </c>
      <c r="Q75" s="87">
        <f>SUMPRODUCT(P$3:R$6,$D78:$F81)+$G78</f>
        <v>2.49778429163675</v>
      </c>
      <c r="R75" s="87">
        <f>SUMPRODUCT(P$3:R$6,$D82:$F85)+$G82</f>
        <v>-1.84499246682801</v>
      </c>
      <c r="S75" s="110"/>
      <c r="T75" s="87">
        <f>SUMPRODUCT(T$3:V$6,$D74:$F77)+$G74</f>
        <v>-5.5715119091182</v>
      </c>
      <c r="U75" s="87">
        <f>SUMPRODUCT(T$3:V$6,$D78:$F81)+$G78</f>
        <v>1.81195026636868</v>
      </c>
      <c r="V75" s="87">
        <f>SUMPRODUCT(T$3:V$6,$D82:$F85)+$G82</f>
        <v>-2.20410370393716</v>
      </c>
      <c r="W75" s="110"/>
      <c r="X75" s="87">
        <f>SUMPRODUCT(X$3:Z$6,$D74:$F77)+$G74</f>
        <v>-6.35124025734863</v>
      </c>
      <c r="Y75" s="87">
        <f>SUMPRODUCT(X$3:Z$6,$D78:$F81)+$G78</f>
        <v>5.06160477562027</v>
      </c>
      <c r="Z75" s="87">
        <f>SUMPRODUCT(X$3:Z$6,$D82:$F85)+$G82</f>
        <v>-0.581342926328787</v>
      </c>
      <c r="AA75" s="110"/>
      <c r="AB75" s="87">
        <f>SUMPRODUCT(AB$3:AD$6,$D74:$F77)+$G74</f>
        <v>-4.04135625380557</v>
      </c>
      <c r="AC75" s="87">
        <f>SUMPRODUCT(AB$3:AD$6,$D78:$F81)+$G78</f>
        <v>3.24987106754096</v>
      </c>
      <c r="AD75" s="87">
        <f>SUMPRODUCT(AB$3:AD$6,$D82:$F85)+$G82</f>
        <v>0.218167625729769</v>
      </c>
      <c r="AE75" s="110"/>
      <c r="AF75" s="87">
        <f>SUMPRODUCT(AF$3:AH$6,$D74:$F77)+$G74</f>
        <v>-6.4800843645363</v>
      </c>
      <c r="AG75" s="87">
        <f>SUMPRODUCT(AF$3:AH$6,$D78:$F81)+$G78</f>
        <v>1.00638696652332</v>
      </c>
      <c r="AH75" s="87">
        <f>SUMPRODUCT(AF$3:AH$6,$D82:$F85)+$G82</f>
        <v>-1.64247348023109</v>
      </c>
      <c r="AI75" s="110"/>
      <c r="AJ75" s="87">
        <f>SUMPRODUCT(AJ$3:AL$6,$D74:$F77)+$G74</f>
        <v>-7.32104414418434</v>
      </c>
      <c r="AK75" s="87">
        <f>SUMPRODUCT(AJ$3:AL$6,$D78:$F81)+$G78</f>
        <v>-0.272542235268891</v>
      </c>
      <c r="AL75" s="87">
        <f>SUMPRODUCT(AJ$3:AL$6,$D82:$F85)+$G82</f>
        <v>-1.57343855792291</v>
      </c>
      <c r="AM75" s="110"/>
      <c r="AN75" s="87">
        <f>SUMPRODUCT(AN$3:AP$6,$D74:$F77)+$G74</f>
        <v>-2.86631154179186</v>
      </c>
      <c r="AO75" s="87">
        <f>SUMPRODUCT(AN$3:AP$6,$D78:$F81)+$G78</f>
        <v>0.0159649472388607</v>
      </c>
      <c r="AP75" s="87">
        <f>SUMPRODUCT(AN$3:AP$6,$D82:$F85)+$G82</f>
        <v>-0.836392154190529</v>
      </c>
      <c r="AQ75" s="110"/>
      <c r="AR75" s="87">
        <f>SUMPRODUCT(AR$3:AT$6,$D74:$F77)+$G74</f>
        <v>-7.33746789868631</v>
      </c>
      <c r="AS75" s="87">
        <f>SUMPRODUCT(AR$3:AT$6,$D78:$F81)+$G78</f>
        <v>3.12583193608152</v>
      </c>
      <c r="AT75" s="87">
        <f>SUMPRODUCT(AR$3:AT$6,$D82:$F85)+$G82</f>
        <v>-1.14622611934739</v>
      </c>
      <c r="AU75" s="110"/>
      <c r="AV75" s="87">
        <f>SUMPRODUCT(AV$3:AX$6,$D74:$F77)+$G74</f>
        <v>-5.02758389514325</v>
      </c>
      <c r="AW75" s="87">
        <f>SUMPRODUCT(AV$3:AX$6,$D78:$F81)+$G78</f>
        <v>1.31409822800221</v>
      </c>
      <c r="AX75" s="87">
        <f>SUMPRODUCT(AV$3:AX$6,$D82:$F85)+$G82</f>
        <v>-0.346715567288836</v>
      </c>
      <c r="AY75" s="110"/>
      <c r="AZ75" s="87">
        <f>SUMPRODUCT(AZ$3:BB$6,$D74:$F77)+$G74</f>
        <v>-4.36748607529245</v>
      </c>
      <c r="BA75" s="87">
        <f>SUMPRODUCT(AZ$3:BB$6,$D78:$F81)+$G78</f>
        <v>3.28659822261084</v>
      </c>
      <c r="BB75" s="87">
        <f>SUMPRODUCT(AZ$3:BB$6,$D82:$F85)+$G82</f>
        <v>-0.436578525776861</v>
      </c>
      <c r="BC75" s="110"/>
      <c r="BD75" s="87">
        <f>SUMPRODUCT(BD$3:BF$6,$D74:$F77)+$G74</f>
        <v>-4.8478022231242</v>
      </c>
      <c r="BE75" s="87">
        <f>SUMPRODUCT(BD$3:BF$6,$D78:$F81)+$G78</f>
        <v>2.84222270818552</v>
      </c>
      <c r="BF75" s="87">
        <f>SUMPRODUCT(BD$3:BF$6,$D82:$F85)+$G82</f>
        <v>-1.20398070539239</v>
      </c>
      <c r="BG75" s="110"/>
      <c r="BH75" s="87">
        <f>SUMPRODUCT(BH$3:BJ$6,$D74:$F77)+$G74</f>
        <v>-4.44514126121202</v>
      </c>
      <c r="BI75" s="87">
        <f>SUMPRODUCT(BH$3:BJ$6,$D78:$F81)+$G78</f>
        <v>2.15638868291745</v>
      </c>
      <c r="BJ75" s="87">
        <f>SUMPRODUCT(BH$3:BJ$6,$D82:$F85)+$G82</f>
        <v>-1.56309194250154</v>
      </c>
      <c r="BK75" s="110"/>
      <c r="BL75" s="87">
        <f>SUMPRODUCT(BL$3:BN$6,$D74:$F77)+$G74</f>
        <v>-2.65509986149699</v>
      </c>
      <c r="BM75" s="87">
        <f>SUMPRODUCT(BL$3:BN$6,$D78:$F81)+$G78</f>
        <v>3.13159589698454</v>
      </c>
      <c r="BN75" s="87">
        <f>SUMPRODUCT(BL$3:BN$6,$D82:$F85)+$G82</f>
        <v>-0.815184381213048</v>
      </c>
      <c r="BO75" s="110"/>
      <c r="BP75" s="87">
        <f>SUMPRODUCT(BP$3:BR$6,$D74:$F77)+$G74</f>
        <v>-3.83556855838782</v>
      </c>
      <c r="BQ75" s="87">
        <f>SUMPRODUCT(BP$3:BR$6,$D78:$F81)+$G78</f>
        <v>3.50402202977738</v>
      </c>
      <c r="BR75" s="87">
        <f>SUMPRODUCT(BP$3:BR$6,$D82:$F85)+$G82</f>
        <v>0.137315271218128</v>
      </c>
      <c r="BS75" s="110"/>
      <c r="BT75" s="87">
        <f>SUMPRODUCT(BT$3:BV$6,$D74:$F77)+$G74</f>
        <v>-5.82955464700618</v>
      </c>
      <c r="BU75" s="87">
        <f>SUMPRODUCT(BT$3:BV$6,$D78:$F81)+$G78</f>
        <v>3.58173714836539</v>
      </c>
      <c r="BV75" s="87">
        <f>SUMPRODUCT(BT$3:BV$6,$D82:$F85)+$G82</f>
        <v>0.027139499231676</v>
      </c>
      <c r="BW75" s="110"/>
      <c r="BX75" s="87">
        <f>SUMPRODUCT(BX$3:BZ$6,$D74:$F77)+$G74</f>
        <v>-1.88008390045418</v>
      </c>
      <c r="BY75" s="87">
        <f>SUMPRODUCT(BX$3:BZ$6,$D78:$F81)+$G78</f>
        <v>1.95173778677761</v>
      </c>
      <c r="BZ75" s="87">
        <f>SUMPRODUCT(BX$3:BZ$6,$D82:$F85)+$G82</f>
        <v>-0.271508961171924</v>
      </c>
      <c r="CA75" s="110"/>
      <c r="CB75" s="87">
        <f>SUMPRODUCT(CB$3:CD$6,$D74:$F77)+$G74</f>
        <v>-3.78147050940317</v>
      </c>
      <c r="CC75" s="87">
        <f>SUMPRODUCT(CB$3:CD$6,$D78:$F81)+$G78</f>
        <v>2.78715748043577</v>
      </c>
      <c r="CD75" s="87">
        <f>SUMPRODUCT(CB$3:CD$6,$D82:$F85)+$G82</f>
        <v>-1.45619614264867</v>
      </c>
      <c r="CE75" s="110"/>
      <c r="CF75" s="87">
        <f>SUMPRODUCT(CF$3:CH$6,$D74:$F77)+$G74</f>
        <v>-4.9202203407447</v>
      </c>
      <c r="CG75" s="87">
        <f>SUMPRODUCT(CF$3:CH$6,$D78:$F81)+$G78</f>
        <v>1.17185251699188</v>
      </c>
      <c r="CH75" s="87">
        <f>SUMPRODUCT(CF$3:CH$6,$D82:$F85)+$G82</f>
        <v>-2.94785171205987</v>
      </c>
      <c r="CI75" s="110"/>
      <c r="CJ75" s="87">
        <f>SUMPRODUCT(CJ$3:CL$6,$D74:$F77)+$G74</f>
        <v>-4.96193920629399</v>
      </c>
      <c r="CK75" s="87">
        <f>SUMPRODUCT(CJ$3:CL$6,$D78:$F81)+$G78</f>
        <v>3.1595836132286</v>
      </c>
      <c r="CL75" s="87">
        <f>SUMPRODUCT(CJ$3:CL$6,$D82:$F85)+$G82</f>
        <v>-0.503696490217493</v>
      </c>
      <c r="CM75" s="110"/>
      <c r="CN75" s="87">
        <f>SUMPRODUCT(CN$3:CP$6,$D74:$F77)+$G74</f>
        <v>-6.33481650284667</v>
      </c>
      <c r="CO75" s="87">
        <f>SUMPRODUCT(CN$3:CP$6,$D78:$F81)+$G78</f>
        <v>1.66323060426986</v>
      </c>
      <c r="CP75" s="87">
        <f>SUMPRODUCT(CN$3:CP$6,$D82:$F85)+$G82</f>
        <v>-1.0085553649043</v>
      </c>
      <c r="CQ75" s="110"/>
      <c r="CR75" s="87">
        <f>SUMPRODUCT(CR$3:CT$6,$D74:$F77)+$G74</f>
        <v>-6.30987079483793</v>
      </c>
      <c r="CS75" s="87">
        <f>SUMPRODUCT(CR$3:CT$6,$D78:$F81)+$G78</f>
        <v>3.13736163394008</v>
      </c>
      <c r="CT75" s="87">
        <f>SUMPRODUCT(CR$3:CT$6,$D82:$F85)+$G82</f>
        <v>-0.74026268038385</v>
      </c>
      <c r="CU75" s="110"/>
      <c r="CV75" s="87">
        <f>SUMPRODUCT(CV$3:CX$6,$D74:$F77)+$G74</f>
        <v>-2.36040004828593</v>
      </c>
      <c r="CW75" s="87">
        <f>SUMPRODUCT(CV$3:CX$6,$D78:$F81)+$G78</f>
        <v>1.5073622723523</v>
      </c>
      <c r="CX75" s="87">
        <f>SUMPRODUCT(CV$3:CX$6,$D82:$F85)+$G82</f>
        <v>-1.03891114078745</v>
      </c>
      <c r="CY75" s="110"/>
      <c r="CZ75" s="87">
        <f>SUMPRODUCT(CZ$3:DB$6,$D74:$F77)+$G74</f>
        <v>-4.26178665723491</v>
      </c>
      <c r="DA75" s="87">
        <f>SUMPRODUCT(CZ$3:DB$6,$D78:$F81)+$G78</f>
        <v>2.34278196601046</v>
      </c>
      <c r="DB75" s="87">
        <f>SUMPRODUCT(CZ$3:DB$6,$D82:$F85)+$G82</f>
        <v>-2.22359832226419</v>
      </c>
      <c r="DC75" s="110"/>
      <c r="DD75" s="87">
        <f>SUMPRODUCT(DD$3:DF$6,$D74:$F77)+$G74</f>
        <v>-5.40053648857645</v>
      </c>
      <c r="DE75" s="87">
        <f>SUMPRODUCT(DD$3:DF$6,$D78:$F81)+$G78</f>
        <v>0.727477002566559</v>
      </c>
      <c r="DF75" s="87">
        <f>SUMPRODUCT(DD$3:DF$6,$D82:$F85)+$G82</f>
        <v>-3.71525389167539</v>
      </c>
      <c r="DG75" s="110"/>
      <c r="DH75" s="87">
        <f>SUMPRODUCT(DH$3:DJ$6,$D74:$F77)+$G74</f>
        <v>-5.44225535412574</v>
      </c>
      <c r="DI75" s="87">
        <f>SUMPRODUCT(DH$3:DJ$6,$D78:$F81)+$G78</f>
        <v>2.71520809880329</v>
      </c>
      <c r="DJ75" s="87">
        <f>SUMPRODUCT(DH$3:DJ$6,$D82:$F85)+$G82</f>
        <v>-1.27109866983302</v>
      </c>
      <c r="DK75" s="110"/>
      <c r="DL75" s="87">
        <f>SUMPRODUCT(DL$3:DN$6,$D74:$F77)+$G74</f>
        <v>-6.81513265067841</v>
      </c>
      <c r="DM75" s="87">
        <f>SUMPRODUCT(DL$3:DN$6,$D78:$F81)+$G78</f>
        <v>1.21885508984455</v>
      </c>
      <c r="DN75" s="87">
        <f>SUMPRODUCT(DL$3:DN$6,$D82:$F85)+$G82</f>
        <v>-1.77595754451983</v>
      </c>
      <c r="DO75" s="110"/>
      <c r="DP75" s="87">
        <f>SUMPRODUCT(DP$3:DR$6,$D74:$F77)+$G74</f>
        <v>-1.95773908637375</v>
      </c>
      <c r="DQ75" s="87">
        <f>SUMPRODUCT(DP$3:DR$6,$D78:$F81)+$G78</f>
        <v>0.821528247084227</v>
      </c>
      <c r="DR75" s="87">
        <f>SUMPRODUCT(DP$3:DR$6,$D82:$F85)+$G82</f>
        <v>-1.3980223778966</v>
      </c>
      <c r="DS75" s="110"/>
      <c r="DT75" s="87">
        <f>SUMPRODUCT(DT$3:DV$6,$D74:$F77)+$G74</f>
        <v>-3.85912569532274</v>
      </c>
      <c r="DU75" s="87">
        <f>SUMPRODUCT(DT$3:DV$6,$D78:$F81)+$G78</f>
        <v>1.65694794074239</v>
      </c>
      <c r="DV75" s="87">
        <f>SUMPRODUCT(DT$3:DV$6,$D82:$F85)+$G82</f>
        <v>-2.58270955937335</v>
      </c>
      <c r="DW75" s="110"/>
      <c r="DX75" s="87">
        <f>SUMPRODUCT(DX$3:DZ$6,$D74:$F77)+$G74</f>
        <v>-4.99787552666427</v>
      </c>
      <c r="DY75" s="87">
        <f>SUMPRODUCT(DX$3:DZ$6,$D78:$F81)+$G78</f>
        <v>0.0416429772984875</v>
      </c>
      <c r="DZ75" s="87">
        <f>SUMPRODUCT(DX$3:DZ$6,$D82:$F85)+$G82</f>
        <v>-4.07436512878455</v>
      </c>
      <c r="EA75" s="110"/>
      <c r="EB75" s="87">
        <f>SUMPRODUCT(EB$3:ED$6,$D74:$F77)+$G74</f>
        <v>-5.03959439221356</v>
      </c>
      <c r="EC75" s="87">
        <f>SUMPRODUCT(EB$3:ED$6,$D78:$F81)+$G78</f>
        <v>2.02937407353522</v>
      </c>
      <c r="ED75" s="87">
        <f>SUMPRODUCT(EB$3:ED$6,$D82:$F85)+$G82</f>
        <v>-1.63020990694217</v>
      </c>
      <c r="EE75" s="110"/>
      <c r="EF75" s="87">
        <f>SUMPRODUCT(EF$3:EH$6,$D74:$F77)+$G74</f>
        <v>-6.41247168876624</v>
      </c>
      <c r="EG75" s="87">
        <f>SUMPRODUCT(EF$3:EH$6,$D78:$F81)+$G78</f>
        <v>0.533021064576475</v>
      </c>
      <c r="EH75" s="87">
        <f>SUMPRODUCT(EF$3:EH$6,$D82:$F85)+$G82</f>
        <v>-2.13506878162898</v>
      </c>
      <c r="EI75" s="110"/>
      <c r="EJ75" s="87">
        <f>SUMPRODUCT(EJ$3:EL$6,$D74:$F77)+$G74</f>
        <v>-0.574535401479999</v>
      </c>
      <c r="EK75" s="87">
        <f>SUMPRODUCT(EJ$3:EL$6,$D78:$F81)+$G78</f>
        <v>0.274625590302536</v>
      </c>
      <c r="EL75" s="87">
        <f>SUMPRODUCT(EJ$3:EL$6,$D82:$F85)+$G82</f>
        <v>0.834474109515304</v>
      </c>
      <c r="EM75" s="110"/>
      <c r="EN75" s="87">
        <f>SUMPRODUCT(EN$3:EP$6,$D74:$F77)+$G74</f>
        <v>-0.0942192536482544</v>
      </c>
      <c r="EO75" s="87">
        <f>SUMPRODUCT(EN$3:EP$6,$D78:$F81)+$G78</f>
        <v>0.719001104727852</v>
      </c>
      <c r="EP75" s="87">
        <f>SUMPRODUCT(EN$3:EP$6,$D82:$F85)+$G82</f>
        <v>1.60187628913083</v>
      </c>
      <c r="EQ75" s="110"/>
      <c r="ER75" s="87">
        <f>SUMPRODUCT(ER$3:ET$6,$D74:$F77)+$G74</f>
        <v>-0.574535401479999</v>
      </c>
      <c r="ES75" s="87">
        <f>SUMPRODUCT(ER$3:ET$6,$D78:$F81)+$G78</f>
        <v>0.274625590302536</v>
      </c>
      <c r="ET75" s="87">
        <f>SUMPRODUCT(ER$3:ET$6,$D82:$F85)+$G82</f>
        <v>0.834474109515304</v>
      </c>
      <c r="EU75" s="110"/>
      <c r="EV75" s="87">
        <f>SUMPRODUCT(EV$3:EX$6,$D74:$F77)+$G74</f>
        <v>-2.02703587087305</v>
      </c>
      <c r="EW75" s="87">
        <f>SUMPRODUCT(EV$3:EX$6,$D78:$F81)+$G78</f>
        <v>-0.0330856711763551</v>
      </c>
      <c r="EX75" s="87">
        <f>SUMPRODUCT(EV$3:EX$6,$D82:$F85)+$G82</f>
        <v>-0.461283803426947</v>
      </c>
      <c r="EY75" s="110"/>
      <c r="EZ75" s="87">
        <f>SUMPRODUCT(EZ$3:FB$6,$D74:$F77)+$G74</f>
        <v>0.282848132670006</v>
      </c>
      <c r="FA75" s="87">
        <f>SUMPRODUCT(EZ$3:FB$6,$D78:$F81)+$G78</f>
        <v>-1.84481937925566</v>
      </c>
      <c r="FB75" s="87">
        <f>SUMPRODUCT(EZ$3:FB$6,$D82:$F85)+$G82</f>
        <v>0.338226748631609</v>
      </c>
      <c r="FC75" s="110"/>
      <c r="FD75" s="87">
        <f>SUMPRODUCT(FD$3:FF$6,$D74:$F77)+$G74</f>
        <v>-1.54671972304131</v>
      </c>
      <c r="FE75" s="87">
        <f>SUMPRODUCT(FD$3:FF$6,$D78:$F81)+$G78</f>
        <v>0.411289843248961</v>
      </c>
      <c r="FF75" s="87">
        <f>SUMPRODUCT(FD$3:FF$6,$D82:$F85)+$G82</f>
        <v>0.306118376188579</v>
      </c>
      <c r="FG75" s="110"/>
      <c r="FH75" s="87">
        <f>SUMPRODUCT(FH$3:FJ$6,$D74:$F77)+$G74</f>
        <v>0.763164280501751</v>
      </c>
      <c r="FI75" s="87">
        <f>SUMPRODUCT(FH$3:FJ$6,$D78:$F81)+$G78</f>
        <v>-1.40044386483035</v>
      </c>
      <c r="FJ75" s="87">
        <f>SUMPRODUCT(FH$3:FJ$6,$D82:$F85)+$G82</f>
        <v>1.10562892824714</v>
      </c>
      <c r="FK75" s="110"/>
      <c r="FL75" s="87">
        <f>SUMPRODUCT(FL$3:FN$6,$D74:$F77)+$G74</f>
        <v>-0.689336188891304</v>
      </c>
      <c r="FM75" s="87">
        <f>SUMPRODUCT(FL$3:FN$6,$D78:$F81)+$G78</f>
        <v>-1.70815512630924</v>
      </c>
      <c r="FN75" s="87">
        <f>SUMPRODUCT(FL$3:FN$6,$D82:$F85)+$G82</f>
        <v>-0.190128984695115</v>
      </c>
      <c r="FO75" s="110"/>
      <c r="FP75" s="87">
        <f>SUMPRODUCT(FP$3:FR$6,$D74:$F77)+$G74</f>
        <v>-4.18830822422445</v>
      </c>
      <c r="FQ75" s="87">
        <f>SUMPRODUCT(FP$3:FR$6,$D78:$F81)+$G78</f>
        <v>1.26504760958699</v>
      </c>
      <c r="FR75" s="87">
        <f>SUMPRODUCT(FP$3:FR$6,$D82:$F85)+$G82</f>
        <v>0.0283927834747461</v>
      </c>
      <c r="FS75" s="110"/>
      <c r="FT75" s="87">
        <f>SUMPRODUCT(FT$3:FV$6,$D74:$F77)+$G74</f>
        <v>-2.28692161527546</v>
      </c>
      <c r="FU75" s="87">
        <f>SUMPRODUCT(FT$3:FV$6,$D78:$F81)+$G78</f>
        <v>0.429627915928832</v>
      </c>
      <c r="FV75" s="87">
        <f>SUMPRODUCT(FT$3:FV$6,$D82:$F85)+$G82</f>
        <v>1.21307996495149</v>
      </c>
      <c r="FW75" s="110"/>
      <c r="FX75" s="87">
        <f>SUMPRODUCT(FX$3:FZ$6,$D74:$F77)+$G74</f>
        <v>-3.7079920763927</v>
      </c>
      <c r="FY75" s="87">
        <f>SUMPRODUCT(FX$3:FZ$6,$D78:$F81)+$G78</f>
        <v>1.70942312401231</v>
      </c>
      <c r="FZ75" s="87">
        <f>SUMPRODUCT(FX$3:FZ$6,$D82:$F85)+$G82</f>
        <v>0.795794963090273</v>
      </c>
      <c r="GA75" s="110"/>
      <c r="GB75" s="87">
        <f>SUMPRODUCT(GB$3:GD$6,$D74:$F77)+$G74</f>
        <v>-1.80660546744372</v>
      </c>
      <c r="GC75" s="87">
        <f>SUMPRODUCT(GB$3:GD$6,$D78:$F81)+$G78</f>
        <v>0.874003430354149</v>
      </c>
      <c r="GD75" s="87">
        <f>SUMPRODUCT(GB$3:GD$6,$D82:$F85)+$G82</f>
        <v>1.98048214456702</v>
      </c>
      <c r="GE75" s="110"/>
      <c r="GF75" s="87">
        <f>SUMPRODUCT(GF$3:GH$6,$D74:$F77)+$G74</f>
        <v>-5.6408086936175</v>
      </c>
      <c r="GG75" s="87">
        <f>SUMPRODUCT(GF$3:GH$6,$D78:$F81)+$G78</f>
        <v>0.9573363481081</v>
      </c>
      <c r="GH75" s="87">
        <f>SUMPRODUCT(GF$3:GH$6,$D82:$F85)+$G82</f>
        <v>-1.2673651294675</v>
      </c>
      <c r="GI75" s="110"/>
      <c r="GJ75" s="87">
        <f>SUMPRODUCT(GJ$3:GL$6,$D74:$F77)+$G74</f>
        <v>-3.73942208466852</v>
      </c>
      <c r="GK75" s="87">
        <f>SUMPRODUCT(GJ$3:GL$6,$D78:$F81)+$G78</f>
        <v>0.121916654449941</v>
      </c>
      <c r="GL75" s="87">
        <f>SUMPRODUCT(GJ$3:GL$6,$D82:$F85)+$G82</f>
        <v>-0.0826779479907598</v>
      </c>
      <c r="GM75" s="110"/>
      <c r="GN75" s="87">
        <f>SUMPRODUCT(GN$3:GP$6,$D74:$F77)+$G74</f>
        <v>-1.16965233672305</v>
      </c>
      <c r="GO75" s="87">
        <f>SUMPRODUCT(GN$3:GP$6,$D78:$F81)+$G78</f>
        <v>-2.15253064073456</v>
      </c>
      <c r="GP75" s="87">
        <f>SUMPRODUCT(GN$3:GP$6,$D82:$F85)+$G82</f>
        <v>-0.957531164310641</v>
      </c>
      <c r="GQ75" s="110"/>
      <c r="GR75" s="87">
        <f>SUMPRODUCT(GR$3:GT$6,$D74:$F77)+$G74</f>
        <v>-4.56299475603816</v>
      </c>
      <c r="GS75" s="87">
        <f>SUMPRODUCT(GR$3:GT$6,$D78:$F81)+$G78</f>
        <v>-0.255019519919597</v>
      </c>
      <c r="GT75" s="87">
        <f>SUMPRODUCT(GR$3:GT$6,$D82:$F85)+$G82</f>
        <v>0.678153457642765</v>
      </c>
      <c r="GU75" s="110"/>
      <c r="GV75" s="87">
        <f>SUMPRODUCT(GV$3:GX$6,$D74:$F77)+$G74</f>
        <v>-0.0942192536482544</v>
      </c>
      <c r="GW75" s="87">
        <f>SUMPRODUCT(GV$3:GX$6,$D78:$F81)+$G78</f>
        <v>0.719001104727852</v>
      </c>
      <c r="GX75" s="87">
        <f>SUMPRODUCT(GV$3:GX$6,$D82:$F85)+$G82</f>
        <v>1.60187628913083</v>
      </c>
      <c r="GY75" s="110"/>
      <c r="GZ75" s="87">
        <f>SUMPRODUCT(GZ$3:HB$6,$D74:$F77)+$G74</f>
        <v>-4.96565571795033</v>
      </c>
      <c r="HA75" s="87">
        <f>SUMPRODUCT(GZ$3:HB$6,$D78:$F81)+$G78</f>
        <v>0.430814505348475</v>
      </c>
      <c r="HB75" s="87">
        <f>SUMPRODUCT(GZ$3:HB$6,$D82:$F85)+$G82</f>
        <v>1.03726469475192</v>
      </c>
      <c r="HC75" s="110"/>
      <c r="HD75" s="87">
        <f>SUMPRODUCT(HD$3:HF$6,$D74:$F77)+$G74</f>
        <v>0.746740525999782</v>
      </c>
      <c r="HE75" s="87">
        <f>SUMPRODUCT(HD$3:HF$6,$D78:$F81)+$G78</f>
        <v>1.99793030652006</v>
      </c>
      <c r="HF75" s="87">
        <f>SUMPRODUCT(HD$3:HF$6,$D82:$F85)+$G82</f>
        <v>1.53284136682265</v>
      </c>
      <c r="HG75" s="110"/>
      <c r="HH75" s="87">
        <f>SUMPRODUCT(HH$3:HJ$6,$D74:$F77)+$G74</f>
        <v>-0.626136770552889</v>
      </c>
      <c r="HI75" s="87">
        <f>SUMPRODUCT(HH$3:HJ$6,$D78:$F81)+$G78</f>
        <v>0.501577297561317</v>
      </c>
      <c r="HJ75" s="87">
        <f>SUMPRODUCT(HH$3:HJ$6,$D82:$F85)+$G82</f>
        <v>1.02798249213584</v>
      </c>
      <c r="HK75" s="110"/>
      <c r="HL75" s="87">
        <f>SUMPRODUCT(HL$3:HN$6,$D74:$F77)+$G74</f>
        <v>-1.23767746029791</v>
      </c>
      <c r="HM75" s="87">
        <f>SUMPRODUCT(HL$3:HN$6,$D78:$F81)+$G78</f>
        <v>1.47279523787463</v>
      </c>
      <c r="HN75" s="87">
        <f>SUMPRODUCT(HL$3:HN$6,$D82:$F85)+$G82</f>
        <v>-0.336810343114591</v>
      </c>
      <c r="HO75" s="110"/>
      <c r="HP75" s="87">
        <f>SUMPRODUCT(HP$3:HR$6,$D74:$F77)+$G74</f>
        <v>-0.0518365838574552</v>
      </c>
      <c r="HQ75" s="87">
        <f>SUMPRODUCT(HP$3:HR$6,$D78:$F81)+$G78</f>
        <v>1.03141163014598</v>
      </c>
      <c r="HR75" s="87">
        <f>SUMPRODUCT(HP$3:HR$6,$D82:$F85)+$G82</f>
        <v>0.882608376673768</v>
      </c>
      <c r="HS75" s="110"/>
      <c r="HT75" s="87">
        <f>SUMPRODUCT(HT$3:HV$6,$D74:$F77)+$G74</f>
        <v>-1.45339948841913</v>
      </c>
      <c r="HU75" s="87">
        <f>SUMPRODUCT(HT$3:HV$6,$D78:$F81)+$G78</f>
        <v>-1.80339296024655</v>
      </c>
      <c r="HV75" s="87">
        <f>SUMPRODUCT(HT$3:HV$6,$D82:$F85)+$G82</f>
        <v>-2.33154522827433</v>
      </c>
      <c r="HW75" s="110"/>
      <c r="HX75" s="87">
        <f>SUMPRODUCT(HX$3:HZ$6,$D74:$F77)+$G74</f>
        <v>-0.429917177455804</v>
      </c>
      <c r="HY75" s="87">
        <f>SUMPRODUCT(HX$3:HZ$6,$D78:$F81)+$G78</f>
        <v>1.35857844703117</v>
      </c>
      <c r="HZ75" s="87">
        <f>SUMPRODUCT(HX$3:HZ$6,$D82:$F85)+$G82</f>
        <v>2.70660607557499</v>
      </c>
      <c r="IA75" s="110"/>
      <c r="IB75" s="87">
        <f>SUMPRODUCT(IB$3:ID$6,$D74:$F77)+$G74</f>
        <v>1.00110273914813</v>
      </c>
      <c r="IC75" s="87">
        <f>SUMPRODUCT(IB$3:ID$6,$D78:$F81)+$G78</f>
        <v>-2.53117381159722</v>
      </c>
      <c r="ID75" s="87">
        <f>SUMPRODUCT(IB$3:ID$6,$D82:$F85)+$G82</f>
        <v>0.340097289843906</v>
      </c>
      <c r="IE75" s="110"/>
      <c r="IF75" s="87">
        <f>SUMPRODUCT(IF$3:IH$6,$D74:$F77)+$G74</f>
        <v>-1.93447748709424</v>
      </c>
      <c r="IG75" s="87">
        <f>SUMPRODUCT(IF$3:IH$6,$D78:$F81)+$G78</f>
        <v>0.967679456547016</v>
      </c>
      <c r="IH75" s="87">
        <f>SUMPRODUCT(IF$3:IH$6,$D82:$F85)+$G82</f>
        <v>-0.685586420304391</v>
      </c>
      <c r="II75" s="110"/>
      <c r="IJ75" s="87">
        <f>SUMPRODUCT(IJ$3:IL$6,$D74:$F77)+$G74</f>
        <v>-1.98465320108226</v>
      </c>
      <c r="IK75" s="87">
        <f>SUMPRODUCT(IJ$3:IL$6,$D78:$F81)+$G78</f>
        <v>0.279324854241771</v>
      </c>
      <c r="IL75" s="87">
        <f>SUMPRODUCT(IJ$3:IL$6,$D82:$F85)+$G82</f>
        <v>-1.18055171588401</v>
      </c>
      <c r="IM75" s="110"/>
      <c r="IN75" s="87">
        <f>SUMPRODUCT(IN$3:IP$6,$D74:$F77)+$G74</f>
        <v>-2.3627337946806</v>
      </c>
      <c r="IO75" s="87">
        <f>SUMPRODUCT(IN$3:IP$6,$D78:$F81)+$G78</f>
        <v>0.606491671126967</v>
      </c>
      <c r="IP75" s="87">
        <f>SUMPRODUCT(IN$3:IP$6,$D82:$F85)+$G82</f>
        <v>0.64344598301721</v>
      </c>
      <c r="IQ75" s="110"/>
      <c r="IR75" s="87">
        <f>SUMPRODUCT(IR$3:IT$6,$D74:$F77)+$G74</f>
        <v>-0.910233325287549</v>
      </c>
      <c r="IS75" s="87">
        <f>SUMPRODUCT(IR$3:IT$6,$D78:$F81)+$G78</f>
        <v>0.914202932605858</v>
      </c>
      <c r="IT75" s="87">
        <f>SUMPRODUCT(IR$3:IT$6,$D82:$F85)+$G82</f>
        <v>1.93920389595946</v>
      </c>
      <c r="IU75" s="110"/>
      <c r="IV75" s="87">
        <f>SUMPRODUCT(IV$3:IX$6,$D74:$F77)+$G74</f>
        <v>-0.000899019026074893</v>
      </c>
      <c r="IW75" s="87">
        <f>SUMPRODUCT(IV$3:IX$6,$D78:$F81)+$G78</f>
        <v>-1.49568169876766</v>
      </c>
      <c r="IX75" s="87">
        <f>SUMPRODUCT(IV$3:IX$6,$D82:$F85)+$G82</f>
        <v>-1.03578731533208</v>
      </c>
      <c r="IY75" s="110"/>
      <c r="IZ75" s="87">
        <f>SUMPRODUCT(IZ$3:JB$6,$D74:$F77)+$G74</f>
        <v>-5.7657533844503</v>
      </c>
      <c r="JA75" s="87">
        <f>SUMPRODUCT(IZ$3:JB$6,$D78:$F81)+$G78</f>
        <v>2.73322558835479</v>
      </c>
      <c r="JB75" s="87">
        <f>SUMPRODUCT(IZ$3:JB$6,$D82:$F85)+$G82</f>
        <v>-0.536571890423573</v>
      </c>
      <c r="JC75" s="110"/>
      <c r="JD75" s="87">
        <f>SUMPRODUCT(JD$3:JF$6,$D74:$F77)+$G74</f>
        <v>-0.130552085166987</v>
      </c>
      <c r="JE75" s="87">
        <f>SUMPRODUCT(JD$3:JF$6,$D78:$F81)+$G78</f>
        <v>2.64930663806971</v>
      </c>
      <c r="JF75" s="87">
        <f>SUMPRODUCT(JD$3:JF$6,$D82:$F85)+$G82</f>
        <v>-0.752025139122373</v>
      </c>
      <c r="JG75" s="110"/>
    </row>
    <row r="76" ht="18.75" spans="2:267">
      <c r="B76" s="35"/>
      <c r="C76" s="36"/>
      <c r="D76" s="37">
        <f t="shared" ref="D76:F76" si="538">D44-$F$6*D59</f>
        <v>-0.531917516904635</v>
      </c>
      <c r="E76" s="38">
        <f t="shared" si="538"/>
        <v>-0.0423826697907992</v>
      </c>
      <c r="F76" s="39">
        <f t="shared" si="538"/>
        <v>-1.71238621379546</v>
      </c>
      <c r="G76" s="41"/>
      <c r="H76" s="34"/>
      <c r="I76" s="157"/>
      <c r="J76" s="158"/>
      <c r="K76" s="86" t="s">
        <v>21</v>
      </c>
      <c r="L76" s="87">
        <f>1/(1+EXP(-L75))</f>
        <v>0.00409511594984298</v>
      </c>
      <c r="M76" s="87">
        <f>1/(1+EXP(-M75))</f>
        <v>0.949891628175288</v>
      </c>
      <c r="N76" s="87">
        <f>1/(1+EXP(-N75))</f>
        <v>0.253962303240204</v>
      </c>
      <c r="O76" s="110"/>
      <c r="P76" s="87">
        <f>1/(1+EXP(-P75))</f>
        <v>0.00253715159463373</v>
      </c>
      <c r="Q76" s="87">
        <f>1/(1+EXP(-Q75))</f>
        <v>0.923986344539454</v>
      </c>
      <c r="R76" s="87">
        <f>1/(1+EXP(-R75))</f>
        <v>0.136461911519709</v>
      </c>
      <c r="S76" s="110"/>
      <c r="T76" s="87">
        <f>1/(1+EXP(-T75))</f>
        <v>0.00379030263122125</v>
      </c>
      <c r="U76" s="87">
        <f>1/(1+EXP(-U75))</f>
        <v>0.859597416438698</v>
      </c>
      <c r="V76" s="87">
        <f>1/(1+EXP(-V75))</f>
        <v>0.0993825799649636</v>
      </c>
      <c r="W76" s="110"/>
      <c r="X76" s="87">
        <f>1/(1+EXP(-X75))</f>
        <v>0.00174154379711987</v>
      </c>
      <c r="Y76" s="87">
        <f>1/(1+EXP(-Y75))</f>
        <v>0.993704499933207</v>
      </c>
      <c r="Z76" s="87">
        <f>1/(1+EXP(-Z75))</f>
        <v>0.358623644909213</v>
      </c>
      <c r="AA76" s="110"/>
      <c r="AB76" s="87">
        <f>1/(1+EXP(-AB75))</f>
        <v>0.0172701233353919</v>
      </c>
      <c r="AC76" s="87">
        <f>1/(1+EXP(-AC75))</f>
        <v>0.962668479373258</v>
      </c>
      <c r="AD76" s="87">
        <f>1/(1+EXP(-AD75))</f>
        <v>0.554326594755892</v>
      </c>
      <c r="AE76" s="110"/>
      <c r="AF76" s="87">
        <f>1/(1+EXP(-AF75))</f>
        <v>0.0015313327092378</v>
      </c>
      <c r="AG76" s="87">
        <f>1/(1+EXP(-AG75))</f>
        <v>0.732312477744715</v>
      </c>
      <c r="AH76" s="87">
        <f>1/(1+EXP(-AH75))</f>
        <v>0.162128776646871</v>
      </c>
      <c r="AI76" s="110"/>
      <c r="AJ76" s="87">
        <f>1/(1+EXP(-AJ75))</f>
        <v>0.000661033924332214</v>
      </c>
      <c r="AK76" s="87">
        <f>1/(1+EXP(-AK75))</f>
        <v>0.432283086752993</v>
      </c>
      <c r="AL76" s="87">
        <f>1/(1+EXP(-AL75))</f>
        <v>0.171726750474747</v>
      </c>
      <c r="AM76" s="110"/>
      <c r="AN76" s="87">
        <f>1/(1+EXP(-AN75))</f>
        <v>0.0538442517569051</v>
      </c>
      <c r="AO76" s="87">
        <f>1/(1+EXP(-AO75))</f>
        <v>0.503991152038159</v>
      </c>
      <c r="AP76" s="87">
        <f>1/(1+EXP(-AP75))</f>
        <v>0.302295181668726</v>
      </c>
      <c r="AQ76" s="110"/>
      <c r="AR76" s="87">
        <f>1/(1+EXP(-AR75))</f>
        <v>0.000650272935043844</v>
      </c>
      <c r="AS76" s="87">
        <f>1/(1+EXP(-AS75))</f>
        <v>0.95794579993702</v>
      </c>
      <c r="AT76" s="87">
        <f>1/(1+EXP(-AT75))</f>
        <v>0.241179072696131</v>
      </c>
      <c r="AU76" s="110"/>
      <c r="AV76" s="87">
        <f>1/(1+EXP(-AV75))</f>
        <v>0.00651194474708784</v>
      </c>
      <c r="AW76" s="87">
        <f>1/(1+EXP(-AW75))</f>
        <v>0.7881981296579</v>
      </c>
      <c r="AX76" s="87">
        <f>1/(1+EXP(-AX75))</f>
        <v>0.414179113393745</v>
      </c>
      <c r="AY76" s="110"/>
      <c r="AZ76" s="87">
        <f>1/(1+EXP(-AZ75))</f>
        <v>0.0125242388604559</v>
      </c>
      <c r="BA76" s="87">
        <f>1/(1+EXP(-BA75))</f>
        <v>0.963966178384877</v>
      </c>
      <c r="BB76" s="87">
        <f>1/(1+EXP(-BB75))</f>
        <v>0.392556539366705</v>
      </c>
      <c r="BC76" s="110"/>
      <c r="BD76" s="87">
        <f>1/(1+EXP(-BD75))</f>
        <v>0.00778452719840376</v>
      </c>
      <c r="BE76" s="87">
        <f>1/(1+EXP(-BE75))</f>
        <v>0.944915269549839</v>
      </c>
      <c r="BF76" s="87">
        <f>1/(1+EXP(-BF75))</f>
        <v>0.23076782821604</v>
      </c>
      <c r="BG76" s="110"/>
      <c r="BH76" s="87">
        <f>1/(1+EXP(-BH75))</f>
        <v>0.0115993248745756</v>
      </c>
      <c r="BI76" s="87">
        <f>1/(1+EXP(-BI75))</f>
        <v>0.896264267835172</v>
      </c>
      <c r="BJ76" s="87">
        <f>1/(1+EXP(-BJ75))</f>
        <v>0.173203420999004</v>
      </c>
      <c r="BK76" s="110"/>
      <c r="BL76" s="87">
        <f>1/(1+EXP(-BL75))</f>
        <v>0.0656753771534809</v>
      </c>
      <c r="BM76" s="87">
        <f>1/(1+EXP(-BM75))</f>
        <v>0.958177392866191</v>
      </c>
      <c r="BN76" s="87">
        <f>1/(1+EXP(-BN75))</f>
        <v>0.306786837169149</v>
      </c>
      <c r="BO76" s="110"/>
      <c r="BP76" s="87">
        <f>1/(1+EXP(-BP75))</f>
        <v>0.0211328225574281</v>
      </c>
      <c r="BQ76" s="87">
        <f>1/(1+EXP(-BQ75))</f>
        <v>0.970801991767006</v>
      </c>
      <c r="BR76" s="87">
        <f>1/(1+EXP(-BR75))</f>
        <v>0.534274978779599</v>
      </c>
      <c r="BS76" s="110"/>
      <c r="BT76" s="87">
        <f>1/(1+EXP(-BT75))</f>
        <v>0.00293077108623784</v>
      </c>
      <c r="BU76" s="87">
        <f>1/(1+EXP(-BU75))</f>
        <v>0.972926078503392</v>
      </c>
      <c r="BV76" s="87">
        <f>1/(1+EXP(-BV75))</f>
        <v>0.506784458387261</v>
      </c>
      <c r="BW76" s="110"/>
      <c r="BX76" s="87">
        <f>1/(1+EXP(-BX75))</f>
        <v>0.132379236860315</v>
      </c>
      <c r="BY76" s="87">
        <f>1/(1+EXP(-BY75))</f>
        <v>0.875636006170826</v>
      </c>
      <c r="BZ76" s="87">
        <f>1/(1+EXP(-BZ75))</f>
        <v>0.432536684837578</v>
      </c>
      <c r="CA76" s="110"/>
      <c r="CB76" s="87">
        <f>1/(1+EXP(-CB75))</f>
        <v>0.02228138125316</v>
      </c>
      <c r="CC76" s="87">
        <f>1/(1+EXP(-CC75))</f>
        <v>0.941977880286317</v>
      </c>
      <c r="CD76" s="87">
        <f>1/(1+EXP(-CD75))</f>
        <v>0.189049804828365</v>
      </c>
      <c r="CE76" s="110"/>
      <c r="CF76" s="87">
        <f>1/(1+EXP(-CF75))</f>
        <v>0.00724465469573675</v>
      </c>
      <c r="CG76" s="87">
        <f>1/(1+EXP(-CG75))</f>
        <v>0.763479703631679</v>
      </c>
      <c r="CH76" s="87">
        <f>1/(1+EXP(-CH75))</f>
        <v>0.0498381439118717</v>
      </c>
      <c r="CI76" s="110"/>
      <c r="CJ76" s="87">
        <f>1/(1+EXP(-CJ75))</f>
        <v>0.00695069123481655</v>
      </c>
      <c r="CK76" s="87">
        <f>1/(1+EXP(-CK75))</f>
        <v>0.959284686480034</v>
      </c>
      <c r="CL76" s="87">
        <f>1/(1+EXP(-CL75))</f>
        <v>0.376672373914421</v>
      </c>
      <c r="CM76" s="110"/>
      <c r="CN76" s="87">
        <f>1/(1+EXP(-CN75))</f>
        <v>0.00177033160349001</v>
      </c>
      <c r="CO76" s="87">
        <f>1/(1+EXP(-CO75))</f>
        <v>0.840671196707381</v>
      </c>
      <c r="CP76" s="87">
        <f>1/(1+EXP(-CP75))</f>
        <v>0.267262663329055</v>
      </c>
      <c r="CQ76" s="110"/>
      <c r="CR76" s="87">
        <f>1/(1+EXP(-CR75))</f>
        <v>0.00181496805505094</v>
      </c>
      <c r="CS76" s="87">
        <f>1/(1+EXP(-CS75))</f>
        <v>0.958407836582988</v>
      </c>
      <c r="CT76" s="87">
        <f>1/(1+EXP(-CT75))</f>
        <v>0.32294670546477</v>
      </c>
      <c r="CU76" s="110"/>
      <c r="CV76" s="87">
        <f>1/(1+EXP(-CV75))</f>
        <v>0.0862426635254675</v>
      </c>
      <c r="CW76" s="87">
        <f>1/(1+EXP(-CW75))</f>
        <v>0.818669966712641</v>
      </c>
      <c r="CX76" s="87">
        <f>1/(1+EXP(-CX75))</f>
        <v>0.26136014466934</v>
      </c>
      <c r="CY76" s="110"/>
      <c r="CZ76" s="87">
        <f>1/(1+EXP(-CZ75))</f>
        <v>0.0139011277296708</v>
      </c>
      <c r="DA76" s="87">
        <f>1/(1+EXP(-DA75))</f>
        <v>0.912358787147569</v>
      </c>
      <c r="DB76" s="87">
        <f>1/(1+EXP(-DB75))</f>
        <v>0.0976512769466303</v>
      </c>
      <c r="DC76" s="110"/>
      <c r="DD76" s="87">
        <f>1/(1+EXP(-DD75))</f>
        <v>0.00449387244590488</v>
      </c>
      <c r="DE76" s="87">
        <f>1/(1+EXP(-DE75))</f>
        <v>0.674251374168351</v>
      </c>
      <c r="DF76" s="87">
        <f>1/(1+EXP(-DF75))</f>
        <v>0.0237704650634945</v>
      </c>
      <c r="DG76" s="110"/>
      <c r="DH76" s="87">
        <f>1/(1+EXP(-DH75))</f>
        <v>0.00431104167928687</v>
      </c>
      <c r="DI76" s="87">
        <f>1/(1+EXP(-DI75))</f>
        <v>0.937918096979067</v>
      </c>
      <c r="DJ76" s="87">
        <f>1/(1+EXP(-DJ75))</f>
        <v>0.219069235941367</v>
      </c>
      <c r="DK76" s="110"/>
      <c r="DL76" s="87">
        <f>1/(1+EXP(-DL75))</f>
        <v>0.00109584546769736</v>
      </c>
      <c r="DM76" s="87">
        <f>1/(1+EXP(-DM75))</f>
        <v>0.771862003748937</v>
      </c>
      <c r="DN76" s="87">
        <f>1/(1+EXP(-DN75))</f>
        <v>0.144803013530775</v>
      </c>
      <c r="DO76" s="110"/>
      <c r="DP76" s="87">
        <f>1/(1+EXP(-DP75))</f>
        <v>0.123711938648829</v>
      </c>
      <c r="DQ76" s="87">
        <f>1/(1+EXP(-DQ75))</f>
        <v>0.694560648215162</v>
      </c>
      <c r="DR76" s="87">
        <f>1/(1+EXP(-DR75))</f>
        <v>0.198130117751751</v>
      </c>
      <c r="DS76" s="110"/>
      <c r="DT76" s="87">
        <f>1/(1+EXP(-DT75))</f>
        <v>0.0206509722015435</v>
      </c>
      <c r="DU76" s="87">
        <f>1/(1+EXP(-DU75))</f>
        <v>0.83982787484695</v>
      </c>
      <c r="DV76" s="87">
        <f>1/(1+EXP(-DV75))</f>
        <v>0.0702595277748326</v>
      </c>
      <c r="DW76" s="110"/>
      <c r="DX76" s="87">
        <f>1/(1+EXP(-DX75))</f>
        <v>0.00670698935542736</v>
      </c>
      <c r="DY76" s="87">
        <f>1/(1+EXP(-DY75))</f>
        <v>0.510409240113577</v>
      </c>
      <c r="DZ76" s="87">
        <f>1/(1+EXP(-DZ75))</f>
        <v>0.0167187371820136</v>
      </c>
      <c r="EA76" s="110"/>
      <c r="EB76" s="87">
        <f>1/(1+EXP(-EB75))</f>
        <v>0.0064347011183831</v>
      </c>
      <c r="EC76" s="87">
        <f>1/(1+EXP(-EC75))</f>
        <v>0.883846834751141</v>
      </c>
      <c r="ED76" s="87">
        <f>1/(1+EXP(-ED75))</f>
        <v>0.163801608105866</v>
      </c>
      <c r="EE76" s="110"/>
      <c r="EF76" s="87">
        <f>1/(1+EXP(-EF75))</f>
        <v>0.00163827518444352</v>
      </c>
      <c r="EG76" s="87">
        <f>1/(1+EXP(-EG75))</f>
        <v>0.630187451259657</v>
      </c>
      <c r="EH76" s="87">
        <f>1/(1+EXP(-EH75))</f>
        <v>0.105734754753451</v>
      </c>
      <c r="EI76" s="110"/>
      <c r="EJ76" s="87">
        <f>1/(1+EXP(-EJ75))</f>
        <v>0.360190964630354</v>
      </c>
      <c r="EK76" s="87">
        <f>1/(1+EXP(-EK75))</f>
        <v>0.568228126307525</v>
      </c>
      <c r="EL76" s="87">
        <f>1/(1+EXP(-EL75))</f>
        <v>0.697300124810659</v>
      </c>
      <c r="EM76" s="110"/>
      <c r="EN76" s="87">
        <f>1/(1+EXP(-EN75))</f>
        <v>0.476462596331808</v>
      </c>
      <c r="EO76" s="87">
        <f>1/(1+EXP(-EO75))</f>
        <v>0.672387015605154</v>
      </c>
      <c r="EP76" s="87">
        <f>1/(1+EXP(-EP75))</f>
        <v>0.832280459078491</v>
      </c>
      <c r="EQ76" s="110"/>
      <c r="ER76" s="87">
        <f>1/(1+EXP(-ER75))</f>
        <v>0.360190964630354</v>
      </c>
      <c r="ES76" s="87">
        <f>1/(1+EXP(-ES75))</f>
        <v>0.568228126307525</v>
      </c>
      <c r="ET76" s="87">
        <f>1/(1+EXP(-ET75))</f>
        <v>0.697300124810659</v>
      </c>
      <c r="EU76" s="110"/>
      <c r="EV76" s="87">
        <f>1/(1+EXP(-EV75))</f>
        <v>0.116393424418656</v>
      </c>
      <c r="EW76" s="87">
        <f>1/(1+EXP(-EW75))</f>
        <v>0.49172933665697</v>
      </c>
      <c r="EX76" s="87">
        <f>1/(1+EXP(-EX75))</f>
        <v>0.386681314225717</v>
      </c>
      <c r="EY76" s="110"/>
      <c r="EZ76" s="87">
        <f>1/(1+EXP(-EZ75))</f>
        <v>0.570244342855069</v>
      </c>
      <c r="FA76" s="87">
        <f>1/(1+EXP(-FA75))</f>
        <v>0.136482309452779</v>
      </c>
      <c r="FB76" s="87">
        <f>1/(1+EXP(-FB75))</f>
        <v>0.583759714774425</v>
      </c>
      <c r="FC76" s="110"/>
      <c r="FD76" s="87">
        <f>1/(1+EXP(-FD75))</f>
        <v>0.17556054712937</v>
      </c>
      <c r="FE76" s="87">
        <f>1/(1+EXP(-FE75))</f>
        <v>0.601397118699089</v>
      </c>
      <c r="FF76" s="87">
        <f>1/(1+EXP(-FF75))</f>
        <v>0.57593751913658</v>
      </c>
      <c r="FG76" s="110"/>
      <c r="FH76" s="87">
        <f>1/(1+EXP(-FH75))</f>
        <v>0.682040338749769</v>
      </c>
      <c r="FI76" s="87">
        <f>1/(1+EXP(-FI75))</f>
        <v>0.197745686243516</v>
      </c>
      <c r="FJ76" s="87">
        <f>1/(1+EXP(-FJ75))</f>
        <v>0.751313310775768</v>
      </c>
      <c r="FK76" s="110"/>
      <c r="FL76" s="87">
        <f>1/(1+EXP(-FL75))</f>
        <v>0.334180757599638</v>
      </c>
      <c r="FM76" s="87">
        <f>1/(1+EXP(-FM75))</f>
        <v>0.153403157497785</v>
      </c>
      <c r="FN76" s="87">
        <f>1/(1+EXP(-FN75))</f>
        <v>0.452610425158031</v>
      </c>
      <c r="FO76" s="110"/>
      <c r="FP76" s="87">
        <f>1/(1+EXP(-FP75))</f>
        <v>0.0149451833918493</v>
      </c>
      <c r="FQ76" s="87">
        <f>1/(1+EXP(-FQ75))</f>
        <v>0.779893801745613</v>
      </c>
      <c r="FR76" s="87">
        <f>1/(1+EXP(-FR75))</f>
        <v>0.507097719056151</v>
      </c>
      <c r="FS76" s="110"/>
      <c r="FT76" s="87">
        <f>1/(1+EXP(-FT75))</f>
        <v>0.09221191478027</v>
      </c>
      <c r="FU76" s="87">
        <f>1/(1+EXP(-FU75))</f>
        <v>0.605784814691995</v>
      </c>
      <c r="FV76" s="87">
        <f>1/(1+EXP(-FV75))</f>
        <v>0.770843459616216</v>
      </c>
      <c r="FW76" s="110"/>
      <c r="FX76" s="87">
        <f>1/(1+EXP(-FX75))</f>
        <v>0.0239395626556719</v>
      </c>
      <c r="FY76" s="87">
        <f>1/(1+EXP(-FY75))</f>
        <v>0.846761445798618</v>
      </c>
      <c r="FZ76" s="87">
        <f>1/(1+EXP(-FZ75))</f>
        <v>0.689074265147619</v>
      </c>
      <c r="GA76" s="110"/>
      <c r="GB76" s="87">
        <f>1/(1+EXP(-GB75))</f>
        <v>0.141048886369753</v>
      </c>
      <c r="GC76" s="87">
        <f>1/(1+EXP(-GC75))</f>
        <v>0.705578045205701</v>
      </c>
      <c r="GD76" s="87">
        <f>1/(1+EXP(-GD75))</f>
        <v>0.87873254961425</v>
      </c>
      <c r="GE76" s="110"/>
      <c r="GF76" s="87">
        <f>1/(1+EXP(-GF75))</f>
        <v>0.00353743849180587</v>
      </c>
      <c r="GG76" s="87">
        <f>1/(1+EXP(-GG75))</f>
        <v>0.722588180811519</v>
      </c>
      <c r="GH76" s="87">
        <f>1/(1+EXP(-GH75))</f>
        <v>0.219708632106731</v>
      </c>
      <c r="GI76" s="110"/>
      <c r="GJ76" s="87">
        <f>1/(1+EXP(-GJ75))</f>
        <v>0.0232160399532103</v>
      </c>
      <c r="GK76" s="87">
        <f>1/(1+EXP(-GK75))</f>
        <v>0.53044146695514</v>
      </c>
      <c r="GL76" s="87">
        <f>1/(1+EXP(-GL75))</f>
        <v>0.479342279062504</v>
      </c>
      <c r="GM76" s="110"/>
      <c r="GN76" s="87">
        <f>1/(1+EXP(-GN75))</f>
        <v>0.23691783179374</v>
      </c>
      <c r="GO76" s="87">
        <f>1/(1+EXP(-GO75))</f>
        <v>0.104094980984975</v>
      </c>
      <c r="GP76" s="87">
        <f>1/(1+EXP(-GP75))</f>
        <v>0.277372769097148</v>
      </c>
      <c r="GQ76" s="110"/>
      <c r="GR76" s="87">
        <f>1/(1+EXP(-GR75))</f>
        <v>0.0103230966044633</v>
      </c>
      <c r="GS76" s="87">
        <f>1/(1+EXP(-GS75))</f>
        <v>0.436588412242136</v>
      </c>
      <c r="GT76" s="87">
        <f>1/(1+EXP(-GT75))</f>
        <v>0.663326443754361</v>
      </c>
      <c r="GU76" s="110"/>
      <c r="GV76" s="87">
        <f>1/(1+EXP(-GV75))</f>
        <v>0.476462596331808</v>
      </c>
      <c r="GW76" s="87">
        <f>1/(1+EXP(-GW75))</f>
        <v>0.672387015605154</v>
      </c>
      <c r="GX76" s="87">
        <f>1/(1+EXP(-GX75))</f>
        <v>0.832280459078491</v>
      </c>
      <c r="GY76" s="110"/>
      <c r="GZ76" s="87">
        <f>1/(1+EXP(-GZ75))</f>
        <v>0.00692508541252153</v>
      </c>
      <c r="HA76" s="87">
        <f>1/(1+EXP(-HA75))</f>
        <v>0.606068148006472</v>
      </c>
      <c r="HB76" s="87">
        <f>1/(1+EXP(-HB75))</f>
        <v>0.738321882382863</v>
      </c>
      <c r="HC76" s="110"/>
      <c r="HD76" s="87">
        <f>1/(1+EXP(-HD75))</f>
        <v>0.678468061705208</v>
      </c>
      <c r="HE76" s="87">
        <f>1/(1+EXP(-HE75))</f>
        <v>0.880579602116416</v>
      </c>
      <c r="HF76" s="87">
        <f>1/(1+EXP(-HF75))</f>
        <v>0.822421659792747</v>
      </c>
      <c r="HG76" s="110"/>
      <c r="HH76" s="87">
        <f>1/(1+EXP(-HH75))</f>
        <v>0.348387028607504</v>
      </c>
      <c r="HI76" s="87">
        <f>1/(1+EXP(-HI75))</f>
        <v>0.622829930324176</v>
      </c>
      <c r="HJ76" s="87">
        <f>1/(1+EXP(-HJ75))</f>
        <v>0.736524572940508</v>
      </c>
      <c r="HK76" s="110"/>
      <c r="HL76" s="87">
        <f>1/(1+EXP(-HL75))</f>
        <v>0.224840516103587</v>
      </c>
      <c r="HM76" s="87">
        <f>1/(1+EXP(-HM75))</f>
        <v>0.813481876681537</v>
      </c>
      <c r="HN76" s="87">
        <f>1/(1+EXP(-HN75))</f>
        <v>0.416584490321227</v>
      </c>
      <c r="HO76" s="110"/>
      <c r="HP76" s="87">
        <f>1/(1+EXP(-HP75))</f>
        <v>0.48704375505883</v>
      </c>
      <c r="HQ76" s="87">
        <f>1/(1+EXP(-HQ75))</f>
        <v>0.737189478239746</v>
      </c>
      <c r="HR76" s="87">
        <f>1/(1+EXP(-HR75))</f>
        <v>0.707362449081994</v>
      </c>
      <c r="HS76" s="110"/>
      <c r="HT76" s="87">
        <f>1/(1+EXP(-HT75))</f>
        <v>0.189478932720098</v>
      </c>
      <c r="HU76" s="87">
        <f>1/(1+EXP(-HU75))</f>
        <v>0.141438543773333</v>
      </c>
      <c r="HV76" s="87">
        <f>1/(1+EXP(-HV75))</f>
        <v>0.0885438780560487</v>
      </c>
      <c r="HW76" s="110"/>
      <c r="HX76" s="87">
        <f>1/(1+EXP(-HX75))</f>
        <v>0.394146109000449</v>
      </c>
      <c r="HY76" s="87">
        <f>1/(1+EXP(-HY75))</f>
        <v>0.795528560972306</v>
      </c>
      <c r="HZ76" s="87">
        <f>1/(1+EXP(-HZ75))</f>
        <v>0.937415329789549</v>
      </c>
      <c r="IA76" s="110"/>
      <c r="IB76" s="87">
        <f>1/(1+EXP(-IB75))</f>
        <v>0.731275335054853</v>
      </c>
      <c r="IC76" s="87">
        <f>1/(1+EXP(-IC75))</f>
        <v>0.0737014708861622</v>
      </c>
      <c r="ID76" s="87">
        <f>1/(1+EXP(-ID75))</f>
        <v>0.584214155608084</v>
      </c>
      <c r="IE76" s="110"/>
      <c r="IF76" s="87">
        <f>1/(1+EXP(-IF75))</f>
        <v>0.1262558177258</v>
      </c>
      <c r="IG76" s="87">
        <f>1/(1+EXP(-IG75))</f>
        <v>0.724656722711099</v>
      </c>
      <c r="IH76" s="87">
        <f>1/(1+EXP(-IH75))</f>
        <v>0.335015614152033</v>
      </c>
      <c r="II76" s="110"/>
      <c r="IJ76" s="87">
        <f>1/(1+EXP(-IJ75))</f>
        <v>0.120823677374999</v>
      </c>
      <c r="IK76" s="87">
        <f>1/(1+EXP(-IK75))</f>
        <v>0.569380695195889</v>
      </c>
      <c r="IL76" s="87">
        <f>1/(1+EXP(-IL75))</f>
        <v>0.234953010753064</v>
      </c>
      <c r="IM76" s="110"/>
      <c r="IN76" s="87">
        <f>1/(1+EXP(-IN75))</f>
        <v>0.0860589304492692</v>
      </c>
      <c r="IO76" s="87">
        <f>1/(1+EXP(-IO75))</f>
        <v>0.647140090067079</v>
      </c>
      <c r="IP76" s="87">
        <f>1/(1+EXP(-IP75))</f>
        <v>0.655532013820482</v>
      </c>
      <c r="IQ76" s="110"/>
      <c r="IR76" s="87">
        <f>1/(1+EXP(-IR75))</f>
        <v>0.286952094049952</v>
      </c>
      <c r="IS76" s="87">
        <f>1/(1+EXP(-IS75))</f>
        <v>0.713859442249276</v>
      </c>
      <c r="IT76" s="87">
        <f>1/(1+EXP(-IT75))</f>
        <v>0.874264657050096</v>
      </c>
      <c r="IU76" s="110"/>
      <c r="IV76" s="87">
        <f>1/(1+EXP(-IV75))</f>
        <v>0.499775245258619</v>
      </c>
      <c r="IW76" s="87">
        <f>1/(1+EXP(-IW75))</f>
        <v>0.183070466574971</v>
      </c>
      <c r="IX76" s="87">
        <f>1/(1+EXP(-IX75))</f>
        <v>0.261963651763293</v>
      </c>
      <c r="IY76" s="110"/>
      <c r="IZ76" s="87">
        <f>1/(1+EXP(-IZ75))</f>
        <v>0.00312324885011623</v>
      </c>
      <c r="JA76" s="87">
        <f>1/(1+EXP(-JA75))</f>
        <v>0.938958973813544</v>
      </c>
      <c r="JB76" s="87">
        <f>1/(1+EXP(-JB75))</f>
        <v>0.368985407651955</v>
      </c>
      <c r="JC76" s="110"/>
      <c r="JD76" s="87">
        <f>1/(1+EXP(-JD75))</f>
        <v>0.467408256288335</v>
      </c>
      <c r="JE76" s="87">
        <f>1/(1+EXP(-JE75))</f>
        <v>0.933968242658284</v>
      </c>
      <c r="JF76" s="87">
        <f>1/(1+EXP(-JF75))</f>
        <v>0.320380193359972</v>
      </c>
      <c r="JG76" s="110"/>
    </row>
    <row r="77" ht="18.75" spans="2:267">
      <c r="B77" s="35"/>
      <c r="C77" s="42"/>
      <c r="D77" s="37">
        <f t="shared" ref="D77:F77" si="539">D45-$F$6*D60</f>
        <v>-1.45250046939306</v>
      </c>
      <c r="E77" s="38">
        <f t="shared" si="539"/>
        <v>-0.573636382453925</v>
      </c>
      <c r="F77" s="39">
        <f t="shared" si="539"/>
        <v>0.857383534150006</v>
      </c>
      <c r="G77" s="43"/>
      <c r="H77" s="34"/>
      <c r="I77" s="157"/>
      <c r="J77" s="159"/>
      <c r="K77" s="86" t="s">
        <v>22</v>
      </c>
      <c r="L77" s="87">
        <f>L76*(1-L76)</f>
        <v>0.00407834597520032</v>
      </c>
      <c r="M77" s="87">
        <f t="shared" ref="M77" si="540">M76*(1-M76)</f>
        <v>0.0475975228977881</v>
      </c>
      <c r="N77" s="87">
        <f t="shared" ref="N77" si="541">N76*(1-N76)</f>
        <v>0.189465451773135</v>
      </c>
      <c r="O77" s="110"/>
      <c r="P77" s="87">
        <f>P76*(1-P76)</f>
        <v>0.00253071445641958</v>
      </c>
      <c r="Q77" s="87">
        <f t="shared" ref="Q77" si="542">Q76*(1-Q76)</f>
        <v>0.070235579644071</v>
      </c>
      <c r="R77" s="87">
        <f t="shared" ref="R77" si="543">R76*(1-R76)</f>
        <v>0.117840058224096</v>
      </c>
      <c r="S77" s="110"/>
      <c r="T77" s="87">
        <f>T76*(1-T76)</f>
        <v>0.00377593623718501</v>
      </c>
      <c r="U77" s="87">
        <f t="shared" ref="U77" si="544">U76*(1-U76)</f>
        <v>0.120689698090614</v>
      </c>
      <c r="V77" s="87">
        <f t="shared" ref="V77" si="545">V76*(1-V76)</f>
        <v>0.0895056827644712</v>
      </c>
      <c r="W77" s="110"/>
      <c r="X77" s="87">
        <f>X76*(1-X76)</f>
        <v>0.00173851082232259</v>
      </c>
      <c r="Y77" s="87">
        <f t="shared" ref="Y77" si="546">Y76*(1-Y76)</f>
        <v>0.00625586674570236</v>
      </c>
      <c r="Z77" s="87">
        <f t="shared" ref="Z77" si="547">Z76*(1-Z76)</f>
        <v>0.230012726221244</v>
      </c>
      <c r="AA77" s="110"/>
      <c r="AB77" s="87">
        <f>AB76*(1-AB76)</f>
        <v>0.0169718661753723</v>
      </c>
      <c r="AC77" s="87">
        <f t="shared" ref="AC77" si="548">AC76*(1-AC76)</f>
        <v>0.0359378781944374</v>
      </c>
      <c r="AD77" s="87">
        <f t="shared" ref="AD77" si="549">AD76*(1-AD76)</f>
        <v>0.247048621102229</v>
      </c>
      <c r="AE77" s="110"/>
      <c r="AF77" s="87">
        <f>AF76*(1-AF76)</f>
        <v>0.00152898772937142</v>
      </c>
      <c r="AG77" s="87">
        <f t="shared" ref="AG77" si="550">AG76*(1-AG76)</f>
        <v>0.196030912684111</v>
      </c>
      <c r="AH77" s="87">
        <f t="shared" ref="AH77" si="551">AH76*(1-AH76)</f>
        <v>0.13584303642986</v>
      </c>
      <c r="AI77" s="110"/>
      <c r="AJ77" s="87">
        <f>AJ76*(1-AJ76)</f>
        <v>0.000660596958483096</v>
      </c>
      <c r="AK77" s="87">
        <f t="shared" ref="AK77" si="552">AK76*(1-AK76)</f>
        <v>0.245414419660297</v>
      </c>
      <c r="AL77" s="87">
        <f t="shared" ref="AL77" si="553">AL76*(1-AL76)</f>
        <v>0.142236673646131</v>
      </c>
      <c r="AM77" s="110"/>
      <c r="AN77" s="87">
        <f>AN76*(1-AN76)</f>
        <v>0.0509450483096441</v>
      </c>
      <c r="AO77" s="87">
        <f t="shared" ref="AO77" si="554">AO76*(1-AO76)</f>
        <v>0.249984070705408</v>
      </c>
      <c r="AP77" s="87">
        <f t="shared" ref="AP77" si="555">AP76*(1-AP76)</f>
        <v>0.210912804808598</v>
      </c>
      <c r="AQ77" s="110"/>
      <c r="AR77" s="87">
        <f>AR76*(1-AR76)</f>
        <v>0.000649850080153794</v>
      </c>
      <c r="AS77" s="87">
        <f t="shared" ref="AS77" si="556">AS76*(1-AS76)</f>
        <v>0.0402856443200424</v>
      </c>
      <c r="AT77" s="87">
        <f t="shared" ref="AT77" si="557">AT76*(1-AT76)</f>
        <v>0.183011727589565</v>
      </c>
      <c r="AU77" s="110"/>
      <c r="AV77" s="87">
        <f>AV76*(1-AV76)</f>
        <v>0.00646953932269871</v>
      </c>
      <c r="AW77" s="87">
        <f t="shared" ref="AW77" si="558">AW76*(1-AW76)</f>
        <v>0.166941838061688</v>
      </c>
      <c r="AX77" s="87">
        <f t="shared" ref="AX77" si="559">AX76*(1-AX76)</f>
        <v>0.242634775422116</v>
      </c>
      <c r="AY77" s="110"/>
      <c r="AZ77" s="87">
        <f>AZ76*(1-AZ76)</f>
        <v>0.0123673823014221</v>
      </c>
      <c r="BA77" s="87">
        <f t="shared" ref="BA77" si="560">BA76*(1-BA76)</f>
        <v>0.0347353853149329</v>
      </c>
      <c r="BB77" s="87">
        <f t="shared" ref="BB77" si="561">BB76*(1-BB76)</f>
        <v>0.238455902767142</v>
      </c>
      <c r="BC77" s="110"/>
      <c r="BD77" s="87">
        <f>BD76*(1-BD76)</f>
        <v>0.00772392833470107</v>
      </c>
      <c r="BE77" s="87">
        <f t="shared" ref="BE77" si="562">BE76*(1-BE76)</f>
        <v>0.0520504029213941</v>
      </c>
      <c r="BF77" s="87">
        <f t="shared" ref="BF77" si="563">BF76*(1-BF76)</f>
        <v>0.177514037676492</v>
      </c>
      <c r="BG77" s="110"/>
      <c r="BH77" s="87">
        <f>BH76*(1-BH76)</f>
        <v>0.0114647805370297</v>
      </c>
      <c r="BI77" s="87">
        <f t="shared" ref="BI77" si="564">BI76*(1-BI76)</f>
        <v>0.0929746300370553</v>
      </c>
      <c r="BJ77" s="87">
        <f t="shared" ref="BJ77" si="565">BJ76*(1-BJ76)</f>
        <v>0.143203995953246</v>
      </c>
      <c r="BK77" s="110"/>
      <c r="BL77" s="87">
        <f>BL76*(1-BL76)</f>
        <v>0.061362121989229</v>
      </c>
      <c r="BM77" s="87">
        <f t="shared" ref="BM77" si="566">BM76*(1-BM76)</f>
        <v>0.0400734766663399</v>
      </c>
      <c r="BN77" s="87">
        <f t="shared" ref="BN77" si="567">BN76*(1-BN76)</f>
        <v>0.212668673708899</v>
      </c>
      <c r="BO77" s="110"/>
      <c r="BP77" s="87">
        <f>BP76*(1-BP76)</f>
        <v>0.0206862263681844</v>
      </c>
      <c r="BQ77" s="87">
        <f t="shared" ref="BQ77" si="568">BQ76*(1-BQ76)</f>
        <v>0.02834548454822</v>
      </c>
      <c r="BR77" s="87">
        <f t="shared" ref="BR77" si="569">BR76*(1-BR76)</f>
        <v>0.248825225829658</v>
      </c>
      <c r="BS77" s="110"/>
      <c r="BT77" s="87">
        <f>BT76*(1-BT76)</f>
        <v>0.00292218166707791</v>
      </c>
      <c r="BU77" s="87">
        <f t="shared" ref="BU77" si="570">BU76*(1-BU76)</f>
        <v>0.0263409242714039</v>
      </c>
      <c r="BV77" s="87">
        <f t="shared" ref="BV77" si="571">BV76*(1-BV76)</f>
        <v>0.249953971124392</v>
      </c>
      <c r="BW77" s="110"/>
      <c r="BX77" s="87">
        <f>BX76*(1-BX76)</f>
        <v>0.114854974508596</v>
      </c>
      <c r="BY77" s="87">
        <f t="shared" ref="BY77" si="572">BY76*(1-BY76)</f>
        <v>0.108897590868031</v>
      </c>
      <c r="BZ77" s="87">
        <f t="shared" ref="BZ77" si="573">BZ76*(1-BZ76)</f>
        <v>0.245448701107296</v>
      </c>
      <c r="CA77" s="110"/>
      <c r="CB77" s="87">
        <f>CB76*(1-CB76)</f>
        <v>0.0217849213026113</v>
      </c>
      <c r="CC77" s="87">
        <f t="shared" ref="CC77" si="574">CC76*(1-CC76)</f>
        <v>0.0546555533376142</v>
      </c>
      <c r="CD77" s="87">
        <f t="shared" ref="CD77" si="575">CD76*(1-CD76)</f>
        <v>0.153309976122722</v>
      </c>
      <c r="CE77" s="110"/>
      <c r="CF77" s="87">
        <f>CF76*(1-CF76)</f>
        <v>0.00719216967407629</v>
      </c>
      <c r="CG77" s="87">
        <f t="shared" ref="CG77" si="576">CG76*(1-CG76)</f>
        <v>0.180578445774162</v>
      </c>
      <c r="CH77" s="87">
        <f t="shared" ref="CH77" si="577">CH76*(1-CH76)</f>
        <v>0.0473543033232913</v>
      </c>
      <c r="CI77" s="110"/>
      <c r="CJ77" s="87">
        <f>CJ76*(1-CJ76)</f>
        <v>0.0069023791261748</v>
      </c>
      <c r="CK77" s="87">
        <f t="shared" ref="CK77" si="578">CK76*(1-CK76)</f>
        <v>0.0390575767649365</v>
      </c>
      <c r="CL77" s="87">
        <f t="shared" ref="CL77" si="579">CL76*(1-CL76)</f>
        <v>0.234790296644096</v>
      </c>
      <c r="CM77" s="110"/>
      <c r="CN77" s="87">
        <f>CN76*(1-CN76)</f>
        <v>0.00176719752950369</v>
      </c>
      <c r="CO77" s="87">
        <f t="shared" ref="CO77" si="580">CO76*(1-CO76)</f>
        <v>0.133943135733961</v>
      </c>
      <c r="CP77" s="87">
        <f t="shared" ref="CP77" si="581">CP76*(1-CP76)</f>
        <v>0.195833332119315</v>
      </c>
      <c r="CQ77" s="110"/>
      <c r="CR77" s="87">
        <f>CR76*(1-CR76)</f>
        <v>0.00181167394601008</v>
      </c>
      <c r="CS77" s="87">
        <f t="shared" ref="CS77" si="582">CS76*(1-CS76)</f>
        <v>0.039862255359305</v>
      </c>
      <c r="CT77" s="87">
        <f t="shared" ref="CT77" si="583">CT76*(1-CT76)</f>
        <v>0.218652130894221</v>
      </c>
      <c r="CU77" s="110"/>
      <c r="CV77" s="87">
        <f>CV76*(1-CV76)</f>
        <v>0.0788048665135005</v>
      </c>
      <c r="CW77" s="87">
        <f t="shared" ref="CW77" si="584">CW76*(1-CW76)</f>
        <v>0.148449452315364</v>
      </c>
      <c r="CX77" s="87">
        <f t="shared" ref="CX77" si="585">CX76*(1-CX76)</f>
        <v>0.193051019447762</v>
      </c>
      <c r="CY77" s="110"/>
      <c r="CZ77" s="87">
        <f>CZ76*(1-CZ76)</f>
        <v>0.0137078863775141</v>
      </c>
      <c r="DA77" s="87">
        <f t="shared" ref="DA77" si="586">DA76*(1-DA76)</f>
        <v>0.0799602306621857</v>
      </c>
      <c r="DB77" s="87">
        <f t="shared" ref="DB77" si="587">DB76*(1-DB76)</f>
        <v>0.0881155050573228</v>
      </c>
      <c r="DC77" s="110"/>
      <c r="DD77" s="87">
        <f>DD76*(1-DD76)</f>
        <v>0.00447367755634482</v>
      </c>
      <c r="DE77" s="87">
        <f t="shared" ref="DE77" si="588">DE76*(1-DE76)</f>
        <v>0.219636458600441</v>
      </c>
      <c r="DF77" s="87">
        <f t="shared" ref="DF77" si="589">DF76*(1-DF76)</f>
        <v>0.0232054300541597</v>
      </c>
      <c r="DG77" s="110"/>
      <c r="DH77" s="87">
        <f>DH76*(1-DH76)</f>
        <v>0.00429245659892633</v>
      </c>
      <c r="DI77" s="87">
        <f t="shared" ref="DI77" si="590">DI76*(1-DI76)</f>
        <v>0.0582277403382325</v>
      </c>
      <c r="DJ77" s="87">
        <f t="shared" ref="DJ77" si="591">DJ76*(1-DJ76)</f>
        <v>0.171077905805433</v>
      </c>
      <c r="DK77" s="110"/>
      <c r="DL77" s="87">
        <f>DL76*(1-DL76)</f>
        <v>0.00109464459040828</v>
      </c>
      <c r="DM77" s="87">
        <f t="shared" ref="DM77" si="592">DM76*(1-DM76)</f>
        <v>0.176091050917613</v>
      </c>
      <c r="DN77" s="87">
        <f t="shared" ref="DN77" si="593">DN76*(1-DN76)</f>
        <v>0.123835100803181</v>
      </c>
      <c r="DO77" s="110"/>
      <c r="DP77" s="87">
        <f>DP76*(1-DP76)</f>
        <v>0.108407294884577</v>
      </c>
      <c r="DQ77" s="87">
        <f t="shared" ref="DQ77" si="594">DQ76*(1-DQ76)</f>
        <v>0.212146154166096</v>
      </c>
      <c r="DR77" s="87">
        <f t="shared" ref="DR77" si="595">DR76*(1-DR76)</f>
        <v>0.158874574191428</v>
      </c>
      <c r="DS77" s="110"/>
      <c r="DT77" s="87">
        <f>DT76*(1-DT76)</f>
        <v>0.0202245095486746</v>
      </c>
      <c r="DU77" s="87">
        <f t="shared" ref="DU77" si="596">DU76*(1-DU76)</f>
        <v>0.134517015477006</v>
      </c>
      <c r="DV77" s="87">
        <f t="shared" ref="DV77" si="597">DV76*(1-DV76)</f>
        <v>0.0653231265316901</v>
      </c>
      <c r="DW77" s="110"/>
      <c r="DX77" s="87">
        <f>DX76*(1-DX76)</f>
        <v>0.00666200564921354</v>
      </c>
      <c r="DY77" s="87">
        <f t="shared" ref="DY77" si="598">DY76*(1-DY76)</f>
        <v>0.249891647720258</v>
      </c>
      <c r="DZ77" s="87">
        <f t="shared" ref="DZ77" si="599">DZ76*(1-DZ76)</f>
        <v>0.0164392210090524</v>
      </c>
      <c r="EA77" s="110"/>
      <c r="EB77" s="87">
        <f>EB76*(1-EB76)</f>
        <v>0.00639329573990018</v>
      </c>
      <c r="EC77" s="87">
        <f t="shared" ref="EC77" si="600">EC76*(1-EC76)</f>
        <v>0.10266160745153</v>
      </c>
      <c r="ED77" s="87">
        <f t="shared" ref="ED77" si="601">ED76*(1-ED76)</f>
        <v>0.136970641287798</v>
      </c>
      <c r="EE77" s="110"/>
      <c r="EF77" s="87">
        <f>EF76*(1-EF76)</f>
        <v>0.00163559123886356</v>
      </c>
      <c r="EG77" s="87">
        <f t="shared" ref="EG77" si="602">EG76*(1-EG76)</f>
        <v>0.233051227534514</v>
      </c>
      <c r="EH77" s="87">
        <f t="shared" ref="EH77" si="603">EH76*(1-EH76)</f>
        <v>0.0945549163906787</v>
      </c>
      <c r="EI77" s="110"/>
      <c r="EJ77" s="87">
        <f>EJ76*(1-EJ76)</f>
        <v>0.230453433629009</v>
      </c>
      <c r="EK77" s="87">
        <f t="shared" ref="EK77" si="604">EK76*(1-EK76)</f>
        <v>0.245344922780564</v>
      </c>
      <c r="EL77" s="87">
        <f t="shared" ref="EL77" si="605">EL76*(1-EL76)</f>
        <v>0.211072660749699</v>
      </c>
      <c r="EM77" s="110"/>
      <c r="EN77" s="87">
        <f>EN76*(1-EN76)</f>
        <v>0.249445990628561</v>
      </c>
      <c r="EO77" s="87">
        <f t="shared" ref="EO77" si="606">EO76*(1-EO76)</f>
        <v>0.220282716850748</v>
      </c>
      <c r="EP77" s="87">
        <f t="shared" ref="EP77" si="607">EP76*(1-EP76)</f>
        <v>0.139589696514588</v>
      </c>
      <c r="EQ77" s="110"/>
      <c r="ER77" s="87">
        <f>ER76*(1-ER76)</f>
        <v>0.230453433629009</v>
      </c>
      <c r="ES77" s="87">
        <f t="shared" ref="ES77" si="608">ES76*(1-ES76)</f>
        <v>0.245344922780564</v>
      </c>
      <c r="ET77" s="87">
        <f t="shared" ref="ET77" si="609">ET76*(1-ET76)</f>
        <v>0.211072660749699</v>
      </c>
      <c r="EU77" s="110"/>
      <c r="EV77" s="87">
        <f>EV76*(1-EV76)</f>
        <v>0.102845995170755</v>
      </c>
      <c r="EW77" s="87">
        <f t="shared" ref="EW77" si="610">EW76*(1-EW76)</f>
        <v>0.249931596127866</v>
      </c>
      <c r="EX77" s="87">
        <f t="shared" ref="EX77" si="611">EX76*(1-EX76)</f>
        <v>0.237158875454389</v>
      </c>
      <c r="EY77" s="110"/>
      <c r="EZ77" s="87">
        <f>EZ76*(1-EZ76)</f>
        <v>0.24506573229686</v>
      </c>
      <c r="FA77" s="87">
        <f t="shared" ref="FA77" si="612">FA76*(1-FA76)</f>
        <v>0.117854888659215</v>
      </c>
      <c r="FB77" s="87">
        <f t="shared" ref="FB77" si="613">FB76*(1-FB76)</f>
        <v>0.242984310180907</v>
      </c>
      <c r="FC77" s="110"/>
      <c r="FD77" s="87">
        <f>FD76*(1-FD76)</f>
        <v>0.144739041421006</v>
      </c>
      <c r="FE77" s="87">
        <f t="shared" ref="FE77" si="614">FE76*(1-FE76)</f>
        <v>0.239718624319523</v>
      </c>
      <c r="FF77" s="87">
        <f t="shared" ref="FF77" si="615">FF76*(1-FF76)</f>
        <v>0.244233493187382</v>
      </c>
      <c r="FG77" s="110"/>
      <c r="FH77" s="87">
        <f>FH76*(1-FH76)</f>
        <v>0.216861315067869</v>
      </c>
      <c r="FI77" s="87">
        <f t="shared" ref="FI77" si="616">FI76*(1-FI76)</f>
        <v>0.158642329815597</v>
      </c>
      <c r="FJ77" s="87">
        <f t="shared" ref="FJ77" si="617">FJ76*(1-FJ76)</f>
        <v>0.186841619826922</v>
      </c>
      <c r="FK77" s="110"/>
      <c r="FL77" s="87">
        <f>FL76*(1-FL76)</f>
        <v>0.22250397884977</v>
      </c>
      <c r="FM77" s="87">
        <f t="shared" ref="FM77" si="618">FM76*(1-FM76)</f>
        <v>0.129870628767495</v>
      </c>
      <c r="FN77" s="87">
        <f t="shared" ref="FN77" si="619">FN76*(1-FN76)</f>
        <v>0.247754228196297</v>
      </c>
      <c r="FO77" s="110"/>
      <c r="FP77" s="87">
        <f>FP76*(1-FP76)</f>
        <v>0.0147218248852333</v>
      </c>
      <c r="FQ77" s="87">
        <f t="shared" ref="FQ77" si="620">FQ76*(1-FQ76)</f>
        <v>0.171659459744388</v>
      </c>
      <c r="FR77" s="87">
        <f t="shared" ref="FR77" si="621">FR76*(1-FR76)</f>
        <v>0.2499496223842</v>
      </c>
      <c r="FS77" s="110"/>
      <c r="FT77" s="87">
        <f>FT76*(1-FT76)</f>
        <v>0.0837088775528263</v>
      </c>
      <c r="FU77" s="87">
        <f t="shared" ref="FU77" si="622">FU76*(1-FU76)</f>
        <v>0.23880957298058</v>
      </c>
      <c r="FV77" s="87">
        <f t="shared" ref="FV77" si="623">FV76*(1-FV76)</f>
        <v>0.176643820383119</v>
      </c>
      <c r="FW77" s="110"/>
      <c r="FX77" s="87">
        <f>FX76*(1-FX76)</f>
        <v>0.0233664599955271</v>
      </c>
      <c r="FY77" s="87">
        <f t="shared" ref="FY77" si="624">FY76*(1-FY76)</f>
        <v>0.129756499707652</v>
      </c>
      <c r="FZ77" s="87">
        <f t="shared" ref="FZ77" si="625">FZ76*(1-FZ76)</f>
        <v>0.214250922258888</v>
      </c>
      <c r="GA77" s="110"/>
      <c r="GB77" s="87">
        <f>GB76*(1-GB76)</f>
        <v>0.121154098023606</v>
      </c>
      <c r="GC77" s="87">
        <f t="shared" ref="GC77" si="626">GC76*(1-GC76)</f>
        <v>0.207737667329403</v>
      </c>
      <c r="GD77" s="87">
        <f t="shared" ref="GD77" si="627">GD76*(1-GD76)</f>
        <v>0.106561655862689</v>
      </c>
      <c r="GE77" s="110"/>
      <c r="GF77" s="87">
        <f>GF76*(1-GF76)</f>
        <v>0.00352492502072256</v>
      </c>
      <c r="GG77" s="87">
        <f t="shared" ref="GG77" si="628">GG76*(1-GG76)</f>
        <v>0.200454501763018</v>
      </c>
      <c r="GH77" s="87">
        <f t="shared" ref="GH77" si="629">GH76*(1-GH76)</f>
        <v>0.17143674908452</v>
      </c>
      <c r="GI77" s="110"/>
      <c r="GJ77" s="87">
        <f>GJ76*(1-GJ76)</f>
        <v>0.0226770554421012</v>
      </c>
      <c r="GK77" s="87">
        <f t="shared" ref="GK77" si="630">GK76*(1-GK76)</f>
        <v>0.249073317089619</v>
      </c>
      <c r="GL77" s="87">
        <f t="shared" ref="GL77" si="631">GL76*(1-GL76)</f>
        <v>0.249573258565669</v>
      </c>
      <c r="GM77" s="110"/>
      <c r="GN77" s="87">
        <f>GN76*(1-GN76)</f>
        <v>0.180787772771893</v>
      </c>
      <c r="GO77" s="87">
        <f t="shared" ref="GO77" si="632">GO76*(1-GO76)</f>
        <v>0.0932592159187125</v>
      </c>
      <c r="GP77" s="87">
        <f t="shared" ref="GP77" si="633">GP76*(1-GP76)</f>
        <v>0.200437116060528</v>
      </c>
      <c r="GQ77" s="110"/>
      <c r="GR77" s="87">
        <f>GR76*(1-GR76)</f>
        <v>0.0102165302809582</v>
      </c>
      <c r="GS77" s="87">
        <f t="shared" ref="GS77" si="634">GS76*(1-GS76)</f>
        <v>0.245978970538027</v>
      </c>
      <c r="GT77" s="87">
        <f t="shared" ref="GT77" si="635">GT76*(1-GT76)</f>
        <v>0.223324472770554</v>
      </c>
      <c r="GU77" s="110"/>
      <c r="GV77" s="87">
        <f>GV76*(1-GV76)</f>
        <v>0.249445990628561</v>
      </c>
      <c r="GW77" s="87">
        <f t="shared" ref="GW77" si="636">GW76*(1-GW76)</f>
        <v>0.220282716850748</v>
      </c>
      <c r="GX77" s="87">
        <f t="shared" ref="GX77" si="637">GX76*(1-GX76)</f>
        <v>0.139589696514588</v>
      </c>
      <c r="GY77" s="110"/>
      <c r="GZ77" s="87">
        <f>GZ76*(1-GZ76)</f>
        <v>0.00687712860455081</v>
      </c>
      <c r="HA77" s="87">
        <f t="shared" ref="HA77" si="638">HA76*(1-HA76)</f>
        <v>0.238749547978477</v>
      </c>
      <c r="HB77" s="87">
        <f t="shared" ref="HB77" si="639">HB76*(1-HB76)</f>
        <v>0.193202680377489</v>
      </c>
      <c r="HC77" s="110"/>
      <c r="HD77" s="87">
        <f>HD76*(1-HD76)</f>
        <v>0.218149150951186</v>
      </c>
      <c r="HE77" s="87">
        <f t="shared" ref="HE77" si="640">HE76*(1-HE76)</f>
        <v>0.10515916645291</v>
      </c>
      <c r="HF77" s="87">
        <f t="shared" ref="HF77" si="641">HF76*(1-HF76)</f>
        <v>0.14604427329649</v>
      </c>
      <c r="HG77" s="110"/>
      <c r="HH77" s="87">
        <f>HH76*(1-HH76)</f>
        <v>0.227013506905538</v>
      </c>
      <c r="HI77" s="87">
        <f t="shared" ref="HI77" si="642">HI76*(1-HI76)</f>
        <v>0.234912808216558</v>
      </c>
      <c r="HJ77" s="87">
        <f t="shared" ref="HJ77" si="643">HJ76*(1-HJ76)</f>
        <v>0.19405612639531</v>
      </c>
      <c r="HK77" s="110"/>
      <c r="HL77" s="87">
        <f>HL76*(1-HL76)</f>
        <v>0.17428725842186</v>
      </c>
      <c r="HM77" s="87">
        <f t="shared" ref="HM77" si="644">HM76*(1-HM76)</f>
        <v>0.151729112992221</v>
      </c>
      <c r="HN77" s="87">
        <f t="shared" ref="HN77" si="645">HN76*(1-HN76)</f>
        <v>0.243041852745031</v>
      </c>
      <c r="HO77" s="110"/>
      <c r="HP77" s="87">
        <f>HP76*(1-HP76)</f>
        <v>0.249832135717024</v>
      </c>
      <c r="HQ77" s="87">
        <f t="shared" ref="HQ77" si="646">HQ76*(1-HQ76)</f>
        <v>0.193741151412357</v>
      </c>
      <c r="HR77" s="87">
        <f t="shared" ref="HR77" si="647">HR76*(1-HR76)</f>
        <v>0.207000814710717</v>
      </c>
      <c r="HS77" s="110"/>
      <c r="HT77" s="87">
        <f>HT76*(1-HT76)</f>
        <v>0.153576666775351</v>
      </c>
      <c r="HU77" s="87">
        <f t="shared" ref="HU77" si="648">HU76*(1-HU76)</f>
        <v>0.121433682108612</v>
      </c>
      <c r="HV77" s="87">
        <f t="shared" ref="HV77" si="649">HV76*(1-HV76)</f>
        <v>0.0807038597148443</v>
      </c>
      <c r="HW77" s="110"/>
      <c r="HX77" s="87">
        <f>HX76*(1-HX76)</f>
        <v>0.238794953760255</v>
      </c>
      <c r="HY77" s="87">
        <f t="shared" ref="HY77" si="650">HY76*(1-HY76)</f>
        <v>0.162662869649638</v>
      </c>
      <c r="HZ77" s="87">
        <f t="shared" ref="HZ77" si="651">HZ76*(1-HZ76)</f>
        <v>0.0586678292651002</v>
      </c>
      <c r="IA77" s="110"/>
      <c r="IB77" s="87">
        <f>IB76*(1-IB76)</f>
        <v>0.196511719395265</v>
      </c>
      <c r="IC77" s="87">
        <f t="shared" ref="IC77" si="652">IC76*(1-IC76)</f>
        <v>0.0682695640753784</v>
      </c>
      <c r="ID77" s="87">
        <f t="shared" ref="ID77" si="653">ID76*(1-ID76)</f>
        <v>0.242907975995217</v>
      </c>
      <c r="IE77" s="110"/>
      <c r="IF77" s="87">
        <f>IF76*(1-IF76)</f>
        <v>0.11031528621619</v>
      </c>
      <c r="IG77" s="87">
        <f t="shared" ref="IG77" si="654">IG76*(1-IG76)</f>
        <v>0.199529356940708</v>
      </c>
      <c r="IH77" s="87">
        <f t="shared" ref="IH77" si="655">IH76*(1-IH76)</f>
        <v>0.222780152426369</v>
      </c>
      <c r="II77" s="110"/>
      <c r="IJ77" s="87">
        <f>IJ76*(1-IJ76)</f>
        <v>0.106225316360581</v>
      </c>
      <c r="IK77" s="87">
        <f t="shared" ref="IK77" si="656">IK76*(1-IK76)</f>
        <v>0.245186319134135</v>
      </c>
      <c r="IL77" s="87">
        <f t="shared" ref="IL77" si="657">IL76*(1-IL76)</f>
        <v>0.179750093491135</v>
      </c>
      <c r="IM77" s="110"/>
      <c r="IN77" s="87">
        <f>IN76*(1-IN76)</f>
        <v>0.078652790939197</v>
      </c>
      <c r="IO77" s="87">
        <f t="shared" ref="IO77" si="658">IO76*(1-IO76)</f>
        <v>0.228349793895052</v>
      </c>
      <c r="IP77" s="87">
        <f t="shared" ref="IP77" si="659">IP76*(1-IP76)</f>
        <v>0.225809792676945</v>
      </c>
      <c r="IQ77" s="110"/>
      <c r="IR77" s="87">
        <f>IR76*(1-IR76)</f>
        <v>0.2046105897703</v>
      </c>
      <c r="IS77" s="87">
        <f t="shared" ref="IS77" si="660">IS76*(1-IS76)</f>
        <v>0.204264138960829</v>
      </c>
      <c r="IT77" s="87">
        <f t="shared" ref="IT77" si="661">IT76*(1-IT76)</f>
        <v>0.109925966483174</v>
      </c>
      <c r="IU77" s="110"/>
      <c r="IV77" s="87">
        <f>IV76*(1-IV76)</f>
        <v>0.249999949485306</v>
      </c>
      <c r="IW77" s="87">
        <f t="shared" ref="IW77" si="662">IW76*(1-IW76)</f>
        <v>0.149555670842994</v>
      </c>
      <c r="IX77" s="87">
        <f t="shared" ref="IX77" si="663">IX76*(1-IX76)</f>
        <v>0.193338696918133</v>
      </c>
      <c r="IY77" s="110"/>
      <c r="IZ77" s="87">
        <f>IZ76*(1-IZ76)</f>
        <v>0.00311349416673647</v>
      </c>
      <c r="JA77" s="87">
        <f t="shared" ref="JA77" si="664">JA76*(1-JA76)</f>
        <v>0.0573150193085603</v>
      </c>
      <c r="JB77" s="87">
        <f t="shared" ref="JB77" si="665">JB76*(1-JB76)</f>
        <v>0.232835176591876</v>
      </c>
      <c r="JC77" s="110"/>
      <c r="JD77" s="87">
        <f>JD76*(1-JD76)</f>
        <v>0.248937778241833</v>
      </c>
      <c r="JE77" s="87">
        <f t="shared" ref="JE77" si="666">JE76*(1-JE76)</f>
        <v>0.0616715643640803</v>
      </c>
      <c r="JF77" s="87">
        <f t="shared" ref="JF77" si="667">JF76*(1-JF76)</f>
        <v>0.217736725062599</v>
      </c>
      <c r="JG77" s="110"/>
    </row>
    <row r="78" ht="18.75" spans="2:267">
      <c r="B78" s="35"/>
      <c r="C78" s="29">
        <v>2</v>
      </c>
      <c r="D78" s="30">
        <f t="shared" ref="D78:G78" si="668">D46-$F$6*D61</f>
        <v>0.444375514425316</v>
      </c>
      <c r="E78" s="31">
        <f t="shared" si="668"/>
        <v>-0.639577342303322</v>
      </c>
      <c r="F78" s="32">
        <f t="shared" si="668"/>
        <v>1.13020953969339</v>
      </c>
      <c r="G78" s="33">
        <f t="shared" si="668"/>
        <v>0.457071296677161</v>
      </c>
      <c r="H78" s="34"/>
      <c r="I78" s="157"/>
      <c r="J78" s="160" t="s">
        <v>23</v>
      </c>
      <c r="K78" s="86" t="s">
        <v>24</v>
      </c>
      <c r="L78" s="87">
        <f>SUMPRODUCT($D86:$F86,L76:N76)+$G86</f>
        <v>0.287967465874329</v>
      </c>
      <c r="M78" s="87">
        <f>SUMPRODUCT($D87:$F87,L76:N76)+$G87</f>
        <v>-0.25751208319315</v>
      </c>
      <c r="N78" s="83"/>
      <c r="O78" s="110"/>
      <c r="P78" s="87">
        <f>SUMPRODUCT($D86:$F86,P76:R76)+$G86</f>
        <v>0.265956811881216</v>
      </c>
      <c r="Q78" s="87">
        <f>SUMPRODUCT($D87:$F87,P76:R76)+$G87</f>
        <v>-0.477788583620521</v>
      </c>
      <c r="R78" s="83"/>
      <c r="S78" s="110"/>
      <c r="T78" s="87">
        <f>SUMPRODUCT($D86:$F86,T76:V76)+$G86</f>
        <v>0.186667974159023</v>
      </c>
      <c r="U78" s="87">
        <f>SUMPRODUCT($D87:$F87,T76:V76)+$G87</f>
        <v>-0.52953444822436</v>
      </c>
      <c r="V78" s="83"/>
      <c r="W78" s="110"/>
      <c r="X78" s="87">
        <f>SUMPRODUCT($D86:$F86,X76:Z76)+$G86</f>
        <v>0.333970169161398</v>
      </c>
      <c r="Y78" s="87">
        <f>SUMPRODUCT($D87:$F87,X76:Z76)+$G87</f>
        <v>-0.0692569024152981</v>
      </c>
      <c r="Z78" s="83"/>
      <c r="AA78" s="110"/>
      <c r="AB78" s="87">
        <f>SUMPRODUCT($D86:$F86,AB76:AD76)+$G86</f>
        <v>0.276162745410829</v>
      </c>
      <c r="AC78" s="87">
        <f>SUMPRODUCT($D87:$F87,AB76:AD76)+$G87</f>
        <v>0.325867686493902</v>
      </c>
      <c r="AD78" s="83"/>
      <c r="AE78" s="110"/>
      <c r="AF78" s="87">
        <f>SUMPRODUCT($D86:$F86,AF76:AH76)+$G86</f>
        <v>0.0161109679001784</v>
      </c>
      <c r="AG78" s="87">
        <f>SUMPRODUCT($D87:$F87,AF76:AH76)+$G87</f>
        <v>-0.370676280308087</v>
      </c>
      <c r="AH78" s="83"/>
      <c r="AI78" s="110"/>
      <c r="AJ78" s="87">
        <f>SUMPRODUCT($D86:$F86,AJ76:AL76)+$G86</f>
        <v>-0.371903819460452</v>
      </c>
      <c r="AK78" s="87">
        <f>SUMPRODUCT($D87:$F87,AJ76:AL76)+$G87</f>
        <v>-0.261873113810453</v>
      </c>
      <c r="AL78" s="83"/>
      <c r="AM78" s="110"/>
      <c r="AN78" s="87">
        <f>SUMPRODUCT($D86:$F86,AN76:AP76)+$G86</f>
        <v>-0.287244592012991</v>
      </c>
      <c r="AO78" s="87">
        <f>SUMPRODUCT($D87:$F87,AN76:AP76)+$G87</f>
        <v>-0.0068434630326874</v>
      </c>
      <c r="AP78" s="83"/>
      <c r="AQ78" s="110"/>
      <c r="AR78" s="87">
        <f>SUMPRODUCT($D86:$F86,AR76:AT76)+$G86</f>
        <v>0.299288598626096</v>
      </c>
      <c r="AS78" s="87">
        <f>SUMPRODUCT($D87:$F87,AR76:AT76)+$G87</f>
        <v>-0.286238640949389</v>
      </c>
      <c r="AT78" s="83"/>
      <c r="AU78" s="110"/>
      <c r="AV78" s="87">
        <f>SUMPRODUCT($D86:$F86,AV76:AX76)+$G86</f>
        <v>0.0638879777893746</v>
      </c>
      <c r="AW78" s="87">
        <f>SUMPRODUCT($D87:$F87,AV76:AX76)+$G87</f>
        <v>0.102483265572632</v>
      </c>
      <c r="AX78" s="83"/>
      <c r="AY78" s="110"/>
      <c r="AZ78" s="87">
        <f>SUMPRODUCT($D86:$F86,AZ76:BB76)+$G86</f>
        <v>0.293291167246933</v>
      </c>
      <c r="BA78" s="87">
        <f>SUMPRODUCT($D87:$F87,AZ76:BB76)+$G87</f>
        <v>0.0102613296051221</v>
      </c>
      <c r="BB78" s="83"/>
      <c r="BC78" s="110"/>
      <c r="BD78" s="87">
        <f>SUMPRODUCT($D86:$F86,BD76:BF76)+$G86</f>
        <v>0.284175580868062</v>
      </c>
      <c r="BE78" s="87">
        <f>SUMPRODUCT($D87:$F87,BD76:BF76)+$G87</f>
        <v>-0.29923224430996</v>
      </c>
      <c r="BF78" s="83"/>
      <c r="BG78" s="110"/>
      <c r="BH78" s="87">
        <f>SUMPRODUCT($D86:$F86,BH76:BJ76)+$G86</f>
        <v>0.227440573761449</v>
      </c>
      <c r="BI78" s="87">
        <f>SUMPRODUCT($D87:$F87,BH76:BJ76)+$G87</f>
        <v>-0.394220261436297</v>
      </c>
      <c r="BJ78" s="83"/>
      <c r="BK78" s="110"/>
      <c r="BL78" s="87">
        <f>SUMPRODUCT($D86:$F86,BL76:BN76)+$G86</f>
        <v>0.299253517974111</v>
      </c>
      <c r="BM78" s="87">
        <f>SUMPRODUCT($D87:$F87,BL76:BN76)+$G87</f>
        <v>-0.129994349119955</v>
      </c>
      <c r="BN78" s="83"/>
      <c r="BO78" s="110"/>
      <c r="BP78" s="87">
        <f>SUMPRODUCT($D86:$F86,BP76:BR76)+$G86</f>
        <v>0.288987854018427</v>
      </c>
      <c r="BQ78" s="87">
        <f>SUMPRODUCT($D87:$F87,BP76:BR76)+$G87</f>
        <v>0.286348372620145</v>
      </c>
      <c r="BR78" s="83"/>
      <c r="BS78" s="110"/>
      <c r="BT78" s="87">
        <f>SUMPRODUCT($D86:$F86,BT76:BV76)+$G86</f>
        <v>0.292717983483679</v>
      </c>
      <c r="BU78" s="87">
        <f>SUMPRODUCT($D87:$F87,BT76:BV76)+$G87</f>
        <v>0.224290513540273</v>
      </c>
      <c r="BV78" s="83"/>
      <c r="BW78" s="110"/>
      <c r="BX78" s="87">
        <f>SUMPRODUCT($D86:$F86,BX76:BZ76)+$G86</f>
        <v>0.186700952716842</v>
      </c>
      <c r="BY78" s="87">
        <f>SUMPRODUCT($D87:$F87,BX76:BZ76)+$G87</f>
        <v>0.16840095135672</v>
      </c>
      <c r="BZ78" s="83"/>
      <c r="CA78" s="110"/>
      <c r="CB78" s="87">
        <f>SUMPRODUCT($D86:$F86,CB76:CD76)+$G86</f>
        <v>0.285850716251263</v>
      </c>
      <c r="CC78" s="87">
        <f>SUMPRODUCT($D87:$F87,CB76:CD76)+$G87</f>
        <v>-0.372539704723719</v>
      </c>
      <c r="CD78" s="83"/>
      <c r="CE78" s="110"/>
      <c r="CF78" s="87">
        <f>SUMPRODUCT($D86:$F86,CF76:CH76)+$G86</f>
        <v>0.0678863592179755</v>
      </c>
      <c r="CG78" s="87">
        <f>SUMPRODUCT($D87:$F87,CF76:CH76)+$G87</f>
        <v>-0.594827251696981</v>
      </c>
      <c r="CH78" s="83"/>
      <c r="CI78" s="110"/>
      <c r="CJ78" s="87">
        <f>SUMPRODUCT($D86:$F86,CJ76:CL76)+$G86</f>
        <v>0.288289964022861</v>
      </c>
      <c r="CK78" s="87">
        <f>SUMPRODUCT($D87:$F87,CJ76:CL76)+$G87</f>
        <v>-0.0215803866647846</v>
      </c>
      <c r="CL78" s="83"/>
      <c r="CM78" s="110"/>
      <c r="CN78" s="87">
        <f>SUMPRODUCT($D86:$F86,CN76:CP76)+$G86</f>
        <v>0.145564763653243</v>
      </c>
      <c r="CO78" s="87">
        <f>SUMPRODUCT($D87:$F87,CN76:CP76)+$G87</f>
        <v>-0.199832089710078</v>
      </c>
      <c r="CP78" s="83"/>
      <c r="CQ78" s="110"/>
      <c r="CR78" s="87">
        <f>SUMPRODUCT($D86:$F86,CR76:CT76)+$G86</f>
        <v>0.291956873226509</v>
      </c>
      <c r="CS78" s="87">
        <f>SUMPRODUCT($D87:$F87,CR76:CT76)+$G87</f>
        <v>-0.127608139943778</v>
      </c>
      <c r="CT78" s="83"/>
      <c r="CU78" s="110"/>
      <c r="CV78" s="87">
        <f>SUMPRODUCT($D86:$F86,CV76:CX76)+$G86</f>
        <v>0.125710735315202</v>
      </c>
      <c r="CW78" s="87">
        <f>SUMPRODUCT($D87:$F87,CV76:CX76)+$G87</f>
        <v>-0.166490103038081</v>
      </c>
      <c r="CX78" s="83"/>
      <c r="CY78" s="110"/>
      <c r="CZ78" s="87">
        <f>SUMPRODUCT($D86:$F86,CZ76:DB76)+$G86</f>
        <v>0.255842637301221</v>
      </c>
      <c r="DA78" s="87">
        <f>SUMPRODUCT($D87:$F87,CZ76:DB76)+$G87</f>
        <v>-0.544258382280771</v>
      </c>
      <c r="DB78" s="83"/>
      <c r="DC78" s="110"/>
      <c r="DD78" s="87">
        <f>SUMPRODUCT($D86:$F86,DD76:DF76)+$G86</f>
        <v>-0.0449002039974589</v>
      </c>
      <c r="DE78" s="87">
        <f>SUMPRODUCT($D87:$F87,DD76:DF76)+$G87</f>
        <v>-0.619566676259719</v>
      </c>
      <c r="DF78" s="83"/>
      <c r="DG78" s="110"/>
      <c r="DH78" s="87">
        <f>SUMPRODUCT($D86:$F86,DH76:DJ76)+$G86</f>
        <v>0.275973600616637</v>
      </c>
      <c r="DI78" s="87">
        <f>SUMPRODUCT($D87:$F87,DH76:DJ76)+$G87</f>
        <v>-0.321326518783316</v>
      </c>
      <c r="DJ78" s="83"/>
      <c r="DK78" s="110"/>
      <c r="DL78" s="87">
        <f>SUMPRODUCT($D86:$F86,DL76:DN76)+$G86</f>
        <v>0.0687855303482279</v>
      </c>
      <c r="DM78" s="87">
        <f>SUMPRODUCT($D87:$F87,DL76:DN76)+$G87</f>
        <v>-0.416348814303912</v>
      </c>
      <c r="DN78" s="83"/>
      <c r="DO78" s="110"/>
      <c r="DP78" s="87">
        <f>SUMPRODUCT($D86:$F86,DP76:DR76)+$G86</f>
        <v>-0.0246315501762594</v>
      </c>
      <c r="DQ78" s="87">
        <f>SUMPRODUCT($D87:$F87,DP76:DR76)+$G87</f>
        <v>-0.234464043141684</v>
      </c>
      <c r="DR78" s="83"/>
      <c r="DS78" s="110"/>
      <c r="DT78" s="87">
        <f>SUMPRODUCT($D86:$F86,DT76:DV76)+$G86</f>
        <v>0.165616641612277</v>
      </c>
      <c r="DU78" s="87">
        <f>SUMPRODUCT($D87:$F87,DT76:DV76)+$G87</f>
        <v>-0.57231621878551</v>
      </c>
      <c r="DV78" s="83"/>
      <c r="DW78" s="110"/>
      <c r="DX78" s="87">
        <f>SUMPRODUCT($D86:$F86,DX76:DZ76)+$G86</f>
        <v>-0.255328873424757</v>
      </c>
      <c r="DY78" s="87">
        <f>SUMPRODUCT($D87:$F87,DX76:DZ76)+$G87</f>
        <v>-0.582728189420765</v>
      </c>
      <c r="DZ78" s="83"/>
      <c r="EA78" s="110"/>
      <c r="EB78" s="87">
        <f>SUMPRODUCT($D86:$F86,EB76:ED76)+$G86</f>
        <v>0.211862537938678</v>
      </c>
      <c r="EC78" s="87">
        <f>SUMPRODUCT($D87:$F87,EB76:ED76)+$G87</f>
        <v>-0.410995613515446</v>
      </c>
      <c r="ED78" s="83"/>
      <c r="EE78" s="110"/>
      <c r="EF78" s="87">
        <f>SUMPRODUCT($D86:$F86,EF76:EH76)+$G86</f>
        <v>-0.110060637325886</v>
      </c>
      <c r="EG78" s="87">
        <f>SUMPRODUCT($D87:$F87,EF76:EH76)+$G87</f>
        <v>-0.448921185101935</v>
      </c>
      <c r="EH78" s="83"/>
      <c r="EI78" s="110"/>
      <c r="EJ78" s="87">
        <f>SUMPRODUCT($D86:$F86,EJ76:EL76)+$G86</f>
        <v>-0.21440653501177</v>
      </c>
      <c r="EK78" s="87">
        <f>SUMPRODUCT($D87:$F87,EJ76:EL76)+$G87</f>
        <v>0.876450447102881</v>
      </c>
      <c r="EL78" s="83"/>
      <c r="EM78" s="110"/>
      <c r="EN78" s="87">
        <f>SUMPRODUCT($D86:$F86,EN76:EP76)+$G86</f>
        <v>-0.0823917633557276</v>
      </c>
      <c r="EO78" s="87">
        <f>SUMPRODUCT($D87:$F87,EN76:EP76)+$G87</f>
        <v>1.15868688614639</v>
      </c>
      <c r="EP78" s="83"/>
      <c r="EQ78" s="110"/>
      <c r="ER78" s="87">
        <f>SUMPRODUCT($D86:$F86,ER76:ET76)+$G86</f>
        <v>-0.21440653501177</v>
      </c>
      <c r="ES78" s="87">
        <f>SUMPRODUCT($D87:$F87,ER76:ET76)+$G87</f>
        <v>0.876450447102881</v>
      </c>
      <c r="ET78" s="83"/>
      <c r="EU78" s="110"/>
      <c r="EV78" s="87">
        <f>SUMPRODUCT($D86:$F86,EV76:EX76)+$G86</f>
        <v>-0.305472779669389</v>
      </c>
      <c r="EW78" s="87">
        <f>SUMPRODUCT($D87:$F87,EV76:EX76)+$G87</f>
        <v>0.188398704366025</v>
      </c>
      <c r="EX78" s="83"/>
      <c r="EY78" s="110"/>
      <c r="EZ78" s="87">
        <f>SUMPRODUCT($D86:$F86,EZ76:FB76)+$G86</f>
        <v>-0.740375198674186</v>
      </c>
      <c r="FA78" s="87">
        <f>SUMPRODUCT($D87:$F87,EZ76:FB76)+$G87</f>
        <v>0.881911792435019</v>
      </c>
      <c r="FB78" s="83"/>
      <c r="FC78" s="110"/>
      <c r="FD78" s="87">
        <f>SUMPRODUCT($D86:$F86,FD76:FF76)+$G86</f>
        <v>-0.177057521562915</v>
      </c>
      <c r="FE78" s="87">
        <f>SUMPRODUCT($D87:$F87,FD76:FF76)+$G87</f>
        <v>0.548241479137652</v>
      </c>
      <c r="FF78" s="83"/>
      <c r="FG78" s="110"/>
      <c r="FH78" s="87">
        <f>SUMPRODUCT($D86:$F86,FH76:FJ76)+$G86</f>
        <v>-0.667311343886241</v>
      </c>
      <c r="FI78" s="87">
        <f>SUMPRODUCT($D87:$F87,FH76:FJ76)+$G87</f>
        <v>1.23812354809901</v>
      </c>
      <c r="FJ78" s="83"/>
      <c r="FK78" s="110"/>
      <c r="FL78" s="87">
        <f>SUMPRODUCT($D86:$F86,FL76:FN76)+$G86</f>
        <v>-0.727858514170849</v>
      </c>
      <c r="FM78" s="87">
        <f>SUMPRODUCT($D87:$F87,FL76:FN76)+$G87</f>
        <v>0.516460051853992</v>
      </c>
      <c r="FN78" s="83"/>
      <c r="FO78" s="110"/>
      <c r="FP78" s="87">
        <f>SUMPRODUCT($D86:$F86,FP76:FR76)+$G86</f>
        <v>0.0448365289596685</v>
      </c>
      <c r="FQ78" s="87">
        <f>SUMPRODUCT($D87:$F87,FP76:FR76)+$G87</f>
        <v>0.288622057603587</v>
      </c>
      <c r="FR78" s="83"/>
      <c r="FS78" s="110"/>
      <c r="FT78" s="87">
        <f>SUMPRODUCT($D86:$F86,FT76:FV76)+$G86</f>
        <v>-0.198394199744821</v>
      </c>
      <c r="FU78" s="87">
        <f>SUMPRODUCT($D87:$F87,FT76:FV76)+$G87</f>
        <v>0.886503895454593</v>
      </c>
      <c r="FV78" s="83"/>
      <c r="FW78" s="110"/>
      <c r="FX78" s="87">
        <f>SUMPRODUCT($D86:$F86,FX76:FZ76)+$G86</f>
        <v>0.11404377588575</v>
      </c>
      <c r="FY78" s="87">
        <f>SUMPRODUCT($D87:$F87,FX76:FZ76)+$G87</f>
        <v>0.624662458827189</v>
      </c>
      <c r="FZ78" s="83"/>
      <c r="GA78" s="110"/>
      <c r="GB78" s="87">
        <f>SUMPRODUCT($D86:$F86,GB76:GD76)+$G86</f>
        <v>-0.0756891360312831</v>
      </c>
      <c r="GC78" s="87">
        <f>SUMPRODUCT($D87:$F87,GB76:GD76)+$G87</f>
        <v>1.08719815270061</v>
      </c>
      <c r="GD78" s="83"/>
      <c r="GE78" s="110"/>
      <c r="GF78" s="87">
        <f>SUMPRODUCT($D86:$F86,GF76:GH76)+$G86</f>
        <v>-0.00190286285877295</v>
      </c>
      <c r="GG78" s="87">
        <f>SUMPRODUCT($D87:$F87,GF76:GH76)+$G87</f>
        <v>-0.255399867630179</v>
      </c>
      <c r="GH78" s="83"/>
      <c r="GI78" s="110"/>
      <c r="GJ78" s="87">
        <f>SUMPRODUCT($D86:$F86,GJ76:GL76)+$G86</f>
        <v>-0.273410783823684</v>
      </c>
      <c r="GK78" s="87">
        <f>SUMPRODUCT($D87:$F87,GJ76:GL76)+$G87</f>
        <v>0.313984177669418</v>
      </c>
      <c r="GL78" s="83"/>
      <c r="GM78" s="110"/>
      <c r="GN78" s="87">
        <f>SUMPRODUCT($D86:$F86,GN76:GP76)+$G86</f>
        <v>-0.783380098117438</v>
      </c>
      <c r="GO78" s="87">
        <f>SUMPRODUCT($D87:$F87,GN76:GP76)+$G87</f>
        <v>0.148324762520927</v>
      </c>
      <c r="GP78" s="83"/>
      <c r="GQ78" s="110"/>
      <c r="GR78" s="87">
        <f>SUMPRODUCT($D86:$F86,GR76:GT76)+$G86</f>
        <v>-0.41376295168597</v>
      </c>
      <c r="GS78" s="87">
        <f>SUMPRODUCT($D87:$F87,GR76:GT76)+$G87</f>
        <v>0.692576962826938</v>
      </c>
      <c r="GT78" s="83"/>
      <c r="GU78" s="110"/>
      <c r="GV78" s="87">
        <f>SUMPRODUCT($D86:$F86,GV76:GX76)+$G86</f>
        <v>-0.0823917633557276</v>
      </c>
      <c r="GW78" s="87">
        <f>SUMPRODUCT($D87:$F87,GV76:GX76)+$G87</f>
        <v>1.15868688614639</v>
      </c>
      <c r="GX78" s="83"/>
      <c r="GY78" s="110"/>
      <c r="GZ78" s="87">
        <f>SUMPRODUCT($D86:$F86,GZ76:HB76)+$G86</f>
        <v>-0.20285252199912</v>
      </c>
      <c r="HA78" s="87">
        <f>SUMPRODUCT($D87:$F87,GZ76:HB76)+$G87</f>
        <v>0.784992085342687</v>
      </c>
      <c r="HB78" s="83"/>
      <c r="HC78" s="110"/>
      <c r="HD78" s="87">
        <f>SUMPRODUCT($D86:$F86,HD76:HF76)+$G86</f>
        <v>0.206108874709541</v>
      </c>
      <c r="HE78" s="87">
        <f>SUMPRODUCT($D87:$F87,HD76:HF76)+$G87</f>
        <v>1.16788366122495</v>
      </c>
      <c r="HF78" s="83"/>
      <c r="HG78" s="110"/>
      <c r="HH78" s="87">
        <f>SUMPRODUCT($D86:$F86,HH76:HJ76)+$G86</f>
        <v>-0.148944562054033</v>
      </c>
      <c r="HI78" s="87">
        <f>SUMPRODUCT($D87:$F87,HH76:HJ76)+$G87</f>
        <v>0.9305425973059</v>
      </c>
      <c r="HJ78" s="83"/>
      <c r="HK78" s="110"/>
      <c r="HL78" s="87">
        <f>SUMPRODUCT($D86:$F86,HL76:HN76)+$G86</f>
        <v>0.116795260699178</v>
      </c>
      <c r="HM78" s="87">
        <f>SUMPRODUCT($D87:$F87,HL76:HN76)+$G87</f>
        <v>0.198026825288615</v>
      </c>
      <c r="HN78" s="83"/>
      <c r="HO78" s="110"/>
      <c r="HP78" s="87">
        <f>SUMPRODUCT($D86:$F86,HP76:HR76)+$G86</f>
        <v>0.0144666194361445</v>
      </c>
      <c r="HQ78" s="87">
        <f>SUMPRODUCT($D87:$F87,HP76:HR76)+$G87</f>
        <v>0.902135727747909</v>
      </c>
      <c r="HR78" s="83"/>
      <c r="HS78" s="110"/>
      <c r="HT78" s="87">
        <f>SUMPRODUCT($D86:$F86,HT76:HV76)+$G86</f>
        <v>-0.721113502703175</v>
      </c>
      <c r="HU78" s="87">
        <f>SUMPRODUCT($D87:$F87,HT76:HV76)+$G87</f>
        <v>-0.24980180334682</v>
      </c>
      <c r="HV78" s="83"/>
      <c r="HW78" s="110"/>
      <c r="HX78" s="87">
        <f>SUMPRODUCT($D86:$F86,HX76:HZ76)+$G86</f>
        <v>0.0583658266895983</v>
      </c>
      <c r="HY78" s="87">
        <f>SUMPRODUCT($D87:$F87,HX76:HZ76)+$G87</f>
        <v>1.28781314637294</v>
      </c>
      <c r="HZ78" s="83"/>
      <c r="IA78" s="110"/>
      <c r="IB78" s="87">
        <f>SUMPRODUCT($D86:$F86,IB76:ID76)+$G86</f>
        <v>-0.806253566061705</v>
      </c>
      <c r="IC78" s="87">
        <f>SUMPRODUCT($D87:$F87,IB76:ID76)+$G87</f>
        <v>0.97442209387443</v>
      </c>
      <c r="ID78" s="83"/>
      <c r="IE78" s="110"/>
      <c r="IF78" s="87">
        <f>SUMPRODUCT($D86:$F86,IF76:IH76)+$G86</f>
        <v>0.00097183916870458</v>
      </c>
      <c r="IG78" s="87">
        <f>SUMPRODUCT($D87:$F87,IF76:IH76)+$G87</f>
        <v>0.0225074724376459</v>
      </c>
      <c r="IH78" s="83"/>
      <c r="II78" s="110"/>
      <c r="IJ78" s="87">
        <f>SUMPRODUCT($D86:$F86,IJ76:IL76)+$G86</f>
        <v>-0.189984557437219</v>
      </c>
      <c r="IK78" s="87">
        <f>SUMPRODUCT($D87:$F87,IJ76:IL76)+$G87</f>
        <v>-0.126694877383345</v>
      </c>
      <c r="IL78" s="83"/>
      <c r="IM78" s="110"/>
      <c r="IN78" s="87">
        <f>SUMPRODUCT($D86:$F86,IN76:IP76)+$G86</f>
        <v>-0.134296857163648</v>
      </c>
      <c r="IO78" s="87">
        <f>SUMPRODUCT($D87:$F87,IN76:IP76)+$G87</f>
        <v>0.648074648665371</v>
      </c>
      <c r="IP78" s="83"/>
      <c r="IQ78" s="110"/>
      <c r="IR78" s="87">
        <f>SUMPRODUCT($D86:$F86,IR76:IT76)+$G86</f>
        <v>-0.05084747428805</v>
      </c>
      <c r="IS78" s="87">
        <f>SUMPRODUCT($D87:$F87,IR76:IT76)+$G87</f>
        <v>1.1418919050931</v>
      </c>
      <c r="IT78" s="83"/>
      <c r="IU78" s="110"/>
      <c r="IV78" s="87">
        <f>SUMPRODUCT($D86:$F86,IV76:IX76)+$G86</f>
        <v>-0.655280565904532</v>
      </c>
      <c r="IW78" s="87">
        <f>SUMPRODUCT($D87:$F87,IV76:IX76)+$G87</f>
        <v>0.213269487991504</v>
      </c>
      <c r="IX78" s="83"/>
      <c r="IY78" s="110"/>
      <c r="IZ78" s="87">
        <f>SUMPRODUCT($D86:$F86,IZ76:JB76)+$G86</f>
        <v>0.262468714466024</v>
      </c>
      <c r="JA78" s="87">
        <f>SUMPRODUCT($D87:$F87,IZ76:JB76)+$G87</f>
        <v>-0.0320449552614733</v>
      </c>
      <c r="JB78" s="83"/>
      <c r="JC78" s="110"/>
      <c r="JD78" s="87">
        <f>SUMPRODUCT($D86:$F86,JD76:JF76)+$G86</f>
        <v>0.304470701373133</v>
      </c>
      <c r="JE78" s="87">
        <f>SUMPRODUCT($D87:$F87,JD76:JF76)+$G87</f>
        <v>0.0849149851236926</v>
      </c>
      <c r="JF78" s="83"/>
      <c r="JG78" s="110"/>
    </row>
    <row r="79" ht="18.75" spans="2:267">
      <c r="B79" s="35"/>
      <c r="C79" s="36"/>
      <c r="D79" s="37">
        <f t="shared" ref="D79:F79" si="669">D47-$F$6*D62</f>
        <v>1.27892920179221</v>
      </c>
      <c r="E79" s="38">
        <f t="shared" si="669"/>
        <v>-1.00076512772337</v>
      </c>
      <c r="F79" s="39">
        <f t="shared" si="669"/>
        <v>0.990422019284455</v>
      </c>
      <c r="G79" s="40"/>
      <c r="H79" s="34"/>
      <c r="I79" s="157"/>
      <c r="J79" s="60"/>
      <c r="K79" s="86" t="s">
        <v>25</v>
      </c>
      <c r="L79" s="87">
        <f>1/(1+EXP(-L78))</f>
        <v>0.571498462270101</v>
      </c>
      <c r="M79" s="87">
        <f t="shared" ref="M79" si="670">1/(1+EXP(-M78))</f>
        <v>0.435975391303984</v>
      </c>
      <c r="N79" s="83"/>
      <c r="O79" s="110"/>
      <c r="P79" s="87">
        <f>1/(1+EXP(-P78))</f>
        <v>0.566100040195736</v>
      </c>
      <c r="Q79" s="87">
        <f t="shared" ref="Q79" si="671">1/(1+EXP(-Q78))</f>
        <v>0.382774454802404</v>
      </c>
      <c r="R79" s="83"/>
      <c r="S79" s="110"/>
      <c r="T79" s="87">
        <f>1/(1+EXP(-T78))</f>
        <v>0.546531955040697</v>
      </c>
      <c r="U79" s="87">
        <f t="shared" ref="U79" si="672">1/(1+EXP(-U78))</f>
        <v>0.370625477136949</v>
      </c>
      <c r="V79" s="83"/>
      <c r="W79" s="110"/>
      <c r="X79" s="87">
        <f>1/(1+EXP(-X78))</f>
        <v>0.582725065426903</v>
      </c>
      <c r="Y79" s="87">
        <f t="shared" ref="Y79" si="673">1/(1+EXP(-Y78))</f>
        <v>0.482692691745273</v>
      </c>
      <c r="Z79" s="83"/>
      <c r="AA79" s="110"/>
      <c r="AB79" s="87">
        <f>1/(1+EXP(-AB78))</f>
        <v>0.568605219886096</v>
      </c>
      <c r="AC79" s="87">
        <f t="shared" ref="AC79" si="674">1/(1+EXP(-AC78))</f>
        <v>0.580753582928776</v>
      </c>
      <c r="AD79" s="83"/>
      <c r="AE79" s="110"/>
      <c r="AF79" s="87">
        <f>1/(1+EXP(-AF78))</f>
        <v>0.504027654856144</v>
      </c>
      <c r="AG79" s="87">
        <f t="shared" ref="AG79" si="675">1/(1+EXP(-AG78))</f>
        <v>0.408377618515363</v>
      </c>
      <c r="AH79" s="83"/>
      <c r="AI79" s="110"/>
      <c r="AJ79" s="87">
        <f>1/(1+EXP(-AJ78))</f>
        <v>0.408081071891916</v>
      </c>
      <c r="AK79" s="87">
        <f t="shared" ref="AK79" si="676">1/(1+EXP(-AK78))</f>
        <v>0.434903311208694</v>
      </c>
      <c r="AL79" s="83"/>
      <c r="AM79" s="110"/>
      <c r="AN79" s="87">
        <f>1/(1+EXP(-AN78))</f>
        <v>0.428678569984382</v>
      </c>
      <c r="AO79" s="87">
        <f t="shared" ref="AO79" si="677">1/(1+EXP(-AO78))</f>
        <v>0.498289140918876</v>
      </c>
      <c r="AP79" s="83"/>
      <c r="AQ79" s="110"/>
      <c r="AR79" s="87">
        <f>1/(1+EXP(-AR78))</f>
        <v>0.5742685996298</v>
      </c>
      <c r="AS79" s="87">
        <f t="shared" ref="AS79" si="678">1/(1+EXP(-AS78))</f>
        <v>0.428924958388924</v>
      </c>
      <c r="AT79" s="83"/>
      <c r="AU79" s="110"/>
      <c r="AV79" s="87">
        <f>1/(1+EXP(-AV78))</f>
        <v>0.515966563958067</v>
      </c>
      <c r="AW79" s="87">
        <f t="shared" ref="AW79" si="679">1/(1+EXP(-AW78))</f>
        <v>0.52559841568528</v>
      </c>
      <c r="AX79" s="83"/>
      <c r="AY79" s="110"/>
      <c r="AZ79" s="87">
        <f>1/(1+EXP(-AZ78))</f>
        <v>0.572801673563875</v>
      </c>
      <c r="BA79" s="87">
        <f t="shared" ref="BA79" si="680">1/(1+EXP(-BA78))</f>
        <v>0.502565309891819</v>
      </c>
      <c r="BB79" s="83"/>
      <c r="BC79" s="110"/>
      <c r="BD79" s="87">
        <f>1/(1+EXP(-BD78))</f>
        <v>0.570569624540919</v>
      </c>
      <c r="BE79" s="87">
        <f t="shared" ref="BE79" si="681">1/(1+EXP(-BE78))</f>
        <v>0.425745178166355</v>
      </c>
      <c r="BF79" s="83"/>
      <c r="BG79" s="110"/>
      <c r="BH79" s="87">
        <f>1/(1+EXP(-BH78))</f>
        <v>0.55661629389711</v>
      </c>
      <c r="BI79" s="87">
        <f t="shared" ref="BI79" si="682">1/(1+EXP(-BI78))</f>
        <v>0.402701772834274</v>
      </c>
      <c r="BJ79" s="83"/>
      <c r="BK79" s="110"/>
      <c r="BL79" s="87">
        <f>1/(1+EXP(-BL78))</f>
        <v>0.574260022943193</v>
      </c>
      <c r="BM79" s="87">
        <f t="shared" ref="BM79" si="683">1/(1+EXP(-BM78))</f>
        <v>0.46754710038098</v>
      </c>
      <c r="BN79" s="83"/>
      <c r="BO79" s="110"/>
      <c r="BP79" s="87">
        <f>1/(1+EXP(-BP78))</f>
        <v>0.571748324800517</v>
      </c>
      <c r="BQ79" s="87">
        <f t="shared" ref="BQ79" si="684">1/(1+EXP(-BQ78))</f>
        <v>0.571101919991848</v>
      </c>
      <c r="BR79" s="83"/>
      <c r="BS79" s="110"/>
      <c r="BT79" s="87">
        <f>1/(1+EXP(-BT78))</f>
        <v>0.572661409695773</v>
      </c>
      <c r="BU79" s="87">
        <f t="shared" ref="BU79" si="685">1/(1+EXP(-BU78))</f>
        <v>0.555838738029734</v>
      </c>
      <c r="BV79" s="83"/>
      <c r="BW79" s="110"/>
      <c r="BX79" s="87">
        <f>1/(1+EXP(-BX78))</f>
        <v>0.546540128261682</v>
      </c>
      <c r="BY79" s="87">
        <f t="shared" ref="BY79" si="686">1/(1+EXP(-BY78))</f>
        <v>0.542001026215205</v>
      </c>
      <c r="BZ79" s="83"/>
      <c r="CA79" s="110"/>
      <c r="CB79" s="87">
        <f>1/(1+EXP(-CB78))</f>
        <v>0.570980017482031</v>
      </c>
      <c r="CC79" s="87">
        <f t="shared" ref="CC79" si="687">1/(1+EXP(-CC78))</f>
        <v>0.407927482209977</v>
      </c>
      <c r="CD79" s="83"/>
      <c r="CE79" s="110"/>
      <c r="CF79" s="87">
        <f>1/(1+EXP(-CF78))</f>
        <v>0.51696507492756</v>
      </c>
      <c r="CG79" s="87">
        <f t="shared" ref="CG79" si="688">1/(1+EXP(-CG78))</f>
        <v>0.355528026752866</v>
      </c>
      <c r="CH79" s="83"/>
      <c r="CI79" s="110"/>
      <c r="CJ79" s="87">
        <f>1/(1+EXP(-CJ78))</f>
        <v>0.571577436365311</v>
      </c>
      <c r="CK79" s="87">
        <f t="shared" ref="CK79" si="689">1/(1+EXP(-CK78))</f>
        <v>0.494605112704647</v>
      </c>
      <c r="CL79" s="83"/>
      <c r="CM79" s="110"/>
      <c r="CN79" s="87">
        <f>1/(1+EXP(-CN78))</f>
        <v>0.536327068729143</v>
      </c>
      <c r="CO79" s="87">
        <f t="shared" ref="CO79" si="690">1/(1+EXP(-CO78))</f>
        <v>0.450207563614676</v>
      </c>
      <c r="CP79" s="83"/>
      <c r="CQ79" s="110"/>
      <c r="CR79" s="87">
        <f>1/(1+EXP(-CR78))</f>
        <v>0.572475140258102</v>
      </c>
      <c r="CS79" s="87">
        <f t="shared" ref="CS79" si="691">1/(1+EXP(-CS78))</f>
        <v>0.468141185265415</v>
      </c>
      <c r="CT79" s="83"/>
      <c r="CU79" s="110"/>
      <c r="CV79" s="87">
        <f>1/(1+EXP(-CV78))</f>
        <v>0.531386360995281</v>
      </c>
      <c r="CW79" s="87">
        <f t="shared" ref="CW79" si="692">1/(1+EXP(-CW78))</f>
        <v>0.45847335289148</v>
      </c>
      <c r="CX79" s="83"/>
      <c r="CY79" s="110"/>
      <c r="CZ79" s="87">
        <f>1/(1+EXP(-CZ78))</f>
        <v>0.563614046745214</v>
      </c>
      <c r="DA79" s="87">
        <f t="shared" ref="DA79" si="693">1/(1+EXP(-DA78))</f>
        <v>0.367197531233349</v>
      </c>
      <c r="DB79" s="83"/>
      <c r="DC79" s="110"/>
      <c r="DD79" s="87">
        <f>1/(1+EXP(-DD78))</f>
        <v>0.488776834455581</v>
      </c>
      <c r="DE79" s="87">
        <f t="shared" ref="DE79" si="694">1/(1+EXP(-DE78))</f>
        <v>0.349880010559698</v>
      </c>
      <c r="DF79" s="83"/>
      <c r="DG79" s="110"/>
      <c r="DH79" s="87">
        <f>1/(1+EXP(-DH78))</f>
        <v>0.56855882332893</v>
      </c>
      <c r="DI79" s="87">
        <f t="shared" ref="DI79" si="695">1/(1+EXP(-DI78))</f>
        <v>0.420352499119899</v>
      </c>
      <c r="DJ79" s="83"/>
      <c r="DK79" s="110"/>
      <c r="DL79" s="87">
        <f>1/(1+EXP(-DL78))</f>
        <v>0.517189605476063</v>
      </c>
      <c r="DM79" s="87">
        <f t="shared" ref="DM79" si="696">1/(1+EXP(-DM78))</f>
        <v>0.397390776071948</v>
      </c>
      <c r="DN79" s="83"/>
      <c r="DO79" s="110"/>
      <c r="DP79" s="87">
        <f>1/(1+EXP(-DP78))</f>
        <v>0.493842423776385</v>
      </c>
      <c r="DQ79" s="87">
        <f t="shared" ref="DQ79" si="697">1/(1+EXP(-DQ78))</f>
        <v>0.441651047921435</v>
      </c>
      <c r="DR79" s="83"/>
      <c r="DS79" s="110"/>
      <c r="DT79" s="87">
        <f>1/(1+EXP(-DT78))</f>
        <v>0.541309780151079</v>
      </c>
      <c r="DU79" s="87">
        <f t="shared" ref="DU79" si="698">1/(1+EXP(-DU78))</f>
        <v>0.360702541414929</v>
      </c>
      <c r="DV79" s="83"/>
      <c r="DW79" s="110"/>
      <c r="DX79" s="87">
        <f>1/(1+EXP(-DX78))</f>
        <v>0.436512319278696</v>
      </c>
      <c r="DY79" s="87">
        <f t="shared" ref="DY79" si="699">1/(1+EXP(-DY78))</f>
        <v>0.358305079208841</v>
      </c>
      <c r="DZ79" s="83"/>
      <c r="EA79" s="110"/>
      <c r="EB79" s="87">
        <f>1/(1+EXP(-EB78))</f>
        <v>0.552768402939622</v>
      </c>
      <c r="EC79" s="87">
        <f t="shared" ref="EC79" si="700">1/(1+EXP(-EC78))</f>
        <v>0.398673415751683</v>
      </c>
      <c r="ED79" s="83"/>
      <c r="EE79" s="110"/>
      <c r="EF79" s="87">
        <f>1/(1+EXP(-EF78))</f>
        <v>0.472512582113774</v>
      </c>
      <c r="EG79" s="87">
        <f t="shared" ref="EG79" si="701">1/(1+EXP(-EG78))</f>
        <v>0.389617294553049</v>
      </c>
      <c r="EH79" s="83"/>
      <c r="EI79" s="110"/>
      <c r="EJ79" s="87">
        <f>1/(1+EXP(-EJ78))</f>
        <v>0.446602766318077</v>
      </c>
      <c r="EK79" s="87">
        <f t="shared" ref="EK79" si="702">1/(1+EXP(-EK78))</f>
        <v>0.706086126911485</v>
      </c>
      <c r="EL79" s="83"/>
      <c r="EM79" s="110"/>
      <c r="EN79" s="87">
        <f>1/(1+EXP(-EN78))</f>
        <v>0.479413703516189</v>
      </c>
      <c r="EO79" s="87">
        <f t="shared" ref="EO79" si="703">1/(1+EXP(-EO78))</f>
        <v>0.761094033340004</v>
      </c>
      <c r="EP79" s="83"/>
      <c r="EQ79" s="110"/>
      <c r="ER79" s="87">
        <f>1/(1+EXP(-ER78))</f>
        <v>0.446602766318077</v>
      </c>
      <c r="ES79" s="87">
        <f t="shared" ref="ES79" si="704">1/(1+EXP(-ES78))</f>
        <v>0.706086126911485</v>
      </c>
      <c r="ET79" s="83"/>
      <c r="EU79" s="110"/>
      <c r="EV79" s="87">
        <f>1/(1+EXP(-EV78))</f>
        <v>0.424220164881474</v>
      </c>
      <c r="EW79" s="87">
        <f t="shared" ref="EW79" si="705">1/(1+EXP(-EW78))</f>
        <v>0.546960855527628</v>
      </c>
      <c r="EX79" s="83"/>
      <c r="EY79" s="110"/>
      <c r="EZ79" s="87">
        <f>1/(1+EXP(-EZ78))</f>
        <v>0.322922103590961</v>
      </c>
      <c r="FA79" s="87">
        <f t="shared" ref="FA79" si="706">1/(1+EXP(-FA78))</f>
        <v>0.707218234751791</v>
      </c>
      <c r="FB79" s="83"/>
      <c r="FC79" s="110"/>
      <c r="FD79" s="87">
        <f>1/(1+EXP(-FD78))</f>
        <v>0.455850896591645</v>
      </c>
      <c r="FE79" s="87">
        <f t="shared" ref="FE79" si="707">1/(1+EXP(-FE78))</f>
        <v>0.633727504575606</v>
      </c>
      <c r="FF79" s="83"/>
      <c r="FG79" s="110"/>
      <c r="FH79" s="87">
        <f>1/(1+EXP(-FH78))</f>
        <v>0.339099137051113</v>
      </c>
      <c r="FI79" s="87">
        <f t="shared" ref="FI79" si="708">1/(1+EXP(-FI78))</f>
        <v>0.775237221773035</v>
      </c>
      <c r="FJ79" s="83"/>
      <c r="FK79" s="110"/>
      <c r="FL79" s="87">
        <f>1/(1+EXP(-FL78))</f>
        <v>0.325664837545139</v>
      </c>
      <c r="FM79" s="87">
        <f t="shared" ref="FM79" si="709">1/(1+EXP(-FM78))</f>
        <v>0.626319636167558</v>
      </c>
      <c r="FN79" s="83"/>
      <c r="FO79" s="110"/>
      <c r="FP79" s="87">
        <f>1/(1+EXP(-FP78))</f>
        <v>0.511207254794079</v>
      </c>
      <c r="FQ79" s="87">
        <f t="shared" ref="FQ79" si="710">1/(1+EXP(-FQ78))</f>
        <v>0.57165875640193</v>
      </c>
      <c r="FR79" s="83"/>
      <c r="FS79" s="110"/>
      <c r="FT79" s="87">
        <f>1/(1+EXP(-FT78))</f>
        <v>0.450563496586561</v>
      </c>
      <c r="FU79" s="87">
        <f t="shared" ref="FU79" si="711">1/(1+EXP(-FU78))</f>
        <v>0.708168172773477</v>
      </c>
      <c r="FV79" s="83"/>
      <c r="FW79" s="110"/>
      <c r="FX79" s="87">
        <f>1/(1+EXP(-FX78))</f>
        <v>0.528480083037875</v>
      </c>
      <c r="FY79" s="87">
        <f t="shared" ref="FY79" si="712">1/(1+EXP(-FY78))</f>
        <v>0.651278207950084</v>
      </c>
      <c r="FZ79" s="83"/>
      <c r="GA79" s="110"/>
      <c r="GB79" s="87">
        <f>1/(1+EXP(-GB78))</f>
        <v>0.481086744389823</v>
      </c>
      <c r="GC79" s="87">
        <f t="shared" ref="GC79" si="713">1/(1+EXP(-GC78))</f>
        <v>0.747853748405749</v>
      </c>
      <c r="GD79" s="83"/>
      <c r="GE79" s="110"/>
      <c r="GF79" s="87">
        <f>1/(1+EXP(-GF78))</f>
        <v>0.499524284428849</v>
      </c>
      <c r="GG79" s="87">
        <f t="shared" ref="GG79" si="714">1/(1+EXP(-GG78))</f>
        <v>0.436494856961377</v>
      </c>
      <c r="GH79" s="83"/>
      <c r="GI79" s="110"/>
      <c r="GJ79" s="87">
        <f>1/(1+EXP(-GJ78))</f>
        <v>0.432069944962896</v>
      </c>
      <c r="GK79" s="87">
        <f t="shared" ref="GK79" si="715">1/(1+EXP(-GK78))</f>
        <v>0.577857454614368</v>
      </c>
      <c r="GL79" s="83"/>
      <c r="GM79" s="110"/>
      <c r="GN79" s="87">
        <f>1/(1+EXP(-GN78))</f>
        <v>0.31359185514685</v>
      </c>
      <c r="GO79" s="87">
        <f t="shared" ref="GO79" si="716">1/(1+EXP(-GO78))</f>
        <v>0.537013356952468</v>
      </c>
      <c r="GP79" s="83"/>
      <c r="GQ79" s="110"/>
      <c r="GR79" s="87">
        <f>1/(1+EXP(-GR78))</f>
        <v>0.398010180080047</v>
      </c>
      <c r="GS79" s="87">
        <f t="shared" ref="GS79" si="717">1/(1+EXP(-GS78))</f>
        <v>0.666539939574648</v>
      </c>
      <c r="GT79" s="83"/>
      <c r="GU79" s="110"/>
      <c r="GV79" s="87">
        <f>1/(1+EXP(-GV78))</f>
        <v>0.479413703516189</v>
      </c>
      <c r="GW79" s="87">
        <f t="shared" ref="GW79" si="718">1/(1+EXP(-GW78))</f>
        <v>0.761094033340004</v>
      </c>
      <c r="GX79" s="83"/>
      <c r="GY79" s="110"/>
      <c r="GZ79" s="87">
        <f>1/(1+EXP(-GZ78))</f>
        <v>0.449460057049387</v>
      </c>
      <c r="HA79" s="87">
        <f t="shared" ref="HA79" si="719">1/(1+EXP(-HA78))</f>
        <v>0.686755024025068</v>
      </c>
      <c r="HB79" s="83"/>
      <c r="HC79" s="110"/>
      <c r="HD79" s="87">
        <f>1/(1+EXP(-HD78))</f>
        <v>0.551345580172263</v>
      </c>
      <c r="HE79" s="87">
        <f t="shared" ref="HE79" si="720">1/(1+EXP(-HE78))</f>
        <v>0.762762264532183</v>
      </c>
      <c r="HF79" s="83"/>
      <c r="HG79" s="110"/>
      <c r="HH79" s="87">
        <f>1/(1+EXP(-HH78))</f>
        <v>0.462832545822601</v>
      </c>
      <c r="HI79" s="87">
        <f t="shared" ref="HI79" si="721">1/(1+EXP(-HI78))</f>
        <v>0.71718535375603</v>
      </c>
      <c r="HJ79" s="83"/>
      <c r="HK79" s="110"/>
      <c r="HL79" s="87">
        <f>1/(1+EXP(-HL78))</f>
        <v>0.529165668313554</v>
      </c>
      <c r="HM79" s="87">
        <f t="shared" ref="HM79" si="722">1/(1+EXP(-HM78))</f>
        <v>0.549345556000017</v>
      </c>
      <c r="HN79" s="83"/>
      <c r="HO79" s="110"/>
      <c r="HP79" s="87">
        <f>1/(1+EXP(-HP78))</f>
        <v>0.503616591784968</v>
      </c>
      <c r="HQ79" s="87">
        <f t="shared" ref="HQ79" si="723">1/(1+EXP(-HQ78))</f>
        <v>0.711388197521324</v>
      </c>
      <c r="HR79" s="83"/>
      <c r="HS79" s="110"/>
      <c r="HT79" s="87">
        <f>1/(1+EXP(-HT78))</f>
        <v>0.327147829189001</v>
      </c>
      <c r="HU79" s="87">
        <f t="shared" ref="HU79" si="724">1/(1+EXP(-HU78))</f>
        <v>0.437872282666643</v>
      </c>
      <c r="HV79" s="83"/>
      <c r="HW79" s="110"/>
      <c r="HX79" s="87">
        <f>1/(1+EXP(-HX78))</f>
        <v>0.514587315848449</v>
      </c>
      <c r="HY79" s="87">
        <f t="shared" ref="HY79" si="725">1/(1+EXP(-HY78))</f>
        <v>0.78377681151201</v>
      </c>
      <c r="HZ79" s="83"/>
      <c r="IA79" s="110"/>
      <c r="IB79" s="87">
        <f>1/(1+EXP(-IB78))</f>
        <v>0.308689412127047</v>
      </c>
      <c r="IC79" s="87">
        <f t="shared" ref="IC79" si="726">1/(1+EXP(-IC78))</f>
        <v>0.726000036888008</v>
      </c>
      <c r="ID79" s="83"/>
      <c r="IE79" s="110"/>
      <c r="IF79" s="87">
        <f>1/(1+EXP(-IF78))</f>
        <v>0.500242959773054</v>
      </c>
      <c r="IG79" s="87">
        <f t="shared" ref="IG79" si="727">1/(1+EXP(-IG78))</f>
        <v>0.505626630580246</v>
      </c>
      <c r="IH79" s="83"/>
      <c r="II79" s="110"/>
      <c r="IJ79" s="87">
        <f>1/(1+EXP(-IJ78))</f>
        <v>0.452646207866689</v>
      </c>
      <c r="IK79" s="87">
        <f t="shared" ref="IK79" si="728">1/(1+EXP(-IK78))</f>
        <v>0.468368580558933</v>
      </c>
      <c r="IL79" s="83"/>
      <c r="IM79" s="110"/>
      <c r="IN79" s="87">
        <f>1/(1+EXP(-IN78))</f>
        <v>0.466476155918316</v>
      </c>
      <c r="IO79" s="87">
        <f t="shared" ref="IO79" si="729">1/(1+EXP(-IO78))</f>
        <v>0.656576458084768</v>
      </c>
      <c r="IP79" s="83"/>
      <c r="IQ79" s="110"/>
      <c r="IR79" s="87">
        <f>1/(1+EXP(-IR78))</f>
        <v>0.487290869561674</v>
      </c>
      <c r="IS79" s="87">
        <f t="shared" ref="IS79" si="730">1/(1+EXP(-IS78))</f>
        <v>0.758026825697024</v>
      </c>
      <c r="IT79" s="83"/>
      <c r="IU79" s="110"/>
      <c r="IV79" s="87">
        <f>1/(1+EXP(-IV78))</f>
        <v>0.341800562414848</v>
      </c>
      <c r="IW79" s="87">
        <f t="shared" ref="IW79" si="731">1/(1+EXP(-IW78))</f>
        <v>0.553116196915819</v>
      </c>
      <c r="IX79" s="83"/>
      <c r="IY79" s="110"/>
      <c r="IZ79" s="87">
        <f>1/(1+EXP(-IZ78))</f>
        <v>0.56524305937108</v>
      </c>
      <c r="JA79" s="87">
        <f t="shared" ref="JA79" si="732">1/(1+EXP(-JA78))</f>
        <v>0.491989446662089</v>
      </c>
      <c r="JB79" s="83"/>
      <c r="JC79" s="110"/>
      <c r="JD79" s="87">
        <f>1/(1+EXP(-JD78))</f>
        <v>0.575535051494932</v>
      </c>
      <c r="JE79" s="87">
        <f t="shared" ref="JE79" si="733">1/(1+EXP(-JE78))</f>
        <v>0.521215999552256</v>
      </c>
      <c r="JF79" s="83"/>
      <c r="JG79" s="110"/>
    </row>
    <row r="80" ht="18.75" spans="2:267">
      <c r="B80" s="35"/>
      <c r="C80" s="36"/>
      <c r="D80" s="37">
        <f t="shared" ref="D80:F80" si="734">D48-$F$6*D63</f>
        <v>-0.217423807166535</v>
      </c>
      <c r="E80" s="38">
        <f t="shared" si="734"/>
        <v>-0.312410525418126</v>
      </c>
      <c r="F80" s="39">
        <f t="shared" si="734"/>
        <v>0.155002325626296</v>
      </c>
      <c r="G80" s="41"/>
      <c r="H80" s="34"/>
      <c r="I80" s="157"/>
      <c r="J80" s="60"/>
      <c r="K80" s="86" t="s">
        <v>26</v>
      </c>
      <c r="L80" s="87">
        <f>L79*(1-L79)</f>
        <v>0.244887969893011</v>
      </c>
      <c r="M80" s="87">
        <f t="shared" ref="M80" si="735">M79*(1-M79)</f>
        <v>0.245900849481322</v>
      </c>
      <c r="N80" s="83"/>
      <c r="O80" s="110"/>
      <c r="P80" s="87">
        <f>P79*(1-P79)</f>
        <v>0.245630784686122</v>
      </c>
      <c r="Q80" s="87">
        <f t="shared" ref="Q80" si="736">Q79*(1-Q79)</f>
        <v>0.236258171553126</v>
      </c>
      <c r="R80" s="83"/>
      <c r="S80" s="110"/>
      <c r="T80" s="87">
        <f>T79*(1-T79)</f>
        <v>0.247834777160091</v>
      </c>
      <c r="U80" s="87">
        <f t="shared" ref="U80" si="737">U79*(1-U79)</f>
        <v>0.233262232833958</v>
      </c>
      <c r="V80" s="83"/>
      <c r="W80" s="110"/>
      <c r="X80" s="87">
        <f>X79*(1-X79)</f>
        <v>0.243156563550115</v>
      </c>
      <c r="Y80" s="87">
        <f t="shared" ref="Y80" si="738">Y79*(1-Y79)</f>
        <v>0.249700457080976</v>
      </c>
      <c r="Z80" s="83"/>
      <c r="AA80" s="110"/>
      <c r="AB80" s="87">
        <f>AB79*(1-AB79)</f>
        <v>0.24529332380438</v>
      </c>
      <c r="AC80" s="87">
        <f t="shared" ref="AC80" si="739">AC79*(1-AC79)</f>
        <v>0.243478858844165</v>
      </c>
      <c r="AD80" s="83"/>
      <c r="AE80" s="110"/>
      <c r="AF80" s="87">
        <f>AF79*(1-AF79)</f>
        <v>0.24998377799636</v>
      </c>
      <c r="AG80" s="87">
        <f t="shared" ref="AG80" si="740">AG79*(1-AG79)</f>
        <v>0.241605339211084</v>
      </c>
      <c r="AH80" s="83"/>
      <c r="AI80" s="110"/>
      <c r="AJ80" s="87">
        <f>AJ79*(1-AJ79)</f>
        <v>0.241550910655461</v>
      </c>
      <c r="AK80" s="87">
        <f t="shared" ref="AK80" si="741">AK79*(1-AK79)</f>
        <v>0.245762421108408</v>
      </c>
      <c r="AL80" s="83"/>
      <c r="AM80" s="110"/>
      <c r="AN80" s="87">
        <f>AN79*(1-AN79)</f>
        <v>0.244913253620527</v>
      </c>
      <c r="AO80" s="87">
        <f t="shared" ref="AO80" si="742">AO79*(1-AO79)</f>
        <v>0.249997072961205</v>
      </c>
      <c r="AP80" s="83"/>
      <c r="AQ80" s="110"/>
      <c r="AR80" s="87">
        <f>AR79*(1-AR79)</f>
        <v>0.244484175109028</v>
      </c>
      <c r="AS80" s="87">
        <f t="shared" ref="AS80" si="743">AS79*(1-AS79)</f>
        <v>0.244948338459984</v>
      </c>
      <c r="AT80" s="83"/>
      <c r="AU80" s="110"/>
      <c r="AV80" s="87">
        <f>AV79*(1-AV79)</f>
        <v>0.249745068835373</v>
      </c>
      <c r="AW80" s="87">
        <f t="shared" ref="AW80" si="744">AW79*(1-AW79)</f>
        <v>0.249344721114404</v>
      </c>
      <c r="AX80" s="83"/>
      <c r="AY80" s="110"/>
      <c r="AZ80" s="87">
        <f>AZ79*(1-AZ79)</f>
        <v>0.244699916326299</v>
      </c>
      <c r="BA80" s="87">
        <f t="shared" ref="BA80" si="745">BA79*(1-BA79)</f>
        <v>0.249993419185159</v>
      </c>
      <c r="BB80" s="83"/>
      <c r="BC80" s="110"/>
      <c r="BD80" s="87">
        <f>BD79*(1-BD79)</f>
        <v>0.245019928092154</v>
      </c>
      <c r="BE80" s="87">
        <f t="shared" ref="BE80" si="746">BE79*(1-BE79)</f>
        <v>0.244486221434454</v>
      </c>
      <c r="BF80" s="83"/>
      <c r="BG80" s="110"/>
      <c r="BH80" s="87">
        <f>BH79*(1-BH79)</f>
        <v>0.246794595265356</v>
      </c>
      <c r="BI80" s="87">
        <f t="shared" ref="BI80" si="747">BI79*(1-BI79)</f>
        <v>0.240533054990407</v>
      </c>
      <c r="BJ80" s="83"/>
      <c r="BK80" s="110"/>
      <c r="BL80" s="87">
        <f>BL79*(1-BL79)</f>
        <v>0.244485448992477</v>
      </c>
      <c r="BM80" s="87">
        <f t="shared" ref="BM80" si="748">BM79*(1-BM79)</f>
        <v>0.248946809306318</v>
      </c>
      <c r="BN80" s="83"/>
      <c r="BO80" s="110"/>
      <c r="BP80" s="87">
        <f>BP79*(1-BP79)</f>
        <v>0.24485217788832</v>
      </c>
      <c r="BQ80" s="87">
        <f t="shared" ref="BQ80" si="749">BQ79*(1-BQ79)</f>
        <v>0.244944516973473</v>
      </c>
      <c r="BR80" s="83"/>
      <c r="BS80" s="110"/>
      <c r="BT80" s="87">
        <f>BT79*(1-BT79)</f>
        <v>0.244720319541023</v>
      </c>
      <c r="BU80" s="87">
        <f t="shared" ref="BU80" si="750">BU79*(1-BU79)</f>
        <v>0.246882035335247</v>
      </c>
      <c r="BV80" s="83"/>
      <c r="BW80" s="110"/>
      <c r="BX80" s="87">
        <f>BX79*(1-BX79)</f>
        <v>0.247834016461386</v>
      </c>
      <c r="BY80" s="87">
        <f t="shared" ref="BY80" si="751">BY79*(1-BY79)</f>
        <v>0.24823591379687</v>
      </c>
      <c r="BZ80" s="83"/>
      <c r="CA80" s="110"/>
      <c r="CB80" s="87">
        <f>CB79*(1-CB79)</f>
        <v>0.244961837118251</v>
      </c>
      <c r="CC80" s="87">
        <f t="shared" ref="CC80" si="752">CC79*(1-CC79)</f>
        <v>0.241522651467806</v>
      </c>
      <c r="CD80" s="83"/>
      <c r="CE80" s="110"/>
      <c r="CF80" s="87">
        <f>CF79*(1-CF79)</f>
        <v>0.249712186232702</v>
      </c>
      <c r="CG80" s="87">
        <f t="shared" ref="CG80" si="753">CG79*(1-CG79)</f>
        <v>0.229127848946079</v>
      </c>
      <c r="CH80" s="83"/>
      <c r="CI80" s="110"/>
      <c r="CJ80" s="87">
        <f>CJ79*(1-CJ79)</f>
        <v>0.24487667060337</v>
      </c>
      <c r="CK80" s="87">
        <f t="shared" ref="CK80" si="754">CK79*(1-CK79)</f>
        <v>0.24997089519107</v>
      </c>
      <c r="CL80" s="83"/>
      <c r="CM80" s="110"/>
      <c r="CN80" s="87">
        <f>CN79*(1-CN79)</f>
        <v>0.248680344077548</v>
      </c>
      <c r="CO80" s="87">
        <f t="shared" ref="CO80" si="755">CO79*(1-CO79)</f>
        <v>0.247520713278813</v>
      </c>
      <c r="CP80" s="83"/>
      <c r="CQ80" s="110"/>
      <c r="CR80" s="87">
        <f>CR79*(1-CR79)</f>
        <v>0.244747354044568</v>
      </c>
      <c r="CS80" s="87">
        <f t="shared" ref="CS80" si="756">CS79*(1-CS79)</f>
        <v>0.248985015923707</v>
      </c>
      <c r="CT80" s="83"/>
      <c r="CU80" s="110"/>
      <c r="CV80" s="87">
        <f>CV79*(1-CV79)</f>
        <v>0.249014896343474</v>
      </c>
      <c r="CW80" s="87">
        <f t="shared" ref="CW80" si="757">CW79*(1-CW79)</f>
        <v>0.248275537579924</v>
      </c>
      <c r="CX80" s="83"/>
      <c r="CY80" s="110"/>
      <c r="CZ80" s="87">
        <f>CZ79*(1-CZ79)</f>
        <v>0.245953253056698</v>
      </c>
      <c r="DA80" s="87">
        <f t="shared" ref="DA80" si="758">DA79*(1-DA79)</f>
        <v>0.232363504289483</v>
      </c>
      <c r="DB80" s="83"/>
      <c r="DC80" s="110"/>
      <c r="DD80" s="87">
        <f>DD79*(1-DD79)</f>
        <v>0.249874040555163</v>
      </c>
      <c r="DE80" s="87">
        <f t="shared" ref="DE80" si="759">DE79*(1-DE79)</f>
        <v>0.227463988770443</v>
      </c>
      <c r="DF80" s="83"/>
      <c r="DG80" s="110"/>
      <c r="DH80" s="87">
        <f>DH79*(1-DH79)</f>
        <v>0.245299687743753</v>
      </c>
      <c r="DI80" s="87">
        <f t="shared" ref="DI80" si="760">DI79*(1-DI79)</f>
        <v>0.243656275603554</v>
      </c>
      <c r="DJ80" s="83"/>
      <c r="DK80" s="110"/>
      <c r="DL80" s="87">
        <f>DL79*(1-DL79)</f>
        <v>0.249704517463577</v>
      </c>
      <c r="DM80" s="87">
        <f t="shared" ref="DM80" si="761">DM79*(1-DM79)</f>
        <v>0.239471347164883</v>
      </c>
      <c r="DN80" s="83"/>
      <c r="DO80" s="110"/>
      <c r="DP80" s="87">
        <f>DP79*(1-DP79)</f>
        <v>0.24996208425505</v>
      </c>
      <c r="DQ80" s="87">
        <f t="shared" ref="DQ80" si="762">DQ79*(1-DQ79)</f>
        <v>0.246595399791333</v>
      </c>
      <c r="DR80" s="83"/>
      <c r="DS80" s="110"/>
      <c r="DT80" s="87">
        <f>DT79*(1-DT79)</f>
        <v>0.248293502063869</v>
      </c>
      <c r="DU80" s="87">
        <f t="shared" ref="DU80" si="763">DU79*(1-DU79)</f>
        <v>0.230596218031741</v>
      </c>
      <c r="DV80" s="83"/>
      <c r="DW80" s="110"/>
      <c r="DX80" s="87">
        <f>DX79*(1-DX79)</f>
        <v>0.24596931439663</v>
      </c>
      <c r="DY80" s="87">
        <f t="shared" ref="DY80" si="764">DY79*(1-DY79)</f>
        <v>0.229922549421987</v>
      </c>
      <c r="DZ80" s="83"/>
      <c r="EA80" s="110"/>
      <c r="EB80" s="87">
        <f>EB79*(1-EB79)</f>
        <v>0.247215495651202</v>
      </c>
      <c r="EC80" s="87">
        <f t="shared" ref="EC80" si="765">EC79*(1-EC79)</f>
        <v>0.239732923324569</v>
      </c>
      <c r="ED80" s="83"/>
      <c r="EE80" s="110"/>
      <c r="EF80" s="87">
        <f>EF79*(1-EF79)</f>
        <v>0.249244441857948</v>
      </c>
      <c r="EG80" s="87">
        <f t="shared" ref="EG80" si="766">EG79*(1-EG79)</f>
        <v>0.237815658338212</v>
      </c>
      <c r="EH80" s="83"/>
      <c r="EI80" s="110"/>
      <c r="EJ80" s="87">
        <f>EJ79*(1-EJ79)</f>
        <v>0.247148735435118</v>
      </c>
      <c r="EK80" s="87">
        <f t="shared" ref="EK80" si="767">EK79*(1-EK79)</f>
        <v>0.207528508294623</v>
      </c>
      <c r="EL80" s="83"/>
      <c r="EM80" s="110"/>
      <c r="EN80" s="87">
        <f>EN79*(1-EN79)</f>
        <v>0.249576204397081</v>
      </c>
      <c r="EO80" s="87">
        <f t="shared" ref="EO80" si="768">EO79*(1-EO79)</f>
        <v>0.181829905754249</v>
      </c>
      <c r="EP80" s="83"/>
      <c r="EQ80" s="110"/>
      <c r="ER80" s="87">
        <f>ER79*(1-ER79)</f>
        <v>0.247148735435118</v>
      </c>
      <c r="ES80" s="87">
        <f t="shared" ref="ES80" si="769">ES79*(1-ES79)</f>
        <v>0.207528508294623</v>
      </c>
      <c r="ET80" s="83"/>
      <c r="EU80" s="110"/>
      <c r="EV80" s="87">
        <f>EV79*(1-EV79)</f>
        <v>0.244257416589409</v>
      </c>
      <c r="EW80" s="87">
        <f t="shared" ref="EW80" si="770">EW79*(1-EW79)</f>
        <v>0.247794678048113</v>
      </c>
      <c r="EX80" s="83"/>
      <c r="EY80" s="110"/>
      <c r="EZ80" s="87">
        <f>EZ79*(1-EZ79)</f>
        <v>0.21864341860335</v>
      </c>
      <c r="FA80" s="87">
        <f t="shared" ref="FA80" si="771">FA79*(1-FA79)</f>
        <v>0.207060603186351</v>
      </c>
      <c r="FB80" s="83"/>
      <c r="FC80" s="110"/>
      <c r="FD80" s="87">
        <f>FD79*(1-FD79)</f>
        <v>0.248050856668238</v>
      </c>
      <c r="FE80" s="87">
        <f t="shared" ref="FE80" si="772">FE79*(1-FE79)</f>
        <v>0.232116954519981</v>
      </c>
      <c r="FF80" s="83"/>
      <c r="FG80" s="110"/>
      <c r="FH80" s="87">
        <f>FH79*(1-FH79)</f>
        <v>0.224110912302304</v>
      </c>
      <c r="FI80" s="87">
        <f t="shared" ref="FI80" si="773">FI79*(1-FI79)</f>
        <v>0.174244471750661</v>
      </c>
      <c r="FJ80" s="83"/>
      <c r="FK80" s="110"/>
      <c r="FL80" s="87">
        <f>FL79*(1-FL79)</f>
        <v>0.219607251131837</v>
      </c>
      <c r="FM80" s="87">
        <f t="shared" ref="FM80" si="774">FM79*(1-FM79)</f>
        <v>0.234043349518496</v>
      </c>
      <c r="FN80" s="83"/>
      <c r="FO80" s="110"/>
      <c r="FP80" s="87">
        <f>FP79*(1-FP79)</f>
        <v>0.249874397439981</v>
      </c>
      <c r="FQ80" s="87">
        <f t="shared" ref="FQ80" si="775">FQ79*(1-FQ79)</f>
        <v>0.244865022630929</v>
      </c>
      <c r="FR80" s="83"/>
      <c r="FS80" s="110"/>
      <c r="FT80" s="87">
        <f>FT79*(1-FT79)</f>
        <v>0.247556032130253</v>
      </c>
      <c r="FU80" s="87">
        <f t="shared" ref="FU80" si="776">FU79*(1-FU79)</f>
        <v>0.206666011844152</v>
      </c>
      <c r="FV80" s="83"/>
      <c r="FW80" s="110"/>
      <c r="FX80" s="87">
        <f>FX79*(1-FX79)</f>
        <v>0.249188884870156</v>
      </c>
      <c r="FY80" s="87">
        <f t="shared" ref="FY80" si="777">FY79*(1-FY79)</f>
        <v>0.227114903799411</v>
      </c>
      <c r="FZ80" s="83"/>
      <c r="GA80" s="110"/>
      <c r="GB80" s="87">
        <f>GB79*(1-GB79)</f>
        <v>0.249642288762224</v>
      </c>
      <c r="GC80" s="87">
        <f t="shared" ref="GC80" si="778">GC79*(1-GC79)</f>
        <v>0.18856851940122</v>
      </c>
      <c r="GD80" s="83"/>
      <c r="GE80" s="110"/>
      <c r="GF80" s="87">
        <f>GF79*(1-GF79)</f>
        <v>0.249999773694695</v>
      </c>
      <c r="GG80" s="87">
        <f t="shared" ref="GG80" si="779">GG79*(1-GG79)</f>
        <v>0.245967096807644</v>
      </c>
      <c r="GH80" s="83"/>
      <c r="GI80" s="110"/>
      <c r="GJ80" s="87">
        <f>GJ79*(1-GJ79)</f>
        <v>0.245385507622656</v>
      </c>
      <c r="GK80" s="87">
        <f t="shared" ref="GK80" si="780">GK79*(1-GK79)</f>
        <v>0.243938216760972</v>
      </c>
      <c r="GL80" s="83"/>
      <c r="GM80" s="110"/>
      <c r="GN80" s="87">
        <f>GN79*(1-GN79)</f>
        <v>0.215252003532407</v>
      </c>
      <c r="GO80" s="87">
        <f t="shared" ref="GO80" si="781">GO79*(1-GO79)</f>
        <v>0.248630011407109</v>
      </c>
      <c r="GP80" s="83"/>
      <c r="GQ80" s="110"/>
      <c r="GR80" s="87">
        <f>GR79*(1-GR79)</f>
        <v>0.239598076632696</v>
      </c>
      <c r="GS80" s="87">
        <f t="shared" ref="GS80" si="782">GS79*(1-GS79)</f>
        <v>0.222264448526472</v>
      </c>
      <c r="GT80" s="83"/>
      <c r="GU80" s="110"/>
      <c r="GV80" s="87">
        <f>GV79*(1-GV79)</f>
        <v>0.249576204397081</v>
      </c>
      <c r="GW80" s="87">
        <f t="shared" ref="GW80" si="783">GW79*(1-GW79)</f>
        <v>0.181829905754249</v>
      </c>
      <c r="GX80" s="83"/>
      <c r="GY80" s="110"/>
      <c r="GZ80" s="87">
        <f>GZ79*(1-GZ79)</f>
        <v>0.247445714166549</v>
      </c>
      <c r="HA80" s="87">
        <f t="shared" ref="HA80" si="784">HA79*(1-HA79)</f>
        <v>0.215122561001396</v>
      </c>
      <c r="HB80" s="83"/>
      <c r="HC80" s="110"/>
      <c r="HD80" s="87">
        <f>HD79*(1-HD79)</f>
        <v>0.247363631396774</v>
      </c>
      <c r="HE80" s="87">
        <f t="shared" ref="HE80" si="785">HE79*(1-HE79)</f>
        <v>0.180955992337919</v>
      </c>
      <c r="HF80" s="83"/>
      <c r="HG80" s="110"/>
      <c r="HH80" s="87">
        <f>HH79*(1-HH79)</f>
        <v>0.248618580349971</v>
      </c>
      <c r="HI80" s="87">
        <f t="shared" ref="HI80" si="786">HI79*(1-HI79)</f>
        <v>0.202830522113868</v>
      </c>
      <c r="HJ80" s="83"/>
      <c r="HK80" s="110"/>
      <c r="HL80" s="87">
        <f>HL79*(1-HL79)</f>
        <v>0.249149363791824</v>
      </c>
      <c r="HM80" s="87">
        <f t="shared" ref="HM80" si="787">HM79*(1-HM79)</f>
        <v>0.247565016103049</v>
      </c>
      <c r="HN80" s="83"/>
      <c r="HO80" s="110"/>
      <c r="HP80" s="87">
        <f>HP79*(1-HP79)</f>
        <v>0.249986920263861</v>
      </c>
      <c r="HQ80" s="87">
        <f t="shared" ref="HQ80" si="788">HQ79*(1-HQ79)</f>
        <v>0.205315029948686</v>
      </c>
      <c r="HR80" s="83"/>
      <c r="HS80" s="110"/>
      <c r="HT80" s="87">
        <f>HT79*(1-HT79)</f>
        <v>0.220122127045925</v>
      </c>
      <c r="HU80" s="87">
        <f t="shared" ref="HU80" si="789">HU79*(1-HU79)</f>
        <v>0.246140146738946</v>
      </c>
      <c r="HV80" s="83"/>
      <c r="HW80" s="110"/>
      <c r="HX80" s="87">
        <f>HX79*(1-HX79)</f>
        <v>0.249787210216338</v>
      </c>
      <c r="HY80" s="87">
        <f t="shared" ref="HY80" si="790">HY79*(1-HY79)</f>
        <v>0.169470721248077</v>
      </c>
      <c r="HZ80" s="83"/>
      <c r="IA80" s="110"/>
      <c r="IB80" s="87">
        <f>IB79*(1-IB79)</f>
        <v>0.213400258967705</v>
      </c>
      <c r="IC80" s="87">
        <f t="shared" ref="IC80" si="791">IC79*(1-IC79)</f>
        <v>0.198923983326619</v>
      </c>
      <c r="ID80" s="83"/>
      <c r="IE80" s="110"/>
      <c r="IF80" s="87">
        <f>IF79*(1-IF79)</f>
        <v>0.249999940970549</v>
      </c>
      <c r="IG80" s="87">
        <f t="shared" ref="IG80" si="792">IG79*(1-IG79)</f>
        <v>0.249968341028313</v>
      </c>
      <c r="IH80" s="83"/>
      <c r="II80" s="110"/>
      <c r="IJ80" s="87">
        <f>IJ79*(1-IJ79)</f>
        <v>0.247757618370595</v>
      </c>
      <c r="IK80" s="87">
        <f t="shared" ref="IK80" si="793">IK79*(1-IK79)</f>
        <v>0.248999453304143</v>
      </c>
      <c r="IL80" s="83"/>
      <c r="IM80" s="110"/>
      <c r="IN80" s="87">
        <f>IN79*(1-IN79)</f>
        <v>0.248876151877987</v>
      </c>
      <c r="IO80" s="87">
        <f t="shared" ref="IO80" si="794">IO79*(1-IO79)</f>
        <v>0.225483812773629</v>
      </c>
      <c r="IP80" s="83"/>
      <c r="IQ80" s="110"/>
      <c r="IR80" s="87">
        <f>IR79*(1-IR79)</f>
        <v>0.249838478003502</v>
      </c>
      <c r="IS80" s="87">
        <f t="shared" ref="IS80" si="795">IS79*(1-IS79)</f>
        <v>0.183422157220717</v>
      </c>
      <c r="IT80" s="83"/>
      <c r="IU80" s="110"/>
      <c r="IV80" s="87">
        <f>IV79*(1-IV79)</f>
        <v>0.224972937947742</v>
      </c>
      <c r="IW80" s="87">
        <f t="shared" ref="IW80" si="796">IW79*(1-IW79)</f>
        <v>0.2471786696252</v>
      </c>
      <c r="IX80" s="83"/>
      <c r="IY80" s="110"/>
      <c r="IZ80" s="87">
        <f>IZ79*(1-IZ79)</f>
        <v>0.245743343203902</v>
      </c>
      <c r="JA80" s="87">
        <f t="shared" ref="JA80" si="797">JA79*(1-JA79)</f>
        <v>0.24993583103522</v>
      </c>
      <c r="JB80" s="83"/>
      <c r="JC80" s="110"/>
      <c r="JD80" s="87">
        <f>JD79*(1-JD79)</f>
        <v>0.244294455995658</v>
      </c>
      <c r="JE80" s="87">
        <f t="shared" ref="JE80" si="798">JE79*(1-JE79)</f>
        <v>0.249549881362999</v>
      </c>
      <c r="JF80" s="83"/>
      <c r="JG80" s="110"/>
    </row>
    <row r="81" spans="2:267">
      <c r="B81" s="35"/>
      <c r="C81" s="42"/>
      <c r="D81" s="37">
        <f t="shared" ref="D81:F81" si="799">D49-$F$6*D64</f>
        <v>-0.307711261478891</v>
      </c>
      <c r="E81" s="38">
        <f t="shared" si="799"/>
        <v>1.77030728907019</v>
      </c>
      <c r="F81" s="39">
        <f t="shared" si="799"/>
        <v>-2.1194449695582</v>
      </c>
      <c r="G81" s="43"/>
      <c r="H81" s="34"/>
      <c r="I81" s="157"/>
      <c r="J81" s="184" t="s">
        <v>27</v>
      </c>
      <c r="K81" s="162"/>
      <c r="L81" s="163">
        <f>((O$7-L79)^2+(O$8-M79)^2)/2</f>
        <v>0.186844054829775</v>
      </c>
      <c r="M81" s="83"/>
      <c r="N81" s="83"/>
      <c r="O81" s="110"/>
      <c r="P81" s="163">
        <f>((S$7-P79)^2+(S$8-Q79)^2)/2</f>
        <v>0.16739272918371</v>
      </c>
      <c r="Q81" s="83"/>
      <c r="R81" s="83"/>
      <c r="S81" s="110"/>
      <c r="T81" s="163">
        <f>((W$7-T79)^2+(W$8-U79)^2)/2</f>
        <v>0.171498256051102</v>
      </c>
      <c r="U81" s="83"/>
      <c r="V81" s="83"/>
      <c r="W81" s="110"/>
      <c r="X81" s="163">
        <f>((AA$7-X79)^2+(AA$8-Y79)^2)/2</f>
        <v>0.20355530284364</v>
      </c>
      <c r="Y81" s="83"/>
      <c r="Z81" s="83"/>
      <c r="AA81" s="110"/>
      <c r="AB81" s="163">
        <f>((AE$7-AB79)^2+(AE$8-AC79)^2)/2</f>
        <v>0.261688090197067</v>
      </c>
      <c r="AC81" s="83"/>
      <c r="AD81" s="83"/>
      <c r="AE81" s="110"/>
      <c r="AF81" s="163">
        <f>((AI$7-AF79)^2+(AI$8-AG79)^2)/2</f>
        <v>0.206380423225888</v>
      </c>
      <c r="AG81" s="83"/>
      <c r="AH81" s="83"/>
      <c r="AI81" s="110"/>
      <c r="AJ81" s="163">
        <f>((AM$7-AJ79)^2+(AM$8-AK79)^2)/2</f>
        <v>0.269754453776455</v>
      </c>
      <c r="AK81" s="83"/>
      <c r="AL81" s="83"/>
      <c r="AM81" s="110"/>
      <c r="AN81" s="163">
        <f>((AQ$7-AN79)^2+(AQ$8-AO79)^2)/2</f>
        <v>0.287350122176381</v>
      </c>
      <c r="AO81" s="83"/>
      <c r="AP81" s="83"/>
      <c r="AQ81" s="110"/>
      <c r="AR81" s="163">
        <f>((AU$7-AR79)^2+(AU$8-AS79)^2)/2</f>
        <v>0.182611922595056</v>
      </c>
      <c r="AS81" s="83"/>
      <c r="AT81" s="83"/>
      <c r="AU81" s="110"/>
      <c r="AV81" s="163">
        <f>((AY$7-AV79)^2+(AY$8-AW79)^2)/2</f>
        <v>0.255271030888718</v>
      </c>
      <c r="AW81" s="83"/>
      <c r="AX81" s="83"/>
      <c r="AY81" s="110"/>
      <c r="AZ81" s="163">
        <f>((BC$7-AZ79)^2+(BC$8-BA79)^2)/2</f>
        <v>0.217535150408243</v>
      </c>
      <c r="BA81" s="83"/>
      <c r="BB81" s="83"/>
      <c r="BC81" s="110"/>
      <c r="BD81" s="163">
        <f>((BG$7-BD79)^2+(BG$8-BE79)^2)/2</f>
        <v>0.182834702049415</v>
      </c>
      <c r="BE81" s="83"/>
      <c r="BF81" s="83"/>
      <c r="BG81" s="110"/>
      <c r="BH81" s="163">
        <f>((BK$7-BH79)^2+(BK$8-BI79)^2)/2</f>
        <v>0.179378914340701</v>
      </c>
      <c r="BI81" s="83"/>
      <c r="BJ81" s="83"/>
      <c r="BK81" s="110"/>
      <c r="BL81" s="163">
        <f>((BO$7-BL79)^2+(BO$8-BM79)^2)/2</f>
        <v>0.199927409569497</v>
      </c>
      <c r="BM81" s="83"/>
      <c r="BN81" s="83"/>
      <c r="BO81" s="110"/>
      <c r="BP81" s="163">
        <f>((BS$7-BP79)^2+(BS$8-BQ79)^2)/2</f>
        <v>0.254778450164769</v>
      </c>
      <c r="BQ81" s="83"/>
      <c r="BR81" s="83"/>
      <c r="BS81" s="110"/>
      <c r="BT81" s="163">
        <f>((BW$7-BT79)^2+(BW$8-BU79)^2)/2</f>
        <v>0.245787486728845</v>
      </c>
      <c r="BU81" s="83"/>
      <c r="BV81" s="83"/>
      <c r="BW81" s="110"/>
      <c r="BX81" s="163">
        <f>((CA$7-BX79)^2+(CA$8-BY79)^2)/2</f>
        <v>0.249695483847634</v>
      </c>
      <c r="BY81" s="83"/>
      <c r="BZ81" s="83"/>
      <c r="CA81" s="110"/>
      <c r="CB81" s="163">
        <f>((CE$7-CB79)^2+(CE$8-CC79)^2)/2</f>
        <v>0.175231488070945</v>
      </c>
      <c r="CC81" s="83"/>
      <c r="CD81" s="83"/>
      <c r="CE81" s="110"/>
      <c r="CF81" s="163">
        <f>((CI$7-CF79)^2+(CI$8-CG79)^2)/2</f>
        <v>0.179861458323262</v>
      </c>
      <c r="CG81" s="83"/>
      <c r="CH81" s="83"/>
      <c r="CI81" s="110"/>
      <c r="CJ81" s="163">
        <f>((CM$7-CJ79)^2+(CM$8-CK79)^2)/2</f>
        <v>0.214090055272448</v>
      </c>
      <c r="CK81" s="83"/>
      <c r="CL81" s="83"/>
      <c r="CM81" s="110"/>
      <c r="CN81" s="163">
        <f>((CQ$7-CN79)^2+(CQ$8-CO79)^2)/2</f>
        <v>0.208839718764586</v>
      </c>
      <c r="CO81" s="83"/>
      <c r="CP81" s="83"/>
      <c r="CQ81" s="110"/>
      <c r="CR81" s="163">
        <f>((CU$7-CR79)^2+(CU$8-CS79)^2)/2</f>
        <v>0.200966837519519</v>
      </c>
      <c r="CS81" s="83"/>
      <c r="CT81" s="83"/>
      <c r="CU81" s="110"/>
      <c r="CV81" s="163">
        <f>((CY$7-CV79)^2+(CY$8-CW79)^2)/2</f>
        <v>0.2148982789864</v>
      </c>
      <c r="CW81" s="83"/>
      <c r="CX81" s="83"/>
      <c r="CY81" s="110"/>
      <c r="CZ81" s="163">
        <f>((DC$7-CZ79)^2+(DC$8-DA79)^2)/2</f>
        <v>0.162633363570977</v>
      </c>
      <c r="DA81" s="83"/>
      <c r="DB81" s="83"/>
      <c r="DC81" s="110"/>
      <c r="DD81" s="163">
        <f>((DG$7-DD79)^2+(DG$8-DE79)^2)/2</f>
        <v>0.191882573389255</v>
      </c>
      <c r="DE81" s="83"/>
      <c r="DF81" s="83"/>
      <c r="DG81" s="110"/>
      <c r="DH81" s="163">
        <f>((DK$7-DH79)^2+(DK$8-DI79)^2)/2</f>
        <v>0.181418856221831</v>
      </c>
      <c r="DI81" s="83"/>
      <c r="DJ81" s="83"/>
      <c r="DK81" s="110"/>
      <c r="DL81" s="163">
        <f>((DO$7-DL79)^2+(DO$8-DM79)^2)/2</f>
        <v>0.195512652983712</v>
      </c>
      <c r="DM81" s="83"/>
      <c r="DN81" s="83"/>
      <c r="DO81" s="110"/>
      <c r="DP81" s="163">
        <f>((DS$7-DP79)^2+(DS$8-DQ79)^2)/2</f>
        <v>0.225625570049333</v>
      </c>
      <c r="DQ81" s="83"/>
      <c r="DR81" s="83"/>
      <c r="DS81" s="110"/>
      <c r="DT81" s="163">
        <f>((DW$7-DT79)^2+(DW$8-DU79)^2)/2</f>
        <v>0.17025152058412</v>
      </c>
      <c r="DU81" s="83"/>
      <c r="DV81" s="83"/>
      <c r="DW81" s="110"/>
      <c r="DX81" s="163">
        <f>((EA$7-DX79)^2+(EA$8-DY79)^2)/2</f>
        <v>0.222950448055764</v>
      </c>
      <c r="DY81" s="83"/>
      <c r="DZ81" s="83"/>
      <c r="EA81" s="110"/>
      <c r="EB81" s="163">
        <f>((EE$7-EB79)^2+(EE$8-EC79)^2)/2</f>
        <v>0.179478296918145</v>
      </c>
      <c r="EC81" s="83"/>
      <c r="ED81" s="83"/>
      <c r="EE81" s="110"/>
      <c r="EF81" s="163">
        <f>((EI$7-EF79)^2+(EI$8-EG79)^2)/2</f>
        <v>0.215022306121558</v>
      </c>
      <c r="EG81" s="83"/>
      <c r="EH81" s="83"/>
      <c r="EI81" s="110"/>
      <c r="EJ81" s="163">
        <f>((EM$7-EJ79)^2+(EM$8-EK79)^2)/2</f>
        <v>0.142919697838426</v>
      </c>
      <c r="EK81" s="83"/>
      <c r="EL81" s="83"/>
      <c r="EM81" s="110"/>
      <c r="EN81" s="163">
        <f>((EQ$7-EN79)^2+(EQ$8-EO79)^2)/2</f>
        <v>0.143456780012427</v>
      </c>
      <c r="EO81" s="83"/>
      <c r="EP81" s="83"/>
      <c r="EQ81" s="110"/>
      <c r="ER81" s="163">
        <f>((EU$7-ER79)^2+(EU$8-ES79)^2)/2</f>
        <v>0.142919697838426</v>
      </c>
      <c r="ES81" s="83"/>
      <c r="ET81" s="83"/>
      <c r="EU81" s="110"/>
      <c r="EV81" s="163">
        <f>((EY$7-EV79)^2+(EY$8-EW79)^2)/2</f>
        <v>0.192603607358162</v>
      </c>
      <c r="EW81" s="83"/>
      <c r="EX81" s="83"/>
      <c r="EY81" s="110"/>
      <c r="EZ81" s="163">
        <f>((FC$7-EZ79)^2+(FC$8-FA79)^2)/2</f>
        <v>0.0949999235247342</v>
      </c>
      <c r="FA81" s="83"/>
      <c r="FB81" s="83"/>
      <c r="FC81" s="110"/>
      <c r="FD81" s="163">
        <f>((FG$7-FD79)^2+(FG$8-FE79)^2)/2</f>
        <v>0.17097779041391</v>
      </c>
      <c r="FE81" s="83"/>
      <c r="FF81" s="83"/>
      <c r="FG81" s="110"/>
      <c r="FH81" s="163">
        <f>((FK$7-FH79)^2+(FK$8-FI79)^2)/2</f>
        <v>0.0827532656125568</v>
      </c>
      <c r="FI81" s="83"/>
      <c r="FJ81" s="83"/>
      <c r="FK81" s="110"/>
      <c r="FL81" s="163">
        <f>((FO$7-FL79)^2+(FO$8-FM79)^2)/2</f>
        <v>0.122847300363624</v>
      </c>
      <c r="FM81" s="83"/>
      <c r="FN81" s="83"/>
      <c r="FO81" s="110"/>
      <c r="FP81" s="163">
        <f>((FS$7-FP79)^2+(FS$8-FQ79)^2)/2</f>
        <v>0.222404539160619</v>
      </c>
      <c r="FQ81" s="83"/>
      <c r="FR81" s="83"/>
      <c r="FS81" s="110"/>
      <c r="FT81" s="163">
        <f>((FW$7-FT79)^2+(FW$8-FU79)^2)/2</f>
        <v>0.144086639919339</v>
      </c>
      <c r="FU81" s="83"/>
      <c r="FV81" s="83"/>
      <c r="FW81" s="110"/>
      <c r="FX81" s="163">
        <f>((GA$7-FX79)^2+(GA$8-FY79)^2)/2</f>
        <v>0.200449043209112</v>
      </c>
      <c r="FY81" s="83"/>
      <c r="FZ81" s="83"/>
      <c r="GA81" s="110"/>
      <c r="GB81" s="163">
        <f>((GE$7-GB79)^2+(GE$8-GC79)^2)/2</f>
        <v>0.147511093910315</v>
      </c>
      <c r="GC81" s="83"/>
      <c r="GD81" s="83"/>
      <c r="GE81" s="110"/>
      <c r="GF81" s="163">
        <f>((GI$7-GF79)^2+(GI$8-GG79)^2)/2</f>
        <v>0.283531278482567</v>
      </c>
      <c r="GG81" s="83"/>
      <c r="GH81" s="83"/>
      <c r="GI81" s="110"/>
      <c r="GJ81" s="163">
        <f>((GM$7-GJ79)^2+(GM$8-GK79)^2)/2</f>
        <v>0.18244438298245</v>
      </c>
      <c r="GK81" s="83"/>
      <c r="GL81" s="83"/>
      <c r="GM81" s="110"/>
      <c r="GN81" s="163">
        <f>((GQ$7-GN79)^2+(GQ$8-GO79)^2)/2</f>
        <v>0.156348241627433</v>
      </c>
      <c r="GO81" s="83"/>
      <c r="GP81" s="83"/>
      <c r="GQ81" s="110"/>
      <c r="GR81" s="163">
        <f>((GU$7-GR79)^2+(GU$8-GS79)^2)/2</f>
        <v>0.134803857673115</v>
      </c>
      <c r="GS81" s="83"/>
      <c r="GT81" s="83"/>
      <c r="GU81" s="110"/>
      <c r="GV81" s="163">
        <f>((GY$7-GV79)^2+(GY$8-GW79)^2)/2</f>
        <v>0.143456780012427</v>
      </c>
      <c r="GW81" s="83"/>
      <c r="GX81" s="83"/>
      <c r="GY81" s="110"/>
      <c r="GZ81" s="163">
        <f>((HC$7-GZ79)^2+(HC$8-HA79)^2)/2</f>
        <v>0.150068378928187</v>
      </c>
      <c r="HA81" s="83"/>
      <c r="HB81" s="83"/>
      <c r="HC81" s="110"/>
      <c r="HD81" s="163">
        <f>((HG$7-HD79)^2+(HG$8-HE79)^2)/2</f>
        <v>0.180131845952694</v>
      </c>
      <c r="HE81" s="83"/>
      <c r="HF81" s="83"/>
      <c r="HG81" s="110"/>
      <c r="HH81" s="163">
        <f>((HK$7-HH79)^2+(HK$8-HI79)^2)/2</f>
        <v>0.147099044801366</v>
      </c>
      <c r="HI81" s="83"/>
      <c r="HJ81" s="83"/>
      <c r="HK81" s="110"/>
      <c r="HL81" s="163">
        <f>((HO$7-HL79)^2+(HO$8-HM79)^2)/2</f>
        <v>0.241552866209332</v>
      </c>
      <c r="HM81" s="83"/>
      <c r="HN81" s="83"/>
      <c r="HO81" s="110"/>
      <c r="HP81" s="163">
        <f>((HS$7-HP79)^2+(HS$8-HQ79)^2)/2</f>
        <v>0.168463222025548</v>
      </c>
      <c r="HQ81" s="83"/>
      <c r="HR81" s="83"/>
      <c r="HS81" s="110"/>
      <c r="HT81" s="163">
        <f>((HW$7-HT79)^2+(HW$8-HU79)^2)/2</f>
        <v>0.211506636368744</v>
      </c>
      <c r="HU81" s="83"/>
      <c r="HV81" s="83"/>
      <c r="HW81" s="110"/>
      <c r="HX81" s="163">
        <f>((IA$7-HX79)^2+(IA$8-HY79)^2)/2</f>
        <v>0.155776286436012</v>
      </c>
      <c r="HY81" s="83"/>
      <c r="HZ81" s="83"/>
      <c r="IA81" s="110"/>
      <c r="IB81" s="163">
        <f>((IE$7-IB79)^2+(IE$8-IC79)^2)/2</f>
        <v>0.0851825664723572</v>
      </c>
      <c r="IC81" s="83"/>
      <c r="ID81" s="83"/>
      <c r="IE81" s="110"/>
      <c r="IF81" s="163">
        <f>((II$7-IF79)^2+(II$8-IG79)^2)/2</f>
        <v>0.247324023596973</v>
      </c>
      <c r="IG81" s="83"/>
      <c r="IH81" s="83"/>
      <c r="II81" s="110"/>
      <c r="IJ81" s="163">
        <f>((IM$7-IJ79)^2+(IM$8-IK79)^2)/2</f>
        <v>0.243760277816508</v>
      </c>
      <c r="IK81" s="83"/>
      <c r="IL81" s="83"/>
      <c r="IM81" s="110"/>
      <c r="IN81" s="163">
        <f>((IQ$7-IN79)^2+(IQ$8-IO79)^2)/2</f>
        <v>0.167769866590966</v>
      </c>
      <c r="IO81" s="83"/>
      <c r="IP81" s="83"/>
      <c r="IQ81" s="110"/>
      <c r="IR81" s="163">
        <f>((IU$7-IR79)^2+(IU$8-IS79)^2)/2</f>
        <v>0.148001704320215</v>
      </c>
      <c r="IS81" s="83"/>
      <c r="IT81" s="83"/>
      <c r="IU81" s="110"/>
      <c r="IV81" s="163">
        <f>((IY$7-IV79)^2+(IY$8-IW79)^2)/2</f>
        <v>0.158266378963044</v>
      </c>
      <c r="IW81" s="83"/>
      <c r="IX81" s="83"/>
      <c r="IY81" s="110"/>
      <c r="IZ81" s="163">
        <f>((JC$7-IZ79)^2+(JC$8-JA79)^2)/2</f>
        <v>0.288787219234935</v>
      </c>
      <c r="JA81" s="83"/>
      <c r="JB81" s="83"/>
      <c r="JC81" s="110"/>
      <c r="JD81" s="163">
        <f>((JG$7-JD79)^2+(JG$8-JE79)^2)/2</f>
        <v>0.28023735729201</v>
      </c>
      <c r="JE81" s="83"/>
      <c r="JF81" s="83"/>
      <c r="JG81" s="110"/>
    </row>
    <row r="82" ht="15.75" spans="2:267">
      <c r="B82" s="35"/>
      <c r="C82" s="29">
        <v>3</v>
      </c>
      <c r="D82" s="30">
        <f t="shared" ref="D82:G82" si="800">D50-$F$6*D65</f>
        <v>0.767402179615526</v>
      </c>
      <c r="E82" s="31">
        <f t="shared" si="800"/>
        <v>-1.10472978644416</v>
      </c>
      <c r="F82" s="32">
        <f t="shared" si="800"/>
        <v>1.12651341672468</v>
      </c>
      <c r="G82" s="33">
        <f t="shared" si="800"/>
        <v>-0.874628058222432</v>
      </c>
      <c r="H82" s="34"/>
      <c r="I82" s="164" t="s">
        <v>28</v>
      </c>
      <c r="J82" s="156" t="s">
        <v>23</v>
      </c>
      <c r="K82" s="86" t="s">
        <v>29</v>
      </c>
      <c r="L82" s="87">
        <f>L79-O$7</f>
        <v>-0.428501537729899</v>
      </c>
      <c r="M82" s="87">
        <f>M79-O$8</f>
        <v>0.435975391303984</v>
      </c>
      <c r="N82" s="83"/>
      <c r="O82" s="110"/>
      <c r="P82" s="87">
        <f>P79-S$7</f>
        <v>-0.433899959804264</v>
      </c>
      <c r="Q82" s="87">
        <f>Q79-S$8</f>
        <v>0.382774454802404</v>
      </c>
      <c r="R82" s="83"/>
      <c r="S82" s="110"/>
      <c r="T82" s="87">
        <f>T79-W$7</f>
        <v>-0.453468044959303</v>
      </c>
      <c r="U82" s="87">
        <f>U79-W$8</f>
        <v>0.370625477136949</v>
      </c>
      <c r="V82" s="83"/>
      <c r="W82" s="110"/>
      <c r="X82" s="87">
        <f>X79-AA$7</f>
        <v>-0.417274934573097</v>
      </c>
      <c r="Y82" s="87">
        <f>Y79-AA$8</f>
        <v>0.482692691745273</v>
      </c>
      <c r="Z82" s="83"/>
      <c r="AA82" s="110"/>
      <c r="AB82" s="87">
        <f>AB79-AE$7</f>
        <v>-0.431394780113904</v>
      </c>
      <c r="AC82" s="87">
        <f>AC79-AE$8</f>
        <v>0.580753582928776</v>
      </c>
      <c r="AD82" s="83"/>
      <c r="AE82" s="110"/>
      <c r="AF82" s="87">
        <f>AF79-AI$7</f>
        <v>-0.495972345143856</v>
      </c>
      <c r="AG82" s="87">
        <f>AG79-AI$8</f>
        <v>0.408377618515363</v>
      </c>
      <c r="AH82" s="83"/>
      <c r="AI82" s="110"/>
      <c r="AJ82" s="87">
        <f>AJ79-AM$7</f>
        <v>-0.591918928108084</v>
      </c>
      <c r="AK82" s="87">
        <f>AK79-AM$8</f>
        <v>0.434903311208694</v>
      </c>
      <c r="AL82" s="83"/>
      <c r="AM82" s="110"/>
      <c r="AN82" s="87">
        <f>AN79-AQ$7</f>
        <v>-0.571321430015618</v>
      </c>
      <c r="AO82" s="87">
        <f>AO79-AQ$8</f>
        <v>0.498289140918876</v>
      </c>
      <c r="AP82" s="83"/>
      <c r="AQ82" s="110"/>
      <c r="AR82" s="87">
        <f>AR79-AU$7</f>
        <v>-0.4257314003702</v>
      </c>
      <c r="AS82" s="87">
        <f>AS79-AU$8</f>
        <v>0.428924958388924</v>
      </c>
      <c r="AT82" s="83"/>
      <c r="AU82" s="110"/>
      <c r="AV82" s="87">
        <f>AV79-AY$7</f>
        <v>-0.484033436041933</v>
      </c>
      <c r="AW82" s="87">
        <f>AW79-AY$8</f>
        <v>0.52559841568528</v>
      </c>
      <c r="AX82" s="83"/>
      <c r="AY82" s="110"/>
      <c r="AZ82" s="87">
        <f>AZ79-BC$7</f>
        <v>-0.427198326436125</v>
      </c>
      <c r="BA82" s="87">
        <f>BA79-BC$8</f>
        <v>0.502565309891819</v>
      </c>
      <c r="BB82" s="83"/>
      <c r="BC82" s="110"/>
      <c r="BD82" s="87">
        <f>BD79-BG$7</f>
        <v>-0.429430375459081</v>
      </c>
      <c r="BE82" s="87">
        <f>BE79-BG$8</f>
        <v>0.425745178166355</v>
      </c>
      <c r="BF82" s="83"/>
      <c r="BG82" s="110"/>
      <c r="BH82" s="87">
        <f>BH79-BK$7</f>
        <v>-0.44338370610289</v>
      </c>
      <c r="BI82" s="87">
        <f>BI79-BK$8</f>
        <v>0.402701772834274</v>
      </c>
      <c r="BJ82" s="83"/>
      <c r="BK82" s="110"/>
      <c r="BL82" s="87">
        <f>BL79-BO$7</f>
        <v>-0.425739977056807</v>
      </c>
      <c r="BM82" s="87">
        <f>BM79-BO$8</f>
        <v>0.46754710038098</v>
      </c>
      <c r="BN82" s="83"/>
      <c r="BO82" s="110"/>
      <c r="BP82" s="87">
        <f>BP79-BS$7</f>
        <v>-0.428251675199483</v>
      </c>
      <c r="BQ82" s="87">
        <f>BQ79-BS$8</f>
        <v>0.571101919991848</v>
      </c>
      <c r="BR82" s="83"/>
      <c r="BS82" s="110"/>
      <c r="BT82" s="87">
        <f>BT79-BW$7</f>
        <v>-0.427338590304227</v>
      </c>
      <c r="BU82" s="87">
        <f>BU79-BW$8</f>
        <v>0.555838738029734</v>
      </c>
      <c r="BV82" s="83"/>
      <c r="BW82" s="110"/>
      <c r="BX82" s="87">
        <f>BX79-CA$7</f>
        <v>-0.453459871738318</v>
      </c>
      <c r="BY82" s="87">
        <f>BY79-CA$8</f>
        <v>0.542001026215205</v>
      </c>
      <c r="BZ82" s="83"/>
      <c r="CA82" s="110"/>
      <c r="CB82" s="87">
        <f>CB79-CE$7</f>
        <v>-0.429019982517969</v>
      </c>
      <c r="CC82" s="87">
        <f>CC79-CE$8</f>
        <v>0.407927482209977</v>
      </c>
      <c r="CD82" s="83"/>
      <c r="CE82" s="110"/>
      <c r="CF82" s="87">
        <f>CF79-CI$7</f>
        <v>-0.48303492507244</v>
      </c>
      <c r="CG82" s="87">
        <f>CG79-CI$8</f>
        <v>0.355528026752866</v>
      </c>
      <c r="CH82" s="83"/>
      <c r="CI82" s="110"/>
      <c r="CJ82" s="87">
        <f>CJ79-CM$7</f>
        <v>-0.428422563634689</v>
      </c>
      <c r="CK82" s="87">
        <f>CK79-CM$8</f>
        <v>0.494605112704647</v>
      </c>
      <c r="CL82" s="83"/>
      <c r="CM82" s="110"/>
      <c r="CN82" s="87">
        <f>CN79-CQ$7</f>
        <v>-0.463672931270857</v>
      </c>
      <c r="CO82" s="87">
        <f>CO79-CQ$8</f>
        <v>0.450207563614676</v>
      </c>
      <c r="CP82" s="83"/>
      <c r="CQ82" s="110"/>
      <c r="CR82" s="87">
        <f>CR79-CU$7</f>
        <v>-0.427524859741898</v>
      </c>
      <c r="CS82" s="87">
        <f>CS79-CU$8</f>
        <v>0.468141185265415</v>
      </c>
      <c r="CT82" s="83"/>
      <c r="CU82" s="110"/>
      <c r="CV82" s="87">
        <f>CV79-CY$7</f>
        <v>-0.468613639004719</v>
      </c>
      <c r="CW82" s="87">
        <f>CW79-CY$8</f>
        <v>0.45847335289148</v>
      </c>
      <c r="CX82" s="83"/>
      <c r="CY82" s="110"/>
      <c r="CZ82" s="87">
        <f>CZ79-DC$7</f>
        <v>-0.436385953254786</v>
      </c>
      <c r="DA82" s="87">
        <f>DA79-DC$8</f>
        <v>0.367197531233349</v>
      </c>
      <c r="DB82" s="83"/>
      <c r="DC82" s="110"/>
      <c r="DD82" s="87">
        <f>DD79-DG$7</f>
        <v>-0.511223165544419</v>
      </c>
      <c r="DE82" s="87">
        <f>DE79-DG$8</f>
        <v>0.349880010559698</v>
      </c>
      <c r="DF82" s="83"/>
      <c r="DG82" s="110"/>
      <c r="DH82" s="87">
        <f>DH79-DK$7</f>
        <v>-0.43144117667107</v>
      </c>
      <c r="DI82" s="87">
        <f>DI79-DK$8</f>
        <v>0.420352499119899</v>
      </c>
      <c r="DJ82" s="83"/>
      <c r="DK82" s="110"/>
      <c r="DL82" s="87">
        <f>DL79-DO$7</f>
        <v>-0.482810394523937</v>
      </c>
      <c r="DM82" s="87">
        <f>DM79-DO$8</f>
        <v>0.397390776071948</v>
      </c>
      <c r="DN82" s="83"/>
      <c r="DO82" s="110"/>
      <c r="DP82" s="87">
        <f>DP79-DS$7</f>
        <v>-0.506157576223615</v>
      </c>
      <c r="DQ82" s="87">
        <f>DQ79-DS$8</f>
        <v>0.441651047921435</v>
      </c>
      <c r="DR82" s="83"/>
      <c r="DS82" s="110"/>
      <c r="DT82" s="87">
        <f>DT79-DW$7</f>
        <v>-0.458690219848921</v>
      </c>
      <c r="DU82" s="87">
        <f>DU79-DW$8</f>
        <v>0.360702541414929</v>
      </c>
      <c r="DV82" s="83"/>
      <c r="DW82" s="110"/>
      <c r="DX82" s="87">
        <f>DX79-EA$7</f>
        <v>-0.563487680721304</v>
      </c>
      <c r="DY82" s="87">
        <f>DY79-EA$8</f>
        <v>0.358305079208841</v>
      </c>
      <c r="DZ82" s="83"/>
      <c r="EA82" s="110"/>
      <c r="EB82" s="87">
        <f>EB79-EE$7</f>
        <v>-0.447231597060378</v>
      </c>
      <c r="EC82" s="87">
        <f>EC79-EE$8</f>
        <v>0.398673415751683</v>
      </c>
      <c r="ED82" s="83"/>
      <c r="EE82" s="110"/>
      <c r="EF82" s="87">
        <f>EF79-EI$7</f>
        <v>-0.527487417886226</v>
      </c>
      <c r="EG82" s="87">
        <f>EG79-EI$8</f>
        <v>0.389617294553049</v>
      </c>
      <c r="EH82" s="83"/>
      <c r="EI82" s="110"/>
      <c r="EJ82" s="87">
        <f>EJ79-EM$7</f>
        <v>0.446602766318077</v>
      </c>
      <c r="EK82" s="87">
        <f>EK79-EM$8</f>
        <v>-0.293913873088515</v>
      </c>
      <c r="EL82" s="83"/>
      <c r="EM82" s="110"/>
      <c r="EN82" s="87">
        <f>EN79-EQ$7</f>
        <v>0.479413703516189</v>
      </c>
      <c r="EO82" s="87">
        <f>EO79-EQ$8</f>
        <v>-0.238905966659996</v>
      </c>
      <c r="EP82" s="83"/>
      <c r="EQ82" s="110"/>
      <c r="ER82" s="87">
        <f>ER79-EU$7</f>
        <v>0.446602766318077</v>
      </c>
      <c r="ES82" s="87">
        <f>ES79-EU$8</f>
        <v>-0.293913873088515</v>
      </c>
      <c r="ET82" s="83"/>
      <c r="EU82" s="110"/>
      <c r="EV82" s="87">
        <f>EV79-EY$7</f>
        <v>0.424220164881474</v>
      </c>
      <c r="EW82" s="87">
        <f>EW79-EY$8</f>
        <v>-0.453039144472372</v>
      </c>
      <c r="EX82" s="83"/>
      <c r="EY82" s="110"/>
      <c r="EZ82" s="87">
        <f>EZ79-FC$7</f>
        <v>0.322922103590961</v>
      </c>
      <c r="FA82" s="87">
        <f>FA79-FC$8</f>
        <v>-0.292781765248209</v>
      </c>
      <c r="FB82" s="83"/>
      <c r="FC82" s="110"/>
      <c r="FD82" s="87">
        <f>FD79-FG$7</f>
        <v>0.455850896591645</v>
      </c>
      <c r="FE82" s="87">
        <f>FE79-FG$8</f>
        <v>-0.366272495424394</v>
      </c>
      <c r="FF82" s="83"/>
      <c r="FG82" s="110"/>
      <c r="FH82" s="87">
        <f>FH79-FK$7</f>
        <v>0.339099137051113</v>
      </c>
      <c r="FI82" s="87">
        <f>FI79-FK$8</f>
        <v>-0.224762778226965</v>
      </c>
      <c r="FJ82" s="83"/>
      <c r="FK82" s="110"/>
      <c r="FL82" s="87">
        <f>FL79-FO$7</f>
        <v>0.325664837545139</v>
      </c>
      <c r="FM82" s="87">
        <f>FM79-FO$8</f>
        <v>-0.373680363832442</v>
      </c>
      <c r="FN82" s="83"/>
      <c r="FO82" s="110"/>
      <c r="FP82" s="87">
        <f>FP79-FS$7</f>
        <v>0.511207254794079</v>
      </c>
      <c r="FQ82" s="87">
        <f>FQ79-FS$8</f>
        <v>-0.42834124359807</v>
      </c>
      <c r="FR82" s="83"/>
      <c r="FS82" s="110"/>
      <c r="FT82" s="87">
        <f>FT79-FW$7</f>
        <v>0.450563496586561</v>
      </c>
      <c r="FU82" s="87">
        <f>FU79-FW$8</f>
        <v>-0.291831827226523</v>
      </c>
      <c r="FV82" s="83"/>
      <c r="FW82" s="110"/>
      <c r="FX82" s="87">
        <f>FX79-GA$7</f>
        <v>0.528480083037875</v>
      </c>
      <c r="FY82" s="87">
        <f>FY79-GA$8</f>
        <v>-0.348721792049916</v>
      </c>
      <c r="FZ82" s="83"/>
      <c r="GA82" s="110"/>
      <c r="GB82" s="87">
        <f>GB79-GE$7</f>
        <v>0.481086744389823</v>
      </c>
      <c r="GC82" s="87">
        <f>GC79-GE$8</f>
        <v>-0.252146251594251</v>
      </c>
      <c r="GD82" s="83"/>
      <c r="GE82" s="110"/>
      <c r="GF82" s="87">
        <f>GF79-GI$7</f>
        <v>0.499524284428849</v>
      </c>
      <c r="GG82" s="87">
        <f>GG79-GI$8</f>
        <v>-0.563505143038623</v>
      </c>
      <c r="GH82" s="83"/>
      <c r="GI82" s="110"/>
      <c r="GJ82" s="87">
        <f>GJ79-GM$7</f>
        <v>0.432069944962896</v>
      </c>
      <c r="GK82" s="87">
        <f>GK79-GM$8</f>
        <v>-0.422142545385632</v>
      </c>
      <c r="GL82" s="83"/>
      <c r="GM82" s="110"/>
      <c r="GN82" s="87">
        <f>GN79-GQ$7</f>
        <v>0.31359185514685</v>
      </c>
      <c r="GO82" s="87">
        <f>GO79-GQ$8</f>
        <v>-0.462986643047532</v>
      </c>
      <c r="GP82" s="83"/>
      <c r="GQ82" s="110"/>
      <c r="GR82" s="87">
        <f>GR79-GU$7</f>
        <v>0.398010180080047</v>
      </c>
      <c r="GS82" s="87">
        <f>GS79-GU$8</f>
        <v>-0.333460060425352</v>
      </c>
      <c r="GT82" s="83"/>
      <c r="GU82" s="110"/>
      <c r="GV82" s="87">
        <f>GV79-GY$7</f>
        <v>0.479413703516189</v>
      </c>
      <c r="GW82" s="87">
        <f>GW79-GY$8</f>
        <v>-0.238905966659996</v>
      </c>
      <c r="GX82" s="83"/>
      <c r="GY82" s="110"/>
      <c r="GZ82" s="87">
        <f>GZ79-HC$7</f>
        <v>0.449460057049387</v>
      </c>
      <c r="HA82" s="87">
        <f>HA79-HC$8</f>
        <v>-0.313244975974932</v>
      </c>
      <c r="HB82" s="83"/>
      <c r="HC82" s="110"/>
      <c r="HD82" s="87">
        <f>HD79-HG$7</f>
        <v>0.551345580172263</v>
      </c>
      <c r="HE82" s="87">
        <f>HE79-HG$8</f>
        <v>-0.237237735467817</v>
      </c>
      <c r="HF82" s="83"/>
      <c r="HG82" s="110"/>
      <c r="HH82" s="87">
        <f>HH79-HK$7</f>
        <v>0.462832545822601</v>
      </c>
      <c r="HI82" s="87">
        <f>HI79-HK$8</f>
        <v>-0.28281464624397</v>
      </c>
      <c r="HJ82" s="83"/>
      <c r="HK82" s="110"/>
      <c r="HL82" s="87">
        <f>HL79-HO$7</f>
        <v>0.529165668313554</v>
      </c>
      <c r="HM82" s="87">
        <f>HM79-HO$8</f>
        <v>-0.450654443999983</v>
      </c>
      <c r="HN82" s="83"/>
      <c r="HO82" s="110"/>
      <c r="HP82" s="87">
        <f>HP79-HS$7</f>
        <v>0.503616591784968</v>
      </c>
      <c r="HQ82" s="87">
        <f>HQ79-HS$8</f>
        <v>-0.288611802478676</v>
      </c>
      <c r="HR82" s="83"/>
      <c r="HS82" s="110"/>
      <c r="HT82" s="87">
        <f>HT79-HW$7</f>
        <v>0.327147829189001</v>
      </c>
      <c r="HU82" s="87">
        <f>HU79-HW$8</f>
        <v>-0.562127717333357</v>
      </c>
      <c r="HV82" s="83"/>
      <c r="HW82" s="110"/>
      <c r="HX82" s="87">
        <f>HX79-IA$7</f>
        <v>0.514587315848449</v>
      </c>
      <c r="HY82" s="87">
        <f>HY79-IA$8</f>
        <v>-0.21622318848799</v>
      </c>
      <c r="HZ82" s="83"/>
      <c r="IA82" s="110"/>
      <c r="IB82" s="87">
        <f>IB79-IE$7</f>
        <v>0.308689412127047</v>
      </c>
      <c r="IC82" s="87">
        <f>IC79-IE$8</f>
        <v>-0.273999963111992</v>
      </c>
      <c r="ID82" s="83"/>
      <c r="IE82" s="110"/>
      <c r="IF82" s="87">
        <f>IF79-II$7</f>
        <v>0.500242959773054</v>
      </c>
      <c r="IG82" s="87">
        <f>IG79-II$8</f>
        <v>-0.494373369419754</v>
      </c>
      <c r="IH82" s="83"/>
      <c r="II82" s="110"/>
      <c r="IJ82" s="87">
        <f>IJ79-IM$7</f>
        <v>0.452646207866689</v>
      </c>
      <c r="IK82" s="87">
        <f>IK79-IM$8</f>
        <v>-0.531631419441067</v>
      </c>
      <c r="IL82" s="83"/>
      <c r="IM82" s="110"/>
      <c r="IN82" s="87">
        <f>IN79-IQ$7</f>
        <v>0.466476155918316</v>
      </c>
      <c r="IO82" s="87">
        <f>IO79-IQ$8</f>
        <v>-0.343423541915232</v>
      </c>
      <c r="IP82" s="83"/>
      <c r="IQ82" s="110"/>
      <c r="IR82" s="87">
        <f>IR79-IU$7</f>
        <v>0.487290869561674</v>
      </c>
      <c r="IS82" s="87">
        <f>IS79-IU$8</f>
        <v>-0.241973174302976</v>
      </c>
      <c r="IT82" s="83"/>
      <c r="IU82" s="110"/>
      <c r="IV82" s="87">
        <f>IV79-IY$7</f>
        <v>0.341800562414848</v>
      </c>
      <c r="IW82" s="87">
        <f>IW79-IY$8</f>
        <v>-0.446883803084181</v>
      </c>
      <c r="IX82" s="83"/>
      <c r="IY82" s="110"/>
      <c r="IZ82" s="87">
        <f>IZ79-JC$7</f>
        <v>0.56524305937108</v>
      </c>
      <c r="JA82" s="87">
        <f>JA79-JC$8</f>
        <v>-0.508010553337911</v>
      </c>
      <c r="JB82" s="83"/>
      <c r="JC82" s="110"/>
      <c r="JD82" s="87">
        <f>JD79-JG$7</f>
        <v>0.575535051494932</v>
      </c>
      <c r="JE82" s="87">
        <f>JE79-JG$8</f>
        <v>-0.478784000447744</v>
      </c>
      <c r="JF82" s="83"/>
      <c r="JG82" s="110"/>
    </row>
    <row r="83" ht="15.75" spans="2:267">
      <c r="B83" s="35"/>
      <c r="C83" s="36"/>
      <c r="D83" s="37">
        <f t="shared" ref="D83:F83" si="801">D51-$F$6*D66</f>
        <v>-0.0690349223081818</v>
      </c>
      <c r="E83" s="38">
        <f t="shared" si="801"/>
        <v>0.224302616877444</v>
      </c>
      <c r="F83" s="39">
        <f t="shared" si="801"/>
        <v>-0.806081326040558</v>
      </c>
      <c r="G83" s="40"/>
      <c r="H83" s="34"/>
      <c r="I83" s="157"/>
      <c r="J83" s="159"/>
      <c r="K83" s="86" t="s">
        <v>30</v>
      </c>
      <c r="L83" s="87">
        <f>L82*L80</f>
        <v>-0.104934871670708</v>
      </c>
      <c r="M83" s="87">
        <f>M82*M80</f>
        <v>0.107206719074601</v>
      </c>
      <c r="N83" s="83"/>
      <c r="O83" s="110"/>
      <c r="P83" s="87">
        <f>P82*P80</f>
        <v>-0.106579187601998</v>
      </c>
      <c r="Q83" s="87">
        <f>Q82*Q80</f>
        <v>0.0904335928088608</v>
      </c>
      <c r="R83" s="83"/>
      <c r="S83" s="110"/>
      <c r="T83" s="87">
        <f>T82*T80</f>
        <v>-0.112385151871711</v>
      </c>
      <c r="U83" s="87">
        <f>U82*U80</f>
        <v>0.0864529263421158</v>
      </c>
      <c r="V83" s="83"/>
      <c r="W83" s="110"/>
      <c r="X83" s="87">
        <f>X82*X80</f>
        <v>-0.101463139146393</v>
      </c>
      <c r="Y83" s="87">
        <f>Y82*Y80</f>
        <v>0.120528585758441</v>
      </c>
      <c r="Z83" s="83"/>
      <c r="AA83" s="110"/>
      <c r="AB83" s="87">
        <f>AB82*AB80</f>
        <v>-0.105818259485999</v>
      </c>
      <c r="AC83" s="87">
        <f>AC82*AC80</f>
        <v>0.141401219641159</v>
      </c>
      <c r="AD83" s="83"/>
      <c r="AE83" s="110"/>
      <c r="AF83" s="87">
        <f>AF82*AF80</f>
        <v>-0.123985040620776</v>
      </c>
      <c r="AG83" s="87">
        <f>AG82*AG80</f>
        <v>0.0986662130476189</v>
      </c>
      <c r="AH83" s="83"/>
      <c r="AI83" s="110"/>
      <c r="AJ83" s="87">
        <f>AJ82*AJ80</f>
        <v>-0.142978556118712</v>
      </c>
      <c r="AK83" s="87">
        <f>AK82*AK80</f>
        <v>0.106882890710712</v>
      </c>
      <c r="AL83" s="83"/>
      <c r="AM83" s="110"/>
      <c r="AN83" s="87">
        <f>AN82*AN80</f>
        <v>-0.139924190288257</v>
      </c>
      <c r="AO83" s="87">
        <f>AO82*AO80</f>
        <v>0.124570826718072</v>
      </c>
      <c r="AP83" s="83"/>
      <c r="AQ83" s="110"/>
      <c r="AR83" s="87">
        <f>AR82*AR80</f>
        <v>-0.10408459023752</v>
      </c>
      <c r="AS83" s="87">
        <f>AS82*AS80</f>
        <v>0.105064455881385</v>
      </c>
      <c r="AT83" s="83"/>
      <c r="AU83" s="110"/>
      <c r="AV83" s="87">
        <f>AV82*AV80</f>
        <v>-0.120884963802915</v>
      </c>
      <c r="AW83" s="87">
        <f>AW82*AW80</f>
        <v>0.131055190377219</v>
      </c>
      <c r="AX83" s="83"/>
      <c r="AY83" s="110"/>
      <c r="AZ83" s="87">
        <f>AZ82*AZ80</f>
        <v>-0.104535394733655</v>
      </c>
      <c r="BA83" s="87">
        <f>BA82*BA80</f>
        <v>0.125638020183705</v>
      </c>
      <c r="BB83" s="83"/>
      <c r="BC83" s="110"/>
      <c r="BD83" s="87">
        <f>BD82*BD80</f>
        <v>-0.105218999715571</v>
      </c>
      <c r="BE83" s="87">
        <f>BE82*BE80</f>
        <v>0.104088829903831</v>
      </c>
      <c r="BF83" s="83"/>
      <c r="BG83" s="110"/>
      <c r="BH83" s="87">
        <f>BH82*BH80</f>
        <v>-0.109424702294916</v>
      </c>
      <c r="BI83" s="87">
        <f>BI82*BI80</f>
        <v>0.0968630876698808</v>
      </c>
      <c r="BJ83" s="83"/>
      <c r="BK83" s="110"/>
      <c r="BL83" s="87">
        <f>BL82*BL80</f>
        <v>-0.10408722944478</v>
      </c>
      <c r="BM83" s="87">
        <f>BM82*BM80</f>
        <v>0.116394358840266</v>
      </c>
      <c r="BN83" s="83"/>
      <c r="BO83" s="110"/>
      <c r="BP83" s="87">
        <f>BP82*BP80</f>
        <v>-0.104858355356915</v>
      </c>
      <c r="BQ83" s="87">
        <f>BQ82*BQ80</f>
        <v>0.139888283935026</v>
      </c>
      <c r="BR83" s="83"/>
      <c r="BS83" s="110"/>
      <c r="BT83" s="87">
        <f>BT82*BT80</f>
        <v>-0.104578436371461</v>
      </c>
      <c r="BU83" s="87">
        <f>BU82*BU80</f>
        <v>0.137226598962956</v>
      </c>
      <c r="BV83" s="83"/>
      <c r="BW83" s="110"/>
      <c r="BX83" s="87">
        <f>BX82*BX80</f>
        <v>-0.112382781316972</v>
      </c>
      <c r="BY83" s="87">
        <f>BY82*BY80</f>
        <v>0.134544120021373</v>
      </c>
      <c r="BZ83" s="83"/>
      <c r="CA83" s="110"/>
      <c r="CB83" s="87">
        <f>CB82*CB80</f>
        <v>-0.105093523078041</v>
      </c>
      <c r="CC83" s="87">
        <f>CC82*CC80</f>
        <v>0.0985237271099398</v>
      </c>
      <c r="CD83" s="83"/>
      <c r="CE83" s="110"/>
      <c r="CF83" s="87">
        <f>CF82*CF80</f>
        <v>-0.120619707166588</v>
      </c>
      <c r="CG83" s="87">
        <f>CG82*CG80</f>
        <v>0.0814613720099284</v>
      </c>
      <c r="CH83" s="83"/>
      <c r="CI83" s="110"/>
      <c r="CJ83" s="87">
        <f>CJ82*CJ80</f>
        <v>-0.104910690994223</v>
      </c>
      <c r="CK83" s="87">
        <f>CK82*CK80</f>
        <v>0.123636882788861</v>
      </c>
      <c r="CL83" s="83"/>
      <c r="CM83" s="110"/>
      <c r="CN83" s="87">
        <f>CN82*CN80</f>
        <v>-0.115306344087882</v>
      </c>
      <c r="CO83" s="87">
        <f>CO82*CO80</f>
        <v>0.111435697269421</v>
      </c>
      <c r="CP83" s="83"/>
      <c r="CQ83" s="110"/>
      <c r="CR83" s="87">
        <f>CR82*CR80</f>
        <v>-0.104635578210105</v>
      </c>
      <c r="CS83" s="87">
        <f>CS82*CS80</f>
        <v>0.116560140467853</v>
      </c>
      <c r="CT83" s="83"/>
      <c r="CU83" s="110"/>
      <c r="CV83" s="87">
        <f>CV82*CV80</f>
        <v>-0.116691776741898</v>
      </c>
      <c r="CW83" s="87">
        <f>CW82*CW80</f>
        <v>0.113827718155203</v>
      </c>
      <c r="CX83" s="83"/>
      <c r="CY83" s="110"/>
      <c r="CZ83" s="87">
        <f>CZ82*CZ80</f>
        <v>-0.107330544791263</v>
      </c>
      <c r="DA83" s="87">
        <f>DA82*DA80</f>
        <v>0.0853233051238278</v>
      </c>
      <c r="DB83" s="83"/>
      <c r="DC83" s="110"/>
      <c r="DD83" s="87">
        <f>DD82*DD80</f>
        <v>-0.127741397999985</v>
      </c>
      <c r="DE83" s="87">
        <f>DE82*DE80</f>
        <v>0.0795851027929537</v>
      </c>
      <c r="DF83" s="83"/>
      <c r="DG83" s="110"/>
      <c r="DH83" s="87">
        <f>DH82*DH80</f>
        <v>-0.105832385917211</v>
      </c>
      <c r="DI83" s="87">
        <f>DI82*DI80</f>
        <v>0.102421524376201</v>
      </c>
      <c r="DJ83" s="83"/>
      <c r="DK83" s="110"/>
      <c r="DL83" s="87">
        <f>DL82*DL80</f>
        <v>-0.120559936590999</v>
      </c>
      <c r="DM83" s="87">
        <f>DM82*DM80</f>
        <v>0.0951637044968476</v>
      </c>
      <c r="DN83" s="83"/>
      <c r="DO83" s="110"/>
      <c r="DP83" s="87">
        <f>DP82*DP80</f>
        <v>-0.126520202714339</v>
      </c>
      <c r="DQ83" s="87">
        <f>DQ82*DQ80</f>
        <v>0.108909116730447</v>
      </c>
      <c r="DR83" s="83"/>
      <c r="DS83" s="110"/>
      <c r="DT83" s="87">
        <f>DT82*DT80</f>
        <v>-0.113889801048735</v>
      </c>
      <c r="DU83" s="87">
        <f>DU82*DU80</f>
        <v>0.08317664188472</v>
      </c>
      <c r="DV83" s="83"/>
      <c r="DW83" s="110"/>
      <c r="DX83" s="87">
        <f>DX82*DX80</f>
        <v>-0.138600678497966</v>
      </c>
      <c r="DY83" s="87">
        <f>DY82*DY80</f>
        <v>0.0823824172825439</v>
      </c>
      <c r="DZ83" s="83"/>
      <c r="EA83" s="110"/>
      <c r="EB83" s="87">
        <f>EB82*EB80</f>
        <v>-0.11056258093816</v>
      </c>
      <c r="EC83" s="87">
        <f>EC82*EC80</f>
        <v>0.0955751434099421</v>
      </c>
      <c r="ED83" s="83"/>
      <c r="EE83" s="110"/>
      <c r="EF83" s="87">
        <f>EF82*EF80</f>
        <v>-0.131473307058143</v>
      </c>
      <c r="EG83" s="87">
        <f>EG82*EG80</f>
        <v>0.0926570934040864</v>
      </c>
      <c r="EH83" s="83"/>
      <c r="EI83" s="110"/>
      <c r="EJ83" s="87">
        <f>EJ82*EJ80</f>
        <v>0.110377308937338</v>
      </c>
      <c r="EK83" s="87">
        <f>EK82*EK80</f>
        <v>-0.0609955076491549</v>
      </c>
      <c r="EL83" s="83"/>
      <c r="EM83" s="110"/>
      <c r="EN83" s="87">
        <f>EN82*EN80</f>
        <v>0.119650252459518</v>
      </c>
      <c r="EO83" s="87">
        <f>EO82*EO80</f>
        <v>-0.0434402494019147</v>
      </c>
      <c r="EP83" s="83"/>
      <c r="EQ83" s="110"/>
      <c r="ER83" s="87">
        <f>ER82*ER80</f>
        <v>0.110377308937338</v>
      </c>
      <c r="ES83" s="87">
        <f>ES82*ES80</f>
        <v>-0.0609955076491549</v>
      </c>
      <c r="ET83" s="83"/>
      <c r="EU83" s="110"/>
      <c r="EV83" s="87">
        <f>EV82*EV80</f>
        <v>0.103618921539082</v>
      </c>
      <c r="EW83" s="87">
        <f>EW82*EW80</f>
        <v>-0.112260688947724</v>
      </c>
      <c r="EX83" s="83"/>
      <c r="EY83" s="110"/>
      <c r="EZ83" s="87">
        <f>EZ82*EZ80</f>
        <v>0.0706047926717127</v>
      </c>
      <c r="FA83" s="87">
        <f>FA82*FA80</f>
        <v>-0.0606235689142588</v>
      </c>
      <c r="FB83" s="83"/>
      <c r="FC83" s="110"/>
      <c r="FD83" s="87">
        <f>FD82*FD80</f>
        <v>0.113074205412542</v>
      </c>
      <c r="FE83" s="87">
        <f>FE82*FE80</f>
        <v>-0.085018056162344</v>
      </c>
      <c r="FF83" s="83"/>
      <c r="FG83" s="110"/>
      <c r="FH83" s="87">
        <f>FH82*FH80</f>
        <v>0.0759958169654489</v>
      </c>
      <c r="FI83" s="87">
        <f>FI82*FI80</f>
        <v>-0.0391636715613686</v>
      </c>
      <c r="FJ83" s="83"/>
      <c r="FK83" s="110"/>
      <c r="FL83" s="87">
        <f>FL82*FL80</f>
        <v>0.0715183597635843</v>
      </c>
      <c r="FM83" s="87">
        <f>FM82*FM80</f>
        <v>-0.0874574040006349</v>
      </c>
      <c r="FN83" s="83"/>
      <c r="FO83" s="110"/>
      <c r="FP83" s="87">
        <f>FP82*FP80</f>
        <v>0.127737604758617</v>
      </c>
      <c r="FQ83" s="87">
        <f>FQ82*FQ80</f>
        <v>-0.104885788307402</v>
      </c>
      <c r="FR83" s="83"/>
      <c r="FS83" s="110"/>
      <c r="FT83" s="87">
        <f>FT82*FT80</f>
        <v>0.111539711437702</v>
      </c>
      <c r="FU83" s="87">
        <f>FU82*FU80</f>
        <v>-0.0603117198620971</v>
      </c>
      <c r="FV83" s="83"/>
      <c r="FW83" s="110"/>
      <c r="FX83" s="87">
        <f>FX82*FX80</f>
        <v>0.131691362568295</v>
      </c>
      <c r="FY83" s="87">
        <f>FY82*FY80</f>
        <v>-0.079199916254175</v>
      </c>
      <c r="FZ83" s="83"/>
      <c r="GA83" s="110"/>
      <c r="GB83" s="87">
        <f>GB82*GB80</f>
        <v>0.120099595962642</v>
      </c>
      <c r="GC83" s="87">
        <f>GC82*GC80</f>
        <v>-0.0475468453356954</v>
      </c>
      <c r="GD83" s="83"/>
      <c r="GE83" s="110"/>
      <c r="GF83" s="87">
        <f>GF82*GF80</f>
        <v>0.124880958062217</v>
      </c>
      <c r="GG83" s="87">
        <f>GG82*GG80</f>
        <v>-0.138603724069386</v>
      </c>
      <c r="GH83" s="83"/>
      <c r="GI83" s="110"/>
      <c r="GJ83" s="87">
        <f>GJ82*GJ80</f>
        <v>0.106023702773213</v>
      </c>
      <c r="GK83" s="87">
        <f>GK82*GK80</f>
        <v>-0.102976699740309</v>
      </c>
      <c r="GL83" s="83"/>
      <c r="GM83" s="110"/>
      <c r="GN83" s="87">
        <f>GN82*GN80</f>
        <v>0.0675012751118038</v>
      </c>
      <c r="GO83" s="87">
        <f>GO82*GO80</f>
        <v>-0.115112374342247</v>
      </c>
      <c r="GP83" s="83"/>
      <c r="GQ83" s="110"/>
      <c r="GR83" s="87">
        <f>GR82*GR80</f>
        <v>0.0953624736274122</v>
      </c>
      <c r="GS83" s="87">
        <f>GS82*GS80</f>
        <v>-0.074116316436045</v>
      </c>
      <c r="GT83" s="83"/>
      <c r="GU83" s="110"/>
      <c r="GV83" s="87">
        <f>GV82*GV80</f>
        <v>0.119650252459518</v>
      </c>
      <c r="GW83" s="87">
        <f>GW82*GW80</f>
        <v>-0.0434402494019147</v>
      </c>
      <c r="GX83" s="83"/>
      <c r="GY83" s="110"/>
      <c r="GZ83" s="87">
        <f>GZ82*GZ80</f>
        <v>0.111216964805923</v>
      </c>
      <c r="HA83" s="87">
        <f>HA82*HA80</f>
        <v>-0.0673860614525483</v>
      </c>
      <c r="HB83" s="83"/>
      <c r="HC83" s="110"/>
      <c r="HD83" s="87">
        <f>HD82*HD80</f>
        <v>0.136382844865972</v>
      </c>
      <c r="HE83" s="87">
        <f>HE82*HE80</f>
        <v>-0.0429295898415795</v>
      </c>
      <c r="HF83" s="83"/>
      <c r="HG83" s="110"/>
      <c r="HH83" s="87">
        <f>HH82*HH80</f>
        <v>0.115068770482178</v>
      </c>
      <c r="HI83" s="87">
        <f>HI82*HI80</f>
        <v>-0.0573634423591132</v>
      </c>
      <c r="HJ83" s="83"/>
      <c r="HK83" s="110"/>
      <c r="HL83" s="87">
        <f>HL82*HL80</f>
        <v>0.131841289600797</v>
      </c>
      <c r="HM83" s="87">
        <f>HM82*HM80</f>
        <v>-0.111566274685766</v>
      </c>
      <c r="HN83" s="83"/>
      <c r="HO83" s="110"/>
      <c r="HP83" s="87">
        <f>HP82*HP80</f>
        <v>0.125897560774106</v>
      </c>
      <c r="HQ83" s="87">
        <f>HQ82*HQ80</f>
        <v>-0.0592563408694534</v>
      </c>
      <c r="HR83" s="83"/>
      <c r="HS83" s="110"/>
      <c r="HT83" s="87">
        <f>HT82*HT80</f>
        <v>0.0720124760195401</v>
      </c>
      <c r="HU83" s="87">
        <f>HU82*HU80</f>
        <v>-0.138362198830462</v>
      </c>
      <c r="HV83" s="83"/>
      <c r="HW83" s="110"/>
      <c r="HX83" s="87">
        <f>HX82*HX80</f>
        <v>0.128537330038497</v>
      </c>
      <c r="HY83" s="87">
        <f>HY82*HY80</f>
        <v>-0.0366434997036186</v>
      </c>
      <c r="HZ83" s="83"/>
      <c r="IA83" s="110"/>
      <c r="IB83" s="87">
        <f>IB82*IB80</f>
        <v>0.0658744004885004</v>
      </c>
      <c r="IC83" s="87">
        <f>IC82*IC80</f>
        <v>-0.054505164093584</v>
      </c>
      <c r="ID83" s="83"/>
      <c r="IE83" s="110"/>
      <c r="IF83" s="87">
        <f>IF82*IF80</f>
        <v>0.125060710414196</v>
      </c>
      <c r="IG83" s="87">
        <f>IG82*IG80</f>
        <v>-0.123577691002434</v>
      </c>
      <c r="IH83" s="83"/>
      <c r="II83" s="110"/>
      <c r="IJ83" s="87">
        <f>IJ82*IJ80</f>
        <v>0.112146546425532</v>
      </c>
      <c r="IK83" s="87">
        <f>IK82*IK80</f>
        <v>-0.132375932800131</v>
      </c>
      <c r="IL83" s="83"/>
      <c r="IM83" s="110"/>
      <c r="IN83" s="87">
        <f>IN82*IN80</f>
        <v>0.116094790627786</v>
      </c>
      <c r="IO83" s="87">
        <f>IO82*IO80</f>
        <v>-0.0774364496272706</v>
      </c>
      <c r="IP83" s="83"/>
      <c r="IQ83" s="110"/>
      <c r="IR83" s="87">
        <f>IR82*IR80</f>
        <v>0.121744009196291</v>
      </c>
      <c r="IS83" s="87">
        <f>IS82*IS80</f>
        <v>-0.0443832416201964</v>
      </c>
      <c r="IT83" s="83"/>
      <c r="IU83" s="110"/>
      <c r="IV83" s="87">
        <f>IV82*IV80</f>
        <v>0.0768958767186589</v>
      </c>
      <c r="IW83" s="87">
        <f>IW82*IW80</f>
        <v>-0.110460143923398</v>
      </c>
      <c r="IX83" s="83"/>
      <c r="IY83" s="110"/>
      <c r="IZ83" s="87">
        <f>IZ82*IZ80</f>
        <v>0.138904719132651</v>
      </c>
      <c r="JA83" s="87">
        <f>JA82*JA80</f>
        <v>-0.126970039823173</v>
      </c>
      <c r="JB83" s="83"/>
      <c r="JC83" s="110"/>
      <c r="JD83" s="87">
        <f>JD82*JD80</f>
        <v>0.140600022311387</v>
      </c>
      <c r="JE83" s="87">
        <f>JE82*JE80</f>
        <v>-0.119480490510236</v>
      </c>
      <c r="JF83" s="83"/>
      <c r="JG83" s="110"/>
    </row>
    <row r="84" ht="15.75" spans="2:267">
      <c r="B84" s="35"/>
      <c r="C84" s="36"/>
      <c r="D84" s="37">
        <f t="shared" ref="D84:F84" si="802">D52-$F$6*D67</f>
        <v>-0.573893796994989</v>
      </c>
      <c r="E84" s="38">
        <f t="shared" si="802"/>
        <v>0.719267912457062</v>
      </c>
      <c r="F84" s="39">
        <f t="shared" si="802"/>
        <v>0.378605855436187</v>
      </c>
      <c r="G84" s="41"/>
      <c r="H84" s="34"/>
      <c r="I84" s="157"/>
      <c r="J84" s="156" t="s">
        <v>18</v>
      </c>
      <c r="K84" s="86" t="s">
        <v>31</v>
      </c>
      <c r="L84" s="87">
        <f t="array" ref="L84:N84">MMULT(L83:M83,$D86:$F87)</f>
        <v>0.038511045825954</v>
      </c>
      <c r="M84" s="87">
        <v>-0.167729822207717</v>
      </c>
      <c r="N84" s="87">
        <v>0.217790980566019</v>
      </c>
      <c r="O84" s="110"/>
      <c r="P84" s="87">
        <f t="array" ref="P84:R84">MMULT(P83:Q83,$D86:$F87)</f>
        <v>0.0307872026569859</v>
      </c>
      <c r="Q84" s="87">
        <v>-0.164784562718687</v>
      </c>
      <c r="R84" s="87">
        <v>0.185491664124653</v>
      </c>
      <c r="S84" s="110"/>
      <c r="T84" s="87">
        <f t="array" ref="T84:V84">MMULT(T83:U83,$D86:$F87)</f>
        <v>0.0284448502261372</v>
      </c>
      <c r="U84" s="87">
        <v>-0.171070998169318</v>
      </c>
      <c r="V84" s="87">
        <v>0.178358588719319</v>
      </c>
      <c r="W84" s="110"/>
      <c r="X84" s="87">
        <f t="array" ref="X84:Z84">MMULT(X83:Y83,$D86:$F87)</f>
        <v>0.0448492901125173</v>
      </c>
      <c r="Y84" s="87">
        <v>-0.167275589161052</v>
      </c>
      <c r="Z84" s="87">
        <v>0.243231470059472</v>
      </c>
      <c r="AA84" s="110"/>
      <c r="AB84" s="87">
        <f t="array" ref="AB84:AD84">MMULT(AB83:AC83,$D86:$F87)</f>
        <v>0.05385892771848</v>
      </c>
      <c r="AC84" s="87">
        <v>-0.179197370836363</v>
      </c>
      <c r="AD84" s="87">
        <v>0.284054245803092</v>
      </c>
      <c r="AE84" s="110"/>
      <c r="AF84" s="87">
        <f t="array" ref="AF84:AH84">MMULT(AF83:AG83,$D86:$F87)</f>
        <v>0.0328654805465659</v>
      </c>
      <c r="AG84" s="87">
        <v>-0.189721889977108</v>
      </c>
      <c r="AH84" s="87">
        <v>0.20313508802998</v>
      </c>
      <c r="AI84" s="110"/>
      <c r="AJ84" s="87">
        <f t="array" ref="AJ84:AL84">MMULT(AJ83:AK83,$D86:$F87)</f>
        <v>0.0347872592283225</v>
      </c>
      <c r="AK84" s="87">
        <v>-0.216702230484898</v>
      </c>
      <c r="AL84" s="87">
        <v>0.220903714867883</v>
      </c>
      <c r="AM84" s="110"/>
      <c r="AN84" s="87">
        <f t="array" ref="AN84:AP84">MMULT(AN83:AO83,$D86:$F87)</f>
        <v>0.0430565306945437</v>
      </c>
      <c r="AO84" s="87">
        <v>-0.218105062511877</v>
      </c>
      <c r="AP84" s="87">
        <v>0.254834859317133</v>
      </c>
      <c r="AQ84" s="110"/>
      <c r="AR84" s="87">
        <f t="array" ref="AR84:AT84">MMULT(AR83:AS83,$D86:$F87)</f>
        <v>0.037624267477833</v>
      </c>
      <c r="AS84" s="87">
        <v>-0.165986046242811</v>
      </c>
      <c r="AT84" s="87">
        <v>0.213561493128508</v>
      </c>
      <c r="AU84" s="110"/>
      <c r="AV84" s="87">
        <f t="array" ref="AV84:AX84">MMULT(AV83:AW83,$D86:$F87)</f>
        <v>0.0477731913318803</v>
      </c>
      <c r="AW84" s="87">
        <v>-0.195506070682934</v>
      </c>
      <c r="AX84" s="87">
        <v>0.265512586089514</v>
      </c>
      <c r="AY84" s="110"/>
      <c r="AZ84" s="87">
        <f t="array" ref="AZ84:BB84">MMULT(AZ83:BA83,$D86:$F87)</f>
        <v>0.0468661082904618</v>
      </c>
      <c r="BA84" s="87">
        <v>-0.172781559042579</v>
      </c>
      <c r="BB84" s="87">
        <v>0.253421713196175</v>
      </c>
      <c r="BC84" s="110"/>
      <c r="BD84" s="87">
        <f t="array" ref="BD84:BF84">MMULT(BD83:BE83,$D86:$F87)</f>
        <v>0.037077316033053</v>
      </c>
      <c r="BE84" s="87">
        <v>-0.167154573054364</v>
      </c>
      <c r="BF84" s="87">
        <v>0.211784874189895</v>
      </c>
      <c r="BG84" s="110"/>
      <c r="BH84" s="87">
        <f t="array" ref="BH84:BJ84">MMULT(BH83:BI83,$D86:$F87)</f>
        <v>0.0334210475208274</v>
      </c>
      <c r="BI84" s="87">
        <v>-0.170396785002803</v>
      </c>
      <c r="BJ84" s="87">
        <v>0.198214326066083</v>
      </c>
      <c r="BK84" s="110"/>
      <c r="BL84" s="87">
        <f t="array" ref="BL84:BN84">MMULT(BL83:BM83,$D86:$F87)</f>
        <v>0.0427368659119665</v>
      </c>
      <c r="BM84" s="87">
        <v>-0.169411538877304</v>
      </c>
      <c r="BN84" s="87">
        <v>0.235488453181382</v>
      </c>
      <c r="BO84" s="110"/>
      <c r="BP84" s="87">
        <f t="array" ref="BP84:BR84">MMULT(BP83:BQ83,$D86:$F87)</f>
        <v>0.0532664550474703</v>
      </c>
      <c r="BQ84" s="87">
        <v>-0.17750228160223</v>
      </c>
      <c r="BR84" s="87">
        <v>0.281031917315823</v>
      </c>
      <c r="BS84" s="110"/>
      <c r="BT84" s="87">
        <f t="array" ref="BT84:BV84">MMULT(BT83:BU83,$D86:$F87)</f>
        <v>0.0520916399216264</v>
      </c>
      <c r="BU84" s="87">
        <v>-0.176337294846314</v>
      </c>
      <c r="BV84" s="87">
        <v>0.275853258467993</v>
      </c>
      <c r="BW84" s="110"/>
      <c r="BX84" s="87">
        <f t="array" ref="BX84:BZ84">MMULT(BX83:BY83,$D86:$F87)</f>
        <v>0.05014719172334</v>
      </c>
      <c r="BY84" s="87">
        <v>-0.18559342417071</v>
      </c>
      <c r="BZ84" s="87">
        <v>0.271428985783905</v>
      </c>
      <c r="CA84" s="110"/>
      <c r="CB84" s="87">
        <f t="array" ref="CB84:CD84">MMULT(CB83:CC83,$D86:$F87)</f>
        <v>0.0345777513511922</v>
      </c>
      <c r="CC84" s="87">
        <v>-0.165311842523998</v>
      </c>
      <c r="CD84" s="87">
        <v>0.201002426991817</v>
      </c>
      <c r="CE84" s="110"/>
      <c r="CF84" s="87">
        <f t="array" ref="CF84:CH84">MMULT(CF83:CG83,$D86:$F87)</f>
        <v>0.0254179280498641</v>
      </c>
      <c r="CG84" s="87">
        <v>-0.18018459539612</v>
      </c>
      <c r="CH84" s="87">
        <v>0.169507861549964</v>
      </c>
      <c r="CI84" s="110"/>
      <c r="CJ84" s="87">
        <f t="array" ref="CJ84:CL84">MMULT(CJ83:CK83,$D86:$F87)</f>
        <v>0.045927761683862</v>
      </c>
      <c r="CK84" s="87">
        <v>-0.172661206343659</v>
      </c>
      <c r="CL84" s="87">
        <v>0.249585811783566</v>
      </c>
      <c r="CM84" s="110"/>
      <c r="CN84" s="87">
        <f t="array" ref="CN84:CP84">MMULT(CN83:CO83,$D86:$F87)</f>
        <v>0.0394441173768061</v>
      </c>
      <c r="CO84" s="87">
        <v>-0.182384671278128</v>
      </c>
      <c r="CP84" s="87">
        <v>0.226994745252436</v>
      </c>
      <c r="CQ84" s="110"/>
      <c r="CR84" s="87">
        <f t="array" ref="CR84:CT84">MMULT(CR83:CS83,$D86:$F87)</f>
        <v>0.0427601111360559</v>
      </c>
      <c r="CS84" s="87">
        <v>-0.170168893100851</v>
      </c>
      <c r="CT84" s="87">
        <v>0.235863188464536</v>
      </c>
      <c r="CU84" s="110"/>
      <c r="CV84" s="87">
        <f t="array" ref="CV84:CX84">MMULT(CV83:CW83,$D86:$F87)</f>
        <v>0.0403932779431983</v>
      </c>
      <c r="CW84" s="87">
        <v>-0.184894142927294</v>
      </c>
      <c r="CX84" s="87">
        <v>0.231760189173173</v>
      </c>
      <c r="CY84" s="110"/>
      <c r="CZ84" s="87">
        <f t="array" ref="CZ84:DB84">MMULT(CZ83:DA83,$D86:$F87)</f>
        <v>0.0284104244256661</v>
      </c>
      <c r="DA84" s="87">
        <v>-0.164210178955322</v>
      </c>
      <c r="DB84" s="87">
        <v>0.175675605027258</v>
      </c>
      <c r="DC84" s="110"/>
      <c r="DD84" s="87">
        <f t="array" ref="DD84:DF84">MMULT(DD83:DE83,$D86:$F87)</f>
        <v>0.0239014954392414</v>
      </c>
      <c r="DE84" s="87">
        <v>-0.188803718921461</v>
      </c>
      <c r="DF84" s="87">
        <v>0.166576741941417</v>
      </c>
      <c r="DG84" s="110"/>
      <c r="DH84" s="87">
        <f t="array" ref="DH84:DJ84">MMULT(DH83:DI83,$D86:$F87)</f>
        <v>0.0362672276409576</v>
      </c>
      <c r="DI84" s="87">
        <v>-0.167442148694508</v>
      </c>
      <c r="DJ84" s="87">
        <v>0.208618438440993</v>
      </c>
      <c r="DK84" s="110"/>
      <c r="DL84" s="87">
        <f t="array" ref="DL84:DN84">MMULT(DL83:DM83,$D86:$F87)</f>
        <v>0.0316070020893162</v>
      </c>
      <c r="DM84" s="87">
        <v>-0.184246159052151</v>
      </c>
      <c r="DN84" s="87">
        <v>0.196020037326779</v>
      </c>
      <c r="DO84" s="110"/>
      <c r="DP84" s="87">
        <f t="array" ref="DP84:DR84">MMULT(DP83:DQ83,$D86:$F87)</f>
        <v>0.0372493886111376</v>
      </c>
      <c r="DQ84" s="87">
        <v>-0.196085611005947</v>
      </c>
      <c r="DR84" s="87">
        <v>0.223207314113709</v>
      </c>
      <c r="DS84" s="110"/>
      <c r="DT84" s="87">
        <f t="array" ref="DT84:DV84">MMULT(DT83:DU83,$D86:$F87)</f>
        <v>0.0268248627821728</v>
      </c>
      <c r="DU84" s="87">
        <v>-0.172022182663042</v>
      </c>
      <c r="DV84" s="87">
        <v>0.172165909787374</v>
      </c>
      <c r="DW84" s="110"/>
      <c r="DX84" s="87">
        <f t="array" ref="DX84:DZ84">MMULT(DX83:DY83,$D86:$F87)</f>
        <v>0.024142626157803</v>
      </c>
      <c r="DY84" s="87">
        <v>-0.203655341460039</v>
      </c>
      <c r="DZ84" s="87">
        <v>0.173057763755946</v>
      </c>
      <c r="EA84" s="110"/>
      <c r="EB84" s="87">
        <f t="array" ref="EB84:ED84">MMULT(EB83:EC83,$D86:$F87)</f>
        <v>0.0327328299258825</v>
      </c>
      <c r="EC84" s="87">
        <v>-0.171475453737349</v>
      </c>
      <c r="ED84" s="87">
        <v>0.195833620220491</v>
      </c>
      <c r="EE84" s="110"/>
      <c r="EF84" s="87">
        <f t="array" ref="EF84:EH84">MMULT(EF83:EG83,$D86:$F87)</f>
        <v>0.0294495430375741</v>
      </c>
      <c r="EG84" s="87">
        <v>-0.197565549094642</v>
      </c>
      <c r="EH84" s="87">
        <v>0.192241716991087</v>
      </c>
      <c r="EI84" s="110"/>
      <c r="EJ84" s="87">
        <f t="array" ref="EJ84:EL84">MMULT(EJ83:EK83,$D86:$F87)</f>
        <v>-0.0171454967695975</v>
      </c>
      <c r="EK84" s="87">
        <v>0.1607920355321</v>
      </c>
      <c r="EL84" s="87">
        <v>-0.128893624976887</v>
      </c>
      <c r="EM84" s="110"/>
      <c r="EN84" s="87">
        <f t="array" ref="EN84:EP84">MMULT(EN83:EO83,$D86:$F87)</f>
        <v>-0.00835129976914391</v>
      </c>
      <c r="EO84" s="87">
        <v>0.167450239884639</v>
      </c>
      <c r="EP84" s="87">
        <v>-0.095830495334824</v>
      </c>
      <c r="EQ84" s="110"/>
      <c r="ER84" s="87">
        <f t="array" ref="ER84:ET84">MMULT(ER83:ES83,$D86:$F87)</f>
        <v>-0.0171454967695975</v>
      </c>
      <c r="ES84" s="87">
        <v>0.1607920355321</v>
      </c>
      <c r="ET84" s="87">
        <v>-0.128893624976887</v>
      </c>
      <c r="EU84" s="110"/>
      <c r="EV84" s="87">
        <f t="array" ref="EV84:EX84">MMULT(EV83:EW83,$D86:$F87)</f>
        <v>-0.0409155041948725</v>
      </c>
      <c r="EW84" s="87">
        <v>0.167558961874165</v>
      </c>
      <c r="EX84" s="87">
        <v>-0.227442552424594</v>
      </c>
      <c r="EY84" s="110"/>
      <c r="EZ84" s="87">
        <f t="array" ref="EZ84:FB84">MMULT(EZ83:FA83,$D86:$F87)</f>
        <v>-0.0207178849227421</v>
      </c>
      <c r="FA84" s="87">
        <v>0.10937956324711</v>
      </c>
      <c r="FB84" s="87">
        <v>-0.124264443819774</v>
      </c>
      <c r="FC84" s="110"/>
      <c r="FD84" s="87">
        <f t="array" ref="FD84:FF84">MMULT(FD83:FE83,$D86:$F87)</f>
        <v>-0.0277325371553165</v>
      </c>
      <c r="FE84" s="87">
        <v>0.171526377340632</v>
      </c>
      <c r="FF84" s="87">
        <v>-0.17564942144585</v>
      </c>
      <c r="FG84" s="110"/>
      <c r="FH84" s="87">
        <f t="array" ref="FH84:FJ84">MMULT(FH83:FI83,$D86:$F87)</f>
        <v>-0.0105266991575908</v>
      </c>
      <c r="FI84" s="87">
        <v>0.109851359064448</v>
      </c>
      <c r="FJ84" s="87">
        <v>-0.0832631205079558</v>
      </c>
      <c r="FK84" s="110"/>
      <c r="FL84" s="87">
        <f t="array" ref="FL84:FN84">MMULT(FL83:FM83,$D86:$F87)</f>
        <v>-0.0327412803687945</v>
      </c>
      <c r="FM84" s="87">
        <v>0.118662819889856</v>
      </c>
      <c r="FN84" s="87">
        <v>-0.176285618916064</v>
      </c>
      <c r="FO84" s="110"/>
      <c r="FP84" s="87">
        <f t="array" ref="FP84:FR84">MMULT(FP83:FQ83,$D86:$F87)</f>
        <v>-0.0353192954548119</v>
      </c>
      <c r="FQ84" s="87">
        <v>0.196440655561339</v>
      </c>
      <c r="FR84" s="87">
        <v>-0.215540650532213</v>
      </c>
      <c r="FS84" s="110"/>
      <c r="FT84" s="87">
        <f t="array" ref="FT84:FV84">MMULT(FT83:FU83,$D86:$F87)</f>
        <v>-0.0167276106972003</v>
      </c>
      <c r="FU84" s="87">
        <v>0.162084815753291</v>
      </c>
      <c r="FV84" s="87">
        <v>-0.12768455045373</v>
      </c>
      <c r="FW84" s="110"/>
      <c r="FX84" s="87">
        <f t="array" ref="FX84:FZ84">MMULT(FX83:FY83,$D86:$F87)</f>
        <v>-0.0233562150586181</v>
      </c>
      <c r="FY84" s="87">
        <v>0.193782194294523</v>
      </c>
      <c r="FZ84" s="87">
        <v>-0.166219547369146</v>
      </c>
      <c r="GA84" s="110"/>
      <c r="GB84" s="87">
        <f t="array" ref="GB84:GD84">MMULT(GB83:GC83,$D86:$F87)</f>
        <v>-0.0101622272423222</v>
      </c>
      <c r="GC84" s="87">
        <v>0.169270178437421</v>
      </c>
      <c r="GD84" s="87">
        <v>-0.103822135931064</v>
      </c>
      <c r="GE84" s="110"/>
      <c r="GF84" s="87">
        <f t="array" ref="GF84:GH84">MMULT(GF83:GG83,$D86:$F87)</f>
        <v>-0.0508038331415171</v>
      </c>
      <c r="GG84" s="87">
        <v>0.202940221008866</v>
      </c>
      <c r="GH84" s="87">
        <v>-0.280514002281672</v>
      </c>
      <c r="GI84" s="110"/>
      <c r="GJ84" s="87">
        <f t="array" ref="GJ84:GL84">MMULT(GJ83:GK83,$D86:$F87)</f>
        <v>-0.0364997701320445</v>
      </c>
      <c r="GK84" s="87">
        <v>0.16785660197659</v>
      </c>
      <c r="GL84" s="87">
        <v>-0.209711671512318</v>
      </c>
      <c r="GM84" s="110"/>
      <c r="GN84" s="87">
        <f t="array" ref="GN84:GP84">MMULT(GN83:GO83,$D86:$F87)</f>
        <v>-0.0455989112756889</v>
      </c>
      <c r="GO84" s="87">
        <v>0.121834346988537</v>
      </c>
      <c r="GP84" s="87">
        <v>-0.229411282870086</v>
      </c>
      <c r="GQ84" s="110"/>
      <c r="GR84" s="87">
        <f t="array" ref="GR84:GT84">MMULT(GR83:GS83,$D86:$F87)</f>
        <v>-0.0244785304397096</v>
      </c>
      <c r="GS84" s="87">
        <v>0.145388333871475</v>
      </c>
      <c r="GT84" s="87">
        <v>-0.152810399043259</v>
      </c>
      <c r="GU84" s="110"/>
      <c r="GV84" s="87">
        <f t="array" ref="GV84:GX84">MMULT(GV83:GW83,$D86:$F87)</f>
        <v>-0.00835129976914391</v>
      </c>
      <c r="GW84" s="87">
        <v>0.167450239884639</v>
      </c>
      <c r="GX84" s="87">
        <v>-0.095830495334824</v>
      </c>
      <c r="GY84" s="110"/>
      <c r="GZ84" s="87">
        <f t="array" ref="GZ84:HB84">MMULT(GZ83:HA83,$D86:$F87)</f>
        <v>-0.0199504009507322</v>
      </c>
      <c r="HA84" s="87">
        <v>0.163805261650406</v>
      </c>
      <c r="HB84" s="87">
        <v>-0.141343762103298</v>
      </c>
      <c r="HC84" s="110"/>
      <c r="HD84" s="87">
        <f t="array" ref="HD84:HF84">MMULT(HD83:HE83,$D86:$F87)</f>
        <v>-0.00654731062685625</v>
      </c>
      <c r="HE84" s="87">
        <v>0.188878345756789</v>
      </c>
      <c r="HF84" s="87">
        <v>-0.0964869196013438</v>
      </c>
      <c r="HG84" s="110"/>
      <c r="HH84" s="87">
        <f t="array" ref="HH84:HJ84">MMULT(HH83:HI83,$D86:$F87)</f>
        <v>-0.015065266184811</v>
      </c>
      <c r="HI84" s="87">
        <v>0.16574623384732</v>
      </c>
      <c r="HJ84" s="87">
        <v>-0.122325647464185</v>
      </c>
      <c r="HK84" s="110"/>
      <c r="HL84" s="87">
        <f t="array" ref="HL84:HN84">MMULT(HL83:HM83,$D86:$F87)</f>
        <v>-0.0379480861605006</v>
      </c>
      <c r="HM84" s="87">
        <v>0.203751524009064</v>
      </c>
      <c r="HN84" s="87">
        <v>-0.228872724655788</v>
      </c>
      <c r="HO84" s="110"/>
      <c r="HP84" s="87">
        <f t="array" ref="HP84:HR84">MMULT(HP83:HQ83,$D86:$F87)</f>
        <v>-0.0149011283177281</v>
      </c>
      <c r="HQ84" s="87">
        <v>0.180285358768313</v>
      </c>
      <c r="HR84" s="87">
        <v>-0.127053360886665</v>
      </c>
      <c r="HS84" s="110"/>
      <c r="HT84" s="87">
        <f t="array" ref="HT84:HV84">MMULT(HT83:HU83,$D86:$F87)</f>
        <v>-0.055666626045931</v>
      </c>
      <c r="HU84" s="87">
        <v>0.134675455039371</v>
      </c>
      <c r="HV84" s="87">
        <v>-0.274849964553344</v>
      </c>
      <c r="HW84" s="110"/>
      <c r="HX84" s="87">
        <f t="array" ref="HX84:HZ84">MMULT(HX83:HY83,$D86:$F87)</f>
        <v>-0.00444838325497118</v>
      </c>
      <c r="HY84" s="87">
        <v>0.176860243683664</v>
      </c>
      <c r="HZ84" s="87">
        <v>-0.0835503217621585</v>
      </c>
      <c r="IA84" s="110"/>
      <c r="IB84" s="87">
        <f t="array" ref="IB84:ID84">MMULT(IB83:IC83,$D86:$F87)</f>
        <v>-0.0184016807881124</v>
      </c>
      <c r="IC84" s="87">
        <v>0.101430114741832</v>
      </c>
      <c r="ID84" s="87">
        <v>-0.111958562025475</v>
      </c>
      <c r="IE84" s="110"/>
      <c r="IF84" s="87">
        <f t="array" ref="IF84:IH84">MMULT(IF83:IG83,$D86:$F87)</f>
        <v>-0.0440061294238972</v>
      </c>
      <c r="IG84" s="87">
        <v>0.198633603434773</v>
      </c>
      <c r="IH84" s="87">
        <v>-0.251451869247088</v>
      </c>
      <c r="II84" s="110"/>
      <c r="IJ84" s="87">
        <f t="array" ref="IJ84:IL84">MMULT(IJ83:IK83,$D86:$F87)</f>
        <v>-0.0491909693046736</v>
      </c>
      <c r="IK84" s="87">
        <v>0.184633839111737</v>
      </c>
      <c r="IL84" s="87">
        <v>-0.267209684347271</v>
      </c>
      <c r="IM84" s="110"/>
      <c r="IN84" s="87">
        <f t="array" ref="IN84:IP84">MMULT(IN83:IO83,$D86:$F87)</f>
        <v>-0.0240271269170386</v>
      </c>
      <c r="IO84" s="87">
        <v>0.173132493618766</v>
      </c>
      <c r="IP84" s="87">
        <v>-0.161273681998097</v>
      </c>
      <c r="IQ84" s="110"/>
      <c r="IR84" s="87">
        <f t="array" ref="IR84:IT84">MMULT(IR83:IS83,$D86:$F87)</f>
        <v>-0.00857994574816386</v>
      </c>
      <c r="IS84" s="87">
        <v>0.170435670161017</v>
      </c>
      <c r="IT84" s="87">
        <v>-0.0978612653007776</v>
      </c>
      <c r="IU84" s="110"/>
      <c r="IV84" s="87">
        <f t="array" ref="IV84:IX84">MMULT(IV83:IW83,$D86:$F87)</f>
        <v>-0.0426160243406007</v>
      </c>
      <c r="IW84" s="87">
        <v>0.132546706406251</v>
      </c>
      <c r="IX84" s="87">
        <v>-0.221331272185266</v>
      </c>
      <c r="IY84" s="110"/>
      <c r="IZ84" s="87">
        <f t="array" ref="IZ84:JB84">MMULT(IZ83:JA83,$D86:$F87)</f>
        <v>-0.0442350955943478</v>
      </c>
      <c r="JA84" s="87">
        <v>0.217514768432972</v>
      </c>
      <c r="JB84" s="87">
        <v>-0.259377836476359</v>
      </c>
      <c r="JC84" s="110"/>
      <c r="JD84" s="87">
        <f t="array" ref="JD84:JF84">MMULT(JD83:JE83,$D86:$F87)</f>
        <v>-0.0406958584038201</v>
      </c>
      <c r="JE84" s="87">
        <v>0.217439289616612</v>
      </c>
      <c r="JF84" s="87">
        <v>-0.245049988592447</v>
      </c>
      <c r="JG84" s="110"/>
    </row>
    <row r="85" ht="15.75" spans="2:267">
      <c r="B85" s="45"/>
      <c r="C85" s="42"/>
      <c r="D85" s="46">
        <f t="shared" ref="D85:F85" si="803">D53-$F$6*D68</f>
        <v>-1.29575791294225</v>
      </c>
      <c r="E85" s="47">
        <f t="shared" si="803"/>
        <v>1.87026142484739</v>
      </c>
      <c r="F85" s="48">
        <f t="shared" si="803"/>
        <v>-0.496247360883695</v>
      </c>
      <c r="G85" s="43"/>
      <c r="H85" s="34"/>
      <c r="I85" s="165"/>
      <c r="J85" s="159"/>
      <c r="K85" s="86" t="s">
        <v>32</v>
      </c>
      <c r="L85" s="87">
        <f>L84*L77</f>
        <v>0.000157061368745035</v>
      </c>
      <c r="M85" s="87">
        <f>M84*M77</f>
        <v>-0.00798352405317375</v>
      </c>
      <c r="N85" s="87">
        <f>N84*N77</f>
        <v>0.0412638665250548</v>
      </c>
      <c r="O85" s="110"/>
      <c r="P85" s="87">
        <f>P84*P77</f>
        <v>7.79136188367534e-5</v>
      </c>
      <c r="Q85" s="87">
        <f>Q84*Q77</f>
        <v>-0.0115737392789418</v>
      </c>
      <c r="R85" s="87">
        <f>R84*R77</f>
        <v>0.0218583485005336</v>
      </c>
      <c r="S85" s="110"/>
      <c r="T85" s="87">
        <f>T84*T77</f>
        <v>0.000107405940730172</v>
      </c>
      <c r="U85" s="87">
        <f>U84*U77</f>
        <v>-0.0206465071211149</v>
      </c>
      <c r="V85" s="87">
        <f>V84*V77</f>
        <v>0.0159641072602301</v>
      </c>
      <c r="W85" s="110"/>
      <c r="X85" s="87">
        <f>X84*X77</f>
        <v>7.79709762340968e-5</v>
      </c>
      <c r="Y85" s="87">
        <f>Y84*Y77</f>
        <v>-0.00104645379560039</v>
      </c>
      <c r="Z85" s="87">
        <f>Z84*Z77</f>
        <v>0.0559463335311799</v>
      </c>
      <c r="AA85" s="110"/>
      <c r="AB85" s="87">
        <f>AB84*AB77</f>
        <v>0.000914086513587091</v>
      </c>
      <c r="AC85" s="87">
        <f>AC84*AC77</f>
        <v>-0.00643997328588065</v>
      </c>
      <c r="AD85" s="87">
        <f>AD84*AD77</f>
        <v>0.0701752097438874</v>
      </c>
      <c r="AE85" s="110"/>
      <c r="AF85" s="87">
        <f>AF84*AF77</f>
        <v>5.02509164755944e-5</v>
      </c>
      <c r="AG85" s="87">
        <f>AG84*AG77</f>
        <v>-0.037191355248367</v>
      </c>
      <c r="AH85" s="87">
        <f>AH84*AH77</f>
        <v>0.0275944871634394</v>
      </c>
      <c r="AI85" s="110"/>
      <c r="AJ85" s="87">
        <f>AJ84*AJ77</f>
        <v>2.29803576401929e-5</v>
      </c>
      <c r="AK85" s="87">
        <f>AK84*AK77</f>
        <v>-0.0531818521335433</v>
      </c>
      <c r="AL85" s="87">
        <f>AL84*AL77</f>
        <v>0.0314206095988811</v>
      </c>
      <c r="AM85" s="110"/>
      <c r="AN85" s="87">
        <f>AN84*AN77</f>
        <v>0.0021935170362792</v>
      </c>
      <c r="AO85" s="87">
        <f>AO84*AO77</f>
        <v>-0.0545227913681767</v>
      </c>
      <c r="AP85" s="87">
        <f>AP84*AP77</f>
        <v>0.0537479349415809</v>
      </c>
      <c r="AQ85" s="110"/>
      <c r="AR85" s="87">
        <f>AR84*AR77</f>
        <v>2.44501332361976e-5</v>
      </c>
      <c r="AS85" s="87">
        <f>AS84*AS77</f>
        <v>-0.006686854821028</v>
      </c>
      <c r="AT85" s="87">
        <f>AT84*AT77</f>
        <v>0.0390842578040554</v>
      </c>
      <c r="AU85" s="110"/>
      <c r="AV85" s="87">
        <f>AV84*AV77</f>
        <v>0.000309070539892409</v>
      </c>
      <c r="AW85" s="87">
        <f>AW84*AW77</f>
        <v>-0.0326381427920273</v>
      </c>
      <c r="AX85" s="87">
        <f>AX84*AX77</f>
        <v>0.0644225866975747</v>
      </c>
      <c r="AY85" s="110"/>
      <c r="AZ85" s="87">
        <f>AZ84*AZ77</f>
        <v>0.00057961107820799</v>
      </c>
      <c r="BA85" s="87">
        <f>BA84*BA77</f>
        <v>-0.0060016340286588</v>
      </c>
      <c r="BB85" s="87">
        <f>BB84*BB77</f>
        <v>0.0604299034009895</v>
      </c>
      <c r="BC85" s="110"/>
      <c r="BD85" s="87">
        <f>BD84*BD77</f>
        <v>0.000286382531882364</v>
      </c>
      <c r="BE85" s="87">
        <f>BE84*BE77</f>
        <v>-0.00870046287763324</v>
      </c>
      <c r="BF85" s="87">
        <f>BF84*BF77</f>
        <v>0.0375947881362561</v>
      </c>
      <c r="BG85" s="110"/>
      <c r="BH85" s="87">
        <f>BH84*BH77</f>
        <v>0.000383164975143927</v>
      </c>
      <c r="BI85" s="87">
        <f>BI84*BI77</f>
        <v>-0.0158425780451392</v>
      </c>
      <c r="BJ85" s="87">
        <f>BJ84*BJ77</f>
        <v>0.0283850835478427</v>
      </c>
      <c r="BK85" s="110"/>
      <c r="BL85" s="87">
        <f>BL84*BL77</f>
        <v>0.00262242477952741</v>
      </c>
      <c r="BM85" s="87">
        <f>BM84*BM77</f>
        <v>-0.00678890935020838</v>
      </c>
      <c r="BN85" s="87">
        <f>BN84*BN77</f>
        <v>0.0500810170118448</v>
      </c>
      <c r="BO85" s="110"/>
      <c r="BP85" s="87">
        <f>BP84*BP77</f>
        <v>0.00110188194694269</v>
      </c>
      <c r="BQ85" s="87">
        <f>BQ84*BQ77</f>
        <v>-0.00503138818042982</v>
      </c>
      <c r="BR85" s="87">
        <f>BR84*BR77</f>
        <v>0.0699278302914515</v>
      </c>
      <c r="BS85" s="110"/>
      <c r="BT85" s="87">
        <f>BT84*BT77</f>
        <v>0.000152221235187001</v>
      </c>
      <c r="BU85" s="87">
        <f>BU84*BU77</f>
        <v>-0.00464488732977096</v>
      </c>
      <c r="BV85" s="87">
        <f>BV84*BV77</f>
        <v>0.0689506174016781</v>
      </c>
      <c r="BW85" s="110"/>
      <c r="BX85" s="87">
        <f>BX84*BX77</f>
        <v>0.00575965442706187</v>
      </c>
      <c r="BY85" s="87">
        <f>BY84*BY77</f>
        <v>-0.020210676773139</v>
      </c>
      <c r="BZ85" s="87">
        <f>BZ84*BZ77</f>
        <v>0.0666218920035301</v>
      </c>
      <c r="CA85" s="110"/>
      <c r="CB85" s="87">
        <f>CB84*CB77</f>
        <v>0.000753273592006986</v>
      </c>
      <c r="CC85" s="87">
        <f>CC84*CC77</f>
        <v>-0.00903521022640963</v>
      </c>
      <c r="CD85" s="87">
        <f>CD84*CD77</f>
        <v>0.0308156772827246</v>
      </c>
      <c r="CE85" s="110"/>
      <c r="CF85" s="87">
        <f>CF84*CF77</f>
        <v>0.000182810051298085</v>
      </c>
      <c r="CG85" s="87">
        <f>CG84*CG77</f>
        <v>-0.0325374541890777</v>
      </c>
      <c r="CH85" s="87">
        <f>CH84*CH77</f>
        <v>0.00802692669151948</v>
      </c>
      <c r="CI85" s="110"/>
      <c r="CJ85" s="87">
        <f>CJ84*CJ77</f>
        <v>0.00031701082355862</v>
      </c>
      <c r="CK85" s="87">
        <f>CK84*CK77</f>
        <v>-0.00674372832109399</v>
      </c>
      <c r="CL85" s="87">
        <f>CL84*CL77</f>
        <v>0.0586003267868208</v>
      </c>
      <c r="CM85" s="110"/>
      <c r="CN85" s="87">
        <f>CN84*CN77</f>
        <v>6.97055467817454e-5</v>
      </c>
      <c r="CO85" s="87">
        <f>CO84*CO77</f>
        <v>-0.0244291747808001</v>
      </c>
      <c r="CP85" s="87">
        <f>CP84*CP77</f>
        <v>0.0444531373363597</v>
      </c>
      <c r="CQ85" s="110"/>
      <c r="CR85" s="87">
        <f>CR84*CR77</f>
        <v>7.7467379273688e-5</v>
      </c>
      <c r="CS85" s="87">
        <f>CS84*CS77</f>
        <v>-0.00678331587099638</v>
      </c>
      <c r="CT85" s="87">
        <f>CT84*CT77</f>
        <v>0.0515719887572761</v>
      </c>
      <c r="CU85" s="110"/>
      <c r="CV85" s="87">
        <f>CV84*CV77</f>
        <v>0.00318318687635647</v>
      </c>
      <c r="CW85" s="87">
        <f>CW84*CW77</f>
        <v>-0.0274474342538754</v>
      </c>
      <c r="CX85" s="87">
        <f>CX84*CX77</f>
        <v>0.0447415407872872</v>
      </c>
      <c r="CY85" s="110"/>
      <c r="CZ85" s="87">
        <f>CZ84*CZ77</f>
        <v>0.000389446869963983</v>
      </c>
      <c r="DA85" s="87">
        <f>DA84*DA77</f>
        <v>-0.0131302837863463</v>
      </c>
      <c r="DB85" s="87">
        <f>DB84*DB77</f>
        <v>0.0154797446632276</v>
      </c>
      <c r="DC85" s="110"/>
      <c r="DD85" s="87">
        <f>DD84*DD77</f>
        <v>0.000106927583709612</v>
      </c>
      <c r="DE85" s="87">
        <f>DE84*DE77</f>
        <v>-0.0414681801945028</v>
      </c>
      <c r="DF85" s="87">
        <f>DF84*DF77</f>
        <v>0.00386548493377137</v>
      </c>
      <c r="DG85" s="110"/>
      <c r="DH85" s="87">
        <f>DH84*DH77</f>
        <v>0.000155675500612192</v>
      </c>
      <c r="DI85" s="87">
        <f>DI84*DI77</f>
        <v>-0.00974977795585951</v>
      </c>
      <c r="DJ85" s="87">
        <f>DJ84*DJ77</f>
        <v>0.0356900055608846</v>
      </c>
      <c r="DK85" s="110"/>
      <c r="DL85" s="87">
        <f>DL84*DL77</f>
        <v>3.45984338560933e-5</v>
      </c>
      <c r="DM85" s="87">
        <f>DM84*DM77</f>
        <v>-0.0324440997750268</v>
      </c>
      <c r="DN85" s="87">
        <f>DN84*DN77</f>
        <v>0.024274161081805</v>
      </c>
      <c r="DO85" s="110"/>
      <c r="DP85" s="87">
        <f>DP84*DP77</f>
        <v>0.00403810545543781</v>
      </c>
      <c r="DQ85" s="87">
        <f>DQ84*DQ77</f>
        <v>-0.0415988082622208</v>
      </c>
      <c r="DR85" s="87">
        <f>DR84*DR77</f>
        <v>0.0354619669862279</v>
      </c>
      <c r="DS85" s="110"/>
      <c r="DT85" s="87">
        <f>DT84*DT77</f>
        <v>0.000542519693479939</v>
      </c>
      <c r="DU85" s="87">
        <f>DU84*DU77</f>
        <v>-0.0231399106076727</v>
      </c>
      <c r="DV85" s="87">
        <f>DV84*DV77</f>
        <v>0.0112464155094842</v>
      </c>
      <c r="DW85" s="110"/>
      <c r="DX85" s="87">
        <f>DX84*DX77</f>
        <v>0.000160838311850134</v>
      </c>
      <c r="DY85" s="87">
        <f>DY84*DY77</f>
        <v>-0.0508917688444808</v>
      </c>
      <c r="DZ85" s="87">
        <f>DZ84*DZ77</f>
        <v>0.00284493482571637</v>
      </c>
      <c r="EA85" s="110"/>
      <c r="EB85" s="87">
        <f>EB84*EB77</f>
        <v>0.000209270662120022</v>
      </c>
      <c r="EC85" s="87">
        <f>EC84*EC77</f>
        <v>-0.0176039457191568</v>
      </c>
      <c r="ED85" s="87">
        <f>ED84*ED77</f>
        <v>0.0268234565473118</v>
      </c>
      <c r="EE85" s="110"/>
      <c r="EF85" s="87">
        <f>EF84*EF77</f>
        <v>4.81674145807916e-5</v>
      </c>
      <c r="EG85" s="87">
        <f>EG84*EG77</f>
        <v>-0.0460428937350368</v>
      </c>
      <c r="EH85" s="87">
        <f>EH84*EH77</f>
        <v>0.0181773994768927</v>
      </c>
      <c r="EI85" s="110"/>
      <c r="EJ85" s="87">
        <f>EJ84*EJ77</f>
        <v>-0.00395123860182882</v>
      </c>
      <c r="EK85" s="87">
        <f>EK84*EK77</f>
        <v>0.039449509541353</v>
      </c>
      <c r="EL85" s="87">
        <f>EL84*EL77</f>
        <v>-0.0272059203775453</v>
      </c>
      <c r="EM85" s="110"/>
      <c r="EN85" s="87">
        <f>EN84*EN77</f>
        <v>-0.00208319824395017</v>
      </c>
      <c r="EO85" s="87">
        <f>EO84*EO77</f>
        <v>0.0368863937790979</v>
      </c>
      <c r="EP85" s="87">
        <f>EP84*EP77</f>
        <v>-0.0133769497606307</v>
      </c>
      <c r="EQ85" s="110"/>
      <c r="ER85" s="87">
        <f>ER84*ER77</f>
        <v>-0.00395123860182882</v>
      </c>
      <c r="ES85" s="87">
        <f>ES84*ES77</f>
        <v>0.039449509541353</v>
      </c>
      <c r="ET85" s="87">
        <f>ET84*ET77</f>
        <v>-0.0272059203775453</v>
      </c>
      <c r="EU85" s="110"/>
      <c r="EV85" s="87">
        <f>EV84*EV77</f>
        <v>-0.00420799574683484</v>
      </c>
      <c r="EW85" s="87">
        <f>EW84*EW77</f>
        <v>0.0418782787867382</v>
      </c>
      <c r="EX85" s="87">
        <f>EX84*EX77</f>
        <v>-0.0539400199634926</v>
      </c>
      <c r="EY85" s="110"/>
      <c r="EZ85" s="87">
        <f>EZ84*EZ77</f>
        <v>-0.00507724364023387</v>
      </c>
      <c r="FA85" s="87">
        <f>FA84*FA77</f>
        <v>0.0128909162480817</v>
      </c>
      <c r="FB85" s="87">
        <f>FB84*FB77</f>
        <v>-0.030194310161562</v>
      </c>
      <c r="FC85" s="110"/>
      <c r="FD85" s="87">
        <f>FD84*FD77</f>
        <v>-0.00401398084403296</v>
      </c>
      <c r="FE85" s="87">
        <f>FE84*FE77</f>
        <v>0.0411180672106076</v>
      </c>
      <c r="FF85" s="87">
        <f>FF84*FF77</f>
        <v>-0.0428994717760626</v>
      </c>
      <c r="FG85" s="110"/>
      <c r="FH85" s="87">
        <f>FH84*FH77</f>
        <v>-0.00228283382263896</v>
      </c>
      <c r="FI85" s="87">
        <f>FI84*FI77</f>
        <v>0.0174270755353938</v>
      </c>
      <c r="FJ85" s="87">
        <f>FJ84*FJ77</f>
        <v>-0.0155570163075507</v>
      </c>
      <c r="FK85" s="110"/>
      <c r="FL85" s="87">
        <f>FL84*FL77</f>
        <v>-0.00728506515469264</v>
      </c>
      <c r="FM85" s="87">
        <f>FM84*FM77</f>
        <v>0.0154108150304196</v>
      </c>
      <c r="FN85" s="87">
        <f>FN84*FN77</f>
        <v>-0.043675507456656</v>
      </c>
      <c r="FO85" s="110"/>
      <c r="FP85" s="87">
        <f>FP84*FP77</f>
        <v>-0.000519964482755558</v>
      </c>
      <c r="FQ85" s="87">
        <f>FQ84*FQ77</f>
        <v>0.0337208968054927</v>
      </c>
      <c r="FR85" s="87">
        <f>FR84*FR77</f>
        <v>-0.0538743042089715</v>
      </c>
      <c r="FS85" s="110"/>
      <c r="FT85" s="87">
        <f>FT84*FT77</f>
        <v>-0.00140024951560328</v>
      </c>
      <c r="FU85" s="87">
        <f>FU84*FU77</f>
        <v>0.0387074056366794</v>
      </c>
      <c r="FV85" s="87">
        <f>FV84*FV77</f>
        <v>-0.0225546867960479</v>
      </c>
      <c r="FW85" s="110"/>
      <c r="FX85" s="87">
        <f>FX84*FX77</f>
        <v>-0.000545752064814126</v>
      </c>
      <c r="FY85" s="87">
        <f>FY84*FY77</f>
        <v>0.0251444992373254</v>
      </c>
      <c r="FZ85" s="87">
        <f>FZ84*FZ77</f>
        <v>-0.0356126913212945</v>
      </c>
      <c r="GA85" s="110"/>
      <c r="GB85" s="87">
        <f>GB84*GB77</f>
        <v>-0.00123119547545446</v>
      </c>
      <c r="GC85" s="87">
        <f>GC84*GC77</f>
        <v>0.0351637920170216</v>
      </c>
      <c r="GD85" s="87">
        <f>GD84*GD77</f>
        <v>-0.0110634587200155</v>
      </c>
      <c r="GE85" s="110"/>
      <c r="GF85" s="87">
        <f>GF84*GF77</f>
        <v>-0.000179079702589148</v>
      </c>
      <c r="GG85" s="87">
        <f>GG84*GG77</f>
        <v>0.0406802808900091</v>
      </c>
      <c r="GH85" s="87">
        <f>GH84*GH77</f>
        <v>-0.0480904086238575</v>
      </c>
      <c r="GI85" s="110"/>
      <c r="GJ85" s="87">
        <f>GJ84*GJ77</f>
        <v>-0.000827707310908325</v>
      </c>
      <c r="GK85" s="87">
        <f>GK84*GK77</f>
        <v>0.0418086006497013</v>
      </c>
      <c r="GL85" s="87">
        <f>GL84*GL77</f>
        <v>-0.0523384252185824</v>
      </c>
      <c r="GM85" s="110"/>
      <c r="GN85" s="87">
        <f>GN84*GN77</f>
        <v>-0.00824372561035496</v>
      </c>
      <c r="GO85" s="87">
        <f>GO84*GO77</f>
        <v>0.0113621756721193</v>
      </c>
      <c r="GP85" s="87">
        <f>GP84*GP77</f>
        <v>-0.0459825359302262</v>
      </c>
      <c r="GQ85" s="110"/>
      <c r="GR85" s="87">
        <f>GR84*GR77</f>
        <v>-0.00025008564747065</v>
      </c>
      <c r="GS85" s="87">
        <f>GS84*GS77</f>
        <v>0.0357624726939442</v>
      </c>
      <c r="GT85" s="87">
        <f>GT84*GT77</f>
        <v>-0.0341263018001938</v>
      </c>
      <c r="GU85" s="110"/>
      <c r="GV85" s="87">
        <f>GV84*GV77</f>
        <v>-0.00208319824395017</v>
      </c>
      <c r="GW85" s="87">
        <f>GW84*GW77</f>
        <v>0.0368863937790979</v>
      </c>
      <c r="GX85" s="87">
        <f>GX84*GX77</f>
        <v>-0.0133769497606307</v>
      </c>
      <c r="GY85" s="110"/>
      <c r="GZ85" s="87">
        <f>GZ84*GZ77</f>
        <v>-0.000137201473050538</v>
      </c>
      <c r="HA85" s="87">
        <f>HA84*HA77</f>
        <v>0.0391084321755307</v>
      </c>
      <c r="HB85" s="87">
        <f>HB84*HB77</f>
        <v>-0.0273079936929954</v>
      </c>
      <c r="HC85" s="110"/>
      <c r="HD85" s="87">
        <f>HD84*HD77</f>
        <v>-0.00142829025426237</v>
      </c>
      <c r="HE85" s="87">
        <f>HE84*HE77</f>
        <v>0.0198622894007885</v>
      </c>
      <c r="HF85" s="87">
        <f>HF84*HF77</f>
        <v>-0.0140913620557951</v>
      </c>
      <c r="HG85" s="110"/>
      <c r="HH85" s="87">
        <f>HH84*HH77</f>
        <v>-0.00342001890907937</v>
      </c>
      <c r="HI85" s="87">
        <f>HI84*HI77</f>
        <v>0.0389359132443923</v>
      </c>
      <c r="HJ85" s="87">
        <f>HJ84*HJ77</f>
        <v>-0.023738041305698</v>
      </c>
      <c r="HK85" s="110"/>
      <c r="HL85" s="87">
        <f>HL84*HL77</f>
        <v>-0.00661386789927017</v>
      </c>
      <c r="HM85" s="87">
        <f>HM84*HM77</f>
        <v>0.0309150380087086</v>
      </c>
      <c r="HN85" s="87">
        <f>HN84*HN77</f>
        <v>-0.0556256510431459</v>
      </c>
      <c r="HO85" s="110"/>
      <c r="HP85" s="87">
        <f>HP84*HP77</f>
        <v>-0.00372278071221144</v>
      </c>
      <c r="HQ85" s="87">
        <f>HQ84*HQ77</f>
        <v>0.0349286929905629</v>
      </c>
      <c r="HR85" s="87">
        <f>HR84*HR77</f>
        <v>-0.0263001492152745</v>
      </c>
      <c r="HS85" s="110"/>
      <c r="HT85" s="87">
        <f>HT84*HT77</f>
        <v>-0.00854909487876401</v>
      </c>
      <c r="HU85" s="87">
        <f>HU84*HU77</f>
        <v>0.0163541363950836</v>
      </c>
      <c r="HV85" s="87">
        <f>HV84*HV77</f>
        <v>-0.022181452981943</v>
      </c>
      <c r="HW85" s="110"/>
      <c r="HX85" s="87">
        <f>HX84*HX77</f>
        <v>-0.00106225147367874</v>
      </c>
      <c r="HY85" s="87">
        <f>HY84*HY77</f>
        <v>0.028768594764519</v>
      </c>
      <c r="HZ85" s="87">
        <f>HZ84*HZ77</f>
        <v>-0.0049017160121865</v>
      </c>
      <c r="IA85" s="110"/>
      <c r="IB85" s="87">
        <f>IB84*IB77</f>
        <v>-0.0036161459314348</v>
      </c>
      <c r="IC85" s="87">
        <f>IC84*IC77</f>
        <v>0.00692458971754049</v>
      </c>
      <c r="ID85" s="87">
        <f>ID84*ID77</f>
        <v>-0.0271956276969431</v>
      </c>
      <c r="IE85" s="110"/>
      <c r="IF85" s="87">
        <f>IF84*IF77</f>
        <v>-0.0048545487626639</v>
      </c>
      <c r="IG85" s="87">
        <f>IG84*IG77</f>
        <v>0.039633235160156</v>
      </c>
      <c r="IH85" s="87">
        <f>IH84*IH77</f>
        <v>-0.0560184857587618</v>
      </c>
      <c r="II85" s="110"/>
      <c r="IJ85" s="87">
        <f>IJ84*IJ77</f>
        <v>-0.00522532627647258</v>
      </c>
      <c r="IK85" s="87">
        <f>IK84*IK77</f>
        <v>0.0452696913994109</v>
      </c>
      <c r="IL85" s="87">
        <f>IL84*IL77</f>
        <v>-0.0480309657431586</v>
      </c>
      <c r="IM85" s="110"/>
      <c r="IN85" s="87">
        <f>IN84*IN77</f>
        <v>-0.00188980059027539</v>
      </c>
      <c r="IO85" s="87">
        <f>IO84*IO77</f>
        <v>0.0395347692343816</v>
      </c>
      <c r="IP85" s="87">
        <f>IP84*IP77</f>
        <v>-0.0364171766962378</v>
      </c>
      <c r="IQ85" s="110"/>
      <c r="IR85" s="87">
        <f>IR84*IR77</f>
        <v>-0.00175554775972898</v>
      </c>
      <c r="IS85" s="87">
        <f>IS84*IS77</f>
        <v>0.0348138954136519</v>
      </c>
      <c r="IT85" s="87">
        <f>IT84*IT77</f>
        <v>-0.0107574941694543</v>
      </c>
      <c r="IU85" s="110"/>
      <c r="IV85" s="87">
        <f>IV84*IV77</f>
        <v>-0.0106540039324147</v>
      </c>
      <c r="IW85" s="87">
        <f>IW84*IW77</f>
        <v>0.0198231115946162</v>
      </c>
      <c r="IX85" s="87">
        <f>IX84*IX77</f>
        <v>-0.0427918997515321</v>
      </c>
      <c r="IY85" s="110"/>
      <c r="IZ85" s="87">
        <f>IZ84*IZ77</f>
        <v>-0.000137725712098032</v>
      </c>
      <c r="JA85" s="87">
        <f>JA84*JA77</f>
        <v>0.0124668631526328</v>
      </c>
      <c r="JB85" s="87">
        <f>JB84*JB77</f>
        <v>-0.0603922843599916</v>
      </c>
      <c r="JC85" s="110"/>
      <c r="JD85" s="87">
        <f>JD84*JD77</f>
        <v>-0.0101307365746912</v>
      </c>
      <c r="JE85" s="87">
        <f>JE84*JE77</f>
        <v>0.0134098211448708</v>
      </c>
      <c r="JF85" s="87">
        <f>JF84*JF77</f>
        <v>-0.0533563819927466</v>
      </c>
      <c r="JG85" s="110"/>
    </row>
    <row r="86" ht="16.5" customHeight="1" spans="2:267">
      <c r="B86" s="49" t="s">
        <v>23</v>
      </c>
      <c r="C86" s="50">
        <v>1</v>
      </c>
      <c r="D86" s="51">
        <f t="shared" ref="D86:G86" si="804">D54-$F$6*D69</f>
        <v>0.0940406426475395</v>
      </c>
      <c r="E86" s="52">
        <f t="shared" si="804"/>
        <v>1.28983872722829</v>
      </c>
      <c r="F86" s="53">
        <f t="shared" si="804"/>
        <v>-0.0982932557099756</v>
      </c>
      <c r="G86" s="33">
        <f t="shared" si="804"/>
        <v>-0.912661868538645</v>
      </c>
      <c r="H86" s="34"/>
      <c r="I86" s="88"/>
      <c r="J86" s="83"/>
      <c r="K86" s="166"/>
      <c r="L86" s="83"/>
      <c r="M86" s="83"/>
      <c r="N86" s="83"/>
      <c r="O86" s="110"/>
      <c r="P86" s="83"/>
      <c r="Q86" s="83"/>
      <c r="R86" s="83"/>
      <c r="S86" s="110"/>
      <c r="T86" s="83"/>
      <c r="U86" s="83"/>
      <c r="V86" s="83"/>
      <c r="W86" s="110"/>
      <c r="X86" s="83"/>
      <c r="Y86" s="83"/>
      <c r="Z86" s="83"/>
      <c r="AA86" s="110"/>
      <c r="AB86" s="83"/>
      <c r="AC86" s="83"/>
      <c r="AD86" s="83"/>
      <c r="AE86" s="110"/>
      <c r="AF86" s="83"/>
      <c r="AG86" s="83"/>
      <c r="AH86" s="83"/>
      <c r="AI86" s="110"/>
      <c r="AJ86" s="83"/>
      <c r="AK86" s="83"/>
      <c r="AL86" s="83"/>
      <c r="AM86" s="110"/>
      <c r="AN86" s="83"/>
      <c r="AO86" s="83"/>
      <c r="AP86" s="83"/>
      <c r="AQ86" s="110"/>
      <c r="AR86" s="83"/>
      <c r="AS86" s="83"/>
      <c r="AT86" s="83"/>
      <c r="AU86" s="110"/>
      <c r="AV86" s="83"/>
      <c r="AW86" s="83"/>
      <c r="AX86" s="83"/>
      <c r="AY86" s="110"/>
      <c r="AZ86" s="83"/>
      <c r="BA86" s="83"/>
      <c r="BB86" s="83"/>
      <c r="BC86" s="110"/>
      <c r="BD86" s="83"/>
      <c r="BE86" s="83"/>
      <c r="BF86" s="83"/>
      <c r="BG86" s="110"/>
      <c r="BH86" s="83"/>
      <c r="BI86" s="83"/>
      <c r="BJ86" s="83"/>
      <c r="BK86" s="110"/>
      <c r="BL86" s="83"/>
      <c r="BM86" s="83"/>
      <c r="BN86" s="83"/>
      <c r="BO86" s="110"/>
      <c r="BP86" s="83"/>
      <c r="BQ86" s="83"/>
      <c r="BR86" s="83"/>
      <c r="BS86" s="110"/>
      <c r="BT86" s="83"/>
      <c r="BU86" s="83"/>
      <c r="BV86" s="83"/>
      <c r="BW86" s="110"/>
      <c r="BX86" s="83"/>
      <c r="BY86" s="83"/>
      <c r="BZ86" s="83"/>
      <c r="CA86" s="110"/>
      <c r="CB86" s="83"/>
      <c r="CC86" s="83"/>
      <c r="CD86" s="83"/>
      <c r="CE86" s="110"/>
      <c r="CF86" s="83"/>
      <c r="CG86" s="83"/>
      <c r="CH86" s="83"/>
      <c r="CI86" s="110"/>
      <c r="CJ86" s="83"/>
      <c r="CK86" s="83"/>
      <c r="CL86" s="83"/>
      <c r="CM86" s="110"/>
      <c r="CN86" s="83"/>
      <c r="CO86" s="83"/>
      <c r="CP86" s="83"/>
      <c r="CQ86" s="110"/>
      <c r="CR86" s="83"/>
      <c r="CS86" s="83"/>
      <c r="CT86" s="83"/>
      <c r="CU86" s="110"/>
      <c r="CV86" s="83"/>
      <c r="CW86" s="83"/>
      <c r="CX86" s="83"/>
      <c r="CY86" s="110"/>
      <c r="CZ86" s="83"/>
      <c r="DA86" s="83"/>
      <c r="DB86" s="83"/>
      <c r="DC86" s="110"/>
      <c r="DD86" s="83"/>
      <c r="DE86" s="83"/>
      <c r="DF86" s="83"/>
      <c r="DG86" s="110"/>
      <c r="DH86" s="83"/>
      <c r="DI86" s="83"/>
      <c r="DJ86" s="83"/>
      <c r="DK86" s="110"/>
      <c r="DL86" s="83"/>
      <c r="DM86" s="83"/>
      <c r="DN86" s="83"/>
      <c r="DO86" s="110"/>
      <c r="DP86" s="83"/>
      <c r="DQ86" s="83"/>
      <c r="DR86" s="83"/>
      <c r="DS86" s="110"/>
      <c r="DT86" s="83"/>
      <c r="DU86" s="83"/>
      <c r="DV86" s="83"/>
      <c r="DW86" s="110"/>
      <c r="DX86" s="83"/>
      <c r="DY86" s="83"/>
      <c r="DZ86" s="83"/>
      <c r="EA86" s="110"/>
      <c r="EB86" s="83"/>
      <c r="EC86" s="83"/>
      <c r="ED86" s="83"/>
      <c r="EE86" s="110"/>
      <c r="EF86" s="83"/>
      <c r="EG86" s="83"/>
      <c r="EH86" s="83"/>
      <c r="EI86" s="110"/>
      <c r="EJ86" s="83"/>
      <c r="EK86" s="83"/>
      <c r="EL86" s="83"/>
      <c r="EM86" s="110"/>
      <c r="EN86" s="83"/>
      <c r="EO86" s="83"/>
      <c r="EP86" s="83"/>
      <c r="EQ86" s="110"/>
      <c r="ER86" s="83"/>
      <c r="ES86" s="83"/>
      <c r="ET86" s="83"/>
      <c r="EU86" s="110"/>
      <c r="EV86" s="83"/>
      <c r="EW86" s="83"/>
      <c r="EX86" s="83"/>
      <c r="EY86" s="110"/>
      <c r="EZ86" s="83"/>
      <c r="FA86" s="83"/>
      <c r="FB86" s="83"/>
      <c r="FC86" s="110"/>
      <c r="FD86" s="83"/>
      <c r="FE86" s="83"/>
      <c r="FF86" s="83"/>
      <c r="FG86" s="110"/>
      <c r="FH86" s="83"/>
      <c r="FI86" s="83"/>
      <c r="FJ86" s="83"/>
      <c r="FK86" s="110"/>
      <c r="FL86" s="83"/>
      <c r="FM86" s="83"/>
      <c r="FN86" s="83"/>
      <c r="FO86" s="110"/>
      <c r="FP86" s="83"/>
      <c r="FQ86" s="83"/>
      <c r="FR86" s="83"/>
      <c r="FS86" s="110"/>
      <c r="FT86" s="83"/>
      <c r="FU86" s="83"/>
      <c r="FV86" s="83"/>
      <c r="FW86" s="110"/>
      <c r="FX86" s="83"/>
      <c r="FY86" s="83"/>
      <c r="FZ86" s="83"/>
      <c r="GA86" s="110"/>
      <c r="GB86" s="83"/>
      <c r="GC86" s="83"/>
      <c r="GD86" s="83"/>
      <c r="GE86" s="110"/>
      <c r="GF86" s="83"/>
      <c r="GG86" s="83"/>
      <c r="GH86" s="83"/>
      <c r="GI86" s="110"/>
      <c r="GJ86" s="83"/>
      <c r="GK86" s="83"/>
      <c r="GL86" s="83"/>
      <c r="GM86" s="110"/>
      <c r="GN86" s="83"/>
      <c r="GO86" s="83"/>
      <c r="GP86" s="83"/>
      <c r="GQ86" s="110"/>
      <c r="GR86" s="83"/>
      <c r="GS86" s="83"/>
      <c r="GT86" s="83"/>
      <c r="GU86" s="110"/>
      <c r="GV86" s="83"/>
      <c r="GW86" s="83"/>
      <c r="GX86" s="83"/>
      <c r="GY86" s="110"/>
      <c r="GZ86" s="83"/>
      <c r="HA86" s="83"/>
      <c r="HB86" s="83"/>
      <c r="HC86" s="110"/>
      <c r="HD86" s="83"/>
      <c r="HE86" s="83"/>
      <c r="HF86" s="83"/>
      <c r="HG86" s="110"/>
      <c r="HH86" s="83"/>
      <c r="HI86" s="83"/>
      <c r="HJ86" s="83"/>
      <c r="HK86" s="110"/>
      <c r="HL86" s="83"/>
      <c r="HM86" s="83"/>
      <c r="HN86" s="83"/>
      <c r="HO86" s="110"/>
      <c r="HP86" s="83"/>
      <c r="HQ86" s="83"/>
      <c r="HR86" s="83"/>
      <c r="HS86" s="110"/>
      <c r="HT86" s="83"/>
      <c r="HU86" s="83"/>
      <c r="HV86" s="83"/>
      <c r="HW86" s="110"/>
      <c r="HX86" s="83"/>
      <c r="HY86" s="83"/>
      <c r="HZ86" s="83"/>
      <c r="IA86" s="110"/>
      <c r="IB86" s="83"/>
      <c r="IC86" s="83"/>
      <c r="ID86" s="83"/>
      <c r="IE86" s="110"/>
      <c r="IF86" s="83"/>
      <c r="IG86" s="83"/>
      <c r="IH86" s="83"/>
      <c r="II86" s="110"/>
      <c r="IJ86" s="83"/>
      <c r="IK86" s="83"/>
      <c r="IL86" s="83"/>
      <c r="IM86" s="110"/>
      <c r="IN86" s="83"/>
      <c r="IO86" s="83"/>
      <c r="IP86" s="83"/>
      <c r="IQ86" s="110"/>
      <c r="IR86" s="83"/>
      <c r="IS86" s="83"/>
      <c r="IT86" s="83"/>
      <c r="IU86" s="110"/>
      <c r="IV86" s="83"/>
      <c r="IW86" s="83"/>
      <c r="IX86" s="83"/>
      <c r="IY86" s="110"/>
      <c r="IZ86" s="83"/>
      <c r="JA86" s="83"/>
      <c r="JB86" s="83"/>
      <c r="JC86" s="110"/>
      <c r="JD86" s="83"/>
      <c r="JE86" s="83"/>
      <c r="JF86" s="83"/>
      <c r="JG86" s="110"/>
    </row>
    <row r="87" ht="16.5" customHeight="1" spans="2:267">
      <c r="B87" s="99"/>
      <c r="C87" s="50">
        <v>2</v>
      </c>
      <c r="D87" s="37">
        <f t="shared" ref="D87:G87" si="805">D55-$F$6*D70</f>
        <v>0.451270116384582</v>
      </c>
      <c r="E87" s="38">
        <f t="shared" si="805"/>
        <v>-0.302040405392641</v>
      </c>
      <c r="F87" s="39">
        <f t="shared" si="805"/>
        <v>1.93529465487719</v>
      </c>
      <c r="G87" s="100">
        <f t="shared" si="805"/>
        <v>-0.463946322192372</v>
      </c>
      <c r="H87" s="101"/>
      <c r="I87" s="88"/>
      <c r="J87" s="83"/>
      <c r="K87" s="166"/>
      <c r="L87" s="83"/>
      <c r="M87" s="83"/>
      <c r="N87" s="83"/>
      <c r="O87" s="110"/>
      <c r="P87" s="83"/>
      <c r="Q87" s="83"/>
      <c r="R87" s="83"/>
      <c r="S87" s="110"/>
      <c r="T87" s="83"/>
      <c r="U87" s="83"/>
      <c r="V87" s="83"/>
      <c r="W87" s="110"/>
      <c r="X87" s="83"/>
      <c r="Y87" s="83"/>
      <c r="Z87" s="83"/>
      <c r="AA87" s="110"/>
      <c r="AB87" s="83"/>
      <c r="AC87" s="83"/>
      <c r="AD87" s="83"/>
      <c r="AE87" s="110"/>
      <c r="AF87" s="83"/>
      <c r="AG87" s="83"/>
      <c r="AH87" s="83"/>
      <c r="AI87" s="110"/>
      <c r="AJ87" s="83"/>
      <c r="AK87" s="83"/>
      <c r="AL87" s="83"/>
      <c r="AM87" s="110"/>
      <c r="AN87" s="83"/>
      <c r="AO87" s="83"/>
      <c r="AP87" s="83"/>
      <c r="AQ87" s="110"/>
      <c r="AR87" s="83"/>
      <c r="AS87" s="83"/>
      <c r="AT87" s="83"/>
      <c r="AU87" s="110"/>
      <c r="AV87" s="83"/>
      <c r="AW87" s="83"/>
      <c r="AX87" s="83"/>
      <c r="AY87" s="110"/>
      <c r="AZ87" s="83"/>
      <c r="BA87" s="83"/>
      <c r="BB87" s="83"/>
      <c r="BC87" s="110"/>
      <c r="BD87" s="83"/>
      <c r="BE87" s="83"/>
      <c r="BF87" s="83"/>
      <c r="BG87" s="110"/>
      <c r="BH87" s="83"/>
      <c r="BI87" s="83"/>
      <c r="BJ87" s="83"/>
      <c r="BK87" s="110"/>
      <c r="BL87" s="83"/>
      <c r="BM87" s="83"/>
      <c r="BN87" s="83"/>
      <c r="BO87" s="110"/>
      <c r="BP87" s="83"/>
      <c r="BQ87" s="83"/>
      <c r="BR87" s="83"/>
      <c r="BS87" s="110"/>
      <c r="BT87" s="83"/>
      <c r="BU87" s="83"/>
      <c r="BV87" s="83"/>
      <c r="BW87" s="110"/>
      <c r="BX87" s="83"/>
      <c r="BY87" s="83"/>
      <c r="BZ87" s="83"/>
      <c r="CA87" s="110"/>
      <c r="CB87" s="83"/>
      <c r="CC87" s="83"/>
      <c r="CD87" s="83"/>
      <c r="CE87" s="110"/>
      <c r="CF87" s="83"/>
      <c r="CG87" s="83"/>
      <c r="CH87" s="83"/>
      <c r="CI87" s="110"/>
      <c r="CJ87" s="83"/>
      <c r="CK87" s="83"/>
      <c r="CL87" s="83"/>
      <c r="CM87" s="110"/>
      <c r="CN87" s="83"/>
      <c r="CO87" s="83"/>
      <c r="CP87" s="83"/>
      <c r="CQ87" s="110"/>
      <c r="CR87" s="83"/>
      <c r="CS87" s="83"/>
      <c r="CT87" s="83"/>
      <c r="CU87" s="110"/>
      <c r="CV87" s="83"/>
      <c r="CW87" s="83"/>
      <c r="CX87" s="83"/>
      <c r="CY87" s="110"/>
      <c r="CZ87" s="83"/>
      <c r="DA87" s="83"/>
      <c r="DB87" s="83"/>
      <c r="DC87" s="110"/>
      <c r="DD87" s="83"/>
      <c r="DE87" s="83"/>
      <c r="DF87" s="83"/>
      <c r="DG87" s="110"/>
      <c r="DH87" s="83"/>
      <c r="DI87" s="83"/>
      <c r="DJ87" s="83"/>
      <c r="DK87" s="110"/>
      <c r="DL87" s="83"/>
      <c r="DM87" s="83"/>
      <c r="DN87" s="83"/>
      <c r="DO87" s="110"/>
      <c r="DP87" s="83"/>
      <c r="DQ87" s="83"/>
      <c r="DR87" s="83"/>
      <c r="DS87" s="110"/>
      <c r="DT87" s="83"/>
      <c r="DU87" s="83"/>
      <c r="DV87" s="83"/>
      <c r="DW87" s="110"/>
      <c r="DX87" s="83"/>
      <c r="DY87" s="83"/>
      <c r="DZ87" s="83"/>
      <c r="EA87" s="110"/>
      <c r="EB87" s="83"/>
      <c r="EC87" s="83"/>
      <c r="ED87" s="83"/>
      <c r="EE87" s="110"/>
      <c r="EF87" s="83"/>
      <c r="EG87" s="83"/>
      <c r="EH87" s="83"/>
      <c r="EI87" s="110"/>
      <c r="EJ87" s="83"/>
      <c r="EK87" s="83"/>
      <c r="EL87" s="83"/>
      <c r="EM87" s="110"/>
      <c r="EN87" s="83"/>
      <c r="EO87" s="83"/>
      <c r="EP87" s="83"/>
      <c r="EQ87" s="110"/>
      <c r="ER87" s="83"/>
      <c r="ES87" s="83"/>
      <c r="ET87" s="83"/>
      <c r="EU87" s="110"/>
      <c r="EV87" s="83"/>
      <c r="EW87" s="83"/>
      <c r="EX87" s="83"/>
      <c r="EY87" s="110"/>
      <c r="EZ87" s="83"/>
      <c r="FA87" s="83"/>
      <c r="FB87" s="83"/>
      <c r="FC87" s="110"/>
      <c r="FD87" s="83"/>
      <c r="FE87" s="83"/>
      <c r="FF87" s="83"/>
      <c r="FG87" s="110"/>
      <c r="FH87" s="83"/>
      <c r="FI87" s="83"/>
      <c r="FJ87" s="83"/>
      <c r="FK87" s="110"/>
      <c r="FL87" s="83"/>
      <c r="FM87" s="83"/>
      <c r="FN87" s="83"/>
      <c r="FO87" s="110"/>
      <c r="FP87" s="83"/>
      <c r="FQ87" s="83"/>
      <c r="FR87" s="83"/>
      <c r="FS87" s="110"/>
      <c r="FT87" s="83"/>
      <c r="FU87" s="83"/>
      <c r="FV87" s="83"/>
      <c r="FW87" s="110"/>
      <c r="FX87" s="83"/>
      <c r="FY87" s="83"/>
      <c r="FZ87" s="83"/>
      <c r="GA87" s="110"/>
      <c r="GB87" s="83"/>
      <c r="GC87" s="83"/>
      <c r="GD87" s="83"/>
      <c r="GE87" s="110"/>
      <c r="GF87" s="83"/>
      <c r="GG87" s="83"/>
      <c r="GH87" s="83"/>
      <c r="GI87" s="110"/>
      <c r="GJ87" s="83"/>
      <c r="GK87" s="83"/>
      <c r="GL87" s="83"/>
      <c r="GM87" s="110"/>
      <c r="GN87" s="83"/>
      <c r="GO87" s="83"/>
      <c r="GP87" s="83"/>
      <c r="GQ87" s="110"/>
      <c r="GR87" s="83"/>
      <c r="GS87" s="83"/>
      <c r="GT87" s="83"/>
      <c r="GU87" s="110"/>
      <c r="GV87" s="83"/>
      <c r="GW87" s="83"/>
      <c r="GX87" s="83"/>
      <c r="GY87" s="110"/>
      <c r="GZ87" s="83"/>
      <c r="HA87" s="83"/>
      <c r="HB87" s="83"/>
      <c r="HC87" s="110"/>
      <c r="HD87" s="83"/>
      <c r="HE87" s="83"/>
      <c r="HF87" s="83"/>
      <c r="HG87" s="110"/>
      <c r="HH87" s="83"/>
      <c r="HI87" s="83"/>
      <c r="HJ87" s="83"/>
      <c r="HK87" s="110"/>
      <c r="HL87" s="83"/>
      <c r="HM87" s="83"/>
      <c r="HN87" s="83"/>
      <c r="HO87" s="110"/>
      <c r="HP87" s="83"/>
      <c r="HQ87" s="83"/>
      <c r="HR87" s="83"/>
      <c r="HS87" s="110"/>
      <c r="HT87" s="83"/>
      <c r="HU87" s="83"/>
      <c r="HV87" s="83"/>
      <c r="HW87" s="110"/>
      <c r="HX87" s="83"/>
      <c r="HY87" s="83"/>
      <c r="HZ87" s="83"/>
      <c r="IA87" s="110"/>
      <c r="IB87" s="83"/>
      <c r="IC87" s="83"/>
      <c r="ID87" s="83"/>
      <c r="IE87" s="110"/>
      <c r="IF87" s="83"/>
      <c r="IG87" s="83"/>
      <c r="IH87" s="83"/>
      <c r="II87" s="110"/>
      <c r="IJ87" s="83"/>
      <c r="IK87" s="83"/>
      <c r="IL87" s="83"/>
      <c r="IM87" s="110"/>
      <c r="IN87" s="83"/>
      <c r="IO87" s="83"/>
      <c r="IP87" s="83"/>
      <c r="IQ87" s="110"/>
      <c r="IR87" s="83"/>
      <c r="IS87" s="83"/>
      <c r="IT87" s="83"/>
      <c r="IU87" s="110"/>
      <c r="IV87" s="83"/>
      <c r="IW87" s="83"/>
      <c r="IX87" s="83"/>
      <c r="IY87" s="110"/>
      <c r="IZ87" s="83"/>
      <c r="JA87" s="83"/>
      <c r="JB87" s="83"/>
      <c r="JC87" s="110"/>
      <c r="JD87" s="83"/>
      <c r="JE87" s="83"/>
      <c r="JF87" s="83"/>
      <c r="JG87" s="110"/>
    </row>
    <row r="88" ht="15.75" customHeight="1" spans="2:267">
      <c r="B88" s="102" t="s">
        <v>33</v>
      </c>
      <c r="C88" s="103"/>
      <c r="D88" s="102" t="s">
        <v>34</v>
      </c>
      <c r="E88" s="104"/>
      <c r="F88" s="105"/>
      <c r="G88" s="106" t="s">
        <v>35</v>
      </c>
      <c r="H88" s="20"/>
      <c r="I88" s="167" t="s">
        <v>36</v>
      </c>
      <c r="J88" s="168"/>
      <c r="K88" s="169"/>
      <c r="L88" s="24" t="s">
        <v>37</v>
      </c>
      <c r="M88" s="25"/>
      <c r="N88" s="26"/>
      <c r="O88" s="27" t="s">
        <v>38</v>
      </c>
      <c r="P88" s="24" t="s">
        <v>37</v>
      </c>
      <c r="Q88" s="25"/>
      <c r="R88" s="26"/>
      <c r="S88" s="27" t="s">
        <v>38</v>
      </c>
      <c r="T88" s="24" t="s">
        <v>37</v>
      </c>
      <c r="U88" s="25"/>
      <c r="V88" s="26"/>
      <c r="W88" s="27" t="s">
        <v>38</v>
      </c>
      <c r="X88" s="24" t="s">
        <v>37</v>
      </c>
      <c r="Y88" s="25"/>
      <c r="Z88" s="26"/>
      <c r="AA88" s="27" t="s">
        <v>38</v>
      </c>
      <c r="AB88" s="24" t="s">
        <v>37</v>
      </c>
      <c r="AC88" s="25"/>
      <c r="AD88" s="26"/>
      <c r="AE88" s="27" t="s">
        <v>38</v>
      </c>
      <c r="AF88" s="24" t="s">
        <v>37</v>
      </c>
      <c r="AG88" s="25"/>
      <c r="AH88" s="26"/>
      <c r="AI88" s="27" t="s">
        <v>38</v>
      </c>
      <c r="AJ88" s="24" t="s">
        <v>37</v>
      </c>
      <c r="AK88" s="25"/>
      <c r="AL88" s="26"/>
      <c r="AM88" s="27" t="s">
        <v>38</v>
      </c>
      <c r="AN88" s="24" t="s">
        <v>37</v>
      </c>
      <c r="AO88" s="25"/>
      <c r="AP88" s="26"/>
      <c r="AQ88" s="27" t="s">
        <v>38</v>
      </c>
      <c r="AR88" s="24" t="s">
        <v>37</v>
      </c>
      <c r="AS88" s="25"/>
      <c r="AT88" s="26"/>
      <c r="AU88" s="27" t="s">
        <v>38</v>
      </c>
      <c r="AV88" s="24" t="s">
        <v>37</v>
      </c>
      <c r="AW88" s="25"/>
      <c r="AX88" s="26"/>
      <c r="AY88" s="27" t="s">
        <v>38</v>
      </c>
      <c r="AZ88" s="24" t="s">
        <v>37</v>
      </c>
      <c r="BA88" s="25"/>
      <c r="BB88" s="26"/>
      <c r="BC88" s="27" t="s">
        <v>38</v>
      </c>
      <c r="BD88" s="24" t="s">
        <v>37</v>
      </c>
      <c r="BE88" s="25"/>
      <c r="BF88" s="26"/>
      <c r="BG88" s="27" t="s">
        <v>38</v>
      </c>
      <c r="BH88" s="24" t="s">
        <v>37</v>
      </c>
      <c r="BI88" s="25"/>
      <c r="BJ88" s="26"/>
      <c r="BK88" s="27" t="s">
        <v>38</v>
      </c>
      <c r="BL88" s="24" t="s">
        <v>37</v>
      </c>
      <c r="BM88" s="25"/>
      <c r="BN88" s="26"/>
      <c r="BO88" s="27" t="s">
        <v>38</v>
      </c>
      <c r="BP88" s="24" t="s">
        <v>37</v>
      </c>
      <c r="BQ88" s="25"/>
      <c r="BR88" s="26"/>
      <c r="BS88" s="27" t="s">
        <v>38</v>
      </c>
      <c r="BT88" s="24" t="s">
        <v>37</v>
      </c>
      <c r="BU88" s="25"/>
      <c r="BV88" s="26"/>
      <c r="BW88" s="27" t="s">
        <v>38</v>
      </c>
      <c r="BX88" s="24" t="s">
        <v>37</v>
      </c>
      <c r="BY88" s="25"/>
      <c r="BZ88" s="26"/>
      <c r="CA88" s="27" t="s">
        <v>38</v>
      </c>
      <c r="CB88" s="24" t="s">
        <v>37</v>
      </c>
      <c r="CC88" s="25"/>
      <c r="CD88" s="26"/>
      <c r="CE88" s="27" t="s">
        <v>38</v>
      </c>
      <c r="CF88" s="24" t="s">
        <v>37</v>
      </c>
      <c r="CG88" s="25"/>
      <c r="CH88" s="26"/>
      <c r="CI88" s="27" t="s">
        <v>38</v>
      </c>
      <c r="CJ88" s="24" t="s">
        <v>37</v>
      </c>
      <c r="CK88" s="25"/>
      <c r="CL88" s="26"/>
      <c r="CM88" s="27" t="s">
        <v>38</v>
      </c>
      <c r="CN88" s="24" t="s">
        <v>37</v>
      </c>
      <c r="CO88" s="25"/>
      <c r="CP88" s="26"/>
      <c r="CQ88" s="27" t="s">
        <v>38</v>
      </c>
      <c r="CR88" s="24" t="s">
        <v>37</v>
      </c>
      <c r="CS88" s="25"/>
      <c r="CT88" s="26"/>
      <c r="CU88" s="27" t="s">
        <v>38</v>
      </c>
      <c r="CV88" s="24" t="s">
        <v>37</v>
      </c>
      <c r="CW88" s="25"/>
      <c r="CX88" s="26"/>
      <c r="CY88" s="27" t="s">
        <v>38</v>
      </c>
      <c r="CZ88" s="24" t="s">
        <v>37</v>
      </c>
      <c r="DA88" s="25"/>
      <c r="DB88" s="26"/>
      <c r="DC88" s="27" t="s">
        <v>38</v>
      </c>
      <c r="DD88" s="24" t="s">
        <v>37</v>
      </c>
      <c r="DE88" s="25"/>
      <c r="DF88" s="26"/>
      <c r="DG88" s="27" t="s">
        <v>38</v>
      </c>
      <c r="DH88" s="24" t="s">
        <v>37</v>
      </c>
      <c r="DI88" s="25"/>
      <c r="DJ88" s="26"/>
      <c r="DK88" s="27" t="s">
        <v>38</v>
      </c>
      <c r="DL88" s="24" t="s">
        <v>37</v>
      </c>
      <c r="DM88" s="25"/>
      <c r="DN88" s="26"/>
      <c r="DO88" s="27" t="s">
        <v>38</v>
      </c>
      <c r="DP88" s="24" t="s">
        <v>37</v>
      </c>
      <c r="DQ88" s="25"/>
      <c r="DR88" s="26"/>
      <c r="DS88" s="27" t="s">
        <v>38</v>
      </c>
      <c r="DT88" s="24" t="s">
        <v>37</v>
      </c>
      <c r="DU88" s="25"/>
      <c r="DV88" s="26"/>
      <c r="DW88" s="27" t="s">
        <v>38</v>
      </c>
      <c r="DX88" s="24" t="s">
        <v>37</v>
      </c>
      <c r="DY88" s="25"/>
      <c r="DZ88" s="26"/>
      <c r="EA88" s="27" t="s">
        <v>38</v>
      </c>
      <c r="EB88" s="24" t="s">
        <v>37</v>
      </c>
      <c r="EC88" s="25"/>
      <c r="ED88" s="26"/>
      <c r="EE88" s="27" t="s">
        <v>38</v>
      </c>
      <c r="EF88" s="24" t="s">
        <v>37</v>
      </c>
      <c r="EG88" s="25"/>
      <c r="EH88" s="26"/>
      <c r="EI88" s="27" t="s">
        <v>38</v>
      </c>
      <c r="EJ88" s="24" t="s">
        <v>37</v>
      </c>
      <c r="EK88" s="25"/>
      <c r="EL88" s="26"/>
      <c r="EM88" s="27" t="s">
        <v>38</v>
      </c>
      <c r="EN88" s="24" t="s">
        <v>37</v>
      </c>
      <c r="EO88" s="25"/>
      <c r="EP88" s="26"/>
      <c r="EQ88" s="27" t="s">
        <v>38</v>
      </c>
      <c r="ER88" s="24" t="s">
        <v>37</v>
      </c>
      <c r="ES88" s="25"/>
      <c r="ET88" s="26"/>
      <c r="EU88" s="27" t="s">
        <v>38</v>
      </c>
      <c r="EV88" s="24" t="s">
        <v>37</v>
      </c>
      <c r="EW88" s="25"/>
      <c r="EX88" s="26"/>
      <c r="EY88" s="27" t="s">
        <v>38</v>
      </c>
      <c r="EZ88" s="24" t="s">
        <v>37</v>
      </c>
      <c r="FA88" s="25"/>
      <c r="FB88" s="26"/>
      <c r="FC88" s="27" t="s">
        <v>38</v>
      </c>
      <c r="FD88" s="24" t="s">
        <v>37</v>
      </c>
      <c r="FE88" s="25"/>
      <c r="FF88" s="26"/>
      <c r="FG88" s="27" t="s">
        <v>38</v>
      </c>
      <c r="FH88" s="24" t="s">
        <v>37</v>
      </c>
      <c r="FI88" s="25"/>
      <c r="FJ88" s="26"/>
      <c r="FK88" s="27" t="s">
        <v>38</v>
      </c>
      <c r="FL88" s="24" t="s">
        <v>37</v>
      </c>
      <c r="FM88" s="25"/>
      <c r="FN88" s="26"/>
      <c r="FO88" s="27" t="s">
        <v>38</v>
      </c>
      <c r="FP88" s="24" t="s">
        <v>37</v>
      </c>
      <c r="FQ88" s="25"/>
      <c r="FR88" s="26"/>
      <c r="FS88" s="27" t="s">
        <v>38</v>
      </c>
      <c r="FT88" s="24" t="s">
        <v>37</v>
      </c>
      <c r="FU88" s="25"/>
      <c r="FV88" s="26"/>
      <c r="FW88" s="27" t="s">
        <v>38</v>
      </c>
      <c r="FX88" s="24" t="s">
        <v>37</v>
      </c>
      <c r="FY88" s="25"/>
      <c r="FZ88" s="26"/>
      <c r="GA88" s="27" t="s">
        <v>38</v>
      </c>
      <c r="GB88" s="24" t="s">
        <v>37</v>
      </c>
      <c r="GC88" s="25"/>
      <c r="GD88" s="26"/>
      <c r="GE88" s="27" t="s">
        <v>38</v>
      </c>
      <c r="GF88" s="24" t="s">
        <v>37</v>
      </c>
      <c r="GG88" s="25"/>
      <c r="GH88" s="26"/>
      <c r="GI88" s="27" t="s">
        <v>38</v>
      </c>
      <c r="GJ88" s="24" t="s">
        <v>37</v>
      </c>
      <c r="GK88" s="25"/>
      <c r="GL88" s="26"/>
      <c r="GM88" s="27" t="s">
        <v>38</v>
      </c>
      <c r="GN88" s="24" t="s">
        <v>37</v>
      </c>
      <c r="GO88" s="25"/>
      <c r="GP88" s="26"/>
      <c r="GQ88" s="27" t="s">
        <v>38</v>
      </c>
      <c r="GR88" s="24" t="s">
        <v>37</v>
      </c>
      <c r="GS88" s="25"/>
      <c r="GT88" s="26"/>
      <c r="GU88" s="27" t="s">
        <v>38</v>
      </c>
      <c r="GV88" s="24" t="s">
        <v>37</v>
      </c>
      <c r="GW88" s="25"/>
      <c r="GX88" s="26"/>
      <c r="GY88" s="27" t="s">
        <v>38</v>
      </c>
      <c r="GZ88" s="24" t="s">
        <v>37</v>
      </c>
      <c r="HA88" s="25"/>
      <c r="HB88" s="26"/>
      <c r="HC88" s="27" t="s">
        <v>38</v>
      </c>
      <c r="HD88" s="24" t="s">
        <v>37</v>
      </c>
      <c r="HE88" s="25"/>
      <c r="HF88" s="26"/>
      <c r="HG88" s="27" t="s">
        <v>38</v>
      </c>
      <c r="HH88" s="24" t="s">
        <v>37</v>
      </c>
      <c r="HI88" s="25"/>
      <c r="HJ88" s="26"/>
      <c r="HK88" s="27" t="s">
        <v>38</v>
      </c>
      <c r="HL88" s="24" t="s">
        <v>37</v>
      </c>
      <c r="HM88" s="25"/>
      <c r="HN88" s="26"/>
      <c r="HO88" s="27" t="s">
        <v>38</v>
      </c>
      <c r="HP88" s="24" t="s">
        <v>37</v>
      </c>
      <c r="HQ88" s="25"/>
      <c r="HR88" s="26"/>
      <c r="HS88" s="27" t="s">
        <v>38</v>
      </c>
      <c r="HT88" s="24" t="s">
        <v>37</v>
      </c>
      <c r="HU88" s="25"/>
      <c r="HV88" s="26"/>
      <c r="HW88" s="27" t="s">
        <v>38</v>
      </c>
      <c r="HX88" s="24" t="s">
        <v>37</v>
      </c>
      <c r="HY88" s="25"/>
      <c r="HZ88" s="26"/>
      <c r="IA88" s="27" t="s">
        <v>38</v>
      </c>
      <c r="IB88" s="24" t="s">
        <v>37</v>
      </c>
      <c r="IC88" s="25"/>
      <c r="ID88" s="26"/>
      <c r="IE88" s="27" t="s">
        <v>38</v>
      </c>
      <c r="IF88" s="24" t="s">
        <v>37</v>
      </c>
      <c r="IG88" s="25"/>
      <c r="IH88" s="26"/>
      <c r="II88" s="27" t="s">
        <v>38</v>
      </c>
      <c r="IJ88" s="24" t="s">
        <v>37</v>
      </c>
      <c r="IK88" s="25"/>
      <c r="IL88" s="26"/>
      <c r="IM88" s="27" t="s">
        <v>38</v>
      </c>
      <c r="IN88" s="24" t="s">
        <v>37</v>
      </c>
      <c r="IO88" s="25"/>
      <c r="IP88" s="26"/>
      <c r="IQ88" s="27" t="s">
        <v>38</v>
      </c>
      <c r="IR88" s="24" t="s">
        <v>37</v>
      </c>
      <c r="IS88" s="25"/>
      <c r="IT88" s="26"/>
      <c r="IU88" s="27" t="s">
        <v>38</v>
      </c>
      <c r="IV88" s="24" t="s">
        <v>37</v>
      </c>
      <c r="IW88" s="25"/>
      <c r="IX88" s="26"/>
      <c r="IY88" s="27" t="s">
        <v>38</v>
      </c>
      <c r="IZ88" s="24" t="s">
        <v>37</v>
      </c>
      <c r="JA88" s="25"/>
      <c r="JB88" s="26"/>
      <c r="JC88" s="27" t="s">
        <v>38</v>
      </c>
      <c r="JD88" s="24" t="s">
        <v>37</v>
      </c>
      <c r="JE88" s="25"/>
      <c r="JF88" s="26"/>
      <c r="JG88" s="27" t="s">
        <v>38</v>
      </c>
    </row>
    <row r="89" spans="2:267">
      <c r="B89" s="28" t="s">
        <v>18</v>
      </c>
      <c r="C89" s="29">
        <v>1</v>
      </c>
      <c r="D89" s="107">
        <f>SUM(L89,P89,T89,X89,AB89,AF89,AJ89,AN89,AR89,AV89,AZ89,BD89,BH89,BL89,BP89,BT89,BX89,CB89,CF89,CJ89,CN89,CR89,CV89,CZ89,DD89,DH89,DL89,DP89,DT89,DX89,EB89,EF89,EJ89,EN89,ER89,EV89,EZ89,FD89,FH89,FL89,FP89,FT89,FX89,GB89,GF89,GJ89,GN89,GR89,GV89,GZ89,HD89,HH89,HL89,HP89,HT89,HX89,IB89,IF89,IJ89,IN89,IR89,IV89,IZ89,JD89)</f>
        <v>-0.0214614798844596</v>
      </c>
      <c r="E89" s="107">
        <f t="shared" ref="E89:E102" si="806">SUM(M89,Q89,U89,Y89,AC89,AG89,AK89,AO89,AS89,AW89,BA89,BE89,BI89,BM89,BQ89,BU89,BY89,CC89,CG89,CK89,CO89,CS89,CW89,DA89,DE89,DI89,DM89,DQ89,DU89,DY89,EC89,EG89,EK89,EO89,ES89,EW89,FA89,FE89,FI89,FM89,FQ89,FU89,FY89,GC89,GG89,GK89,GO89,GS89,GW89,HA89,HE89,HI89,HM89,HQ89,HU89,HY89,IC89,IG89,IK89,IO89,IS89,IW89,JA89,JE89)</f>
        <v>-0.0807482531224083</v>
      </c>
      <c r="F89" s="108">
        <f t="shared" ref="F89:F102" si="807">SUM(N89,R89,V89,Z89,AD89,AH89,AL89,AP89,AT89,AX89,BB89,BF89,BJ89,BN89,BR89,BV89,BZ89,CD89,CH89,CL89,CP89,CT89,CX89,DB89,DF89,DJ89,DN89,DR89,DV89,DZ89,ED89,EH89,EL89,EP89,ET89,EX89,FB89,FF89,FJ89,FN89,FR89,FV89,FZ89,GD89,GH89,GL89,GP89,GT89,GX89,HB89,HF89,HJ89,HN89,HR89,HV89,HZ89,ID89,IH89,IL89,IP89,IT89,IX89,JB89,JF89)</f>
        <v>0.0168621096605792</v>
      </c>
      <c r="G89" s="109">
        <f t="shared" ref="G89" si="808">SUM(O89,S89,W89,AA89,AE89,AI89,AM89,AQ89,AU89,AY89,BC89,BG89,BK89,BO89,BS89,BW89,CA89,CE89,CI89,CM89,CQ89,CU89,CY89,DC89,DG89,DK89,DO89,DS89,DW89,EA89,EE89,EI89,EM89,EQ89,EU89,EY89,FC89,FG89,FK89,FO89,FS89,FW89,GA89,GE89,GI89,GM89,GQ89,GU89,GY89,HC89,HG89,HK89,HO89,HS89,HW89,IA89,IE89,II89,IM89,IQ89,IU89,IY89,JC89,JG89)</f>
        <v>-0.0862420412795419</v>
      </c>
      <c r="I89" s="35"/>
      <c r="J89" s="170" t="s">
        <v>18</v>
      </c>
      <c r="K89" s="171">
        <v>1</v>
      </c>
      <c r="L89" s="172">
        <f t="array" ref="L89:N92">L$3:N$6*L85</f>
        <v>0.000157061368745035</v>
      </c>
      <c r="M89" s="107">
        <v>0.000157061368745035</v>
      </c>
      <c r="N89" s="108">
        <v>0.000157061368745035</v>
      </c>
      <c r="O89" s="87">
        <f>L85</f>
        <v>0.000157061368745035</v>
      </c>
      <c r="P89" s="172">
        <f t="array" ref="P89:R92">P$3:R$6*P85</f>
        <v>0</v>
      </c>
      <c r="Q89" s="107">
        <v>7.79136188367534e-5</v>
      </c>
      <c r="R89" s="108">
        <v>7.79136188367534e-5</v>
      </c>
      <c r="S89" s="87">
        <f>P85</f>
        <v>7.79136188367534e-5</v>
      </c>
      <c r="T89" s="172">
        <f t="array" ref="T89:V92">T$3:V$6*T85</f>
        <v>0.000107405940730172</v>
      </c>
      <c r="U89" s="107">
        <v>0.000107405940730172</v>
      </c>
      <c r="V89" s="108">
        <v>0</v>
      </c>
      <c r="W89" s="87">
        <f>T85</f>
        <v>0.000107405940730172</v>
      </c>
      <c r="X89" s="172">
        <f t="array" ref="X89:Z92">X$3:Z$6*X85</f>
        <v>7.79709762340968e-5</v>
      </c>
      <c r="Y89" s="107">
        <v>7.79709762340968e-5</v>
      </c>
      <c r="Z89" s="108">
        <v>7.79709762340968e-5</v>
      </c>
      <c r="AA89" s="87">
        <f>X85</f>
        <v>7.79709762340968e-5</v>
      </c>
      <c r="AB89" s="172">
        <f t="array" ref="AB89:AD92">AB$3:AD$6*AB85</f>
        <v>0.000914086513587091</v>
      </c>
      <c r="AC89" s="107">
        <v>0.000914086513587091</v>
      </c>
      <c r="AD89" s="108">
        <v>0.000914086513587091</v>
      </c>
      <c r="AE89" s="87">
        <f>AB85</f>
        <v>0.000914086513587091</v>
      </c>
      <c r="AF89" s="172">
        <f t="array" ref="AF89:AH92">AF$3:AH$6*AF85</f>
        <v>0</v>
      </c>
      <c r="AG89" s="107">
        <v>0</v>
      </c>
      <c r="AH89" s="108">
        <v>0</v>
      </c>
      <c r="AI89" s="87">
        <f>AF85</f>
        <v>5.02509164755944e-5</v>
      </c>
      <c r="AJ89" s="172">
        <f t="array" ref="AJ89:AL92">AJ$3:AL$6*AJ85</f>
        <v>0</v>
      </c>
      <c r="AK89" s="107">
        <v>0</v>
      </c>
      <c r="AL89" s="108">
        <v>0</v>
      </c>
      <c r="AM89" s="87">
        <f>AJ85</f>
        <v>2.29803576401929e-5</v>
      </c>
      <c r="AN89" s="172">
        <f t="array" ref="AN89:AP92">AN$3:AP$6*AN85</f>
        <v>0</v>
      </c>
      <c r="AO89" s="107">
        <v>0</v>
      </c>
      <c r="AP89" s="108">
        <v>0</v>
      </c>
      <c r="AQ89" s="87">
        <f>AN85</f>
        <v>0.0021935170362792</v>
      </c>
      <c r="AR89" s="172">
        <f t="array" ref="AR89:AT92">AR$3:AT$6*AR85</f>
        <v>0</v>
      </c>
      <c r="AS89" s="107">
        <v>0</v>
      </c>
      <c r="AT89" s="108">
        <v>0</v>
      </c>
      <c r="AU89" s="87">
        <f>AR85</f>
        <v>2.44501332361976e-5</v>
      </c>
      <c r="AV89" s="172">
        <f t="array" ref="AV89:AX92">AV$3:AX$6*AV85</f>
        <v>0</v>
      </c>
      <c r="AW89" s="107">
        <v>0</v>
      </c>
      <c r="AX89" s="108">
        <v>0</v>
      </c>
      <c r="AY89" s="87">
        <f>AV85</f>
        <v>0.000309070539892409</v>
      </c>
      <c r="AZ89" s="172">
        <f t="array" ref="AZ89:BB92">AZ$3:BB$6*AZ85</f>
        <v>0.00057961107820799</v>
      </c>
      <c r="BA89" s="107">
        <v>0.00057961107820799</v>
      </c>
      <c r="BB89" s="108">
        <v>0.00057961107820799</v>
      </c>
      <c r="BC89" s="87">
        <f>AZ85</f>
        <v>0.00057961107820799</v>
      </c>
      <c r="BD89" s="172">
        <f t="array" ref="BD89:BF92">BD$3:BF$6*BD85</f>
        <v>0</v>
      </c>
      <c r="BE89" s="107">
        <v>0.000286382531882364</v>
      </c>
      <c r="BF89" s="108">
        <v>0.000286382531882364</v>
      </c>
      <c r="BG89" s="87">
        <f>BD85</f>
        <v>0.000286382531882364</v>
      </c>
      <c r="BH89" s="172">
        <f t="array" ref="BH89:BJ92">BH$3:BJ$6*BH85</f>
        <v>0.000383164975143927</v>
      </c>
      <c r="BI89" s="107">
        <v>0.000383164975143927</v>
      </c>
      <c r="BJ89" s="108">
        <v>0</v>
      </c>
      <c r="BK89" s="87">
        <f>BH85</f>
        <v>0.000383164975143927</v>
      </c>
      <c r="BL89" s="172">
        <f t="array" ref="BL89:BN92">BL$3:BN$6*BL85</f>
        <v>0.00262242477952741</v>
      </c>
      <c r="BM89" s="107">
        <v>0.00262242477952741</v>
      </c>
      <c r="BN89" s="108">
        <v>0.00262242477952741</v>
      </c>
      <c r="BO89" s="87">
        <f>BL85</f>
        <v>0.00262242477952741</v>
      </c>
      <c r="BP89" s="172">
        <f t="array" ref="BP89:BR92">BP$3:BR$6*BP85</f>
        <v>0.00110188194694269</v>
      </c>
      <c r="BQ89" s="107">
        <v>0.00110188194694269</v>
      </c>
      <c r="BR89" s="108">
        <v>0.00110188194694269</v>
      </c>
      <c r="BS89" s="87">
        <f>BP85</f>
        <v>0.00110188194694269</v>
      </c>
      <c r="BT89" s="172">
        <f t="array" ref="BT89:BV92">BT$3:BV$6*BT85</f>
        <v>0.000152221235187001</v>
      </c>
      <c r="BU89" s="107">
        <v>0</v>
      </c>
      <c r="BV89" s="108">
        <v>0.000152221235187001</v>
      </c>
      <c r="BW89" s="87">
        <f>BT85</f>
        <v>0.000152221235187001</v>
      </c>
      <c r="BX89" s="172">
        <f t="array" ref="BX89:BZ92">BX$3:BZ$6*BX85</f>
        <v>0.00575965442706187</v>
      </c>
      <c r="BY89" s="107">
        <v>0.00575965442706187</v>
      </c>
      <c r="BZ89" s="108">
        <v>0.00575965442706187</v>
      </c>
      <c r="CA89" s="87">
        <f>BX85</f>
        <v>0.00575965442706187</v>
      </c>
      <c r="CB89" s="172">
        <f t="array" ref="CB89:CD92">CB$3:CD$6*CB85</f>
        <v>0.000753273592006986</v>
      </c>
      <c r="CC89" s="107">
        <v>0.000753273592006986</v>
      </c>
      <c r="CD89" s="108">
        <v>0.000753273592006986</v>
      </c>
      <c r="CE89" s="87">
        <f>CB85</f>
        <v>0.000753273592006986</v>
      </c>
      <c r="CF89" s="172">
        <f t="array" ref="CF89:CH92">CF$3:CH$6*CF85</f>
        <v>0.000182810051298085</v>
      </c>
      <c r="CG89" s="107">
        <v>0.000182810051298085</v>
      </c>
      <c r="CH89" s="108">
        <v>0.000182810051298085</v>
      </c>
      <c r="CI89" s="87">
        <f>CF85</f>
        <v>0.000182810051298085</v>
      </c>
      <c r="CJ89" s="172">
        <f t="array" ref="CJ89:CL92">CJ$3:CL$6*CJ85</f>
        <v>0.00031701082355862</v>
      </c>
      <c r="CK89" s="107">
        <v>0.00031701082355862</v>
      </c>
      <c r="CL89" s="108">
        <v>0.00031701082355862</v>
      </c>
      <c r="CM89" s="87">
        <f>CJ85</f>
        <v>0.00031701082355862</v>
      </c>
      <c r="CN89" s="172">
        <f t="array" ref="CN89:CP92">CN$3:CP$6*CN85</f>
        <v>6.97055467817454e-5</v>
      </c>
      <c r="CO89" s="107">
        <v>6.97055467817454e-5</v>
      </c>
      <c r="CP89" s="108">
        <v>6.97055467817454e-5</v>
      </c>
      <c r="CQ89" s="87">
        <f>CN85</f>
        <v>6.97055467817454e-5</v>
      </c>
      <c r="CR89" s="172">
        <f t="array" ref="CR89:CT92">CR$3:CT$6*CR85</f>
        <v>0</v>
      </c>
      <c r="CS89" s="107">
        <v>0</v>
      </c>
      <c r="CT89" s="108">
        <v>7.7467379273688e-5</v>
      </c>
      <c r="CU89" s="87">
        <f>CR85</f>
        <v>7.7467379273688e-5</v>
      </c>
      <c r="CV89" s="172">
        <f t="array" ref="CV89:CX92">CV$3:CX$6*CV85</f>
        <v>0</v>
      </c>
      <c r="CW89" s="107">
        <v>0.00318318687635647</v>
      </c>
      <c r="CX89" s="108">
        <v>0.00318318687635647</v>
      </c>
      <c r="CY89" s="87">
        <f>CV85</f>
        <v>0.00318318687635647</v>
      </c>
      <c r="CZ89" s="172">
        <f t="array" ref="CZ89:DB92">CZ$3:DB$6*CZ85</f>
        <v>0</v>
      </c>
      <c r="DA89" s="107">
        <v>0.000389446869963983</v>
      </c>
      <c r="DB89" s="108">
        <v>0.000389446869963983</v>
      </c>
      <c r="DC89" s="87">
        <f>CZ85</f>
        <v>0.000389446869963983</v>
      </c>
      <c r="DD89" s="172">
        <f t="array" ref="DD89:DF92">DD$3:DF$6*DD85</f>
        <v>0</v>
      </c>
      <c r="DE89" s="107">
        <v>0.000106927583709612</v>
      </c>
      <c r="DF89" s="108">
        <v>0.000106927583709612</v>
      </c>
      <c r="DG89" s="87">
        <f>DD85</f>
        <v>0.000106927583709612</v>
      </c>
      <c r="DH89" s="172">
        <f t="array" ref="DH89:DJ92">DH$3:DJ$6*DH85</f>
        <v>0</v>
      </c>
      <c r="DI89" s="107">
        <v>0.000155675500612192</v>
      </c>
      <c r="DJ89" s="108">
        <v>0.000155675500612192</v>
      </c>
      <c r="DK89" s="87">
        <f>DH85</f>
        <v>0.000155675500612192</v>
      </c>
      <c r="DL89" s="172">
        <f t="array" ref="DL89:DN92">DL$3:DN$6*DL85</f>
        <v>0</v>
      </c>
      <c r="DM89" s="107">
        <v>3.45984338560933e-5</v>
      </c>
      <c r="DN89" s="108">
        <v>3.45984338560933e-5</v>
      </c>
      <c r="DO89" s="87">
        <f>DL85</f>
        <v>3.45984338560933e-5</v>
      </c>
      <c r="DP89" s="172">
        <f t="array" ref="DP89:DR92">DP$3:DR$6*DP85</f>
        <v>0.00403810545543781</v>
      </c>
      <c r="DQ89" s="107">
        <v>0.00403810545543781</v>
      </c>
      <c r="DR89" s="108">
        <v>0</v>
      </c>
      <c r="DS89" s="87">
        <f>DP85</f>
        <v>0.00403810545543781</v>
      </c>
      <c r="DT89" s="172">
        <f t="array" ref="DT89:DV92">DT$3:DV$6*DT85</f>
        <v>0.000542519693479939</v>
      </c>
      <c r="DU89" s="107">
        <v>0.000542519693479939</v>
      </c>
      <c r="DV89" s="108">
        <v>0</v>
      </c>
      <c r="DW89" s="87">
        <f>DT85</f>
        <v>0.000542519693479939</v>
      </c>
      <c r="DX89" s="172">
        <f t="array" ref="DX89:DZ92">DX$3:DZ$6*DX85</f>
        <v>0.000160838311850134</v>
      </c>
      <c r="DY89" s="107">
        <v>0.000160838311850134</v>
      </c>
      <c r="DZ89" s="108">
        <v>0</v>
      </c>
      <c r="EA89" s="87">
        <f>DX85</f>
        <v>0.000160838311850134</v>
      </c>
      <c r="EB89" s="172">
        <f t="array" ref="EB89:ED92">EB$3:ED$6*EB85</f>
        <v>0.000209270662120022</v>
      </c>
      <c r="EC89" s="107">
        <v>0.000209270662120022</v>
      </c>
      <c r="ED89" s="108">
        <v>0</v>
      </c>
      <c r="EE89" s="87">
        <f>EB85</f>
        <v>0.000209270662120022</v>
      </c>
      <c r="EF89" s="172">
        <f t="array" ref="EF89:EH92">EF$3:EH$6*EF85</f>
        <v>4.81674145807916e-5</v>
      </c>
      <c r="EG89" s="107">
        <v>4.81674145807916e-5</v>
      </c>
      <c r="EH89" s="108">
        <v>0</v>
      </c>
      <c r="EI89" s="87">
        <f>EF85</f>
        <v>4.81674145807916e-5</v>
      </c>
      <c r="EJ89" s="172">
        <f t="array" ref="EJ89:EL92">EJ$3:EL$6*EJ85</f>
        <v>0</v>
      </c>
      <c r="EK89" s="107">
        <v>-0.00395123860182882</v>
      </c>
      <c r="EL89" s="108">
        <v>0</v>
      </c>
      <c r="EM89" s="87">
        <f>EJ85</f>
        <v>-0.00395123860182882</v>
      </c>
      <c r="EN89" s="172">
        <f t="array" ref="EN89:EP92">EN$3:EP$6*EN85</f>
        <v>-0.00208319824395017</v>
      </c>
      <c r="EO89" s="107">
        <v>-0.00208319824395017</v>
      </c>
      <c r="EP89" s="108">
        <v>0</v>
      </c>
      <c r="EQ89" s="87">
        <f>EN85</f>
        <v>-0.00208319824395017</v>
      </c>
      <c r="ER89" s="172">
        <f t="array" ref="ER89:ET92">ER$3:ET$6*ER85</f>
        <v>0</v>
      </c>
      <c r="ES89" s="107">
        <v>-0.00395123860182882</v>
      </c>
      <c r="ET89" s="108">
        <v>0</v>
      </c>
      <c r="EU89" s="87">
        <f>ER85</f>
        <v>-0.00395123860182882</v>
      </c>
      <c r="EV89" s="172">
        <f t="array" ref="EV89:EX92">EV$3:EX$6*EV85</f>
        <v>0</v>
      </c>
      <c r="EW89" s="107">
        <v>-0.00420799574683484</v>
      </c>
      <c r="EX89" s="108">
        <v>0</v>
      </c>
      <c r="EY89" s="87">
        <f>EV85</f>
        <v>-0.00420799574683484</v>
      </c>
      <c r="EZ89" s="172">
        <f t="array" ref="EZ89:FB92">EZ$3:FB$6*EZ85</f>
        <v>0</v>
      </c>
      <c r="FA89" s="107">
        <v>-0.00507724364023387</v>
      </c>
      <c r="FB89" s="108">
        <v>0</v>
      </c>
      <c r="FC89" s="87">
        <f>EZ85</f>
        <v>-0.00507724364023387</v>
      </c>
      <c r="FD89" s="172">
        <f t="array" ref="FD89:FF92">FD$3:FF$6*FD85</f>
        <v>-0.00401398084403296</v>
      </c>
      <c r="FE89" s="107">
        <v>-0.00401398084403296</v>
      </c>
      <c r="FF89" s="108">
        <v>0</v>
      </c>
      <c r="FG89" s="87">
        <f>FD85</f>
        <v>-0.00401398084403296</v>
      </c>
      <c r="FH89" s="172">
        <f t="array" ref="FH89:FJ92">FH$3:FJ$6*FH85</f>
        <v>-0.00228283382263896</v>
      </c>
      <c r="FI89" s="107">
        <v>-0.00228283382263896</v>
      </c>
      <c r="FJ89" s="108">
        <v>0</v>
      </c>
      <c r="FK89" s="87">
        <f>FH85</f>
        <v>-0.00228283382263896</v>
      </c>
      <c r="FL89" s="172">
        <f t="array" ref="FL89:FN92">FL$3:FN$6*FL85</f>
        <v>-0.00728506515469264</v>
      </c>
      <c r="FM89" s="107">
        <v>-0.00728506515469264</v>
      </c>
      <c r="FN89" s="108">
        <v>0</v>
      </c>
      <c r="FO89" s="87">
        <f>FL85</f>
        <v>-0.00728506515469264</v>
      </c>
      <c r="FP89" s="172">
        <f t="array" ref="FP89:FR92">FP$3:FR$6*FP85</f>
        <v>0</v>
      </c>
      <c r="FQ89" s="107">
        <v>-0.000519964482755558</v>
      </c>
      <c r="FR89" s="108">
        <v>0</v>
      </c>
      <c r="FS89" s="87">
        <f>FP85</f>
        <v>-0.000519964482755558</v>
      </c>
      <c r="FT89" s="172">
        <f t="array" ref="FT89:FV92">FT$3:FV$6*FT85</f>
        <v>0</v>
      </c>
      <c r="FU89" s="107">
        <v>-0.00140024951560328</v>
      </c>
      <c r="FV89" s="108">
        <v>0</v>
      </c>
      <c r="FW89" s="87">
        <f>FT85</f>
        <v>-0.00140024951560328</v>
      </c>
      <c r="FX89" s="172">
        <f t="array" ref="FX89:FZ92">FX$3:FZ$6*FX85</f>
        <v>-0.000545752064814126</v>
      </c>
      <c r="FY89" s="107">
        <v>-0.000545752064814126</v>
      </c>
      <c r="FZ89" s="108">
        <v>0</v>
      </c>
      <c r="GA89" s="87">
        <f>FX85</f>
        <v>-0.000545752064814126</v>
      </c>
      <c r="GB89" s="172">
        <f t="array" ref="GB89:GD92">GB$3:GD$6*GB85</f>
        <v>-0.00123119547545446</v>
      </c>
      <c r="GC89" s="107">
        <v>-0.00123119547545446</v>
      </c>
      <c r="GD89" s="108">
        <v>0</v>
      </c>
      <c r="GE89" s="87">
        <f>GB85</f>
        <v>-0.00123119547545446</v>
      </c>
      <c r="GF89" s="172">
        <f t="array" ref="GF89:GH92">GF$3:GH$6*GF85</f>
        <v>0</v>
      </c>
      <c r="GG89" s="107">
        <v>-0.000179079702589148</v>
      </c>
      <c r="GH89" s="108">
        <v>0</v>
      </c>
      <c r="GI89" s="87">
        <f>GF85</f>
        <v>-0.000179079702589148</v>
      </c>
      <c r="GJ89" s="172">
        <f t="array" ref="GJ89:GL92">GJ$3:GL$6*GJ85</f>
        <v>0</v>
      </c>
      <c r="GK89" s="107">
        <v>-0.000827707310908325</v>
      </c>
      <c r="GL89" s="108">
        <v>0</v>
      </c>
      <c r="GM89" s="87">
        <f>GJ85</f>
        <v>-0.000827707310908325</v>
      </c>
      <c r="GN89" s="172">
        <f t="array" ref="GN89:GP92">GN$3:GP$6*GN85</f>
        <v>0</v>
      </c>
      <c r="GO89" s="107">
        <v>-0.00824372561035496</v>
      </c>
      <c r="GP89" s="108">
        <v>0</v>
      </c>
      <c r="GQ89" s="87">
        <f>GN85</f>
        <v>-0.00824372561035496</v>
      </c>
      <c r="GR89" s="172">
        <f t="array" ref="GR89:GT92">GR$3:GT$6*GR85</f>
        <v>-0.00025008564747065</v>
      </c>
      <c r="GS89" s="107">
        <v>-0.00025008564747065</v>
      </c>
      <c r="GT89" s="108">
        <v>0</v>
      </c>
      <c r="GU89" s="87">
        <f>GR85</f>
        <v>-0.00025008564747065</v>
      </c>
      <c r="GV89" s="172">
        <f t="array" ref="GV89:GX92">GV$3:GX$6*GV85</f>
        <v>-0.00208319824395017</v>
      </c>
      <c r="GW89" s="107">
        <v>-0.00208319824395017</v>
      </c>
      <c r="GX89" s="108">
        <v>0</v>
      </c>
      <c r="GY89" s="87">
        <f>GV85</f>
        <v>-0.00208319824395017</v>
      </c>
      <c r="GZ89" s="172">
        <f t="array" ref="GZ89:HB92">GZ$3:HB$6*GZ85</f>
        <v>0</v>
      </c>
      <c r="HA89" s="107">
        <v>-0.000137201473050538</v>
      </c>
      <c r="HB89" s="108">
        <v>-0.000137201473050538</v>
      </c>
      <c r="HC89" s="87">
        <f>GZ85</f>
        <v>-0.000137201473050538</v>
      </c>
      <c r="HD89" s="172">
        <f t="array" ref="HD89:HF92">HD$3:HF$6*HD85</f>
        <v>-0.00142829025426237</v>
      </c>
      <c r="HE89" s="107">
        <v>-0.00142829025426237</v>
      </c>
      <c r="HF89" s="108">
        <v>0</v>
      </c>
      <c r="HG89" s="87">
        <f>HD85</f>
        <v>-0.00142829025426237</v>
      </c>
      <c r="HH89" s="172">
        <f t="array" ref="HH89:HJ92">HH$3:HJ$6*HH85</f>
        <v>-0.00342001890907937</v>
      </c>
      <c r="HI89" s="107">
        <v>-0.00342001890907937</v>
      </c>
      <c r="HJ89" s="108">
        <v>0</v>
      </c>
      <c r="HK89" s="87">
        <f>HH85</f>
        <v>-0.00342001890907937</v>
      </c>
      <c r="HL89" s="172">
        <f t="array" ref="HL89:HN92">HL$3:HN$6*HL85</f>
        <v>-0.00661386789927017</v>
      </c>
      <c r="HM89" s="107">
        <v>-0.00661386789927017</v>
      </c>
      <c r="HN89" s="108">
        <v>0</v>
      </c>
      <c r="HO89" s="87">
        <f>HL85</f>
        <v>-0.00661386789927017</v>
      </c>
      <c r="HP89" s="172">
        <f t="array" ref="HP89:HR92">HP$3:HR$6*HP85</f>
        <v>-0.00372278071221144</v>
      </c>
      <c r="HQ89" s="107">
        <v>-0.00372278071221144</v>
      </c>
      <c r="HR89" s="108">
        <v>0</v>
      </c>
      <c r="HS89" s="87">
        <f>HP85</f>
        <v>-0.00372278071221144</v>
      </c>
      <c r="HT89" s="172">
        <f t="array" ref="HT89:HV92">HT$3:HV$6*HT85</f>
        <v>0</v>
      </c>
      <c r="HU89" s="107">
        <v>-0.00854909487876401</v>
      </c>
      <c r="HV89" s="108">
        <v>0</v>
      </c>
      <c r="HW89" s="87">
        <f>HT85</f>
        <v>-0.00854909487876401</v>
      </c>
      <c r="HX89" s="172">
        <f t="array" ref="HX89:HZ92">HX$3:HZ$6*HX85</f>
        <v>-0.00106225147367874</v>
      </c>
      <c r="HY89" s="107">
        <v>0</v>
      </c>
      <c r="HZ89" s="108">
        <v>0</v>
      </c>
      <c r="IA89" s="87">
        <f>HX85</f>
        <v>-0.00106225147367874</v>
      </c>
      <c r="IB89" s="172">
        <f t="array" ref="IB89:ID92">IB$3:ID$6*IB85</f>
        <v>-0.0036161459314348</v>
      </c>
      <c r="IC89" s="107">
        <v>0</v>
      </c>
      <c r="ID89" s="108">
        <v>0</v>
      </c>
      <c r="IE89" s="87">
        <f>IB85</f>
        <v>-0.0036161459314348</v>
      </c>
      <c r="IF89" s="172">
        <f t="array" ref="IF89:IH92">IF$3:IH$6*IF85</f>
        <v>0</v>
      </c>
      <c r="IG89" s="107">
        <v>-0.0048545487626639</v>
      </c>
      <c r="IH89" s="108">
        <v>0</v>
      </c>
      <c r="II89" s="87">
        <f>IF85</f>
        <v>-0.0048545487626639</v>
      </c>
      <c r="IJ89" s="172">
        <f t="array" ref="IJ89:IL92">IJ$3:IL$6*IJ85</f>
        <v>0</v>
      </c>
      <c r="IK89" s="107">
        <v>-0.00522532627647258</v>
      </c>
      <c r="IL89" s="108">
        <v>0</v>
      </c>
      <c r="IM89" s="87">
        <f>IJ85</f>
        <v>-0.00522532627647258</v>
      </c>
      <c r="IN89" s="172">
        <f t="array" ref="IN89:IP92">IN$3:IP$6*IN85</f>
        <v>0</v>
      </c>
      <c r="IO89" s="107">
        <v>0</v>
      </c>
      <c r="IP89" s="108">
        <v>0</v>
      </c>
      <c r="IQ89" s="87">
        <f>IN85</f>
        <v>-0.00188980059027539</v>
      </c>
      <c r="IR89" s="172">
        <f t="array" ref="IR89:IT92">IR$3:IT$6*IR85</f>
        <v>0</v>
      </c>
      <c r="IS89" s="107">
        <v>0</v>
      </c>
      <c r="IT89" s="108">
        <v>0</v>
      </c>
      <c r="IU89" s="87">
        <f>IR85</f>
        <v>-0.00175554775972898</v>
      </c>
      <c r="IV89" s="172">
        <f t="array" ref="IV89:IX92">IV$3:IX$6*IV85</f>
        <v>0</v>
      </c>
      <c r="IW89" s="107">
        <v>-0.0106540039324147</v>
      </c>
      <c r="IX89" s="108">
        <v>0</v>
      </c>
      <c r="IY89" s="87">
        <f>IV85</f>
        <v>-0.0106540039324147</v>
      </c>
      <c r="IZ89" s="172">
        <f t="array" ref="IZ89:JB92">IZ$3:JB$6*IZ85</f>
        <v>0</v>
      </c>
      <c r="JA89" s="107">
        <v>-0.000137725712098032</v>
      </c>
      <c r="JB89" s="108">
        <v>0</v>
      </c>
      <c r="JC89" s="87">
        <f>IZ85</f>
        <v>-0.000137725712098032</v>
      </c>
      <c r="JD89" s="172">
        <f t="array" ref="JD89:JF92">JD$3:JF$6*JD85</f>
        <v>0</v>
      </c>
      <c r="JE89" s="107">
        <v>-0.0101307365746912</v>
      </c>
      <c r="JF89" s="108">
        <v>0</v>
      </c>
      <c r="JG89" s="87">
        <f>JD85</f>
        <v>-0.0101307365746912</v>
      </c>
    </row>
    <row r="90" ht="14.25" customHeight="1" spans="2:267">
      <c r="B90" s="35"/>
      <c r="C90" s="36"/>
      <c r="D90" s="83">
        <f t="shared" ref="D90:D102" si="809">SUM(L90,P90,T90,X90,AB90,AF90,AJ90,AN90,AR90,AV90,AZ90,BD90,BH90,BL90,BP90,BT90,BX90,CB90,CF90,CJ90,CN90,CR90,CV90,CZ90,DD90,DH90,DL90,DP90,DT90,DX90,EB90,EF90,EJ90,EN90,ER90,EV90,EZ90,FD90,FH90,FL90,FP90,FT90,FX90,GB90,GF90,GJ90,GN90,GR90,GV90,GZ90,HD90,HH90,HL90,HP90,HT90,HX90,IB90,IF90,IJ90,IN90,IR90,IV90,IZ90,JD90)</f>
        <v>0.00674070608941359</v>
      </c>
      <c r="E90" s="83">
        <f t="shared" si="806"/>
        <v>-0.0936078138170613</v>
      </c>
      <c r="F90" s="110">
        <f t="shared" si="807"/>
        <v>0.00814477969258276</v>
      </c>
      <c r="I90" s="35"/>
      <c r="J90" s="173"/>
      <c r="K90" s="174"/>
      <c r="L90" s="154">
        <v>0.000157061368745035</v>
      </c>
      <c r="M90" s="83">
        <v>0</v>
      </c>
      <c r="N90" s="110">
        <v>0.000157061368745035</v>
      </c>
      <c r="O90" s="110"/>
      <c r="P90" s="154">
        <v>7.79136188367534e-5</v>
      </c>
      <c r="Q90" s="83">
        <v>0</v>
      </c>
      <c r="R90" s="110">
        <v>7.79136188367534e-5</v>
      </c>
      <c r="S90" s="110"/>
      <c r="T90" s="154">
        <v>0.000107405940730172</v>
      </c>
      <c r="U90" s="83">
        <v>0</v>
      </c>
      <c r="V90" s="110">
        <v>0.000107405940730172</v>
      </c>
      <c r="W90" s="110"/>
      <c r="X90" s="154">
        <v>7.79709762340968e-5</v>
      </c>
      <c r="Y90" s="83">
        <v>0</v>
      </c>
      <c r="Z90" s="110">
        <v>7.79709762340968e-5</v>
      </c>
      <c r="AA90" s="110"/>
      <c r="AB90" s="154">
        <v>0.000914086513587091</v>
      </c>
      <c r="AC90" s="83">
        <v>0</v>
      </c>
      <c r="AD90" s="110">
        <v>0.000914086513587091</v>
      </c>
      <c r="AE90" s="110"/>
      <c r="AF90" s="154">
        <v>5.02509164755944e-5</v>
      </c>
      <c r="AG90" s="83">
        <v>5.02509164755944e-5</v>
      </c>
      <c r="AH90" s="110">
        <v>5.02509164755944e-5</v>
      </c>
      <c r="AI90" s="110"/>
      <c r="AJ90" s="154">
        <v>0</v>
      </c>
      <c r="AK90" s="83">
        <v>2.29803576401929e-5</v>
      </c>
      <c r="AL90" s="110">
        <v>2.29803576401929e-5</v>
      </c>
      <c r="AM90" s="110"/>
      <c r="AN90" s="154">
        <v>0.0021935170362792</v>
      </c>
      <c r="AO90" s="83">
        <v>0.0021935170362792</v>
      </c>
      <c r="AP90" s="110">
        <v>0</v>
      </c>
      <c r="AQ90" s="110"/>
      <c r="AR90" s="154">
        <v>2.44501332361976e-5</v>
      </c>
      <c r="AS90" s="83">
        <v>2.44501332361976e-5</v>
      </c>
      <c r="AT90" s="110">
        <v>2.44501332361976e-5</v>
      </c>
      <c r="AU90" s="110"/>
      <c r="AV90" s="154">
        <v>0.000309070539892409</v>
      </c>
      <c r="AW90" s="83">
        <v>0.000309070539892409</v>
      </c>
      <c r="AX90" s="110">
        <v>0.000309070539892409</v>
      </c>
      <c r="AY90" s="110"/>
      <c r="AZ90" s="154">
        <v>0.00057961107820799</v>
      </c>
      <c r="BA90" s="83">
        <v>0</v>
      </c>
      <c r="BB90" s="110">
        <v>0.00057961107820799</v>
      </c>
      <c r="BC90" s="110"/>
      <c r="BD90" s="154">
        <v>0.000286382531882364</v>
      </c>
      <c r="BE90" s="83">
        <v>0</v>
      </c>
      <c r="BF90" s="110">
        <v>0.000286382531882364</v>
      </c>
      <c r="BG90" s="110"/>
      <c r="BH90" s="154">
        <v>0.000383164975143927</v>
      </c>
      <c r="BI90" s="83">
        <v>0</v>
      </c>
      <c r="BJ90" s="110">
        <v>0.000383164975143927</v>
      </c>
      <c r="BK90" s="110"/>
      <c r="BL90" s="154">
        <v>0.00262242477952741</v>
      </c>
      <c r="BM90" s="83">
        <v>0</v>
      </c>
      <c r="BN90" s="110">
        <v>0.00262242477952741</v>
      </c>
      <c r="BO90" s="110"/>
      <c r="BP90" s="154">
        <v>0.00110188194694269</v>
      </c>
      <c r="BQ90" s="83">
        <v>0</v>
      </c>
      <c r="BR90" s="110">
        <v>0.00110188194694269</v>
      </c>
      <c r="BS90" s="110"/>
      <c r="BT90" s="154">
        <v>0.000152221235187001</v>
      </c>
      <c r="BU90" s="83">
        <v>0</v>
      </c>
      <c r="BV90" s="110">
        <v>0.000152221235187001</v>
      </c>
      <c r="BW90" s="110"/>
      <c r="BX90" s="154">
        <v>0.00575965442706187</v>
      </c>
      <c r="BY90" s="83">
        <v>0</v>
      </c>
      <c r="BZ90" s="110">
        <v>0</v>
      </c>
      <c r="CA90" s="110"/>
      <c r="CB90" s="154">
        <v>0.000753273592006986</v>
      </c>
      <c r="CC90" s="83">
        <v>0</v>
      </c>
      <c r="CD90" s="110">
        <v>0.000753273592006986</v>
      </c>
      <c r="CE90" s="110"/>
      <c r="CF90" s="154">
        <v>0.000182810051298085</v>
      </c>
      <c r="CG90" s="83">
        <v>0</v>
      </c>
      <c r="CH90" s="110">
        <v>0.000182810051298085</v>
      </c>
      <c r="CI90" s="110"/>
      <c r="CJ90" s="154">
        <v>0.00031701082355862</v>
      </c>
      <c r="CK90" s="83">
        <v>0</v>
      </c>
      <c r="CL90" s="110">
        <v>0.00031701082355862</v>
      </c>
      <c r="CM90" s="110"/>
      <c r="CN90" s="154">
        <v>0</v>
      </c>
      <c r="CO90" s="83">
        <v>0</v>
      </c>
      <c r="CP90" s="110">
        <v>6.97055467817454e-5</v>
      </c>
      <c r="CQ90" s="110"/>
      <c r="CR90" s="154">
        <v>7.7467379273688e-5</v>
      </c>
      <c r="CS90" s="83">
        <v>0</v>
      </c>
      <c r="CT90" s="110">
        <v>7.7467379273688e-5</v>
      </c>
      <c r="CU90" s="110"/>
      <c r="CV90" s="154">
        <v>0.00318318687635647</v>
      </c>
      <c r="CW90" s="83">
        <v>0</v>
      </c>
      <c r="CX90" s="110">
        <v>0</v>
      </c>
      <c r="CY90" s="110"/>
      <c r="CZ90" s="154">
        <v>0.000389446869963983</v>
      </c>
      <c r="DA90" s="83">
        <v>0</v>
      </c>
      <c r="DB90" s="110">
        <v>0.000389446869963983</v>
      </c>
      <c r="DC90" s="110"/>
      <c r="DD90" s="154">
        <v>0.000106927583709612</v>
      </c>
      <c r="DE90" s="83">
        <v>0</v>
      </c>
      <c r="DF90" s="110">
        <v>0.000106927583709612</v>
      </c>
      <c r="DG90" s="110"/>
      <c r="DH90" s="154">
        <v>0.000155675500612192</v>
      </c>
      <c r="DI90" s="83">
        <v>0</v>
      </c>
      <c r="DJ90" s="110">
        <v>0.000155675500612192</v>
      </c>
      <c r="DK90" s="110"/>
      <c r="DL90" s="154">
        <v>0</v>
      </c>
      <c r="DM90" s="83">
        <v>0</v>
      </c>
      <c r="DN90" s="110">
        <v>3.45984338560933e-5</v>
      </c>
      <c r="DO90" s="110"/>
      <c r="DP90" s="154">
        <v>0.00403810545543781</v>
      </c>
      <c r="DQ90" s="83">
        <v>0</v>
      </c>
      <c r="DR90" s="110">
        <v>0</v>
      </c>
      <c r="DS90" s="110"/>
      <c r="DT90" s="154">
        <v>0.000542519693479939</v>
      </c>
      <c r="DU90" s="83">
        <v>0</v>
      </c>
      <c r="DV90" s="110">
        <v>0.000542519693479939</v>
      </c>
      <c r="DW90" s="110"/>
      <c r="DX90" s="154">
        <v>0.000160838311850134</v>
      </c>
      <c r="DY90" s="83">
        <v>0</v>
      </c>
      <c r="DZ90" s="110">
        <v>0.000160838311850134</v>
      </c>
      <c r="EA90" s="110"/>
      <c r="EB90" s="154">
        <v>0.000209270662120022</v>
      </c>
      <c r="EC90" s="83">
        <v>0</v>
      </c>
      <c r="ED90" s="110">
        <v>0.000209270662120022</v>
      </c>
      <c r="EE90" s="110"/>
      <c r="EF90" s="154">
        <v>0</v>
      </c>
      <c r="EG90" s="83">
        <v>0</v>
      </c>
      <c r="EH90" s="110">
        <v>4.81674145807916e-5</v>
      </c>
      <c r="EI90" s="110"/>
      <c r="EJ90" s="154">
        <v>0</v>
      </c>
      <c r="EK90" s="83">
        <v>-0.00395123860182882</v>
      </c>
      <c r="EL90" s="110">
        <v>0</v>
      </c>
      <c r="EM90" s="110"/>
      <c r="EN90" s="154">
        <v>0</v>
      </c>
      <c r="EO90" s="83">
        <v>-0.00208319824395017</v>
      </c>
      <c r="EP90" s="110">
        <v>0</v>
      </c>
      <c r="EQ90" s="110"/>
      <c r="ER90" s="154">
        <v>0</v>
      </c>
      <c r="ES90" s="83">
        <v>-0.00395123860182882</v>
      </c>
      <c r="ET90" s="110">
        <v>0</v>
      </c>
      <c r="EU90" s="110"/>
      <c r="EV90" s="154">
        <v>0</v>
      </c>
      <c r="EW90" s="83">
        <v>-0.00420799574683484</v>
      </c>
      <c r="EX90" s="110">
        <v>0</v>
      </c>
      <c r="EY90" s="110"/>
      <c r="EZ90" s="154">
        <v>0</v>
      </c>
      <c r="FA90" s="83">
        <v>-0.00507724364023387</v>
      </c>
      <c r="FB90" s="110">
        <v>0</v>
      </c>
      <c r="FC90" s="110"/>
      <c r="FD90" s="154">
        <v>0</v>
      </c>
      <c r="FE90" s="83">
        <v>-0.00401398084403296</v>
      </c>
      <c r="FF90" s="110">
        <v>0</v>
      </c>
      <c r="FG90" s="110"/>
      <c r="FH90" s="154">
        <v>0</v>
      </c>
      <c r="FI90" s="83">
        <v>-0.00228283382263896</v>
      </c>
      <c r="FJ90" s="110">
        <v>0</v>
      </c>
      <c r="FK90" s="110"/>
      <c r="FL90" s="154">
        <v>0</v>
      </c>
      <c r="FM90" s="83">
        <v>-0.00728506515469264</v>
      </c>
      <c r="FN90" s="110">
        <v>0</v>
      </c>
      <c r="FO90" s="110"/>
      <c r="FP90" s="154">
        <v>0</v>
      </c>
      <c r="FQ90" s="83">
        <v>-0.000519964482755558</v>
      </c>
      <c r="FR90" s="110">
        <v>-0.000519964482755558</v>
      </c>
      <c r="FS90" s="110"/>
      <c r="FT90" s="154">
        <v>0</v>
      </c>
      <c r="FU90" s="83">
        <v>-0.00140024951560328</v>
      </c>
      <c r="FV90" s="110">
        <v>0</v>
      </c>
      <c r="FW90" s="110"/>
      <c r="FX90" s="154">
        <v>0</v>
      </c>
      <c r="FY90" s="83">
        <v>-0.000545752064814126</v>
      </c>
      <c r="FZ90" s="110">
        <v>-0.000545752064814126</v>
      </c>
      <c r="GA90" s="110"/>
      <c r="GB90" s="154">
        <v>0</v>
      </c>
      <c r="GC90" s="83">
        <v>-0.00123119547545446</v>
      </c>
      <c r="GD90" s="110">
        <v>0</v>
      </c>
      <c r="GE90" s="110"/>
      <c r="GF90" s="154">
        <v>0</v>
      </c>
      <c r="GG90" s="83">
        <v>-0.000179079702589148</v>
      </c>
      <c r="GH90" s="110">
        <v>-0.000179079702589148</v>
      </c>
      <c r="GI90" s="110"/>
      <c r="GJ90" s="154">
        <v>0</v>
      </c>
      <c r="GK90" s="83">
        <v>-0.000827707310908325</v>
      </c>
      <c r="GL90" s="110">
        <v>0</v>
      </c>
      <c r="GM90" s="110"/>
      <c r="GN90" s="154">
        <v>0</v>
      </c>
      <c r="GO90" s="83">
        <v>-0.00824372561035496</v>
      </c>
      <c r="GP90" s="110">
        <v>0</v>
      </c>
      <c r="GQ90" s="110"/>
      <c r="GR90" s="154">
        <v>0</v>
      </c>
      <c r="GS90" s="83">
        <v>-0.00025008564747065</v>
      </c>
      <c r="GT90" s="110">
        <v>-0.00025008564747065</v>
      </c>
      <c r="GU90" s="110"/>
      <c r="GV90" s="154">
        <v>0</v>
      </c>
      <c r="GW90" s="83">
        <v>-0.00208319824395017</v>
      </c>
      <c r="GX90" s="110">
        <v>0</v>
      </c>
      <c r="GY90" s="110"/>
      <c r="GZ90" s="154">
        <v>0</v>
      </c>
      <c r="HA90" s="83">
        <v>-0.000137201473050538</v>
      </c>
      <c r="HB90" s="110">
        <v>-0.000137201473050538</v>
      </c>
      <c r="HC90" s="110"/>
      <c r="HD90" s="154">
        <v>-0.00142829025426237</v>
      </c>
      <c r="HE90" s="83">
        <v>-0.00142829025426237</v>
      </c>
      <c r="HF90" s="110">
        <v>0</v>
      </c>
      <c r="HG90" s="110"/>
      <c r="HH90" s="154">
        <v>0</v>
      </c>
      <c r="HI90" s="83">
        <v>-0.00342001890907937</v>
      </c>
      <c r="HJ90" s="110">
        <v>0</v>
      </c>
      <c r="HK90" s="110"/>
      <c r="HL90" s="154">
        <v>-0.00661386789927017</v>
      </c>
      <c r="HM90" s="83">
        <v>-0.00661386789927017</v>
      </c>
      <c r="HN90" s="110">
        <v>0</v>
      </c>
      <c r="HO90" s="110"/>
      <c r="HP90" s="154">
        <v>0</v>
      </c>
      <c r="HQ90" s="83">
        <v>-0.00372278071221144</v>
      </c>
      <c r="HR90" s="110">
        <v>0</v>
      </c>
      <c r="HS90" s="110"/>
      <c r="HT90" s="154">
        <v>0</v>
      </c>
      <c r="HU90" s="83">
        <v>-0.00854909487876401</v>
      </c>
      <c r="HV90" s="110">
        <v>0</v>
      </c>
      <c r="HW90" s="110"/>
      <c r="HX90" s="154">
        <v>0</v>
      </c>
      <c r="HY90" s="83">
        <v>-0.00106225147367874</v>
      </c>
      <c r="HZ90" s="110">
        <v>0</v>
      </c>
      <c r="IA90" s="110"/>
      <c r="IB90" s="154">
        <v>0</v>
      </c>
      <c r="IC90" s="83">
        <v>-0.0036161459314348</v>
      </c>
      <c r="ID90" s="110">
        <v>0</v>
      </c>
      <c r="IE90" s="110"/>
      <c r="IF90" s="154">
        <v>0</v>
      </c>
      <c r="IG90" s="83">
        <v>0</v>
      </c>
      <c r="IH90" s="110">
        <v>0</v>
      </c>
      <c r="II90" s="110"/>
      <c r="IJ90" s="154">
        <v>0</v>
      </c>
      <c r="IK90" s="83">
        <v>-0.00522532627647258</v>
      </c>
      <c r="IL90" s="110">
        <v>0</v>
      </c>
      <c r="IM90" s="110"/>
      <c r="IN90" s="154">
        <v>0</v>
      </c>
      <c r="IO90" s="83">
        <v>-0.00188980059027539</v>
      </c>
      <c r="IP90" s="110">
        <v>0</v>
      </c>
      <c r="IQ90" s="110"/>
      <c r="IR90" s="154">
        <v>0</v>
      </c>
      <c r="IS90" s="83">
        <v>-0.00175554775972898</v>
      </c>
      <c r="IT90" s="110">
        <v>0</v>
      </c>
      <c r="IU90" s="110"/>
      <c r="IV90" s="154">
        <v>0</v>
      </c>
      <c r="IW90" s="83">
        <v>-0.0106540039324147</v>
      </c>
      <c r="IX90" s="110">
        <v>0</v>
      </c>
      <c r="IY90" s="110"/>
      <c r="IZ90" s="154">
        <v>0</v>
      </c>
      <c r="JA90" s="83">
        <v>0</v>
      </c>
      <c r="JB90" s="110">
        <v>-0.000137725712098032</v>
      </c>
      <c r="JC90" s="110"/>
      <c r="JD90" s="154">
        <v>-0.0101307365746912</v>
      </c>
      <c r="JE90" s="83">
        <v>0</v>
      </c>
      <c r="JF90" s="110">
        <v>0</v>
      </c>
      <c r="JG90" s="110"/>
    </row>
    <row r="91" spans="2:267">
      <c r="B91" s="35"/>
      <c r="C91" s="36"/>
      <c r="D91" s="83">
        <f t="shared" si="809"/>
        <v>0.0031405902542219</v>
      </c>
      <c r="E91" s="83">
        <f t="shared" si="806"/>
        <v>-0.0871410592628604</v>
      </c>
      <c r="F91" s="110">
        <f t="shared" si="807"/>
        <v>0.0167972225009325</v>
      </c>
      <c r="I91" s="35"/>
      <c r="J91" s="173"/>
      <c r="K91" s="174"/>
      <c r="L91" s="154">
        <v>0.000157061368745035</v>
      </c>
      <c r="M91" s="83">
        <v>0</v>
      </c>
      <c r="N91" s="110">
        <v>0.000157061368745035</v>
      </c>
      <c r="O91" s="110"/>
      <c r="P91" s="154">
        <v>7.79136188367534e-5</v>
      </c>
      <c r="Q91" s="83">
        <v>0</v>
      </c>
      <c r="R91" s="110">
        <v>7.79136188367534e-5</v>
      </c>
      <c r="S91" s="110"/>
      <c r="T91" s="154">
        <v>0.000107405940730172</v>
      </c>
      <c r="U91" s="83">
        <v>0</v>
      </c>
      <c r="V91" s="110">
        <v>0.000107405940730172</v>
      </c>
      <c r="W91" s="110"/>
      <c r="X91" s="154">
        <v>7.79709762340968e-5</v>
      </c>
      <c r="Y91" s="83">
        <v>0</v>
      </c>
      <c r="Z91" s="110">
        <v>7.79709762340968e-5</v>
      </c>
      <c r="AA91" s="110"/>
      <c r="AB91" s="154">
        <v>0.000914086513587091</v>
      </c>
      <c r="AC91" s="83">
        <v>0</v>
      </c>
      <c r="AD91" s="110">
        <v>0.000914086513587091</v>
      </c>
      <c r="AE91" s="110"/>
      <c r="AF91" s="154">
        <v>5.02509164755944e-5</v>
      </c>
      <c r="AG91" s="83">
        <v>0</v>
      </c>
      <c r="AH91" s="110">
        <v>5.02509164755944e-5</v>
      </c>
      <c r="AI91" s="110"/>
      <c r="AJ91" s="154">
        <v>2.29803576401929e-5</v>
      </c>
      <c r="AK91" s="83">
        <v>0</v>
      </c>
      <c r="AL91" s="110">
        <v>2.29803576401929e-5</v>
      </c>
      <c r="AM91" s="110"/>
      <c r="AN91" s="154">
        <v>0.0021935170362792</v>
      </c>
      <c r="AO91" s="83">
        <v>0</v>
      </c>
      <c r="AP91" s="110">
        <v>0.0021935170362792</v>
      </c>
      <c r="AQ91" s="110"/>
      <c r="AR91" s="154">
        <v>2.44501332361976e-5</v>
      </c>
      <c r="AS91" s="83">
        <v>0</v>
      </c>
      <c r="AT91" s="110">
        <v>2.44501332361976e-5</v>
      </c>
      <c r="AU91" s="110"/>
      <c r="AV91" s="154">
        <v>0.000309070539892409</v>
      </c>
      <c r="AW91" s="83">
        <v>0</v>
      </c>
      <c r="AX91" s="110">
        <v>0.000309070539892409</v>
      </c>
      <c r="AY91" s="110"/>
      <c r="AZ91" s="154">
        <v>0.00057961107820799</v>
      </c>
      <c r="BA91" s="83">
        <v>0.00057961107820799</v>
      </c>
      <c r="BB91" s="110">
        <v>0.00057961107820799</v>
      </c>
      <c r="BC91" s="110"/>
      <c r="BD91" s="154">
        <v>0.000286382531882364</v>
      </c>
      <c r="BE91" s="83">
        <v>0.000286382531882364</v>
      </c>
      <c r="BF91" s="110">
        <v>0.000286382531882364</v>
      </c>
      <c r="BG91" s="110"/>
      <c r="BH91" s="154">
        <v>0.000383164975143927</v>
      </c>
      <c r="BI91" s="83">
        <v>0.000383164975143927</v>
      </c>
      <c r="BJ91" s="110">
        <v>0.000383164975143927</v>
      </c>
      <c r="BK91" s="110"/>
      <c r="BL91" s="154">
        <v>0.00262242477952741</v>
      </c>
      <c r="BM91" s="83">
        <v>0.00262242477952741</v>
      </c>
      <c r="BN91" s="110">
        <v>0</v>
      </c>
      <c r="BO91" s="110"/>
      <c r="BP91" s="154">
        <v>0</v>
      </c>
      <c r="BQ91" s="83">
        <v>0.00110188194694269</v>
      </c>
      <c r="BR91" s="110">
        <v>0.00110188194694269</v>
      </c>
      <c r="BS91" s="110"/>
      <c r="BT91" s="154">
        <v>0.000152221235187001</v>
      </c>
      <c r="BU91" s="83">
        <v>0</v>
      </c>
      <c r="BV91" s="110">
        <v>0.000152221235187001</v>
      </c>
      <c r="BW91" s="110"/>
      <c r="BX91" s="154">
        <v>0.00575965442706187</v>
      </c>
      <c r="BY91" s="83">
        <v>0</v>
      </c>
      <c r="BZ91" s="110">
        <v>0.00575965442706187</v>
      </c>
      <c r="CA91" s="110"/>
      <c r="CB91" s="154">
        <v>0.000753273592006986</v>
      </c>
      <c r="CC91" s="83">
        <v>0</v>
      </c>
      <c r="CD91" s="110">
        <v>0</v>
      </c>
      <c r="CE91" s="110"/>
      <c r="CF91" s="154">
        <v>0.000182810051298085</v>
      </c>
      <c r="CG91" s="83">
        <v>0</v>
      </c>
      <c r="CH91" s="110">
        <v>0.000182810051298085</v>
      </c>
      <c r="CI91" s="110"/>
      <c r="CJ91" s="154">
        <v>0</v>
      </c>
      <c r="CK91" s="83">
        <v>0</v>
      </c>
      <c r="CL91" s="110">
        <v>0.00031701082355862</v>
      </c>
      <c r="CM91" s="110"/>
      <c r="CN91" s="154">
        <v>6.97055467817454e-5</v>
      </c>
      <c r="CO91" s="83">
        <v>0</v>
      </c>
      <c r="CP91" s="110">
        <v>6.97055467817454e-5</v>
      </c>
      <c r="CQ91" s="110"/>
      <c r="CR91" s="154">
        <v>7.7467379273688e-5</v>
      </c>
      <c r="CS91" s="83">
        <v>0</v>
      </c>
      <c r="CT91" s="110">
        <v>7.7467379273688e-5</v>
      </c>
      <c r="CU91" s="110"/>
      <c r="CV91" s="154">
        <v>0.00318318687635647</v>
      </c>
      <c r="CW91" s="83">
        <v>0</v>
      </c>
      <c r="CX91" s="110">
        <v>0.00318318687635647</v>
      </c>
      <c r="CY91" s="110"/>
      <c r="CZ91" s="154">
        <v>0.000389446869963983</v>
      </c>
      <c r="DA91" s="83">
        <v>0</v>
      </c>
      <c r="DB91" s="110">
        <v>0</v>
      </c>
      <c r="DC91" s="110"/>
      <c r="DD91" s="154">
        <v>0.000106927583709612</v>
      </c>
      <c r="DE91" s="83">
        <v>0</v>
      </c>
      <c r="DF91" s="110">
        <v>0.000106927583709612</v>
      </c>
      <c r="DG91" s="110"/>
      <c r="DH91" s="154">
        <v>0</v>
      </c>
      <c r="DI91" s="83">
        <v>0</v>
      </c>
      <c r="DJ91" s="110">
        <v>0.000155675500612192</v>
      </c>
      <c r="DK91" s="110"/>
      <c r="DL91" s="154">
        <v>3.45984338560933e-5</v>
      </c>
      <c r="DM91" s="83">
        <v>0</v>
      </c>
      <c r="DN91" s="110">
        <v>3.45984338560933e-5</v>
      </c>
      <c r="DO91" s="110"/>
      <c r="DP91" s="154">
        <v>0.00403810545543781</v>
      </c>
      <c r="DQ91" s="83">
        <v>0</v>
      </c>
      <c r="DR91" s="110">
        <v>0.00403810545543781</v>
      </c>
      <c r="DS91" s="110"/>
      <c r="DT91" s="154">
        <v>0.000542519693479939</v>
      </c>
      <c r="DU91" s="83">
        <v>0</v>
      </c>
      <c r="DV91" s="110">
        <v>0</v>
      </c>
      <c r="DW91" s="110"/>
      <c r="DX91" s="154">
        <v>0.000160838311850134</v>
      </c>
      <c r="DY91" s="83">
        <v>0</v>
      </c>
      <c r="DZ91" s="110">
        <v>0.000160838311850134</v>
      </c>
      <c r="EA91" s="110"/>
      <c r="EB91" s="154">
        <v>0</v>
      </c>
      <c r="EC91" s="83">
        <v>0</v>
      </c>
      <c r="ED91" s="110">
        <v>0.000209270662120022</v>
      </c>
      <c r="EE91" s="110"/>
      <c r="EF91" s="154">
        <v>4.81674145807916e-5</v>
      </c>
      <c r="EG91" s="83">
        <v>0</v>
      </c>
      <c r="EH91" s="110">
        <v>4.81674145807916e-5</v>
      </c>
      <c r="EI91" s="110"/>
      <c r="EJ91" s="154">
        <v>0</v>
      </c>
      <c r="EK91" s="83">
        <v>-0.00395123860182882</v>
      </c>
      <c r="EL91" s="110">
        <v>0</v>
      </c>
      <c r="EM91" s="110"/>
      <c r="EN91" s="154">
        <v>0</v>
      </c>
      <c r="EO91" s="83">
        <v>-0.00208319824395017</v>
      </c>
      <c r="EP91" s="110">
        <v>0</v>
      </c>
      <c r="EQ91" s="110"/>
      <c r="ER91" s="154">
        <v>0</v>
      </c>
      <c r="ES91" s="83">
        <v>-0.00395123860182882</v>
      </c>
      <c r="ET91" s="110">
        <v>0</v>
      </c>
      <c r="EU91" s="110"/>
      <c r="EV91" s="154">
        <v>0</v>
      </c>
      <c r="EW91" s="83">
        <v>-0.00420799574683484</v>
      </c>
      <c r="EX91" s="110">
        <v>0</v>
      </c>
      <c r="EY91" s="110"/>
      <c r="EZ91" s="154">
        <v>0</v>
      </c>
      <c r="FA91" s="83">
        <v>-0.00507724364023387</v>
      </c>
      <c r="FB91" s="110">
        <v>0</v>
      </c>
      <c r="FC91" s="110"/>
      <c r="FD91" s="154">
        <v>0</v>
      </c>
      <c r="FE91" s="83">
        <v>-0.00401398084403296</v>
      </c>
      <c r="FF91" s="110">
        <v>0</v>
      </c>
      <c r="FG91" s="110"/>
      <c r="FH91" s="154">
        <v>0</v>
      </c>
      <c r="FI91" s="83">
        <v>-0.00228283382263896</v>
      </c>
      <c r="FJ91" s="110">
        <v>0</v>
      </c>
      <c r="FK91" s="110"/>
      <c r="FL91" s="154">
        <v>0</v>
      </c>
      <c r="FM91" s="83">
        <v>-0.00728506515469264</v>
      </c>
      <c r="FN91" s="110">
        <v>0</v>
      </c>
      <c r="FO91" s="110"/>
      <c r="FP91" s="154">
        <v>0</v>
      </c>
      <c r="FQ91" s="83">
        <v>-0.000519964482755558</v>
      </c>
      <c r="FR91" s="110">
        <v>0</v>
      </c>
      <c r="FS91" s="110"/>
      <c r="FT91" s="154">
        <v>0</v>
      </c>
      <c r="FU91" s="83">
        <v>-0.00140024951560328</v>
      </c>
      <c r="FV91" s="110">
        <v>-0.00140024951560328</v>
      </c>
      <c r="FW91" s="110"/>
      <c r="FX91" s="154">
        <v>0</v>
      </c>
      <c r="FY91" s="83">
        <v>-0.000545752064814126</v>
      </c>
      <c r="FZ91" s="110">
        <v>0</v>
      </c>
      <c r="GA91" s="110"/>
      <c r="GB91" s="154">
        <v>0</v>
      </c>
      <c r="GC91" s="83">
        <v>-0.00123119547545446</v>
      </c>
      <c r="GD91" s="110">
        <v>-0.00123119547545446</v>
      </c>
      <c r="GE91" s="110"/>
      <c r="GF91" s="154">
        <v>0</v>
      </c>
      <c r="GG91" s="83">
        <v>-0.000179079702589148</v>
      </c>
      <c r="GH91" s="110">
        <v>0</v>
      </c>
      <c r="GI91" s="110"/>
      <c r="GJ91" s="154">
        <v>0</v>
      </c>
      <c r="GK91" s="83">
        <v>-0.000827707310908325</v>
      </c>
      <c r="GL91" s="110">
        <v>-0.000827707310908325</v>
      </c>
      <c r="GM91" s="110"/>
      <c r="GN91" s="154">
        <v>0</v>
      </c>
      <c r="GO91" s="83">
        <v>-0.00824372561035496</v>
      </c>
      <c r="GP91" s="110">
        <v>0</v>
      </c>
      <c r="GQ91" s="110"/>
      <c r="GR91" s="154">
        <v>0</v>
      </c>
      <c r="GS91" s="83">
        <v>-0.00025008564747065</v>
      </c>
      <c r="GT91" s="110">
        <v>-0.00025008564747065</v>
      </c>
      <c r="GU91" s="110"/>
      <c r="GV91" s="154">
        <v>0</v>
      </c>
      <c r="GW91" s="83">
        <v>-0.00208319824395017</v>
      </c>
      <c r="GX91" s="110">
        <v>0</v>
      </c>
      <c r="GY91" s="110"/>
      <c r="GZ91" s="154">
        <v>0</v>
      </c>
      <c r="HA91" s="83">
        <v>-0.000137201473050538</v>
      </c>
      <c r="HB91" s="110">
        <v>-0.000137201473050538</v>
      </c>
      <c r="HC91" s="110"/>
      <c r="HD91" s="154">
        <v>0</v>
      </c>
      <c r="HE91" s="83">
        <v>-0.00142829025426237</v>
      </c>
      <c r="HF91" s="110">
        <v>0</v>
      </c>
      <c r="HG91" s="110"/>
      <c r="HH91" s="154">
        <v>-0.00342001890907937</v>
      </c>
      <c r="HI91" s="83">
        <v>-0.00342001890907937</v>
      </c>
      <c r="HJ91" s="110">
        <v>0</v>
      </c>
      <c r="HK91" s="110"/>
      <c r="HL91" s="154">
        <v>-0.00661386789927017</v>
      </c>
      <c r="HM91" s="83">
        <v>-0.00661386789927017</v>
      </c>
      <c r="HN91" s="110">
        <v>0</v>
      </c>
      <c r="HO91" s="110"/>
      <c r="HP91" s="154">
        <v>0</v>
      </c>
      <c r="HQ91" s="83">
        <v>0</v>
      </c>
      <c r="HR91" s="110">
        <v>0</v>
      </c>
      <c r="HS91" s="110"/>
      <c r="HT91" s="154">
        <v>0</v>
      </c>
      <c r="HU91" s="83">
        <v>-0.00854909487876401</v>
      </c>
      <c r="HV91" s="110">
        <v>0</v>
      </c>
      <c r="HW91" s="110"/>
      <c r="HX91" s="154">
        <v>0</v>
      </c>
      <c r="HY91" s="83">
        <v>-0.00106225147367874</v>
      </c>
      <c r="HZ91" s="110">
        <v>0</v>
      </c>
      <c r="IA91" s="110"/>
      <c r="IB91" s="154">
        <v>0</v>
      </c>
      <c r="IC91" s="83">
        <v>-0.0036161459314348</v>
      </c>
      <c r="ID91" s="110">
        <v>0</v>
      </c>
      <c r="IE91" s="110"/>
      <c r="IF91" s="154">
        <v>0</v>
      </c>
      <c r="IG91" s="83">
        <v>-0.0048545487626639</v>
      </c>
      <c r="IH91" s="110">
        <v>0</v>
      </c>
      <c r="II91" s="110"/>
      <c r="IJ91" s="154">
        <v>0</v>
      </c>
      <c r="IK91" s="83">
        <v>0</v>
      </c>
      <c r="IL91" s="110">
        <v>0</v>
      </c>
      <c r="IM91" s="110"/>
      <c r="IN91" s="154">
        <v>0</v>
      </c>
      <c r="IO91" s="83">
        <v>-0.00188980059027539</v>
      </c>
      <c r="IP91" s="110">
        <v>0</v>
      </c>
      <c r="IQ91" s="110"/>
      <c r="IR91" s="154">
        <v>0</v>
      </c>
      <c r="IS91" s="83">
        <v>-0.00175554775972898</v>
      </c>
      <c r="IT91" s="110">
        <v>0</v>
      </c>
      <c r="IU91" s="110"/>
      <c r="IV91" s="154">
        <v>0</v>
      </c>
      <c r="IW91" s="83">
        <v>-0.0106540039324147</v>
      </c>
      <c r="IX91" s="110">
        <v>0</v>
      </c>
      <c r="IY91" s="110"/>
      <c r="IZ91" s="154">
        <v>0</v>
      </c>
      <c r="JA91" s="83">
        <v>0</v>
      </c>
      <c r="JB91" s="110">
        <v>-0.000137725712098032</v>
      </c>
      <c r="JC91" s="110"/>
      <c r="JD91" s="154">
        <v>-0.0101307365746912</v>
      </c>
      <c r="JE91" s="83">
        <v>0</v>
      </c>
      <c r="JF91" s="110">
        <v>0</v>
      </c>
      <c r="JG91" s="110"/>
    </row>
    <row r="92" spans="2:267">
      <c r="B92" s="35"/>
      <c r="C92" s="42"/>
      <c r="D92" s="111">
        <f t="shared" si="809"/>
        <v>-0.0329977625715467</v>
      </c>
      <c r="E92" s="111">
        <f t="shared" si="806"/>
        <v>-0.0688468377954906</v>
      </c>
      <c r="F92" s="112">
        <f t="shared" si="807"/>
        <v>-0.00687913513055493</v>
      </c>
      <c r="I92" s="35"/>
      <c r="J92" s="173"/>
      <c r="K92" s="175"/>
      <c r="L92" s="176">
        <v>0.000157061368745035</v>
      </c>
      <c r="M92" s="111">
        <v>0.000157061368745035</v>
      </c>
      <c r="N92" s="112">
        <v>0.000157061368745035</v>
      </c>
      <c r="O92" s="110"/>
      <c r="P92" s="176">
        <v>7.79136188367534e-5</v>
      </c>
      <c r="Q92" s="111">
        <v>7.79136188367534e-5</v>
      </c>
      <c r="R92" s="112">
        <v>7.79136188367534e-5</v>
      </c>
      <c r="S92" s="110"/>
      <c r="T92" s="176">
        <v>0.000107405940730172</v>
      </c>
      <c r="U92" s="111">
        <v>0.000107405940730172</v>
      </c>
      <c r="V92" s="112">
        <v>0.000107405940730172</v>
      </c>
      <c r="W92" s="110"/>
      <c r="X92" s="176">
        <v>7.79709762340968e-5</v>
      </c>
      <c r="Y92" s="111">
        <v>7.79709762340968e-5</v>
      </c>
      <c r="Z92" s="112">
        <v>0</v>
      </c>
      <c r="AA92" s="110"/>
      <c r="AB92" s="176">
        <v>0</v>
      </c>
      <c r="AC92" s="111">
        <v>0.000914086513587091</v>
      </c>
      <c r="AD92" s="112">
        <v>0.000914086513587091</v>
      </c>
      <c r="AE92" s="110"/>
      <c r="AF92" s="176">
        <v>5.02509164755944e-5</v>
      </c>
      <c r="AG92" s="111">
        <v>5.02509164755944e-5</v>
      </c>
      <c r="AH92" s="112">
        <v>5.02509164755944e-5</v>
      </c>
      <c r="AI92" s="110"/>
      <c r="AJ92" s="176">
        <v>2.29803576401929e-5</v>
      </c>
      <c r="AK92" s="111">
        <v>2.29803576401929e-5</v>
      </c>
      <c r="AL92" s="112">
        <v>2.29803576401929e-5</v>
      </c>
      <c r="AM92" s="110"/>
      <c r="AN92" s="176">
        <v>0.0021935170362792</v>
      </c>
      <c r="AO92" s="111">
        <v>0.0021935170362792</v>
      </c>
      <c r="AP92" s="112">
        <v>0.0021935170362792</v>
      </c>
      <c r="AQ92" s="110"/>
      <c r="AR92" s="176">
        <v>2.44501332361976e-5</v>
      </c>
      <c r="AS92" s="111">
        <v>2.44501332361976e-5</v>
      </c>
      <c r="AT92" s="112">
        <v>0</v>
      </c>
      <c r="AU92" s="110"/>
      <c r="AV92" s="176">
        <v>0</v>
      </c>
      <c r="AW92" s="111">
        <v>0.000309070539892409</v>
      </c>
      <c r="AX92" s="112">
        <v>0.000309070539892409</v>
      </c>
      <c r="AY92" s="110"/>
      <c r="AZ92" s="176">
        <v>0</v>
      </c>
      <c r="BA92" s="111">
        <v>0</v>
      </c>
      <c r="BB92" s="112">
        <v>0</v>
      </c>
      <c r="BC92" s="110"/>
      <c r="BD92" s="176">
        <v>0</v>
      </c>
      <c r="BE92" s="111">
        <v>0</v>
      </c>
      <c r="BF92" s="112">
        <v>0</v>
      </c>
      <c r="BG92" s="110"/>
      <c r="BH92" s="176">
        <v>0</v>
      </c>
      <c r="BI92" s="111">
        <v>0</v>
      </c>
      <c r="BJ92" s="112">
        <v>0</v>
      </c>
      <c r="BK92" s="110"/>
      <c r="BL92" s="176">
        <v>0</v>
      </c>
      <c r="BM92" s="111">
        <v>0</v>
      </c>
      <c r="BN92" s="112">
        <v>0</v>
      </c>
      <c r="BO92" s="110"/>
      <c r="BP92" s="176">
        <v>0</v>
      </c>
      <c r="BQ92" s="111">
        <v>0</v>
      </c>
      <c r="BR92" s="112">
        <v>0</v>
      </c>
      <c r="BS92" s="110"/>
      <c r="BT92" s="176">
        <v>0.000152221235187001</v>
      </c>
      <c r="BU92" s="111">
        <v>0.000152221235187001</v>
      </c>
      <c r="BV92" s="112">
        <v>0.000152221235187001</v>
      </c>
      <c r="BW92" s="110"/>
      <c r="BX92" s="176">
        <v>0.00575965442706187</v>
      </c>
      <c r="BY92" s="111">
        <v>0.00575965442706187</v>
      </c>
      <c r="BZ92" s="112">
        <v>0.00575965442706187</v>
      </c>
      <c r="CA92" s="110"/>
      <c r="CB92" s="176">
        <v>0.000753273592006986</v>
      </c>
      <c r="CC92" s="111">
        <v>0.000753273592006986</v>
      </c>
      <c r="CD92" s="112">
        <v>0.000753273592006986</v>
      </c>
      <c r="CE92" s="110"/>
      <c r="CF92" s="176">
        <v>0.000182810051298085</v>
      </c>
      <c r="CG92" s="111">
        <v>0</v>
      </c>
      <c r="CH92" s="112">
        <v>0.000182810051298085</v>
      </c>
      <c r="CI92" s="110"/>
      <c r="CJ92" s="176">
        <v>0.00031701082355862</v>
      </c>
      <c r="CK92" s="111">
        <v>0.00031701082355862</v>
      </c>
      <c r="CL92" s="112">
        <v>0.00031701082355862</v>
      </c>
      <c r="CM92" s="110"/>
      <c r="CN92" s="176">
        <v>6.97055467817454e-5</v>
      </c>
      <c r="CO92" s="111">
        <v>6.97055467817454e-5</v>
      </c>
      <c r="CP92" s="112">
        <v>6.97055467817454e-5</v>
      </c>
      <c r="CQ92" s="110"/>
      <c r="CR92" s="176">
        <v>7.7467379273688e-5</v>
      </c>
      <c r="CS92" s="111">
        <v>7.7467379273688e-5</v>
      </c>
      <c r="CT92" s="112">
        <v>7.7467379273688e-5</v>
      </c>
      <c r="CU92" s="110"/>
      <c r="CV92" s="176">
        <v>0.00318318687635647</v>
      </c>
      <c r="CW92" s="111">
        <v>0.00318318687635647</v>
      </c>
      <c r="CX92" s="112">
        <v>0.00318318687635647</v>
      </c>
      <c r="CY92" s="110"/>
      <c r="CZ92" s="176">
        <v>0.000389446869963983</v>
      </c>
      <c r="DA92" s="111">
        <v>0.000389446869963983</v>
      </c>
      <c r="DB92" s="112">
        <v>0.000389446869963983</v>
      </c>
      <c r="DC92" s="110"/>
      <c r="DD92" s="176">
        <v>0.000106927583709612</v>
      </c>
      <c r="DE92" s="111">
        <v>0</v>
      </c>
      <c r="DF92" s="112">
        <v>0.000106927583709612</v>
      </c>
      <c r="DG92" s="110"/>
      <c r="DH92" s="176">
        <v>0.000155675500612192</v>
      </c>
      <c r="DI92" s="111">
        <v>0.000155675500612192</v>
      </c>
      <c r="DJ92" s="112">
        <v>0.000155675500612192</v>
      </c>
      <c r="DK92" s="110"/>
      <c r="DL92" s="176">
        <v>3.45984338560933e-5</v>
      </c>
      <c r="DM92" s="111">
        <v>3.45984338560933e-5</v>
      </c>
      <c r="DN92" s="112">
        <v>3.45984338560933e-5</v>
      </c>
      <c r="DO92" s="110"/>
      <c r="DP92" s="176">
        <v>0.00403810545543781</v>
      </c>
      <c r="DQ92" s="111">
        <v>0.00403810545543781</v>
      </c>
      <c r="DR92" s="112">
        <v>0.00403810545543781</v>
      </c>
      <c r="DS92" s="110"/>
      <c r="DT92" s="176">
        <v>0.000542519693479939</v>
      </c>
      <c r="DU92" s="111">
        <v>0.000542519693479939</v>
      </c>
      <c r="DV92" s="112">
        <v>0.000542519693479939</v>
      </c>
      <c r="DW92" s="110"/>
      <c r="DX92" s="176">
        <v>0.000160838311850134</v>
      </c>
      <c r="DY92" s="111">
        <v>0</v>
      </c>
      <c r="DZ92" s="112">
        <v>0.000160838311850134</v>
      </c>
      <c r="EA92" s="110"/>
      <c r="EB92" s="176">
        <v>0.000209270662120022</v>
      </c>
      <c r="EC92" s="111">
        <v>0.000209270662120022</v>
      </c>
      <c r="ED92" s="112">
        <v>0.000209270662120022</v>
      </c>
      <c r="EE92" s="110"/>
      <c r="EF92" s="176">
        <v>4.81674145807916e-5</v>
      </c>
      <c r="EG92" s="111">
        <v>4.81674145807916e-5</v>
      </c>
      <c r="EH92" s="112">
        <v>4.81674145807916e-5</v>
      </c>
      <c r="EI92" s="110"/>
      <c r="EJ92" s="176">
        <v>0</v>
      </c>
      <c r="EK92" s="111">
        <v>-0.00395123860182882</v>
      </c>
      <c r="EL92" s="112">
        <v>0</v>
      </c>
      <c r="EM92" s="110"/>
      <c r="EN92" s="176">
        <v>0</v>
      </c>
      <c r="EO92" s="111">
        <v>-0.00208319824395017</v>
      </c>
      <c r="EP92" s="112">
        <v>0</v>
      </c>
      <c r="EQ92" s="110"/>
      <c r="ER92" s="176">
        <v>0</v>
      </c>
      <c r="ES92" s="111">
        <v>-0.00395123860182882</v>
      </c>
      <c r="ET92" s="112">
        <v>0</v>
      </c>
      <c r="EU92" s="110"/>
      <c r="EV92" s="176">
        <v>-0.00420799574683484</v>
      </c>
      <c r="EW92" s="111">
        <v>-0.00420799574683484</v>
      </c>
      <c r="EX92" s="112">
        <v>0</v>
      </c>
      <c r="EY92" s="110"/>
      <c r="EZ92" s="176">
        <v>0</v>
      </c>
      <c r="FA92" s="111">
        <v>-0.00507724364023387</v>
      </c>
      <c r="FB92" s="112">
        <v>-0.00507724364023387</v>
      </c>
      <c r="FC92" s="110"/>
      <c r="FD92" s="176">
        <v>-0.00401398084403296</v>
      </c>
      <c r="FE92" s="111">
        <v>-0.00401398084403296</v>
      </c>
      <c r="FF92" s="112">
        <v>0</v>
      </c>
      <c r="FG92" s="110"/>
      <c r="FH92" s="176">
        <v>0</v>
      </c>
      <c r="FI92" s="111">
        <v>-0.00228283382263896</v>
      </c>
      <c r="FJ92" s="112">
        <v>-0.00228283382263896</v>
      </c>
      <c r="FK92" s="110"/>
      <c r="FL92" s="176">
        <v>-0.00728506515469264</v>
      </c>
      <c r="FM92" s="111">
        <v>-0.00728506515469264</v>
      </c>
      <c r="FN92" s="112">
        <v>-0.00728506515469264</v>
      </c>
      <c r="FO92" s="110"/>
      <c r="FP92" s="176">
        <v>0</v>
      </c>
      <c r="FQ92" s="111">
        <v>-0.000519964482755558</v>
      </c>
      <c r="FR92" s="112">
        <v>0</v>
      </c>
      <c r="FS92" s="110"/>
      <c r="FT92" s="176">
        <v>0</v>
      </c>
      <c r="FU92" s="111">
        <v>-0.00140024951560328</v>
      </c>
      <c r="FV92" s="112">
        <v>0</v>
      </c>
      <c r="FW92" s="110"/>
      <c r="FX92" s="176">
        <v>0</v>
      </c>
      <c r="FY92" s="111">
        <v>-0.000545752064814126</v>
      </c>
      <c r="FZ92" s="112">
        <v>0</v>
      </c>
      <c r="GA92" s="110"/>
      <c r="GB92" s="176">
        <v>0</v>
      </c>
      <c r="GC92" s="111">
        <v>-0.00123119547545446</v>
      </c>
      <c r="GD92" s="112">
        <v>0</v>
      </c>
      <c r="GE92" s="110"/>
      <c r="GF92" s="176">
        <v>-0.000179079702589148</v>
      </c>
      <c r="GG92" s="111">
        <v>-0.000179079702589148</v>
      </c>
      <c r="GH92" s="112">
        <v>0</v>
      </c>
      <c r="GI92" s="110"/>
      <c r="GJ92" s="176">
        <v>-0.000827707310908325</v>
      </c>
      <c r="GK92" s="111">
        <v>-0.000827707310908325</v>
      </c>
      <c r="GL92" s="112">
        <v>0</v>
      </c>
      <c r="GM92" s="110"/>
      <c r="GN92" s="176">
        <v>-0.00824372561035496</v>
      </c>
      <c r="GO92" s="111">
        <v>-0.00824372561035496</v>
      </c>
      <c r="GP92" s="112">
        <v>-0.00824372561035496</v>
      </c>
      <c r="GQ92" s="110"/>
      <c r="GR92" s="176">
        <v>0</v>
      </c>
      <c r="GS92" s="111">
        <v>-0.00025008564747065</v>
      </c>
      <c r="GT92" s="112">
        <v>-0.00025008564747065</v>
      </c>
      <c r="GU92" s="110"/>
      <c r="GV92" s="176">
        <v>0</v>
      </c>
      <c r="GW92" s="111">
        <v>-0.00208319824395017</v>
      </c>
      <c r="GX92" s="112">
        <v>0</v>
      </c>
      <c r="GY92" s="110"/>
      <c r="GZ92" s="176">
        <v>0</v>
      </c>
      <c r="HA92" s="111">
        <v>-0.000137201473050538</v>
      </c>
      <c r="HB92" s="112">
        <v>-0.000137201473050538</v>
      </c>
      <c r="HC92" s="110"/>
      <c r="HD92" s="176">
        <v>0</v>
      </c>
      <c r="HE92" s="111">
        <v>-0.00142829025426237</v>
      </c>
      <c r="HF92" s="112">
        <v>0</v>
      </c>
      <c r="HG92" s="110"/>
      <c r="HH92" s="176">
        <v>0</v>
      </c>
      <c r="HI92" s="111">
        <v>-0.00342001890907937</v>
      </c>
      <c r="HJ92" s="112">
        <v>0</v>
      </c>
      <c r="HK92" s="110"/>
      <c r="HL92" s="176">
        <v>-0.00661386789927017</v>
      </c>
      <c r="HM92" s="111">
        <v>-0.00661386789927017</v>
      </c>
      <c r="HN92" s="112">
        <v>0</v>
      </c>
      <c r="HO92" s="110"/>
      <c r="HP92" s="176">
        <v>0</v>
      </c>
      <c r="HQ92" s="111">
        <v>-0.00372278071221144</v>
      </c>
      <c r="HR92" s="112">
        <v>0</v>
      </c>
      <c r="HS92" s="110"/>
      <c r="HT92" s="176">
        <v>-0.00854909487876401</v>
      </c>
      <c r="HU92" s="111">
        <v>0</v>
      </c>
      <c r="HV92" s="112">
        <v>0</v>
      </c>
      <c r="HW92" s="110"/>
      <c r="HX92" s="176">
        <v>0</v>
      </c>
      <c r="HY92" s="111">
        <v>-0.00106225147367874</v>
      </c>
      <c r="HZ92" s="112">
        <v>0</v>
      </c>
      <c r="IA92" s="110"/>
      <c r="IB92" s="176">
        <v>0</v>
      </c>
      <c r="IC92" s="111">
        <v>0</v>
      </c>
      <c r="ID92" s="112">
        <v>-0.0036161459314348</v>
      </c>
      <c r="IE92" s="110"/>
      <c r="IF92" s="176">
        <v>-0.0048545487626639</v>
      </c>
      <c r="IG92" s="111">
        <v>-0.0048545487626639</v>
      </c>
      <c r="IH92" s="112">
        <v>0</v>
      </c>
      <c r="II92" s="110"/>
      <c r="IJ92" s="176">
        <v>-0.00522532627647258</v>
      </c>
      <c r="IK92" s="111">
        <v>-0.00522532627647258</v>
      </c>
      <c r="IL92" s="112">
        <v>0</v>
      </c>
      <c r="IM92" s="110"/>
      <c r="IN92" s="176">
        <v>-0.00188980059027539</v>
      </c>
      <c r="IO92" s="111">
        <v>-0.00188980059027539</v>
      </c>
      <c r="IP92" s="112">
        <v>0</v>
      </c>
      <c r="IQ92" s="110"/>
      <c r="IR92" s="176">
        <v>0</v>
      </c>
      <c r="IS92" s="111">
        <v>-0.00175554775972898</v>
      </c>
      <c r="IT92" s="112">
        <v>0</v>
      </c>
      <c r="IU92" s="110"/>
      <c r="IV92" s="176">
        <v>0</v>
      </c>
      <c r="IW92" s="111">
        <v>0</v>
      </c>
      <c r="IX92" s="112">
        <v>0</v>
      </c>
      <c r="IY92" s="110"/>
      <c r="IZ92" s="176">
        <v>0</v>
      </c>
      <c r="JA92" s="111">
        <v>-0.000137725712098032</v>
      </c>
      <c r="JB92" s="112">
        <v>0</v>
      </c>
      <c r="JC92" s="110"/>
      <c r="JD92" s="176">
        <v>0</v>
      </c>
      <c r="JE92" s="111">
        <v>-0.0101307365746912</v>
      </c>
      <c r="JF92" s="112">
        <v>0</v>
      </c>
      <c r="JG92" s="110"/>
    </row>
    <row r="93" spans="2:267">
      <c r="B93" s="35"/>
      <c r="C93" s="29">
        <v>2</v>
      </c>
      <c r="D93" s="107">
        <f t="shared" si="809"/>
        <v>0.0574752007603544</v>
      </c>
      <c r="E93" s="107">
        <f t="shared" si="806"/>
        <v>0.367925790279709</v>
      </c>
      <c r="F93" s="108">
        <f t="shared" si="807"/>
        <v>-0.243081876131895</v>
      </c>
      <c r="G93" s="109">
        <f t="shared" ref="G93" si="810">SUM(O93,S93,W93,AA93,AE93,AI93,AM93,AQ93,AU93,AY93,BC93,BG93,BK93,BO93,BS93,BW93,CA93,CE93,CI93,CM93,CQ93,CU93,CY93,DC93,DG93,DK93,DO93,DS93,DW93,EA93,EE93,EI93,EM93,EQ93,EU93,EY93,FC93,FG93,FK93,FO93,FS93,FW93,GA93,GE93,GI93,GM93,GQ93,GU93,GY93,HC93,HG93,HK93,HO93,HS93,HW93,IA93,IE93,II93,IM93,IQ93,IU93,IY93,JC93,JG93)</f>
        <v>0.282318439845892</v>
      </c>
      <c r="I93" s="35"/>
      <c r="J93" s="173"/>
      <c r="K93" s="171">
        <v>2</v>
      </c>
      <c r="L93" s="172">
        <f t="array" ref="L93:N96">L$3:N$6*M85</f>
        <v>-0.00798352405317375</v>
      </c>
      <c r="M93" s="107">
        <v>-0.00798352405317375</v>
      </c>
      <c r="N93" s="108">
        <v>-0.00798352405317375</v>
      </c>
      <c r="O93" s="87">
        <f>M85</f>
        <v>-0.00798352405317375</v>
      </c>
      <c r="P93" s="172">
        <f t="array" ref="P93:R96">P$3:R$6*Q85</f>
        <v>0</v>
      </c>
      <c r="Q93" s="107">
        <v>-0.0115737392789418</v>
      </c>
      <c r="R93" s="108">
        <v>-0.0115737392789418</v>
      </c>
      <c r="S93" s="87">
        <f>Q85</f>
        <v>-0.0115737392789418</v>
      </c>
      <c r="T93" s="172">
        <f t="array" ref="T93:V96">T$3:V$6*U85</f>
        <v>-0.0206465071211149</v>
      </c>
      <c r="U93" s="107">
        <v>-0.0206465071211149</v>
      </c>
      <c r="V93" s="108">
        <v>0</v>
      </c>
      <c r="W93" s="87">
        <f>U85</f>
        <v>-0.0206465071211149</v>
      </c>
      <c r="X93" s="172">
        <f t="array" ref="X93:Z96">X$3:Z$6*Y85</f>
        <v>-0.00104645379560039</v>
      </c>
      <c r="Y93" s="107">
        <v>-0.00104645379560039</v>
      </c>
      <c r="Z93" s="108">
        <v>-0.00104645379560039</v>
      </c>
      <c r="AA93" s="87">
        <f>Y85</f>
        <v>-0.00104645379560039</v>
      </c>
      <c r="AB93" s="172">
        <f t="array" ref="AB93:AD96">AB$3:AD$6*AC85</f>
        <v>-0.00643997328588065</v>
      </c>
      <c r="AC93" s="107">
        <v>-0.00643997328588065</v>
      </c>
      <c r="AD93" s="108">
        <v>-0.00643997328588065</v>
      </c>
      <c r="AE93" s="87">
        <f>AC85</f>
        <v>-0.00643997328588065</v>
      </c>
      <c r="AF93" s="172">
        <f t="array" ref="AF93:AH96">AF$3:AH$6*AG85</f>
        <v>0</v>
      </c>
      <c r="AG93" s="107">
        <v>0</v>
      </c>
      <c r="AH93" s="108">
        <v>0</v>
      </c>
      <c r="AI93" s="87">
        <f>AG85</f>
        <v>-0.037191355248367</v>
      </c>
      <c r="AJ93" s="172">
        <f t="array" ref="AJ93:AL96">AJ$3:AL$6*AK85</f>
        <v>0</v>
      </c>
      <c r="AK93" s="107">
        <v>0</v>
      </c>
      <c r="AL93" s="108">
        <v>0</v>
      </c>
      <c r="AM93" s="87">
        <f>AK85</f>
        <v>-0.0531818521335433</v>
      </c>
      <c r="AN93" s="172">
        <f t="array" ref="AN93:AP96">AN$3:AP$6*AO85</f>
        <v>0</v>
      </c>
      <c r="AO93" s="107">
        <v>0</v>
      </c>
      <c r="AP93" s="108">
        <v>0</v>
      </c>
      <c r="AQ93" s="87">
        <f>AO85</f>
        <v>-0.0545227913681767</v>
      </c>
      <c r="AR93" s="172">
        <f t="array" ref="AR93:AT96">AR$3:AT$6*AS85</f>
        <v>0</v>
      </c>
      <c r="AS93" s="107">
        <v>0</v>
      </c>
      <c r="AT93" s="108">
        <v>0</v>
      </c>
      <c r="AU93" s="87">
        <f>AS85</f>
        <v>-0.006686854821028</v>
      </c>
      <c r="AV93" s="172">
        <f t="array" ref="AV93:AX96">AV$3:AX$6*AW85</f>
        <v>0</v>
      </c>
      <c r="AW93" s="107">
        <v>0</v>
      </c>
      <c r="AX93" s="108">
        <v>0</v>
      </c>
      <c r="AY93" s="87">
        <f>AW85</f>
        <v>-0.0326381427920273</v>
      </c>
      <c r="AZ93" s="172">
        <f t="array" ref="AZ93:BB96">AZ$3:BB$6*BA85</f>
        <v>-0.0060016340286588</v>
      </c>
      <c r="BA93" s="107">
        <v>-0.0060016340286588</v>
      </c>
      <c r="BB93" s="108">
        <v>-0.0060016340286588</v>
      </c>
      <c r="BC93" s="87">
        <f>BA85</f>
        <v>-0.0060016340286588</v>
      </c>
      <c r="BD93" s="172">
        <f t="array" ref="BD93:BF96">BD$3:BF$6*BE85</f>
        <v>0</v>
      </c>
      <c r="BE93" s="107">
        <v>-0.00870046287763324</v>
      </c>
      <c r="BF93" s="108">
        <v>-0.00870046287763324</v>
      </c>
      <c r="BG93" s="87">
        <f>BE85</f>
        <v>-0.00870046287763324</v>
      </c>
      <c r="BH93" s="172">
        <f t="array" ref="BH93:BJ96">BH$3:BJ$6*BI85</f>
        <v>-0.0158425780451392</v>
      </c>
      <c r="BI93" s="107">
        <v>-0.0158425780451392</v>
      </c>
      <c r="BJ93" s="108">
        <v>0</v>
      </c>
      <c r="BK93" s="87">
        <f>BI85</f>
        <v>-0.0158425780451392</v>
      </c>
      <c r="BL93" s="172">
        <f t="array" ref="BL93:BN96">BL$3:BN$6*BM85</f>
        <v>-0.00678890935020838</v>
      </c>
      <c r="BM93" s="107">
        <v>-0.00678890935020838</v>
      </c>
      <c r="BN93" s="108">
        <v>-0.00678890935020838</v>
      </c>
      <c r="BO93" s="87">
        <f>BM85</f>
        <v>-0.00678890935020838</v>
      </c>
      <c r="BP93" s="172">
        <f t="array" ref="BP93:BR96">BP$3:BR$6*BQ85</f>
        <v>-0.00503138818042982</v>
      </c>
      <c r="BQ93" s="107">
        <v>-0.00503138818042982</v>
      </c>
      <c r="BR93" s="108">
        <v>-0.00503138818042982</v>
      </c>
      <c r="BS93" s="87">
        <f>BQ85</f>
        <v>-0.00503138818042982</v>
      </c>
      <c r="BT93" s="172">
        <f t="array" ref="BT93:BV96">BT$3:BV$6*BU85</f>
        <v>-0.00464488732977096</v>
      </c>
      <c r="BU93" s="107">
        <v>0</v>
      </c>
      <c r="BV93" s="108">
        <v>-0.00464488732977096</v>
      </c>
      <c r="BW93" s="87">
        <f>BU85</f>
        <v>-0.00464488732977096</v>
      </c>
      <c r="BX93" s="172">
        <f t="array" ref="BX93:BZ96">BX$3:BZ$6*BY85</f>
        <v>-0.020210676773139</v>
      </c>
      <c r="BY93" s="107">
        <v>-0.020210676773139</v>
      </c>
      <c r="BZ93" s="108">
        <v>-0.020210676773139</v>
      </c>
      <c r="CA93" s="87">
        <f>BY85</f>
        <v>-0.020210676773139</v>
      </c>
      <c r="CB93" s="172">
        <f t="array" ref="CB93:CD96">CB$3:CD$6*CC85</f>
        <v>-0.00903521022640963</v>
      </c>
      <c r="CC93" s="107">
        <v>-0.00903521022640963</v>
      </c>
      <c r="CD93" s="108">
        <v>-0.00903521022640963</v>
      </c>
      <c r="CE93" s="87">
        <f>CC85</f>
        <v>-0.00903521022640963</v>
      </c>
      <c r="CF93" s="172">
        <f t="array" ref="CF93:CH96">CF$3:CH$6*CG85</f>
        <v>-0.0325374541890777</v>
      </c>
      <c r="CG93" s="107">
        <v>-0.0325374541890777</v>
      </c>
      <c r="CH93" s="108">
        <v>-0.0325374541890777</v>
      </c>
      <c r="CI93" s="87">
        <f>CG85</f>
        <v>-0.0325374541890777</v>
      </c>
      <c r="CJ93" s="172">
        <f t="array" ref="CJ93:CL96">CJ$3:CL$6*CK85</f>
        <v>-0.00674372832109399</v>
      </c>
      <c r="CK93" s="107">
        <v>-0.00674372832109399</v>
      </c>
      <c r="CL93" s="108">
        <v>-0.00674372832109399</v>
      </c>
      <c r="CM93" s="87">
        <f>CK85</f>
        <v>-0.00674372832109399</v>
      </c>
      <c r="CN93" s="172">
        <f t="array" ref="CN93:CP96">CN$3:CP$6*CO85</f>
        <v>-0.0244291747808001</v>
      </c>
      <c r="CO93" s="107">
        <v>-0.0244291747808001</v>
      </c>
      <c r="CP93" s="108">
        <v>-0.0244291747808001</v>
      </c>
      <c r="CQ93" s="87">
        <f>CO85</f>
        <v>-0.0244291747808001</v>
      </c>
      <c r="CR93" s="172">
        <f t="array" ref="CR93:CT96">CR$3:CT$6*CS85</f>
        <v>0</v>
      </c>
      <c r="CS93" s="107">
        <v>0</v>
      </c>
      <c r="CT93" s="108">
        <v>-0.00678331587099638</v>
      </c>
      <c r="CU93" s="87">
        <f>CS85</f>
        <v>-0.00678331587099638</v>
      </c>
      <c r="CV93" s="172">
        <f t="array" ref="CV93:CX96">CV$3:CX$6*CW85</f>
        <v>0</v>
      </c>
      <c r="CW93" s="107">
        <v>-0.0274474342538754</v>
      </c>
      <c r="CX93" s="108">
        <v>-0.0274474342538754</v>
      </c>
      <c r="CY93" s="87">
        <f>CW85</f>
        <v>-0.0274474342538754</v>
      </c>
      <c r="CZ93" s="172">
        <f t="array" ref="CZ93:DB96">CZ$3:DB$6*DA85</f>
        <v>0</v>
      </c>
      <c r="DA93" s="107">
        <v>-0.0131302837863463</v>
      </c>
      <c r="DB93" s="108">
        <v>-0.0131302837863463</v>
      </c>
      <c r="DC93" s="87">
        <f>DA85</f>
        <v>-0.0131302837863463</v>
      </c>
      <c r="DD93" s="172">
        <f t="array" ref="DD93:DF96">DD$3:DF$6*DE85</f>
        <v>0</v>
      </c>
      <c r="DE93" s="107">
        <v>-0.0414681801945028</v>
      </c>
      <c r="DF93" s="108">
        <v>-0.0414681801945028</v>
      </c>
      <c r="DG93" s="87">
        <f>DE85</f>
        <v>-0.0414681801945028</v>
      </c>
      <c r="DH93" s="172">
        <f t="array" ref="DH93:DJ96">DH$3:DJ$6*DI85</f>
        <v>0</v>
      </c>
      <c r="DI93" s="107">
        <v>-0.00974977795585951</v>
      </c>
      <c r="DJ93" s="108">
        <v>-0.00974977795585951</v>
      </c>
      <c r="DK93" s="87">
        <f>DI85</f>
        <v>-0.00974977795585951</v>
      </c>
      <c r="DL93" s="172">
        <f t="array" ref="DL93:DN96">DL$3:DN$6*DM85</f>
        <v>0</v>
      </c>
      <c r="DM93" s="107">
        <v>-0.0324440997750268</v>
      </c>
      <c r="DN93" s="108">
        <v>-0.0324440997750268</v>
      </c>
      <c r="DO93" s="87">
        <f>DM85</f>
        <v>-0.0324440997750268</v>
      </c>
      <c r="DP93" s="172">
        <f t="array" ref="DP93:DR96">DP$3:DR$6*DQ85</f>
        <v>-0.0415988082622208</v>
      </c>
      <c r="DQ93" s="107">
        <v>-0.0415988082622208</v>
      </c>
      <c r="DR93" s="108">
        <v>0</v>
      </c>
      <c r="DS93" s="87">
        <f>DQ85</f>
        <v>-0.0415988082622208</v>
      </c>
      <c r="DT93" s="172">
        <f t="array" ref="DT93:DV96">DT$3:DV$6*DU85</f>
        <v>-0.0231399106076727</v>
      </c>
      <c r="DU93" s="107">
        <v>-0.0231399106076727</v>
      </c>
      <c r="DV93" s="108">
        <v>0</v>
      </c>
      <c r="DW93" s="87">
        <f>DU85</f>
        <v>-0.0231399106076727</v>
      </c>
      <c r="DX93" s="172">
        <f t="array" ref="DX93:DZ96">DX$3:DZ$6*DY85</f>
        <v>-0.0508917688444808</v>
      </c>
      <c r="DY93" s="107">
        <v>-0.0508917688444808</v>
      </c>
      <c r="DZ93" s="108">
        <v>0</v>
      </c>
      <c r="EA93" s="87">
        <f>DY85</f>
        <v>-0.0508917688444808</v>
      </c>
      <c r="EB93" s="172">
        <f t="array" ref="EB93:ED96">EB$3:ED$6*EC85</f>
        <v>-0.0176039457191568</v>
      </c>
      <c r="EC93" s="107">
        <v>-0.0176039457191568</v>
      </c>
      <c r="ED93" s="108">
        <v>0</v>
      </c>
      <c r="EE93" s="87">
        <f>EC85</f>
        <v>-0.0176039457191568</v>
      </c>
      <c r="EF93" s="172">
        <f t="array" ref="EF93:EH96">EF$3:EH$6*EG85</f>
        <v>-0.0460428937350368</v>
      </c>
      <c r="EG93" s="107">
        <v>-0.0460428937350368</v>
      </c>
      <c r="EH93" s="108">
        <v>0</v>
      </c>
      <c r="EI93" s="87">
        <f>EG85</f>
        <v>-0.0460428937350368</v>
      </c>
      <c r="EJ93" s="172">
        <f t="array" ref="EJ93:EL96">EJ$3:EL$6*EK85</f>
        <v>0</v>
      </c>
      <c r="EK93" s="107">
        <v>0.039449509541353</v>
      </c>
      <c r="EL93" s="108">
        <v>0</v>
      </c>
      <c r="EM93" s="87">
        <f>EK85</f>
        <v>0.039449509541353</v>
      </c>
      <c r="EN93" s="172">
        <f t="array" ref="EN93:EP96">EN$3:EP$6*EO85</f>
        <v>0.0368863937790979</v>
      </c>
      <c r="EO93" s="107">
        <v>0.0368863937790979</v>
      </c>
      <c r="EP93" s="108">
        <v>0</v>
      </c>
      <c r="EQ93" s="87">
        <f>EO85</f>
        <v>0.0368863937790979</v>
      </c>
      <c r="ER93" s="172">
        <f t="array" ref="ER93:ET96">ER$3:ET$6*ES85</f>
        <v>0</v>
      </c>
      <c r="ES93" s="107">
        <v>0.039449509541353</v>
      </c>
      <c r="ET93" s="108">
        <v>0</v>
      </c>
      <c r="EU93" s="87">
        <f>ES85</f>
        <v>0.039449509541353</v>
      </c>
      <c r="EV93" s="172">
        <f t="array" ref="EV93:EX96">EV$3:EX$6*EW85</f>
        <v>0</v>
      </c>
      <c r="EW93" s="107">
        <v>0.0418782787867382</v>
      </c>
      <c r="EX93" s="108">
        <v>0</v>
      </c>
      <c r="EY93" s="87">
        <f>EW85</f>
        <v>0.0418782787867382</v>
      </c>
      <c r="EZ93" s="172">
        <f t="array" ref="EZ93:FB96">EZ$3:FB$6*FA85</f>
        <v>0</v>
      </c>
      <c r="FA93" s="107">
        <v>0.0128909162480817</v>
      </c>
      <c r="FB93" s="108">
        <v>0</v>
      </c>
      <c r="FC93" s="87">
        <f>FA85</f>
        <v>0.0128909162480817</v>
      </c>
      <c r="FD93" s="172">
        <f t="array" ref="FD93:FF96">FD$3:FF$6*FE85</f>
        <v>0.0411180672106076</v>
      </c>
      <c r="FE93" s="107">
        <v>0.0411180672106076</v>
      </c>
      <c r="FF93" s="108">
        <v>0</v>
      </c>
      <c r="FG93" s="87">
        <f>FE85</f>
        <v>0.0411180672106076</v>
      </c>
      <c r="FH93" s="172">
        <f t="array" ref="FH93:FJ96">FH$3:FJ$6*FI85</f>
        <v>0.0174270755353938</v>
      </c>
      <c r="FI93" s="107">
        <v>0.0174270755353938</v>
      </c>
      <c r="FJ93" s="108">
        <v>0</v>
      </c>
      <c r="FK93" s="87">
        <f>FI85</f>
        <v>0.0174270755353938</v>
      </c>
      <c r="FL93" s="172">
        <f t="array" ref="FL93:FN96">FL$3:FN$6*FM85</f>
        <v>0.0154108150304196</v>
      </c>
      <c r="FM93" s="107">
        <v>0.0154108150304196</v>
      </c>
      <c r="FN93" s="108">
        <v>0</v>
      </c>
      <c r="FO93" s="87">
        <f>FM85</f>
        <v>0.0154108150304196</v>
      </c>
      <c r="FP93" s="172">
        <f t="array" ref="FP93:FR96">FP$3:FR$6*FQ85</f>
        <v>0</v>
      </c>
      <c r="FQ93" s="107">
        <v>0.0337208968054927</v>
      </c>
      <c r="FR93" s="108">
        <v>0</v>
      </c>
      <c r="FS93" s="87">
        <f>FQ85</f>
        <v>0.0337208968054927</v>
      </c>
      <c r="FT93" s="172">
        <f t="array" ref="FT93:FV96">FT$3:FV$6*FU85</f>
        <v>0</v>
      </c>
      <c r="FU93" s="107">
        <v>0.0387074056366794</v>
      </c>
      <c r="FV93" s="108">
        <v>0</v>
      </c>
      <c r="FW93" s="87">
        <f>FU85</f>
        <v>0.0387074056366794</v>
      </c>
      <c r="FX93" s="172">
        <f t="array" ref="FX93:FZ96">FX$3:FZ$6*FY85</f>
        <v>0.0251444992373254</v>
      </c>
      <c r="FY93" s="107">
        <v>0.0251444992373254</v>
      </c>
      <c r="FZ93" s="108">
        <v>0</v>
      </c>
      <c r="GA93" s="87">
        <f>FY85</f>
        <v>0.0251444992373254</v>
      </c>
      <c r="GB93" s="172">
        <f t="array" ref="GB93:GD96">GB$3:GD$6*GC85</f>
        <v>0.0351637920170216</v>
      </c>
      <c r="GC93" s="107">
        <v>0.0351637920170216</v>
      </c>
      <c r="GD93" s="108">
        <v>0</v>
      </c>
      <c r="GE93" s="87">
        <f>GC85</f>
        <v>0.0351637920170216</v>
      </c>
      <c r="GF93" s="172">
        <f t="array" ref="GF93:GH96">GF$3:GH$6*GG85</f>
        <v>0</v>
      </c>
      <c r="GG93" s="107">
        <v>0.0406802808900091</v>
      </c>
      <c r="GH93" s="108">
        <v>0</v>
      </c>
      <c r="GI93" s="87">
        <f>GG85</f>
        <v>0.0406802808900091</v>
      </c>
      <c r="GJ93" s="172">
        <f t="array" ref="GJ93:GL96">GJ$3:GL$6*GK85</f>
        <v>0</v>
      </c>
      <c r="GK93" s="107">
        <v>0.0418086006497013</v>
      </c>
      <c r="GL93" s="108">
        <v>0</v>
      </c>
      <c r="GM93" s="87">
        <f>GK85</f>
        <v>0.0418086006497013</v>
      </c>
      <c r="GN93" s="172">
        <f t="array" ref="GN93:GP96">GN$3:GP$6*GO85</f>
        <v>0</v>
      </c>
      <c r="GO93" s="107">
        <v>0.0113621756721193</v>
      </c>
      <c r="GP93" s="108">
        <v>0</v>
      </c>
      <c r="GQ93" s="87">
        <f>GO85</f>
        <v>0.0113621756721193</v>
      </c>
      <c r="GR93" s="172">
        <f t="array" ref="GR93:GT96">GR$3:GT$6*GS85</f>
        <v>0.0357624726939442</v>
      </c>
      <c r="GS93" s="107">
        <v>0.0357624726939442</v>
      </c>
      <c r="GT93" s="108">
        <v>0</v>
      </c>
      <c r="GU93" s="87">
        <f>GS85</f>
        <v>0.0357624726939442</v>
      </c>
      <c r="GV93" s="172">
        <f t="array" ref="GV93:GX96">GV$3:GX$6*GW85</f>
        <v>0.0368863937790979</v>
      </c>
      <c r="GW93" s="107">
        <v>0.0368863937790979</v>
      </c>
      <c r="GX93" s="108">
        <v>0</v>
      </c>
      <c r="GY93" s="87">
        <f>GW85</f>
        <v>0.0368863937790979</v>
      </c>
      <c r="GZ93" s="172">
        <f t="array" ref="GZ93:HB96">GZ$3:HB$6*HA85</f>
        <v>0</v>
      </c>
      <c r="HA93" s="107">
        <v>0.0391084321755307</v>
      </c>
      <c r="HB93" s="108">
        <v>0.0391084321755307</v>
      </c>
      <c r="HC93" s="87">
        <f>HA85</f>
        <v>0.0391084321755307</v>
      </c>
      <c r="HD93" s="172">
        <f t="array" ref="HD93:HF96">HD$3:HF$6*HE85</f>
        <v>0.0198622894007885</v>
      </c>
      <c r="HE93" s="107">
        <v>0.0198622894007885</v>
      </c>
      <c r="HF93" s="108">
        <v>0</v>
      </c>
      <c r="HG93" s="87">
        <f>HE85</f>
        <v>0.0198622894007885</v>
      </c>
      <c r="HH93" s="172">
        <f t="array" ref="HH93:HJ96">HH$3:HJ$6*HI85</f>
        <v>0.0389359132443923</v>
      </c>
      <c r="HI93" s="107">
        <v>0.0389359132443923</v>
      </c>
      <c r="HJ93" s="108">
        <v>0</v>
      </c>
      <c r="HK93" s="87">
        <f>HI85</f>
        <v>0.0389359132443923</v>
      </c>
      <c r="HL93" s="172">
        <f t="array" ref="HL93:HN96">HL$3:HN$6*HM85</f>
        <v>0.0309150380087086</v>
      </c>
      <c r="HM93" s="107">
        <v>0.0309150380087086</v>
      </c>
      <c r="HN93" s="108">
        <v>0</v>
      </c>
      <c r="HO93" s="87">
        <f>HM85</f>
        <v>0.0309150380087086</v>
      </c>
      <c r="HP93" s="172">
        <f t="array" ref="HP93:HR96">HP$3:HR$6*HQ85</f>
        <v>0.0349286929905629</v>
      </c>
      <c r="HQ93" s="107">
        <v>0.0349286929905629</v>
      </c>
      <c r="HR93" s="108">
        <v>0</v>
      </c>
      <c r="HS93" s="87">
        <f>HQ85</f>
        <v>0.0349286929905629</v>
      </c>
      <c r="HT93" s="172">
        <f t="array" ref="HT93:HV96">HT$3:HV$6*HU85</f>
        <v>0</v>
      </c>
      <c r="HU93" s="107">
        <v>0.0163541363950836</v>
      </c>
      <c r="HV93" s="108">
        <v>0</v>
      </c>
      <c r="HW93" s="87">
        <f>HU85</f>
        <v>0.0163541363950836</v>
      </c>
      <c r="HX93" s="172">
        <f t="array" ref="HX93:HZ96">HX$3:HZ$6*HY85</f>
        <v>0.028768594764519</v>
      </c>
      <c r="HY93" s="107">
        <v>0</v>
      </c>
      <c r="HZ93" s="108">
        <v>0</v>
      </c>
      <c r="IA93" s="87">
        <f>HY85</f>
        <v>0.028768594764519</v>
      </c>
      <c r="IB93" s="172">
        <f t="array" ref="IB93:ID96">IB$3:ID$6*IC85</f>
        <v>0.00692458971754049</v>
      </c>
      <c r="IC93" s="107">
        <v>0</v>
      </c>
      <c r="ID93" s="108">
        <v>0</v>
      </c>
      <c r="IE93" s="87">
        <f>IC85</f>
        <v>0.00692458971754049</v>
      </c>
      <c r="IF93" s="172">
        <f t="array" ref="IF93:IH96">IF$3:IH$6*IG85</f>
        <v>0</v>
      </c>
      <c r="IG93" s="107">
        <v>0.039633235160156</v>
      </c>
      <c r="IH93" s="108">
        <v>0</v>
      </c>
      <c r="II93" s="87">
        <f>IG85</f>
        <v>0.039633235160156</v>
      </c>
      <c r="IJ93" s="172">
        <f t="array" ref="IJ93:IL96">IJ$3:IL$6*IK85</f>
        <v>0</v>
      </c>
      <c r="IK93" s="107">
        <v>0.0452696913994109</v>
      </c>
      <c r="IL93" s="108">
        <v>0</v>
      </c>
      <c r="IM93" s="87">
        <f>IK85</f>
        <v>0.0452696913994109</v>
      </c>
      <c r="IN93" s="172">
        <f t="array" ref="IN93:IP96">IN$3:IP$6*IO85</f>
        <v>0</v>
      </c>
      <c r="IO93" s="107">
        <v>0</v>
      </c>
      <c r="IP93" s="108">
        <v>0</v>
      </c>
      <c r="IQ93" s="87">
        <f>IO85</f>
        <v>0.0395347692343816</v>
      </c>
      <c r="IR93" s="172">
        <f t="array" ref="IR93:IT96">IR$3:IT$6*IS85</f>
        <v>0</v>
      </c>
      <c r="IS93" s="107">
        <v>0</v>
      </c>
      <c r="IT93" s="108">
        <v>0</v>
      </c>
      <c r="IU93" s="87">
        <f>IS85</f>
        <v>0.0348138954136519</v>
      </c>
      <c r="IV93" s="172">
        <f t="array" ref="IV93:IX96">IV$3:IX$6*IW85</f>
        <v>0</v>
      </c>
      <c r="IW93" s="107">
        <v>0.0198231115946162</v>
      </c>
      <c r="IX93" s="108">
        <v>0</v>
      </c>
      <c r="IY93" s="87">
        <f>IW85</f>
        <v>0.0198231115946162</v>
      </c>
      <c r="IZ93" s="172">
        <f t="array" ref="IZ93:JB96">IZ$3:JB$6*JA85</f>
        <v>0</v>
      </c>
      <c r="JA93" s="107">
        <v>0.0124668631526328</v>
      </c>
      <c r="JB93" s="108">
        <v>0</v>
      </c>
      <c r="JC93" s="87">
        <f>JA85</f>
        <v>0.0124668631526328</v>
      </c>
      <c r="JD93" s="172">
        <f t="array" ref="JD93:JF96">JD$3:JF$6*JE85</f>
        <v>0</v>
      </c>
      <c r="JE93" s="107">
        <v>0.0134098211448708</v>
      </c>
      <c r="JF93" s="108">
        <v>0</v>
      </c>
      <c r="JG93" s="87">
        <f>JE85</f>
        <v>0.0134098211448708</v>
      </c>
    </row>
    <row r="94" spans="2:267">
      <c r="B94" s="35"/>
      <c r="C94" s="36"/>
      <c r="D94" s="83">
        <f t="shared" si="809"/>
        <v>-0.461892548026615</v>
      </c>
      <c r="E94" s="83">
        <f t="shared" si="806"/>
        <v>0.71476524103048</v>
      </c>
      <c r="F94" s="110">
        <f t="shared" si="807"/>
        <v>-0.351514561393043</v>
      </c>
      <c r="I94" s="35"/>
      <c r="J94" s="173"/>
      <c r="K94" s="174"/>
      <c r="L94" s="154">
        <v>-0.00798352405317375</v>
      </c>
      <c r="M94" s="83">
        <v>0</v>
      </c>
      <c r="N94" s="110">
        <v>-0.00798352405317375</v>
      </c>
      <c r="O94" s="110"/>
      <c r="P94" s="154">
        <v>-0.0115737392789418</v>
      </c>
      <c r="Q94" s="83">
        <v>0</v>
      </c>
      <c r="R94" s="110">
        <v>-0.0115737392789418</v>
      </c>
      <c r="S94" s="110"/>
      <c r="T94" s="154">
        <v>-0.0206465071211149</v>
      </c>
      <c r="U94" s="83">
        <v>0</v>
      </c>
      <c r="V94" s="110">
        <v>-0.0206465071211149</v>
      </c>
      <c r="W94" s="110"/>
      <c r="X94" s="154">
        <v>-0.00104645379560039</v>
      </c>
      <c r="Y94" s="83">
        <v>0</v>
      </c>
      <c r="Z94" s="110">
        <v>-0.00104645379560039</v>
      </c>
      <c r="AA94" s="110"/>
      <c r="AB94" s="154">
        <v>-0.00643997328588065</v>
      </c>
      <c r="AC94" s="83">
        <v>0</v>
      </c>
      <c r="AD94" s="110">
        <v>-0.00643997328588065</v>
      </c>
      <c r="AE94" s="110"/>
      <c r="AF94" s="154">
        <v>-0.037191355248367</v>
      </c>
      <c r="AG94" s="83">
        <v>-0.037191355248367</v>
      </c>
      <c r="AH94" s="110">
        <v>-0.037191355248367</v>
      </c>
      <c r="AI94" s="110"/>
      <c r="AJ94" s="154">
        <v>0</v>
      </c>
      <c r="AK94" s="83">
        <v>-0.0531818521335433</v>
      </c>
      <c r="AL94" s="110">
        <v>-0.0531818521335433</v>
      </c>
      <c r="AM94" s="110"/>
      <c r="AN94" s="154">
        <v>-0.0545227913681767</v>
      </c>
      <c r="AO94" s="83">
        <v>-0.0545227913681767</v>
      </c>
      <c r="AP94" s="110">
        <v>0</v>
      </c>
      <c r="AQ94" s="110"/>
      <c r="AR94" s="154">
        <v>-0.006686854821028</v>
      </c>
      <c r="AS94" s="83">
        <v>-0.006686854821028</v>
      </c>
      <c r="AT94" s="110">
        <v>-0.006686854821028</v>
      </c>
      <c r="AU94" s="110"/>
      <c r="AV94" s="154">
        <v>-0.0326381427920273</v>
      </c>
      <c r="AW94" s="83">
        <v>-0.0326381427920273</v>
      </c>
      <c r="AX94" s="110">
        <v>-0.0326381427920273</v>
      </c>
      <c r="AY94" s="110"/>
      <c r="AZ94" s="154">
        <v>-0.0060016340286588</v>
      </c>
      <c r="BA94" s="83">
        <v>0</v>
      </c>
      <c r="BB94" s="110">
        <v>-0.0060016340286588</v>
      </c>
      <c r="BC94" s="110"/>
      <c r="BD94" s="154">
        <v>-0.00870046287763324</v>
      </c>
      <c r="BE94" s="83">
        <v>0</v>
      </c>
      <c r="BF94" s="110">
        <v>-0.00870046287763324</v>
      </c>
      <c r="BG94" s="110"/>
      <c r="BH94" s="154">
        <v>-0.0158425780451392</v>
      </c>
      <c r="BI94" s="83">
        <v>0</v>
      </c>
      <c r="BJ94" s="110">
        <v>-0.0158425780451392</v>
      </c>
      <c r="BK94" s="110"/>
      <c r="BL94" s="154">
        <v>-0.00678890935020838</v>
      </c>
      <c r="BM94" s="83">
        <v>0</v>
      </c>
      <c r="BN94" s="110">
        <v>-0.00678890935020838</v>
      </c>
      <c r="BO94" s="110"/>
      <c r="BP94" s="154">
        <v>-0.00503138818042982</v>
      </c>
      <c r="BQ94" s="83">
        <v>0</v>
      </c>
      <c r="BR94" s="110">
        <v>-0.00503138818042982</v>
      </c>
      <c r="BS94" s="110"/>
      <c r="BT94" s="154">
        <v>-0.00464488732977096</v>
      </c>
      <c r="BU94" s="83">
        <v>0</v>
      </c>
      <c r="BV94" s="110">
        <v>-0.00464488732977096</v>
      </c>
      <c r="BW94" s="110"/>
      <c r="BX94" s="154">
        <v>-0.020210676773139</v>
      </c>
      <c r="BY94" s="83">
        <v>0</v>
      </c>
      <c r="BZ94" s="110">
        <v>0</v>
      </c>
      <c r="CA94" s="110"/>
      <c r="CB94" s="154">
        <v>-0.00903521022640963</v>
      </c>
      <c r="CC94" s="83">
        <v>0</v>
      </c>
      <c r="CD94" s="110">
        <v>-0.00903521022640963</v>
      </c>
      <c r="CE94" s="110"/>
      <c r="CF94" s="154">
        <v>-0.0325374541890777</v>
      </c>
      <c r="CG94" s="83">
        <v>0</v>
      </c>
      <c r="CH94" s="110">
        <v>-0.0325374541890777</v>
      </c>
      <c r="CI94" s="110"/>
      <c r="CJ94" s="154">
        <v>-0.00674372832109399</v>
      </c>
      <c r="CK94" s="83">
        <v>0</v>
      </c>
      <c r="CL94" s="110">
        <v>-0.00674372832109399</v>
      </c>
      <c r="CM94" s="110"/>
      <c r="CN94" s="154">
        <v>0</v>
      </c>
      <c r="CO94" s="83">
        <v>0</v>
      </c>
      <c r="CP94" s="110">
        <v>-0.0244291747808001</v>
      </c>
      <c r="CQ94" s="110"/>
      <c r="CR94" s="154">
        <v>-0.00678331587099638</v>
      </c>
      <c r="CS94" s="83">
        <v>0</v>
      </c>
      <c r="CT94" s="110">
        <v>-0.00678331587099638</v>
      </c>
      <c r="CU94" s="110"/>
      <c r="CV94" s="154">
        <v>-0.0274474342538754</v>
      </c>
      <c r="CW94" s="83">
        <v>0</v>
      </c>
      <c r="CX94" s="110">
        <v>0</v>
      </c>
      <c r="CY94" s="110"/>
      <c r="CZ94" s="154">
        <v>-0.0131302837863463</v>
      </c>
      <c r="DA94" s="83">
        <v>0</v>
      </c>
      <c r="DB94" s="110">
        <v>-0.0131302837863463</v>
      </c>
      <c r="DC94" s="110"/>
      <c r="DD94" s="154">
        <v>-0.0414681801945028</v>
      </c>
      <c r="DE94" s="83">
        <v>0</v>
      </c>
      <c r="DF94" s="110">
        <v>-0.0414681801945028</v>
      </c>
      <c r="DG94" s="110"/>
      <c r="DH94" s="154">
        <v>-0.00974977795585951</v>
      </c>
      <c r="DI94" s="83">
        <v>0</v>
      </c>
      <c r="DJ94" s="110">
        <v>-0.00974977795585951</v>
      </c>
      <c r="DK94" s="110"/>
      <c r="DL94" s="154">
        <v>0</v>
      </c>
      <c r="DM94" s="83">
        <v>0</v>
      </c>
      <c r="DN94" s="110">
        <v>-0.0324440997750268</v>
      </c>
      <c r="DO94" s="110"/>
      <c r="DP94" s="154">
        <v>-0.0415988082622208</v>
      </c>
      <c r="DQ94" s="83">
        <v>0</v>
      </c>
      <c r="DR94" s="110">
        <v>0</v>
      </c>
      <c r="DS94" s="110"/>
      <c r="DT94" s="154">
        <v>-0.0231399106076727</v>
      </c>
      <c r="DU94" s="83">
        <v>0</v>
      </c>
      <c r="DV94" s="110">
        <v>-0.0231399106076727</v>
      </c>
      <c r="DW94" s="110"/>
      <c r="DX94" s="154">
        <v>-0.0508917688444808</v>
      </c>
      <c r="DY94" s="83">
        <v>0</v>
      </c>
      <c r="DZ94" s="110">
        <v>-0.0508917688444808</v>
      </c>
      <c r="EA94" s="110"/>
      <c r="EB94" s="154">
        <v>-0.0176039457191568</v>
      </c>
      <c r="EC94" s="83">
        <v>0</v>
      </c>
      <c r="ED94" s="110">
        <v>-0.0176039457191568</v>
      </c>
      <c r="EE94" s="110"/>
      <c r="EF94" s="154">
        <v>0</v>
      </c>
      <c r="EG94" s="83">
        <v>0</v>
      </c>
      <c r="EH94" s="110">
        <v>-0.0460428937350368</v>
      </c>
      <c r="EI94" s="110"/>
      <c r="EJ94" s="154">
        <v>0</v>
      </c>
      <c r="EK94" s="83">
        <v>0.039449509541353</v>
      </c>
      <c r="EL94" s="110">
        <v>0</v>
      </c>
      <c r="EM94" s="110"/>
      <c r="EN94" s="154">
        <v>0</v>
      </c>
      <c r="EO94" s="83">
        <v>0.0368863937790979</v>
      </c>
      <c r="EP94" s="110">
        <v>0</v>
      </c>
      <c r="EQ94" s="110"/>
      <c r="ER94" s="154">
        <v>0</v>
      </c>
      <c r="ES94" s="83">
        <v>0.039449509541353</v>
      </c>
      <c r="ET94" s="110">
        <v>0</v>
      </c>
      <c r="EU94" s="110"/>
      <c r="EV94" s="154">
        <v>0</v>
      </c>
      <c r="EW94" s="83">
        <v>0.0418782787867382</v>
      </c>
      <c r="EX94" s="110">
        <v>0</v>
      </c>
      <c r="EY94" s="110"/>
      <c r="EZ94" s="154">
        <v>0</v>
      </c>
      <c r="FA94" s="83">
        <v>0.0128909162480817</v>
      </c>
      <c r="FB94" s="110">
        <v>0</v>
      </c>
      <c r="FC94" s="110"/>
      <c r="FD94" s="154">
        <v>0</v>
      </c>
      <c r="FE94" s="83">
        <v>0.0411180672106076</v>
      </c>
      <c r="FF94" s="110">
        <v>0</v>
      </c>
      <c r="FG94" s="110"/>
      <c r="FH94" s="154">
        <v>0</v>
      </c>
      <c r="FI94" s="83">
        <v>0.0174270755353938</v>
      </c>
      <c r="FJ94" s="110">
        <v>0</v>
      </c>
      <c r="FK94" s="110"/>
      <c r="FL94" s="154">
        <v>0</v>
      </c>
      <c r="FM94" s="83">
        <v>0.0154108150304196</v>
      </c>
      <c r="FN94" s="110">
        <v>0</v>
      </c>
      <c r="FO94" s="110"/>
      <c r="FP94" s="154">
        <v>0</v>
      </c>
      <c r="FQ94" s="83">
        <v>0.0337208968054927</v>
      </c>
      <c r="FR94" s="110">
        <v>0.0337208968054927</v>
      </c>
      <c r="FS94" s="110"/>
      <c r="FT94" s="154">
        <v>0</v>
      </c>
      <c r="FU94" s="83">
        <v>0.0387074056366794</v>
      </c>
      <c r="FV94" s="110">
        <v>0</v>
      </c>
      <c r="FW94" s="110"/>
      <c r="FX94" s="154">
        <v>0</v>
      </c>
      <c r="FY94" s="83">
        <v>0.0251444992373254</v>
      </c>
      <c r="FZ94" s="110">
        <v>0.0251444992373254</v>
      </c>
      <c r="GA94" s="110"/>
      <c r="GB94" s="154">
        <v>0</v>
      </c>
      <c r="GC94" s="83">
        <v>0.0351637920170216</v>
      </c>
      <c r="GD94" s="110">
        <v>0</v>
      </c>
      <c r="GE94" s="110"/>
      <c r="GF94" s="154">
        <v>0</v>
      </c>
      <c r="GG94" s="83">
        <v>0.0406802808900091</v>
      </c>
      <c r="GH94" s="110">
        <v>0.0406802808900091</v>
      </c>
      <c r="GI94" s="110"/>
      <c r="GJ94" s="154">
        <v>0</v>
      </c>
      <c r="GK94" s="83">
        <v>0.0418086006497013</v>
      </c>
      <c r="GL94" s="110">
        <v>0</v>
      </c>
      <c r="GM94" s="110"/>
      <c r="GN94" s="154">
        <v>0</v>
      </c>
      <c r="GO94" s="83">
        <v>0.0113621756721193</v>
      </c>
      <c r="GP94" s="110">
        <v>0</v>
      </c>
      <c r="GQ94" s="110"/>
      <c r="GR94" s="154">
        <v>0</v>
      </c>
      <c r="GS94" s="83">
        <v>0.0357624726939442</v>
      </c>
      <c r="GT94" s="110">
        <v>0.0357624726939442</v>
      </c>
      <c r="GU94" s="110"/>
      <c r="GV94" s="154">
        <v>0</v>
      </c>
      <c r="GW94" s="83">
        <v>0.0368863937790979</v>
      </c>
      <c r="GX94" s="110">
        <v>0</v>
      </c>
      <c r="GY94" s="110"/>
      <c r="GZ94" s="154">
        <v>0</v>
      </c>
      <c r="HA94" s="83">
        <v>0.0391084321755307</v>
      </c>
      <c r="HB94" s="110">
        <v>0.0391084321755307</v>
      </c>
      <c r="HC94" s="110"/>
      <c r="HD94" s="154">
        <v>0.0198622894007885</v>
      </c>
      <c r="HE94" s="83">
        <v>0.0198622894007885</v>
      </c>
      <c r="HF94" s="110">
        <v>0</v>
      </c>
      <c r="HG94" s="110"/>
      <c r="HH94" s="154">
        <v>0</v>
      </c>
      <c r="HI94" s="83">
        <v>0.0389359132443923</v>
      </c>
      <c r="HJ94" s="110">
        <v>0</v>
      </c>
      <c r="HK94" s="110"/>
      <c r="HL94" s="154">
        <v>0.0309150380087086</v>
      </c>
      <c r="HM94" s="83">
        <v>0.0309150380087086</v>
      </c>
      <c r="HN94" s="110">
        <v>0</v>
      </c>
      <c r="HO94" s="110"/>
      <c r="HP94" s="154">
        <v>0</v>
      </c>
      <c r="HQ94" s="83">
        <v>0.0349286929905629</v>
      </c>
      <c r="HR94" s="110">
        <v>0</v>
      </c>
      <c r="HS94" s="110"/>
      <c r="HT94" s="154">
        <v>0</v>
      </c>
      <c r="HU94" s="83">
        <v>0.0163541363950836</v>
      </c>
      <c r="HV94" s="110">
        <v>0</v>
      </c>
      <c r="HW94" s="110"/>
      <c r="HX94" s="154">
        <v>0</v>
      </c>
      <c r="HY94" s="83">
        <v>0.028768594764519</v>
      </c>
      <c r="HZ94" s="110">
        <v>0</v>
      </c>
      <c r="IA94" s="110"/>
      <c r="IB94" s="154">
        <v>0</v>
      </c>
      <c r="IC94" s="83">
        <v>0.00692458971754049</v>
      </c>
      <c r="ID94" s="110">
        <v>0</v>
      </c>
      <c r="IE94" s="110"/>
      <c r="IF94" s="154">
        <v>0</v>
      </c>
      <c r="IG94" s="83">
        <v>0</v>
      </c>
      <c r="IH94" s="110">
        <v>0</v>
      </c>
      <c r="II94" s="110"/>
      <c r="IJ94" s="154">
        <v>0</v>
      </c>
      <c r="IK94" s="83">
        <v>0.0452696913994109</v>
      </c>
      <c r="IL94" s="110">
        <v>0</v>
      </c>
      <c r="IM94" s="110"/>
      <c r="IN94" s="154">
        <v>0</v>
      </c>
      <c r="IO94" s="83">
        <v>0.0395347692343816</v>
      </c>
      <c r="IP94" s="110">
        <v>0</v>
      </c>
      <c r="IQ94" s="110"/>
      <c r="IR94" s="154">
        <v>0</v>
      </c>
      <c r="IS94" s="83">
        <v>0.0348138954136519</v>
      </c>
      <c r="IT94" s="110">
        <v>0</v>
      </c>
      <c r="IU94" s="110"/>
      <c r="IV94" s="154">
        <v>0</v>
      </c>
      <c r="IW94" s="83">
        <v>0.0198231115946162</v>
      </c>
      <c r="IX94" s="110">
        <v>0</v>
      </c>
      <c r="IY94" s="110"/>
      <c r="IZ94" s="154">
        <v>0</v>
      </c>
      <c r="JA94" s="83">
        <v>0</v>
      </c>
      <c r="JB94" s="110">
        <v>0.0124668631526328</v>
      </c>
      <c r="JC94" s="110"/>
      <c r="JD94" s="154">
        <v>0.0134098211448708</v>
      </c>
      <c r="JE94" s="83">
        <v>0</v>
      </c>
      <c r="JF94" s="110">
        <v>0</v>
      </c>
      <c r="JG94" s="110"/>
    </row>
    <row r="95" spans="2:267">
      <c r="B95" s="35"/>
      <c r="C95" s="36"/>
      <c r="D95" s="83">
        <f t="shared" si="809"/>
        <v>-0.559788104430878</v>
      </c>
      <c r="E95" s="83">
        <f t="shared" si="806"/>
        <v>0.816056115681735</v>
      </c>
      <c r="F95" s="110">
        <f t="shared" si="807"/>
        <v>-0.427065836709243</v>
      </c>
      <c r="I95" s="35"/>
      <c r="J95" s="173"/>
      <c r="K95" s="174"/>
      <c r="L95" s="154">
        <v>-0.00798352405317375</v>
      </c>
      <c r="M95" s="83">
        <v>0</v>
      </c>
      <c r="N95" s="110">
        <v>-0.00798352405317375</v>
      </c>
      <c r="O95" s="110"/>
      <c r="P95" s="154">
        <v>-0.0115737392789418</v>
      </c>
      <c r="Q95" s="83">
        <v>0</v>
      </c>
      <c r="R95" s="110">
        <v>-0.0115737392789418</v>
      </c>
      <c r="S95" s="110"/>
      <c r="T95" s="154">
        <v>-0.0206465071211149</v>
      </c>
      <c r="U95" s="83">
        <v>0</v>
      </c>
      <c r="V95" s="110">
        <v>-0.0206465071211149</v>
      </c>
      <c r="W95" s="110"/>
      <c r="X95" s="154">
        <v>-0.00104645379560039</v>
      </c>
      <c r="Y95" s="83">
        <v>0</v>
      </c>
      <c r="Z95" s="110">
        <v>-0.00104645379560039</v>
      </c>
      <c r="AA95" s="110"/>
      <c r="AB95" s="154">
        <v>-0.00643997328588065</v>
      </c>
      <c r="AC95" s="83">
        <v>0</v>
      </c>
      <c r="AD95" s="110">
        <v>-0.00643997328588065</v>
      </c>
      <c r="AE95" s="110"/>
      <c r="AF95" s="154">
        <v>-0.037191355248367</v>
      </c>
      <c r="AG95" s="83">
        <v>0</v>
      </c>
      <c r="AH95" s="110">
        <v>-0.037191355248367</v>
      </c>
      <c r="AI95" s="110"/>
      <c r="AJ95" s="154">
        <v>-0.0531818521335433</v>
      </c>
      <c r="AK95" s="83">
        <v>0</v>
      </c>
      <c r="AL95" s="110">
        <v>-0.0531818521335433</v>
      </c>
      <c r="AM95" s="110"/>
      <c r="AN95" s="154">
        <v>-0.0545227913681767</v>
      </c>
      <c r="AO95" s="83">
        <v>0</v>
      </c>
      <c r="AP95" s="110">
        <v>-0.0545227913681767</v>
      </c>
      <c r="AQ95" s="110"/>
      <c r="AR95" s="154">
        <v>-0.006686854821028</v>
      </c>
      <c r="AS95" s="83">
        <v>0</v>
      </c>
      <c r="AT95" s="110">
        <v>-0.006686854821028</v>
      </c>
      <c r="AU95" s="110"/>
      <c r="AV95" s="154">
        <v>-0.0326381427920273</v>
      </c>
      <c r="AW95" s="83">
        <v>0</v>
      </c>
      <c r="AX95" s="110">
        <v>-0.0326381427920273</v>
      </c>
      <c r="AY95" s="110"/>
      <c r="AZ95" s="154">
        <v>-0.0060016340286588</v>
      </c>
      <c r="BA95" s="83">
        <v>-0.0060016340286588</v>
      </c>
      <c r="BB95" s="110">
        <v>-0.0060016340286588</v>
      </c>
      <c r="BC95" s="110"/>
      <c r="BD95" s="154">
        <v>-0.00870046287763324</v>
      </c>
      <c r="BE95" s="83">
        <v>-0.00870046287763324</v>
      </c>
      <c r="BF95" s="110">
        <v>-0.00870046287763324</v>
      </c>
      <c r="BG95" s="110"/>
      <c r="BH95" s="154">
        <v>-0.0158425780451392</v>
      </c>
      <c r="BI95" s="83">
        <v>-0.0158425780451392</v>
      </c>
      <c r="BJ95" s="110">
        <v>-0.0158425780451392</v>
      </c>
      <c r="BK95" s="110"/>
      <c r="BL95" s="154">
        <v>-0.00678890935020838</v>
      </c>
      <c r="BM95" s="83">
        <v>-0.00678890935020838</v>
      </c>
      <c r="BN95" s="110">
        <v>0</v>
      </c>
      <c r="BO95" s="110"/>
      <c r="BP95" s="154">
        <v>0</v>
      </c>
      <c r="BQ95" s="83">
        <v>-0.00503138818042982</v>
      </c>
      <c r="BR95" s="110">
        <v>-0.00503138818042982</v>
      </c>
      <c r="BS95" s="110"/>
      <c r="BT95" s="154">
        <v>-0.00464488732977096</v>
      </c>
      <c r="BU95" s="83">
        <v>0</v>
      </c>
      <c r="BV95" s="110">
        <v>-0.00464488732977096</v>
      </c>
      <c r="BW95" s="110"/>
      <c r="BX95" s="154">
        <v>-0.020210676773139</v>
      </c>
      <c r="BY95" s="83">
        <v>0</v>
      </c>
      <c r="BZ95" s="110">
        <v>-0.020210676773139</v>
      </c>
      <c r="CA95" s="110"/>
      <c r="CB95" s="154">
        <v>-0.00903521022640963</v>
      </c>
      <c r="CC95" s="83">
        <v>0</v>
      </c>
      <c r="CD95" s="110">
        <v>0</v>
      </c>
      <c r="CE95" s="110"/>
      <c r="CF95" s="154">
        <v>-0.0325374541890777</v>
      </c>
      <c r="CG95" s="83">
        <v>0</v>
      </c>
      <c r="CH95" s="110">
        <v>-0.0325374541890777</v>
      </c>
      <c r="CI95" s="110"/>
      <c r="CJ95" s="154">
        <v>0</v>
      </c>
      <c r="CK95" s="83">
        <v>0</v>
      </c>
      <c r="CL95" s="110">
        <v>-0.00674372832109399</v>
      </c>
      <c r="CM95" s="110"/>
      <c r="CN95" s="154">
        <v>-0.0244291747808001</v>
      </c>
      <c r="CO95" s="83">
        <v>0</v>
      </c>
      <c r="CP95" s="110">
        <v>-0.0244291747808001</v>
      </c>
      <c r="CQ95" s="110"/>
      <c r="CR95" s="154">
        <v>-0.00678331587099638</v>
      </c>
      <c r="CS95" s="83">
        <v>0</v>
      </c>
      <c r="CT95" s="110">
        <v>-0.00678331587099638</v>
      </c>
      <c r="CU95" s="110"/>
      <c r="CV95" s="154">
        <v>-0.0274474342538754</v>
      </c>
      <c r="CW95" s="83">
        <v>0</v>
      </c>
      <c r="CX95" s="110">
        <v>-0.0274474342538754</v>
      </c>
      <c r="CY95" s="110"/>
      <c r="CZ95" s="154">
        <v>-0.0131302837863463</v>
      </c>
      <c r="DA95" s="83">
        <v>0</v>
      </c>
      <c r="DB95" s="110">
        <v>0</v>
      </c>
      <c r="DC95" s="110"/>
      <c r="DD95" s="154">
        <v>-0.0414681801945028</v>
      </c>
      <c r="DE95" s="83">
        <v>0</v>
      </c>
      <c r="DF95" s="110">
        <v>-0.0414681801945028</v>
      </c>
      <c r="DG95" s="110"/>
      <c r="DH95" s="154">
        <v>0</v>
      </c>
      <c r="DI95" s="83">
        <v>0</v>
      </c>
      <c r="DJ95" s="110">
        <v>-0.00974977795585951</v>
      </c>
      <c r="DK95" s="110"/>
      <c r="DL95" s="154">
        <v>-0.0324440997750268</v>
      </c>
      <c r="DM95" s="83">
        <v>0</v>
      </c>
      <c r="DN95" s="110">
        <v>-0.0324440997750268</v>
      </c>
      <c r="DO95" s="110"/>
      <c r="DP95" s="154">
        <v>-0.0415988082622208</v>
      </c>
      <c r="DQ95" s="83">
        <v>0</v>
      </c>
      <c r="DR95" s="110">
        <v>-0.0415988082622208</v>
      </c>
      <c r="DS95" s="110"/>
      <c r="DT95" s="154">
        <v>-0.0231399106076727</v>
      </c>
      <c r="DU95" s="83">
        <v>0</v>
      </c>
      <c r="DV95" s="110">
        <v>0</v>
      </c>
      <c r="DW95" s="110"/>
      <c r="DX95" s="154">
        <v>-0.0508917688444808</v>
      </c>
      <c r="DY95" s="83">
        <v>0</v>
      </c>
      <c r="DZ95" s="110">
        <v>-0.0508917688444808</v>
      </c>
      <c r="EA95" s="110"/>
      <c r="EB95" s="154">
        <v>0</v>
      </c>
      <c r="EC95" s="83">
        <v>0</v>
      </c>
      <c r="ED95" s="110">
        <v>-0.0176039457191568</v>
      </c>
      <c r="EE95" s="110"/>
      <c r="EF95" s="154">
        <v>-0.0460428937350368</v>
      </c>
      <c r="EG95" s="83">
        <v>0</v>
      </c>
      <c r="EH95" s="110">
        <v>-0.0460428937350368</v>
      </c>
      <c r="EI95" s="110"/>
      <c r="EJ95" s="154">
        <v>0</v>
      </c>
      <c r="EK95" s="83">
        <v>0.039449509541353</v>
      </c>
      <c r="EL95" s="110">
        <v>0</v>
      </c>
      <c r="EM95" s="110"/>
      <c r="EN95" s="154">
        <v>0</v>
      </c>
      <c r="EO95" s="83">
        <v>0.0368863937790979</v>
      </c>
      <c r="EP95" s="110">
        <v>0</v>
      </c>
      <c r="EQ95" s="110"/>
      <c r="ER95" s="154">
        <v>0</v>
      </c>
      <c r="ES95" s="83">
        <v>0.039449509541353</v>
      </c>
      <c r="ET95" s="110">
        <v>0</v>
      </c>
      <c r="EU95" s="110"/>
      <c r="EV95" s="154">
        <v>0</v>
      </c>
      <c r="EW95" s="83">
        <v>0.0418782787867382</v>
      </c>
      <c r="EX95" s="110">
        <v>0</v>
      </c>
      <c r="EY95" s="110"/>
      <c r="EZ95" s="154">
        <v>0</v>
      </c>
      <c r="FA95" s="83">
        <v>0.0128909162480817</v>
      </c>
      <c r="FB95" s="110">
        <v>0</v>
      </c>
      <c r="FC95" s="110"/>
      <c r="FD95" s="154">
        <v>0</v>
      </c>
      <c r="FE95" s="83">
        <v>0.0411180672106076</v>
      </c>
      <c r="FF95" s="110">
        <v>0</v>
      </c>
      <c r="FG95" s="110"/>
      <c r="FH95" s="154">
        <v>0</v>
      </c>
      <c r="FI95" s="83">
        <v>0.0174270755353938</v>
      </c>
      <c r="FJ95" s="110">
        <v>0</v>
      </c>
      <c r="FK95" s="110"/>
      <c r="FL95" s="154">
        <v>0</v>
      </c>
      <c r="FM95" s="83">
        <v>0.0154108150304196</v>
      </c>
      <c r="FN95" s="110">
        <v>0</v>
      </c>
      <c r="FO95" s="110"/>
      <c r="FP95" s="154">
        <v>0</v>
      </c>
      <c r="FQ95" s="83">
        <v>0.0337208968054927</v>
      </c>
      <c r="FR95" s="110">
        <v>0</v>
      </c>
      <c r="FS95" s="110"/>
      <c r="FT95" s="154">
        <v>0</v>
      </c>
      <c r="FU95" s="83">
        <v>0.0387074056366794</v>
      </c>
      <c r="FV95" s="110">
        <v>0.0387074056366794</v>
      </c>
      <c r="FW95" s="110"/>
      <c r="FX95" s="154">
        <v>0</v>
      </c>
      <c r="FY95" s="83">
        <v>0.0251444992373254</v>
      </c>
      <c r="FZ95" s="110">
        <v>0</v>
      </c>
      <c r="GA95" s="110"/>
      <c r="GB95" s="154">
        <v>0</v>
      </c>
      <c r="GC95" s="83">
        <v>0.0351637920170216</v>
      </c>
      <c r="GD95" s="110">
        <v>0.0351637920170216</v>
      </c>
      <c r="GE95" s="110"/>
      <c r="GF95" s="154">
        <v>0</v>
      </c>
      <c r="GG95" s="83">
        <v>0.0406802808900091</v>
      </c>
      <c r="GH95" s="110">
        <v>0</v>
      </c>
      <c r="GI95" s="110"/>
      <c r="GJ95" s="154">
        <v>0</v>
      </c>
      <c r="GK95" s="83">
        <v>0.0418086006497013</v>
      </c>
      <c r="GL95" s="110">
        <v>0.0418086006497013</v>
      </c>
      <c r="GM95" s="110"/>
      <c r="GN95" s="154">
        <v>0</v>
      </c>
      <c r="GO95" s="83">
        <v>0.0113621756721193</v>
      </c>
      <c r="GP95" s="110">
        <v>0</v>
      </c>
      <c r="GQ95" s="110"/>
      <c r="GR95" s="154">
        <v>0</v>
      </c>
      <c r="GS95" s="83">
        <v>0.0357624726939442</v>
      </c>
      <c r="GT95" s="110">
        <v>0.0357624726939442</v>
      </c>
      <c r="GU95" s="110"/>
      <c r="GV95" s="154">
        <v>0</v>
      </c>
      <c r="GW95" s="83">
        <v>0.0368863937790979</v>
      </c>
      <c r="GX95" s="110">
        <v>0</v>
      </c>
      <c r="GY95" s="110"/>
      <c r="GZ95" s="154">
        <v>0</v>
      </c>
      <c r="HA95" s="83">
        <v>0.0391084321755307</v>
      </c>
      <c r="HB95" s="110">
        <v>0.0391084321755307</v>
      </c>
      <c r="HC95" s="110"/>
      <c r="HD95" s="154">
        <v>0</v>
      </c>
      <c r="HE95" s="83">
        <v>0.0198622894007885</v>
      </c>
      <c r="HF95" s="110">
        <v>0</v>
      </c>
      <c r="HG95" s="110"/>
      <c r="HH95" s="154">
        <v>0.0389359132443923</v>
      </c>
      <c r="HI95" s="83">
        <v>0.0389359132443923</v>
      </c>
      <c r="HJ95" s="110">
        <v>0</v>
      </c>
      <c r="HK95" s="110"/>
      <c r="HL95" s="154">
        <v>0.0309150380087086</v>
      </c>
      <c r="HM95" s="83">
        <v>0.0309150380087086</v>
      </c>
      <c r="HN95" s="110">
        <v>0</v>
      </c>
      <c r="HO95" s="110"/>
      <c r="HP95" s="154">
        <v>0</v>
      </c>
      <c r="HQ95" s="83">
        <v>0</v>
      </c>
      <c r="HR95" s="110">
        <v>0</v>
      </c>
      <c r="HS95" s="110"/>
      <c r="HT95" s="154">
        <v>0</v>
      </c>
      <c r="HU95" s="83">
        <v>0.0163541363950836</v>
      </c>
      <c r="HV95" s="110">
        <v>0</v>
      </c>
      <c r="HW95" s="110"/>
      <c r="HX95" s="154">
        <v>0</v>
      </c>
      <c r="HY95" s="83">
        <v>0.028768594764519</v>
      </c>
      <c r="HZ95" s="110">
        <v>0</v>
      </c>
      <c r="IA95" s="110"/>
      <c r="IB95" s="154">
        <v>0</v>
      </c>
      <c r="IC95" s="83">
        <v>0.00692458971754049</v>
      </c>
      <c r="ID95" s="110">
        <v>0</v>
      </c>
      <c r="IE95" s="110"/>
      <c r="IF95" s="154">
        <v>0</v>
      </c>
      <c r="IG95" s="83">
        <v>0.039633235160156</v>
      </c>
      <c r="IH95" s="110">
        <v>0</v>
      </c>
      <c r="II95" s="110"/>
      <c r="IJ95" s="154">
        <v>0</v>
      </c>
      <c r="IK95" s="83">
        <v>0</v>
      </c>
      <c r="IL95" s="110">
        <v>0</v>
      </c>
      <c r="IM95" s="110"/>
      <c r="IN95" s="154">
        <v>0</v>
      </c>
      <c r="IO95" s="83">
        <v>0.0395347692343816</v>
      </c>
      <c r="IP95" s="110">
        <v>0</v>
      </c>
      <c r="IQ95" s="110"/>
      <c r="IR95" s="154">
        <v>0</v>
      </c>
      <c r="IS95" s="83">
        <v>0.0348138954136519</v>
      </c>
      <c r="IT95" s="110">
        <v>0</v>
      </c>
      <c r="IU95" s="110"/>
      <c r="IV95" s="154">
        <v>0</v>
      </c>
      <c r="IW95" s="83">
        <v>0.0198231115946162</v>
      </c>
      <c r="IX95" s="110">
        <v>0</v>
      </c>
      <c r="IY95" s="110"/>
      <c r="IZ95" s="154">
        <v>0</v>
      </c>
      <c r="JA95" s="83">
        <v>0</v>
      </c>
      <c r="JB95" s="110">
        <v>0.0124668631526328</v>
      </c>
      <c r="JC95" s="110"/>
      <c r="JD95" s="154">
        <v>0.0134098211448708</v>
      </c>
      <c r="JE95" s="83">
        <v>0</v>
      </c>
      <c r="JF95" s="110">
        <v>0</v>
      </c>
      <c r="JG95" s="110"/>
    </row>
    <row r="96" spans="2:267">
      <c r="B96" s="35"/>
      <c r="C96" s="42"/>
      <c r="D96" s="111">
        <f t="shared" si="809"/>
        <v>-0.236769540008076</v>
      </c>
      <c r="E96" s="111">
        <f t="shared" si="806"/>
        <v>0.406478977848783</v>
      </c>
      <c r="F96" s="112">
        <f t="shared" si="807"/>
        <v>-0.493192958833662</v>
      </c>
      <c r="I96" s="35"/>
      <c r="J96" s="173"/>
      <c r="K96" s="175"/>
      <c r="L96" s="176">
        <v>-0.00798352405317375</v>
      </c>
      <c r="M96" s="111">
        <v>-0.00798352405317375</v>
      </c>
      <c r="N96" s="112">
        <v>-0.00798352405317375</v>
      </c>
      <c r="O96" s="110"/>
      <c r="P96" s="176">
        <v>-0.0115737392789418</v>
      </c>
      <c r="Q96" s="111">
        <v>-0.0115737392789418</v>
      </c>
      <c r="R96" s="112">
        <v>-0.0115737392789418</v>
      </c>
      <c r="S96" s="110"/>
      <c r="T96" s="176">
        <v>-0.0206465071211149</v>
      </c>
      <c r="U96" s="111">
        <v>-0.0206465071211149</v>
      </c>
      <c r="V96" s="112">
        <v>-0.0206465071211149</v>
      </c>
      <c r="W96" s="110"/>
      <c r="X96" s="176">
        <v>-0.00104645379560039</v>
      </c>
      <c r="Y96" s="111">
        <v>-0.00104645379560039</v>
      </c>
      <c r="Z96" s="112">
        <v>0</v>
      </c>
      <c r="AA96" s="110"/>
      <c r="AB96" s="176">
        <v>0</v>
      </c>
      <c r="AC96" s="111">
        <v>-0.00643997328588065</v>
      </c>
      <c r="AD96" s="112">
        <v>-0.00643997328588065</v>
      </c>
      <c r="AE96" s="110"/>
      <c r="AF96" s="176">
        <v>-0.037191355248367</v>
      </c>
      <c r="AG96" s="111">
        <v>-0.037191355248367</v>
      </c>
      <c r="AH96" s="112">
        <v>-0.037191355248367</v>
      </c>
      <c r="AI96" s="110"/>
      <c r="AJ96" s="176">
        <v>-0.0531818521335433</v>
      </c>
      <c r="AK96" s="111">
        <v>-0.0531818521335433</v>
      </c>
      <c r="AL96" s="112">
        <v>-0.0531818521335433</v>
      </c>
      <c r="AM96" s="110"/>
      <c r="AN96" s="176">
        <v>-0.0545227913681767</v>
      </c>
      <c r="AO96" s="111">
        <v>-0.0545227913681767</v>
      </c>
      <c r="AP96" s="112">
        <v>-0.0545227913681767</v>
      </c>
      <c r="AQ96" s="110"/>
      <c r="AR96" s="176">
        <v>-0.006686854821028</v>
      </c>
      <c r="AS96" s="111">
        <v>-0.006686854821028</v>
      </c>
      <c r="AT96" s="112">
        <v>0</v>
      </c>
      <c r="AU96" s="110"/>
      <c r="AV96" s="176">
        <v>0</v>
      </c>
      <c r="AW96" s="111">
        <v>-0.0326381427920273</v>
      </c>
      <c r="AX96" s="112">
        <v>-0.0326381427920273</v>
      </c>
      <c r="AY96" s="110"/>
      <c r="AZ96" s="176">
        <v>0</v>
      </c>
      <c r="BA96" s="111">
        <v>0</v>
      </c>
      <c r="BB96" s="112">
        <v>0</v>
      </c>
      <c r="BC96" s="110"/>
      <c r="BD96" s="176">
        <v>0</v>
      </c>
      <c r="BE96" s="111">
        <v>0</v>
      </c>
      <c r="BF96" s="112">
        <v>0</v>
      </c>
      <c r="BG96" s="110"/>
      <c r="BH96" s="176">
        <v>0</v>
      </c>
      <c r="BI96" s="111">
        <v>0</v>
      </c>
      <c r="BJ96" s="112">
        <v>0</v>
      </c>
      <c r="BK96" s="110"/>
      <c r="BL96" s="176">
        <v>0</v>
      </c>
      <c r="BM96" s="111">
        <v>0</v>
      </c>
      <c r="BN96" s="112">
        <v>0</v>
      </c>
      <c r="BO96" s="110"/>
      <c r="BP96" s="176">
        <v>0</v>
      </c>
      <c r="BQ96" s="111">
        <v>0</v>
      </c>
      <c r="BR96" s="112">
        <v>0</v>
      </c>
      <c r="BS96" s="110"/>
      <c r="BT96" s="176">
        <v>-0.00464488732977096</v>
      </c>
      <c r="BU96" s="111">
        <v>-0.00464488732977096</v>
      </c>
      <c r="BV96" s="112">
        <v>-0.00464488732977096</v>
      </c>
      <c r="BW96" s="110"/>
      <c r="BX96" s="176">
        <v>-0.020210676773139</v>
      </c>
      <c r="BY96" s="111">
        <v>-0.020210676773139</v>
      </c>
      <c r="BZ96" s="112">
        <v>-0.020210676773139</v>
      </c>
      <c r="CA96" s="110"/>
      <c r="CB96" s="176">
        <v>-0.00903521022640963</v>
      </c>
      <c r="CC96" s="111">
        <v>-0.00903521022640963</v>
      </c>
      <c r="CD96" s="112">
        <v>-0.00903521022640963</v>
      </c>
      <c r="CE96" s="110"/>
      <c r="CF96" s="176">
        <v>-0.0325374541890777</v>
      </c>
      <c r="CG96" s="111">
        <v>0</v>
      </c>
      <c r="CH96" s="112">
        <v>-0.0325374541890777</v>
      </c>
      <c r="CI96" s="110"/>
      <c r="CJ96" s="176">
        <v>-0.00674372832109399</v>
      </c>
      <c r="CK96" s="111">
        <v>-0.00674372832109399</v>
      </c>
      <c r="CL96" s="112">
        <v>-0.00674372832109399</v>
      </c>
      <c r="CM96" s="110"/>
      <c r="CN96" s="176">
        <v>-0.0244291747808001</v>
      </c>
      <c r="CO96" s="111">
        <v>-0.0244291747808001</v>
      </c>
      <c r="CP96" s="112">
        <v>-0.0244291747808001</v>
      </c>
      <c r="CQ96" s="110"/>
      <c r="CR96" s="176">
        <v>-0.00678331587099638</v>
      </c>
      <c r="CS96" s="111">
        <v>-0.00678331587099638</v>
      </c>
      <c r="CT96" s="112">
        <v>-0.00678331587099638</v>
      </c>
      <c r="CU96" s="110"/>
      <c r="CV96" s="176">
        <v>-0.0274474342538754</v>
      </c>
      <c r="CW96" s="111">
        <v>-0.0274474342538754</v>
      </c>
      <c r="CX96" s="112">
        <v>-0.0274474342538754</v>
      </c>
      <c r="CY96" s="110"/>
      <c r="CZ96" s="176">
        <v>-0.0131302837863463</v>
      </c>
      <c r="DA96" s="111">
        <v>-0.0131302837863463</v>
      </c>
      <c r="DB96" s="112">
        <v>-0.0131302837863463</v>
      </c>
      <c r="DC96" s="110"/>
      <c r="DD96" s="176">
        <v>-0.0414681801945028</v>
      </c>
      <c r="DE96" s="111">
        <v>0</v>
      </c>
      <c r="DF96" s="112">
        <v>-0.0414681801945028</v>
      </c>
      <c r="DG96" s="110"/>
      <c r="DH96" s="176">
        <v>-0.00974977795585951</v>
      </c>
      <c r="DI96" s="111">
        <v>-0.00974977795585951</v>
      </c>
      <c r="DJ96" s="112">
        <v>-0.00974977795585951</v>
      </c>
      <c r="DK96" s="110"/>
      <c r="DL96" s="176">
        <v>-0.0324440997750268</v>
      </c>
      <c r="DM96" s="111">
        <v>-0.0324440997750268</v>
      </c>
      <c r="DN96" s="112">
        <v>-0.0324440997750268</v>
      </c>
      <c r="DO96" s="110"/>
      <c r="DP96" s="176">
        <v>-0.0415988082622208</v>
      </c>
      <c r="DQ96" s="111">
        <v>-0.0415988082622208</v>
      </c>
      <c r="DR96" s="112">
        <v>-0.0415988082622208</v>
      </c>
      <c r="DS96" s="110"/>
      <c r="DT96" s="176">
        <v>-0.0231399106076727</v>
      </c>
      <c r="DU96" s="111">
        <v>-0.0231399106076727</v>
      </c>
      <c r="DV96" s="112">
        <v>-0.0231399106076727</v>
      </c>
      <c r="DW96" s="110"/>
      <c r="DX96" s="176">
        <v>-0.0508917688444808</v>
      </c>
      <c r="DY96" s="111">
        <v>0</v>
      </c>
      <c r="DZ96" s="112">
        <v>-0.0508917688444808</v>
      </c>
      <c r="EA96" s="110"/>
      <c r="EB96" s="176">
        <v>-0.0176039457191568</v>
      </c>
      <c r="EC96" s="111">
        <v>-0.0176039457191568</v>
      </c>
      <c r="ED96" s="112">
        <v>-0.0176039457191568</v>
      </c>
      <c r="EE96" s="110"/>
      <c r="EF96" s="176">
        <v>-0.0460428937350368</v>
      </c>
      <c r="EG96" s="111">
        <v>-0.0460428937350368</v>
      </c>
      <c r="EH96" s="112">
        <v>-0.0460428937350368</v>
      </c>
      <c r="EI96" s="110"/>
      <c r="EJ96" s="176">
        <v>0</v>
      </c>
      <c r="EK96" s="111">
        <v>0.039449509541353</v>
      </c>
      <c r="EL96" s="112">
        <v>0</v>
      </c>
      <c r="EM96" s="110"/>
      <c r="EN96" s="176">
        <v>0</v>
      </c>
      <c r="EO96" s="111">
        <v>0.0368863937790979</v>
      </c>
      <c r="EP96" s="112">
        <v>0</v>
      </c>
      <c r="EQ96" s="110"/>
      <c r="ER96" s="176">
        <v>0</v>
      </c>
      <c r="ES96" s="111">
        <v>0.039449509541353</v>
      </c>
      <c r="ET96" s="112">
        <v>0</v>
      </c>
      <c r="EU96" s="110"/>
      <c r="EV96" s="176">
        <v>0.0418782787867382</v>
      </c>
      <c r="EW96" s="111">
        <v>0.0418782787867382</v>
      </c>
      <c r="EX96" s="112">
        <v>0</v>
      </c>
      <c r="EY96" s="110"/>
      <c r="EZ96" s="176">
        <v>0</v>
      </c>
      <c r="FA96" s="111">
        <v>0.0128909162480817</v>
      </c>
      <c r="FB96" s="112">
        <v>0.0128909162480817</v>
      </c>
      <c r="FC96" s="110"/>
      <c r="FD96" s="176">
        <v>0.0411180672106076</v>
      </c>
      <c r="FE96" s="111">
        <v>0.0411180672106076</v>
      </c>
      <c r="FF96" s="112">
        <v>0</v>
      </c>
      <c r="FG96" s="110"/>
      <c r="FH96" s="176">
        <v>0</v>
      </c>
      <c r="FI96" s="111">
        <v>0.0174270755353938</v>
      </c>
      <c r="FJ96" s="112">
        <v>0.0174270755353938</v>
      </c>
      <c r="FK96" s="110"/>
      <c r="FL96" s="176">
        <v>0.0154108150304196</v>
      </c>
      <c r="FM96" s="111">
        <v>0.0154108150304196</v>
      </c>
      <c r="FN96" s="112">
        <v>0.0154108150304196</v>
      </c>
      <c r="FO96" s="110"/>
      <c r="FP96" s="176">
        <v>0</v>
      </c>
      <c r="FQ96" s="111">
        <v>0.0337208968054927</v>
      </c>
      <c r="FR96" s="112">
        <v>0</v>
      </c>
      <c r="FS96" s="110"/>
      <c r="FT96" s="176">
        <v>0</v>
      </c>
      <c r="FU96" s="111">
        <v>0.0387074056366794</v>
      </c>
      <c r="FV96" s="112">
        <v>0</v>
      </c>
      <c r="FW96" s="110"/>
      <c r="FX96" s="176">
        <v>0</v>
      </c>
      <c r="FY96" s="111">
        <v>0.0251444992373254</v>
      </c>
      <c r="FZ96" s="112">
        <v>0</v>
      </c>
      <c r="GA96" s="110"/>
      <c r="GB96" s="176">
        <v>0</v>
      </c>
      <c r="GC96" s="111">
        <v>0.0351637920170216</v>
      </c>
      <c r="GD96" s="112">
        <v>0</v>
      </c>
      <c r="GE96" s="110"/>
      <c r="GF96" s="176">
        <v>0.0406802808900091</v>
      </c>
      <c r="GG96" s="111">
        <v>0.0406802808900091</v>
      </c>
      <c r="GH96" s="112">
        <v>0</v>
      </c>
      <c r="GI96" s="110"/>
      <c r="GJ96" s="176">
        <v>0.0418086006497013</v>
      </c>
      <c r="GK96" s="111">
        <v>0.0418086006497013</v>
      </c>
      <c r="GL96" s="112">
        <v>0</v>
      </c>
      <c r="GM96" s="110"/>
      <c r="GN96" s="176">
        <v>0.0113621756721193</v>
      </c>
      <c r="GO96" s="111">
        <v>0.0113621756721193</v>
      </c>
      <c r="GP96" s="112">
        <v>0.0113621756721193</v>
      </c>
      <c r="GQ96" s="110"/>
      <c r="GR96" s="176">
        <v>0</v>
      </c>
      <c r="GS96" s="111">
        <v>0.0357624726939442</v>
      </c>
      <c r="GT96" s="112">
        <v>0.0357624726939442</v>
      </c>
      <c r="GU96" s="110"/>
      <c r="GV96" s="176">
        <v>0</v>
      </c>
      <c r="GW96" s="111">
        <v>0.0368863937790979</v>
      </c>
      <c r="GX96" s="112">
        <v>0</v>
      </c>
      <c r="GY96" s="110"/>
      <c r="GZ96" s="176">
        <v>0</v>
      </c>
      <c r="HA96" s="111">
        <v>0.0391084321755307</v>
      </c>
      <c r="HB96" s="112">
        <v>0.0391084321755307</v>
      </c>
      <c r="HC96" s="110"/>
      <c r="HD96" s="176">
        <v>0</v>
      </c>
      <c r="HE96" s="111">
        <v>0.0198622894007885</v>
      </c>
      <c r="HF96" s="112">
        <v>0</v>
      </c>
      <c r="HG96" s="110"/>
      <c r="HH96" s="176">
        <v>0</v>
      </c>
      <c r="HI96" s="111">
        <v>0.0389359132443923</v>
      </c>
      <c r="HJ96" s="112">
        <v>0</v>
      </c>
      <c r="HK96" s="110"/>
      <c r="HL96" s="176">
        <v>0.0309150380087086</v>
      </c>
      <c r="HM96" s="111">
        <v>0.0309150380087086</v>
      </c>
      <c r="HN96" s="112">
        <v>0</v>
      </c>
      <c r="HO96" s="110"/>
      <c r="HP96" s="176">
        <v>0</v>
      </c>
      <c r="HQ96" s="111">
        <v>0.0349286929905629</v>
      </c>
      <c r="HR96" s="112">
        <v>0</v>
      </c>
      <c r="HS96" s="110"/>
      <c r="HT96" s="176">
        <v>0.0163541363950836</v>
      </c>
      <c r="HU96" s="111">
        <v>0</v>
      </c>
      <c r="HV96" s="112">
        <v>0</v>
      </c>
      <c r="HW96" s="110"/>
      <c r="HX96" s="176">
        <v>0</v>
      </c>
      <c r="HY96" s="111">
        <v>0.028768594764519</v>
      </c>
      <c r="HZ96" s="112">
        <v>0</v>
      </c>
      <c r="IA96" s="110"/>
      <c r="IB96" s="176">
        <v>0</v>
      </c>
      <c r="IC96" s="111">
        <v>0</v>
      </c>
      <c r="ID96" s="112">
        <v>0.00692458971754049</v>
      </c>
      <c r="IE96" s="110"/>
      <c r="IF96" s="176">
        <v>0.039633235160156</v>
      </c>
      <c r="IG96" s="111">
        <v>0.039633235160156</v>
      </c>
      <c r="IH96" s="112">
        <v>0</v>
      </c>
      <c r="II96" s="110"/>
      <c r="IJ96" s="176">
        <v>0.0452696913994109</v>
      </c>
      <c r="IK96" s="111">
        <v>0.0452696913994109</v>
      </c>
      <c r="IL96" s="112">
        <v>0</v>
      </c>
      <c r="IM96" s="110"/>
      <c r="IN96" s="176">
        <v>0.0395347692343816</v>
      </c>
      <c r="IO96" s="111">
        <v>0.0395347692343816</v>
      </c>
      <c r="IP96" s="112">
        <v>0</v>
      </c>
      <c r="IQ96" s="110"/>
      <c r="IR96" s="176">
        <v>0</v>
      </c>
      <c r="IS96" s="111">
        <v>0.0348138954136519</v>
      </c>
      <c r="IT96" s="112">
        <v>0</v>
      </c>
      <c r="IU96" s="110"/>
      <c r="IV96" s="176">
        <v>0</v>
      </c>
      <c r="IW96" s="111">
        <v>0</v>
      </c>
      <c r="IX96" s="112">
        <v>0</v>
      </c>
      <c r="IY96" s="110"/>
      <c r="IZ96" s="176">
        <v>0</v>
      </c>
      <c r="JA96" s="111">
        <v>0.0124668631526328</v>
      </c>
      <c r="JB96" s="112">
        <v>0</v>
      </c>
      <c r="JC96" s="110"/>
      <c r="JD96" s="176">
        <v>0</v>
      </c>
      <c r="JE96" s="111">
        <v>0.0134098211448708</v>
      </c>
      <c r="JF96" s="112">
        <v>0</v>
      </c>
      <c r="JG96" s="110"/>
    </row>
    <row r="97" spans="2:267">
      <c r="B97" s="35"/>
      <c r="C97" s="29">
        <v>3</v>
      </c>
      <c r="D97" s="107">
        <f t="shared" si="809"/>
        <v>0.402655207928669</v>
      </c>
      <c r="E97" s="107">
        <f t="shared" si="806"/>
        <v>-0.122159988039074</v>
      </c>
      <c r="F97" s="108">
        <f t="shared" si="807"/>
        <v>0.833060806735087</v>
      </c>
      <c r="G97" s="109">
        <f t="shared" ref="G97" si="811">SUM(O97,S97,W97,AA97,AE97,AI97,AM97,AQ97,AU97,AY97,BC97,BG97,BK97,BO97,BS97,BW97,CA97,CE97,CI97,CM97,CQ97,CU97,CY97,DC97,DG97,DK97,DO97,DS97,DW97,EA97,EE97,EI97,EM97,EQ97,EU97,EY97,FC97,FG97,FK97,FO97,FS97,FW97,GA97,GE97,GI97,GM97,GQ97,GU97,GY97,HC97,HG97,HK97,HO97,HS97,HW97,IA97,IE97,II97,IM97,IQ97,IU97,IY97,JC97,JG97)</f>
        <v>0.135360479750591</v>
      </c>
      <c r="I97" s="35"/>
      <c r="J97" s="173"/>
      <c r="K97" s="171">
        <v>3</v>
      </c>
      <c r="L97" s="172">
        <f t="array" ref="L97:N100">L$3:N$6*N85</f>
        <v>0.0412638665250548</v>
      </c>
      <c r="M97" s="107">
        <v>0.0412638665250548</v>
      </c>
      <c r="N97" s="108">
        <v>0.0412638665250548</v>
      </c>
      <c r="O97" s="87">
        <f>N85</f>
        <v>0.0412638665250548</v>
      </c>
      <c r="P97" s="172">
        <f t="array" ref="P97:R100">P$3:R$6*R85</f>
        <v>0</v>
      </c>
      <c r="Q97" s="107">
        <v>0.0218583485005336</v>
      </c>
      <c r="R97" s="108">
        <v>0.0218583485005336</v>
      </c>
      <c r="S97" s="87">
        <f>R85</f>
        <v>0.0218583485005336</v>
      </c>
      <c r="T97" s="172">
        <f t="array" ref="T97:V100">T$3:V$6*V85</f>
        <v>0.0159641072602301</v>
      </c>
      <c r="U97" s="107">
        <v>0.0159641072602301</v>
      </c>
      <c r="V97" s="108">
        <v>0</v>
      </c>
      <c r="W97" s="87">
        <f>V85</f>
        <v>0.0159641072602301</v>
      </c>
      <c r="X97" s="172">
        <f t="array" ref="X97:Z100">X$3:Z$6*Z85</f>
        <v>0.0559463335311799</v>
      </c>
      <c r="Y97" s="107">
        <v>0.0559463335311799</v>
      </c>
      <c r="Z97" s="108">
        <v>0.0559463335311799</v>
      </c>
      <c r="AA97" s="87">
        <f>Z85</f>
        <v>0.0559463335311799</v>
      </c>
      <c r="AB97" s="172">
        <f t="array" ref="AB97:AD100">AB$3:AD$6*AD85</f>
        <v>0.0701752097438874</v>
      </c>
      <c r="AC97" s="107">
        <v>0.0701752097438874</v>
      </c>
      <c r="AD97" s="108">
        <v>0.0701752097438874</v>
      </c>
      <c r="AE97" s="87">
        <f>AD85</f>
        <v>0.0701752097438874</v>
      </c>
      <c r="AF97" s="172">
        <f t="array" ref="AF97:AH100">AF$3:AH$6*AH85</f>
        <v>0</v>
      </c>
      <c r="AG97" s="107">
        <v>0</v>
      </c>
      <c r="AH97" s="108">
        <v>0</v>
      </c>
      <c r="AI97" s="87">
        <f>AH85</f>
        <v>0.0275944871634394</v>
      </c>
      <c r="AJ97" s="172">
        <f t="array" ref="AJ97:AL100">AJ$3:AL$6*AL85</f>
        <v>0</v>
      </c>
      <c r="AK97" s="107">
        <v>0</v>
      </c>
      <c r="AL97" s="108">
        <v>0</v>
      </c>
      <c r="AM97" s="87">
        <f>AL85</f>
        <v>0.0314206095988811</v>
      </c>
      <c r="AN97" s="172">
        <f t="array" ref="AN97:AP100">AN$3:AP$6*AP85</f>
        <v>0</v>
      </c>
      <c r="AO97" s="107">
        <v>0</v>
      </c>
      <c r="AP97" s="108">
        <v>0</v>
      </c>
      <c r="AQ97" s="87">
        <f>AP85</f>
        <v>0.0537479349415809</v>
      </c>
      <c r="AR97" s="172">
        <f t="array" ref="AR97:AT100">AR$3:AT$6*AT85</f>
        <v>0</v>
      </c>
      <c r="AS97" s="107">
        <v>0</v>
      </c>
      <c r="AT97" s="108">
        <v>0</v>
      </c>
      <c r="AU97" s="87">
        <f>AT85</f>
        <v>0.0390842578040554</v>
      </c>
      <c r="AV97" s="172">
        <f t="array" ref="AV97:AX100">AV$3:AX$6*AX85</f>
        <v>0</v>
      </c>
      <c r="AW97" s="107">
        <v>0</v>
      </c>
      <c r="AX97" s="108">
        <v>0</v>
      </c>
      <c r="AY97" s="87">
        <f>AX85</f>
        <v>0.0644225866975747</v>
      </c>
      <c r="AZ97" s="172">
        <f t="array" ref="AZ97:BB100">AZ$3:BB$6*BB85</f>
        <v>0.0604299034009895</v>
      </c>
      <c r="BA97" s="107">
        <v>0.0604299034009895</v>
      </c>
      <c r="BB97" s="108">
        <v>0.0604299034009895</v>
      </c>
      <c r="BC97" s="87">
        <f>BB85</f>
        <v>0.0604299034009895</v>
      </c>
      <c r="BD97" s="172">
        <f t="array" ref="BD97:BF100">BD$3:BF$6*BF85</f>
        <v>0</v>
      </c>
      <c r="BE97" s="107">
        <v>0.0375947881362561</v>
      </c>
      <c r="BF97" s="108">
        <v>0.0375947881362561</v>
      </c>
      <c r="BG97" s="87">
        <f>BF85</f>
        <v>0.0375947881362561</v>
      </c>
      <c r="BH97" s="172">
        <f t="array" ref="BH97:BJ100">BH$3:BJ$6*BJ85</f>
        <v>0.0283850835478427</v>
      </c>
      <c r="BI97" s="107">
        <v>0.0283850835478427</v>
      </c>
      <c r="BJ97" s="108">
        <v>0</v>
      </c>
      <c r="BK97" s="87">
        <f>BJ85</f>
        <v>0.0283850835478427</v>
      </c>
      <c r="BL97" s="172">
        <f t="array" ref="BL97:BN100">BL$3:BN$6*BN85</f>
        <v>0.0500810170118448</v>
      </c>
      <c r="BM97" s="107">
        <v>0.0500810170118448</v>
      </c>
      <c r="BN97" s="108">
        <v>0.0500810170118448</v>
      </c>
      <c r="BO97" s="87">
        <f>BN85</f>
        <v>0.0500810170118448</v>
      </c>
      <c r="BP97" s="172">
        <f t="array" ref="BP97:BR100">BP$3:BR$6*BR85</f>
        <v>0.0699278302914515</v>
      </c>
      <c r="BQ97" s="107">
        <v>0.0699278302914515</v>
      </c>
      <c r="BR97" s="108">
        <v>0.0699278302914515</v>
      </c>
      <c r="BS97" s="87">
        <f>BR85</f>
        <v>0.0699278302914515</v>
      </c>
      <c r="BT97" s="172">
        <f t="array" ref="BT97:BV100">BT$3:BV$6*BV85</f>
        <v>0.0689506174016781</v>
      </c>
      <c r="BU97" s="107">
        <v>0</v>
      </c>
      <c r="BV97" s="108">
        <v>0.0689506174016781</v>
      </c>
      <c r="BW97" s="87">
        <f>BV85</f>
        <v>0.0689506174016781</v>
      </c>
      <c r="BX97" s="172">
        <f t="array" ref="BX97:BZ100">BX$3:BZ$6*BZ85</f>
        <v>0.0666218920035301</v>
      </c>
      <c r="BY97" s="107">
        <v>0.0666218920035301</v>
      </c>
      <c r="BZ97" s="108">
        <v>0.0666218920035301</v>
      </c>
      <c r="CA97" s="87">
        <f>BZ85</f>
        <v>0.0666218920035301</v>
      </c>
      <c r="CB97" s="172">
        <f t="array" ref="CB97:CD100">CB$3:CD$6*CD85</f>
        <v>0.0308156772827246</v>
      </c>
      <c r="CC97" s="107">
        <v>0.0308156772827246</v>
      </c>
      <c r="CD97" s="108">
        <v>0.0308156772827246</v>
      </c>
      <c r="CE97" s="87">
        <f>CD85</f>
        <v>0.0308156772827246</v>
      </c>
      <c r="CF97" s="172">
        <f t="array" ref="CF97:CH100">CF$3:CH$6*CH85</f>
        <v>0.00802692669151948</v>
      </c>
      <c r="CG97" s="107">
        <v>0.00802692669151948</v>
      </c>
      <c r="CH97" s="108">
        <v>0.00802692669151948</v>
      </c>
      <c r="CI97" s="87">
        <f>CH85</f>
        <v>0.00802692669151948</v>
      </c>
      <c r="CJ97" s="172">
        <f t="array" ref="CJ97:CL100">CJ$3:CL$6*CL85</f>
        <v>0.0586003267868208</v>
      </c>
      <c r="CK97" s="107">
        <v>0.0586003267868208</v>
      </c>
      <c r="CL97" s="108">
        <v>0.0586003267868208</v>
      </c>
      <c r="CM97" s="87">
        <f>CL85</f>
        <v>0.0586003267868208</v>
      </c>
      <c r="CN97" s="172">
        <f t="array" ref="CN97:CP100">CN$3:CP$6*CP85</f>
        <v>0.0444531373363597</v>
      </c>
      <c r="CO97" s="107">
        <v>0.0444531373363597</v>
      </c>
      <c r="CP97" s="108">
        <v>0.0444531373363597</v>
      </c>
      <c r="CQ97" s="87">
        <f>CP85</f>
        <v>0.0444531373363597</v>
      </c>
      <c r="CR97" s="172">
        <f t="array" ref="CR97:CT100">CR$3:CT$6*CT85</f>
        <v>0</v>
      </c>
      <c r="CS97" s="107">
        <v>0</v>
      </c>
      <c r="CT97" s="108">
        <v>0.0515719887572761</v>
      </c>
      <c r="CU97" s="87">
        <f>CT85</f>
        <v>0.0515719887572761</v>
      </c>
      <c r="CV97" s="172">
        <f t="array" ref="CV97:CX100">CV$3:CX$6*CX85</f>
        <v>0</v>
      </c>
      <c r="CW97" s="107">
        <v>0.0447415407872872</v>
      </c>
      <c r="CX97" s="108">
        <v>0.0447415407872872</v>
      </c>
      <c r="CY97" s="87">
        <f>CX85</f>
        <v>0.0447415407872872</v>
      </c>
      <c r="CZ97" s="172">
        <f t="array" ref="CZ97:DB100">CZ$3:DB$6*DB85</f>
        <v>0</v>
      </c>
      <c r="DA97" s="107">
        <v>0.0154797446632276</v>
      </c>
      <c r="DB97" s="108">
        <v>0.0154797446632276</v>
      </c>
      <c r="DC97" s="87">
        <f>DB85</f>
        <v>0.0154797446632276</v>
      </c>
      <c r="DD97" s="172">
        <f t="array" ref="DD97:DF100">DD$3:DF$6*DF85</f>
        <v>0</v>
      </c>
      <c r="DE97" s="107">
        <v>0.00386548493377137</v>
      </c>
      <c r="DF97" s="108">
        <v>0.00386548493377137</v>
      </c>
      <c r="DG97" s="87">
        <f>DF85</f>
        <v>0.00386548493377137</v>
      </c>
      <c r="DH97" s="172">
        <f t="array" ref="DH97:DJ100">DH$3:DJ$6*DJ85</f>
        <v>0</v>
      </c>
      <c r="DI97" s="107">
        <v>0.0356900055608846</v>
      </c>
      <c r="DJ97" s="108">
        <v>0.0356900055608846</v>
      </c>
      <c r="DK97" s="87">
        <f>DJ85</f>
        <v>0.0356900055608846</v>
      </c>
      <c r="DL97" s="172">
        <f t="array" ref="DL97:DN100">DL$3:DN$6*DN85</f>
        <v>0</v>
      </c>
      <c r="DM97" s="107">
        <v>0.024274161081805</v>
      </c>
      <c r="DN97" s="108">
        <v>0.024274161081805</v>
      </c>
      <c r="DO97" s="87">
        <f>DN85</f>
        <v>0.024274161081805</v>
      </c>
      <c r="DP97" s="172">
        <f t="array" ref="DP97:DR100">DP$3:DR$6*DR85</f>
        <v>0.0354619669862279</v>
      </c>
      <c r="DQ97" s="107">
        <v>0.0354619669862279</v>
      </c>
      <c r="DR97" s="108">
        <v>0</v>
      </c>
      <c r="DS97" s="87">
        <f>DR85</f>
        <v>0.0354619669862279</v>
      </c>
      <c r="DT97" s="172">
        <f t="array" ref="DT97:DV100">DT$3:DV$6*DV85</f>
        <v>0.0112464155094842</v>
      </c>
      <c r="DU97" s="107">
        <v>0.0112464155094842</v>
      </c>
      <c r="DV97" s="108">
        <v>0</v>
      </c>
      <c r="DW97" s="87">
        <f>DV85</f>
        <v>0.0112464155094842</v>
      </c>
      <c r="DX97" s="172">
        <f t="array" ref="DX97:DZ100">DX$3:DZ$6*DZ85</f>
        <v>0.00284493482571637</v>
      </c>
      <c r="DY97" s="107">
        <v>0.00284493482571637</v>
      </c>
      <c r="DZ97" s="108">
        <v>0</v>
      </c>
      <c r="EA97" s="87">
        <f>DZ85</f>
        <v>0.00284493482571637</v>
      </c>
      <c r="EB97" s="172">
        <f t="array" ref="EB97:ED100">EB$3:ED$6*ED85</f>
        <v>0.0268234565473118</v>
      </c>
      <c r="EC97" s="107">
        <v>0.0268234565473118</v>
      </c>
      <c r="ED97" s="108">
        <v>0</v>
      </c>
      <c r="EE97" s="87">
        <f>ED85</f>
        <v>0.0268234565473118</v>
      </c>
      <c r="EF97" s="172">
        <f t="array" ref="EF97:EH100">EF$3:EH$6*EH85</f>
        <v>0.0181773994768927</v>
      </c>
      <c r="EG97" s="107">
        <v>0.0181773994768927</v>
      </c>
      <c r="EH97" s="108">
        <v>0</v>
      </c>
      <c r="EI97" s="87">
        <f>EH85</f>
        <v>0.0181773994768927</v>
      </c>
      <c r="EJ97" s="172">
        <f t="array" ref="EJ97:EL100">EJ$3:EL$6*EL85</f>
        <v>0</v>
      </c>
      <c r="EK97" s="107">
        <v>-0.0272059203775453</v>
      </c>
      <c r="EL97" s="108">
        <v>0</v>
      </c>
      <c r="EM97" s="87">
        <f>EL85</f>
        <v>-0.0272059203775453</v>
      </c>
      <c r="EN97" s="172">
        <f t="array" ref="EN97:EP100">EN$3:EP$6*EP85</f>
        <v>-0.0133769497606307</v>
      </c>
      <c r="EO97" s="107">
        <v>-0.0133769497606307</v>
      </c>
      <c r="EP97" s="108">
        <v>0</v>
      </c>
      <c r="EQ97" s="87">
        <f>EP85</f>
        <v>-0.0133769497606307</v>
      </c>
      <c r="ER97" s="172">
        <f t="array" ref="ER97:ET100">ER$3:ET$6*ET85</f>
        <v>0</v>
      </c>
      <c r="ES97" s="107">
        <v>-0.0272059203775453</v>
      </c>
      <c r="ET97" s="108">
        <v>0</v>
      </c>
      <c r="EU97" s="87">
        <f>ET85</f>
        <v>-0.0272059203775453</v>
      </c>
      <c r="EV97" s="172">
        <f t="array" ref="EV97:EX100">EV$3:EX$6*EX85</f>
        <v>0</v>
      </c>
      <c r="EW97" s="107">
        <v>-0.0539400199634926</v>
      </c>
      <c r="EX97" s="108">
        <v>0</v>
      </c>
      <c r="EY97" s="87">
        <f>EX85</f>
        <v>-0.0539400199634926</v>
      </c>
      <c r="EZ97" s="172">
        <f t="array" ref="EZ97:FB100">EZ$3:FB$6*FB85</f>
        <v>0</v>
      </c>
      <c r="FA97" s="107">
        <v>-0.030194310161562</v>
      </c>
      <c r="FB97" s="108">
        <v>0</v>
      </c>
      <c r="FC97" s="87">
        <f>FB85</f>
        <v>-0.030194310161562</v>
      </c>
      <c r="FD97" s="172">
        <f t="array" ref="FD97:FF100">FD$3:FF$6*FF85</f>
        <v>-0.0428994717760626</v>
      </c>
      <c r="FE97" s="107">
        <v>-0.0428994717760626</v>
      </c>
      <c r="FF97" s="108">
        <v>0</v>
      </c>
      <c r="FG97" s="87">
        <f>FF85</f>
        <v>-0.0428994717760626</v>
      </c>
      <c r="FH97" s="172">
        <f t="array" ref="FH97:FJ100">FH$3:FJ$6*FJ85</f>
        <v>-0.0155570163075507</v>
      </c>
      <c r="FI97" s="107">
        <v>-0.0155570163075507</v>
      </c>
      <c r="FJ97" s="108">
        <v>0</v>
      </c>
      <c r="FK97" s="87">
        <f>FJ85</f>
        <v>-0.0155570163075507</v>
      </c>
      <c r="FL97" s="172">
        <f t="array" ref="FL97:FN100">FL$3:FN$6*FN85</f>
        <v>-0.043675507456656</v>
      </c>
      <c r="FM97" s="107">
        <v>-0.043675507456656</v>
      </c>
      <c r="FN97" s="108">
        <v>0</v>
      </c>
      <c r="FO97" s="87">
        <f>FN85</f>
        <v>-0.043675507456656</v>
      </c>
      <c r="FP97" s="172">
        <f t="array" ref="FP97:FR100">FP$3:FR$6*FR85</f>
        <v>0</v>
      </c>
      <c r="FQ97" s="107">
        <v>-0.0538743042089715</v>
      </c>
      <c r="FR97" s="108">
        <v>0</v>
      </c>
      <c r="FS97" s="87">
        <f>FR85</f>
        <v>-0.0538743042089715</v>
      </c>
      <c r="FT97" s="172">
        <f t="array" ref="FT97:FV100">FT$3:FV$6*FV85</f>
        <v>0</v>
      </c>
      <c r="FU97" s="107">
        <v>-0.0225546867960479</v>
      </c>
      <c r="FV97" s="108">
        <v>0</v>
      </c>
      <c r="FW97" s="87">
        <f>FV85</f>
        <v>-0.0225546867960479</v>
      </c>
      <c r="FX97" s="172">
        <f t="array" ref="FX97:FZ100">FX$3:FZ$6*FZ85</f>
        <v>-0.0356126913212945</v>
      </c>
      <c r="FY97" s="107">
        <v>-0.0356126913212945</v>
      </c>
      <c r="FZ97" s="108">
        <v>0</v>
      </c>
      <c r="GA97" s="87">
        <f>FZ85</f>
        <v>-0.0356126913212945</v>
      </c>
      <c r="GB97" s="172">
        <f t="array" ref="GB97:GD100">GB$3:GD$6*GD85</f>
        <v>-0.0110634587200155</v>
      </c>
      <c r="GC97" s="107">
        <v>-0.0110634587200155</v>
      </c>
      <c r="GD97" s="108">
        <v>0</v>
      </c>
      <c r="GE97" s="87">
        <f>GD85</f>
        <v>-0.0110634587200155</v>
      </c>
      <c r="GF97" s="172">
        <f t="array" ref="GF97:GH100">GF$3:GH$6*GH85</f>
        <v>0</v>
      </c>
      <c r="GG97" s="107">
        <v>-0.0480904086238575</v>
      </c>
      <c r="GH97" s="108">
        <v>0</v>
      </c>
      <c r="GI97" s="87">
        <f>GH85</f>
        <v>-0.0480904086238575</v>
      </c>
      <c r="GJ97" s="172">
        <f t="array" ref="GJ97:GL100">GJ$3:GL$6*GL85</f>
        <v>0</v>
      </c>
      <c r="GK97" s="107">
        <v>-0.0523384252185824</v>
      </c>
      <c r="GL97" s="108">
        <v>0</v>
      </c>
      <c r="GM97" s="87">
        <f>GL85</f>
        <v>-0.0523384252185824</v>
      </c>
      <c r="GN97" s="172">
        <f t="array" ref="GN97:GP100">GN$3:GP$6*GP85</f>
        <v>0</v>
      </c>
      <c r="GO97" s="107">
        <v>-0.0459825359302262</v>
      </c>
      <c r="GP97" s="108">
        <v>0</v>
      </c>
      <c r="GQ97" s="87">
        <f>GP85</f>
        <v>-0.0459825359302262</v>
      </c>
      <c r="GR97" s="172">
        <f t="array" ref="GR97:GT100">GR$3:GT$6*GT85</f>
        <v>-0.0341263018001938</v>
      </c>
      <c r="GS97" s="107">
        <v>-0.0341263018001938</v>
      </c>
      <c r="GT97" s="108">
        <v>0</v>
      </c>
      <c r="GU97" s="87">
        <f>GT85</f>
        <v>-0.0341263018001938</v>
      </c>
      <c r="GV97" s="172">
        <f t="array" ref="GV97:GX100">GV$3:GX$6*GX85</f>
        <v>-0.0133769497606307</v>
      </c>
      <c r="GW97" s="107">
        <v>-0.0133769497606307</v>
      </c>
      <c r="GX97" s="108">
        <v>0</v>
      </c>
      <c r="GY97" s="87">
        <f>GX85</f>
        <v>-0.0133769497606307</v>
      </c>
      <c r="GZ97" s="172">
        <f t="array" ref="GZ97:HB100">GZ$3:HB$6*HB85</f>
        <v>0</v>
      </c>
      <c r="HA97" s="107">
        <v>-0.0273079936929954</v>
      </c>
      <c r="HB97" s="108">
        <v>-0.0273079936929954</v>
      </c>
      <c r="HC97" s="87">
        <f>HB85</f>
        <v>-0.0273079936929954</v>
      </c>
      <c r="HD97" s="172">
        <f t="array" ref="HD97:HF100">HD$3:HF$6*HF85</f>
        <v>-0.0140913620557951</v>
      </c>
      <c r="HE97" s="107">
        <v>-0.0140913620557951</v>
      </c>
      <c r="HF97" s="108">
        <v>0</v>
      </c>
      <c r="HG97" s="87">
        <f>HF85</f>
        <v>-0.0140913620557951</v>
      </c>
      <c r="HH97" s="172">
        <f t="array" ref="HH97:HJ100">HH$3:HJ$6*HJ85</f>
        <v>-0.023738041305698</v>
      </c>
      <c r="HI97" s="107">
        <v>-0.023738041305698</v>
      </c>
      <c r="HJ97" s="108">
        <v>0</v>
      </c>
      <c r="HK97" s="87">
        <f>HJ85</f>
        <v>-0.023738041305698</v>
      </c>
      <c r="HL97" s="172">
        <f t="array" ref="HL97:HN100">HL$3:HN$6*HN85</f>
        <v>-0.0556256510431459</v>
      </c>
      <c r="HM97" s="107">
        <v>-0.0556256510431459</v>
      </c>
      <c r="HN97" s="108">
        <v>0</v>
      </c>
      <c r="HO97" s="87">
        <f>HN85</f>
        <v>-0.0556256510431459</v>
      </c>
      <c r="HP97" s="172">
        <f t="array" ref="HP97:HR100">HP$3:HR$6*HR85</f>
        <v>-0.0263001492152745</v>
      </c>
      <c r="HQ97" s="107">
        <v>-0.0263001492152745</v>
      </c>
      <c r="HR97" s="108">
        <v>0</v>
      </c>
      <c r="HS97" s="87">
        <f>HR85</f>
        <v>-0.0263001492152745</v>
      </c>
      <c r="HT97" s="172">
        <f t="array" ref="HT97:HV100">HT$3:HV$6*HV85</f>
        <v>0</v>
      </c>
      <c r="HU97" s="107">
        <v>-0.022181452981943</v>
      </c>
      <c r="HV97" s="108">
        <v>0</v>
      </c>
      <c r="HW97" s="87">
        <f>HV85</f>
        <v>-0.022181452981943</v>
      </c>
      <c r="HX97" s="172">
        <f t="array" ref="HX97:HZ100">HX$3:HZ$6*HZ85</f>
        <v>-0.0049017160121865</v>
      </c>
      <c r="HY97" s="107">
        <v>0</v>
      </c>
      <c r="HZ97" s="108">
        <v>0</v>
      </c>
      <c r="IA97" s="87">
        <f>HZ85</f>
        <v>-0.0049017160121865</v>
      </c>
      <c r="IB97" s="172">
        <f t="array" ref="IB97:ID100">IB$3:ID$6*ID85</f>
        <v>-0.0271956276969431</v>
      </c>
      <c r="IC97" s="107">
        <v>0</v>
      </c>
      <c r="ID97" s="108">
        <v>0</v>
      </c>
      <c r="IE97" s="87">
        <f>ID85</f>
        <v>-0.0271956276969431</v>
      </c>
      <c r="IF97" s="172">
        <f t="array" ref="IF97:IH100">IF$3:IH$6*IH85</f>
        <v>0</v>
      </c>
      <c r="IG97" s="107">
        <v>-0.0560184857587618</v>
      </c>
      <c r="IH97" s="108">
        <v>0</v>
      </c>
      <c r="II97" s="87">
        <f>IH85</f>
        <v>-0.0560184857587618</v>
      </c>
      <c r="IJ97" s="172">
        <f t="array" ref="IJ97:IL100">IJ$3:IL$6*IL85</f>
        <v>0</v>
      </c>
      <c r="IK97" s="107">
        <v>-0.0480309657431586</v>
      </c>
      <c r="IL97" s="108">
        <v>0</v>
      </c>
      <c r="IM97" s="87">
        <f>IL85</f>
        <v>-0.0480309657431586</v>
      </c>
      <c r="IN97" s="172">
        <f t="array" ref="IN97:IP100">IN$3:IP$6*IP85</f>
        <v>0</v>
      </c>
      <c r="IO97" s="107">
        <v>0</v>
      </c>
      <c r="IP97" s="108">
        <v>0</v>
      </c>
      <c r="IQ97" s="87">
        <f>IP85</f>
        <v>-0.0364171766962378</v>
      </c>
      <c r="IR97" s="172">
        <f t="array" ref="IR97:IT100">IR$3:IT$6*IT85</f>
        <v>0</v>
      </c>
      <c r="IS97" s="107">
        <v>0</v>
      </c>
      <c r="IT97" s="108">
        <v>0</v>
      </c>
      <c r="IU97" s="87">
        <f>IT85</f>
        <v>-0.0107574941694543</v>
      </c>
      <c r="IV97" s="172">
        <f t="array" ref="IV97:IX100">IV$3:IX$6*IX85</f>
        <v>0</v>
      </c>
      <c r="IW97" s="107">
        <v>-0.0427918997515321</v>
      </c>
      <c r="IX97" s="108">
        <v>0</v>
      </c>
      <c r="IY97" s="87">
        <f>IX85</f>
        <v>-0.0427918997515321</v>
      </c>
      <c r="IZ97" s="172">
        <f t="array" ref="IZ97:JB100">IZ$3:JB$6*JB85</f>
        <v>0</v>
      </c>
      <c r="JA97" s="107">
        <v>-0.0603922843599916</v>
      </c>
      <c r="JB97" s="108">
        <v>0</v>
      </c>
      <c r="JC97" s="87">
        <f>JB85</f>
        <v>-0.0603922843599916</v>
      </c>
      <c r="JD97" s="172">
        <f t="array" ref="JD97:JF100">JD$3:JF$6*JF85</f>
        <v>0</v>
      </c>
      <c r="JE97" s="107">
        <v>-0.0533563819927466</v>
      </c>
      <c r="JF97" s="108">
        <v>0</v>
      </c>
      <c r="JG97" s="87">
        <f>JF85</f>
        <v>-0.0533563819927466</v>
      </c>
    </row>
    <row r="98" spans="2:267">
      <c r="B98" s="35"/>
      <c r="C98" s="36"/>
      <c r="D98" s="83">
        <f t="shared" si="809"/>
        <v>0.974143338201693</v>
      </c>
      <c r="E98" s="83">
        <f t="shared" si="806"/>
        <v>-0.694144532719698</v>
      </c>
      <c r="F98" s="110">
        <f t="shared" si="807"/>
        <v>0.755564722061389</v>
      </c>
      <c r="I98" s="35"/>
      <c r="J98" s="173"/>
      <c r="K98" s="174"/>
      <c r="L98" s="154">
        <v>0.0412638665250548</v>
      </c>
      <c r="M98" s="83">
        <v>0</v>
      </c>
      <c r="N98" s="110">
        <v>0.0412638665250548</v>
      </c>
      <c r="O98" s="110"/>
      <c r="P98" s="154">
        <v>0.0218583485005336</v>
      </c>
      <c r="Q98" s="83">
        <v>0</v>
      </c>
      <c r="R98" s="110">
        <v>0.0218583485005336</v>
      </c>
      <c r="S98" s="110"/>
      <c r="T98" s="154">
        <v>0.0159641072602301</v>
      </c>
      <c r="U98" s="83">
        <v>0</v>
      </c>
      <c r="V98" s="110">
        <v>0.0159641072602301</v>
      </c>
      <c r="W98" s="110"/>
      <c r="X98" s="154">
        <v>0.0559463335311799</v>
      </c>
      <c r="Y98" s="83">
        <v>0</v>
      </c>
      <c r="Z98" s="110">
        <v>0.0559463335311799</v>
      </c>
      <c r="AA98" s="110"/>
      <c r="AB98" s="154">
        <v>0.0701752097438874</v>
      </c>
      <c r="AC98" s="83">
        <v>0</v>
      </c>
      <c r="AD98" s="110">
        <v>0.0701752097438874</v>
      </c>
      <c r="AE98" s="110"/>
      <c r="AF98" s="154">
        <v>0.0275944871634394</v>
      </c>
      <c r="AG98" s="83">
        <v>0.0275944871634394</v>
      </c>
      <c r="AH98" s="110">
        <v>0.0275944871634394</v>
      </c>
      <c r="AI98" s="110"/>
      <c r="AJ98" s="154">
        <v>0</v>
      </c>
      <c r="AK98" s="83">
        <v>0.0314206095988811</v>
      </c>
      <c r="AL98" s="110">
        <v>0.0314206095988811</v>
      </c>
      <c r="AM98" s="110"/>
      <c r="AN98" s="154">
        <v>0.0537479349415809</v>
      </c>
      <c r="AO98" s="83">
        <v>0.0537479349415809</v>
      </c>
      <c r="AP98" s="110">
        <v>0</v>
      </c>
      <c r="AQ98" s="110"/>
      <c r="AR98" s="154">
        <v>0.0390842578040554</v>
      </c>
      <c r="AS98" s="83">
        <v>0.0390842578040554</v>
      </c>
      <c r="AT98" s="110">
        <v>0.0390842578040554</v>
      </c>
      <c r="AU98" s="110"/>
      <c r="AV98" s="154">
        <v>0.0644225866975747</v>
      </c>
      <c r="AW98" s="83">
        <v>0.0644225866975747</v>
      </c>
      <c r="AX98" s="110">
        <v>0.0644225866975747</v>
      </c>
      <c r="AY98" s="110"/>
      <c r="AZ98" s="154">
        <v>0.0604299034009895</v>
      </c>
      <c r="BA98" s="83">
        <v>0</v>
      </c>
      <c r="BB98" s="110">
        <v>0.0604299034009895</v>
      </c>
      <c r="BC98" s="110"/>
      <c r="BD98" s="154">
        <v>0.0375947881362561</v>
      </c>
      <c r="BE98" s="83">
        <v>0</v>
      </c>
      <c r="BF98" s="110">
        <v>0.0375947881362561</v>
      </c>
      <c r="BG98" s="110"/>
      <c r="BH98" s="154">
        <v>0.0283850835478427</v>
      </c>
      <c r="BI98" s="83">
        <v>0</v>
      </c>
      <c r="BJ98" s="110">
        <v>0.0283850835478427</v>
      </c>
      <c r="BK98" s="110"/>
      <c r="BL98" s="154">
        <v>0.0500810170118448</v>
      </c>
      <c r="BM98" s="83">
        <v>0</v>
      </c>
      <c r="BN98" s="110">
        <v>0.0500810170118448</v>
      </c>
      <c r="BO98" s="110"/>
      <c r="BP98" s="154">
        <v>0.0699278302914515</v>
      </c>
      <c r="BQ98" s="83">
        <v>0</v>
      </c>
      <c r="BR98" s="110">
        <v>0.0699278302914515</v>
      </c>
      <c r="BS98" s="110"/>
      <c r="BT98" s="154">
        <v>0.0689506174016781</v>
      </c>
      <c r="BU98" s="83">
        <v>0</v>
      </c>
      <c r="BV98" s="110">
        <v>0.0689506174016781</v>
      </c>
      <c r="BW98" s="110"/>
      <c r="BX98" s="154">
        <v>0.0666218920035301</v>
      </c>
      <c r="BY98" s="83">
        <v>0</v>
      </c>
      <c r="BZ98" s="110">
        <v>0</v>
      </c>
      <c r="CA98" s="110"/>
      <c r="CB98" s="154">
        <v>0.0308156772827246</v>
      </c>
      <c r="CC98" s="83">
        <v>0</v>
      </c>
      <c r="CD98" s="110">
        <v>0.0308156772827246</v>
      </c>
      <c r="CE98" s="110"/>
      <c r="CF98" s="154">
        <v>0.00802692669151948</v>
      </c>
      <c r="CG98" s="83">
        <v>0</v>
      </c>
      <c r="CH98" s="110">
        <v>0.00802692669151948</v>
      </c>
      <c r="CI98" s="110"/>
      <c r="CJ98" s="154">
        <v>0.0586003267868208</v>
      </c>
      <c r="CK98" s="83">
        <v>0</v>
      </c>
      <c r="CL98" s="110">
        <v>0.0586003267868208</v>
      </c>
      <c r="CM98" s="110"/>
      <c r="CN98" s="154">
        <v>0</v>
      </c>
      <c r="CO98" s="83">
        <v>0</v>
      </c>
      <c r="CP98" s="110">
        <v>0.0444531373363597</v>
      </c>
      <c r="CQ98" s="110"/>
      <c r="CR98" s="154">
        <v>0.0515719887572761</v>
      </c>
      <c r="CS98" s="83">
        <v>0</v>
      </c>
      <c r="CT98" s="110">
        <v>0.0515719887572761</v>
      </c>
      <c r="CU98" s="110"/>
      <c r="CV98" s="154">
        <v>0.0447415407872872</v>
      </c>
      <c r="CW98" s="83">
        <v>0</v>
      </c>
      <c r="CX98" s="110">
        <v>0</v>
      </c>
      <c r="CY98" s="110"/>
      <c r="CZ98" s="154">
        <v>0.0154797446632276</v>
      </c>
      <c r="DA98" s="83">
        <v>0</v>
      </c>
      <c r="DB98" s="110">
        <v>0.0154797446632276</v>
      </c>
      <c r="DC98" s="110"/>
      <c r="DD98" s="154">
        <v>0.00386548493377137</v>
      </c>
      <c r="DE98" s="83">
        <v>0</v>
      </c>
      <c r="DF98" s="110">
        <v>0.00386548493377137</v>
      </c>
      <c r="DG98" s="110"/>
      <c r="DH98" s="154">
        <v>0.0356900055608846</v>
      </c>
      <c r="DI98" s="83">
        <v>0</v>
      </c>
      <c r="DJ98" s="110">
        <v>0.0356900055608846</v>
      </c>
      <c r="DK98" s="110"/>
      <c r="DL98" s="154">
        <v>0</v>
      </c>
      <c r="DM98" s="83">
        <v>0</v>
      </c>
      <c r="DN98" s="110">
        <v>0.024274161081805</v>
      </c>
      <c r="DO98" s="110"/>
      <c r="DP98" s="154">
        <v>0.0354619669862279</v>
      </c>
      <c r="DQ98" s="83">
        <v>0</v>
      </c>
      <c r="DR98" s="110">
        <v>0</v>
      </c>
      <c r="DS98" s="110"/>
      <c r="DT98" s="154">
        <v>0.0112464155094842</v>
      </c>
      <c r="DU98" s="83">
        <v>0</v>
      </c>
      <c r="DV98" s="110">
        <v>0.0112464155094842</v>
      </c>
      <c r="DW98" s="110"/>
      <c r="DX98" s="154">
        <v>0.00284493482571637</v>
      </c>
      <c r="DY98" s="83">
        <v>0</v>
      </c>
      <c r="DZ98" s="110">
        <v>0.00284493482571637</v>
      </c>
      <c r="EA98" s="110"/>
      <c r="EB98" s="154">
        <v>0.0268234565473118</v>
      </c>
      <c r="EC98" s="83">
        <v>0</v>
      </c>
      <c r="ED98" s="110">
        <v>0.0268234565473118</v>
      </c>
      <c r="EE98" s="110"/>
      <c r="EF98" s="154">
        <v>0</v>
      </c>
      <c r="EG98" s="83">
        <v>0</v>
      </c>
      <c r="EH98" s="110">
        <v>0.0181773994768927</v>
      </c>
      <c r="EI98" s="110"/>
      <c r="EJ98" s="154">
        <v>0</v>
      </c>
      <c r="EK98" s="83">
        <v>-0.0272059203775453</v>
      </c>
      <c r="EL98" s="110">
        <v>0</v>
      </c>
      <c r="EM98" s="110"/>
      <c r="EN98" s="154">
        <v>0</v>
      </c>
      <c r="EO98" s="83">
        <v>-0.0133769497606307</v>
      </c>
      <c r="EP98" s="110">
        <v>0</v>
      </c>
      <c r="EQ98" s="110"/>
      <c r="ER98" s="154">
        <v>0</v>
      </c>
      <c r="ES98" s="83">
        <v>-0.0272059203775453</v>
      </c>
      <c r="ET98" s="110">
        <v>0</v>
      </c>
      <c r="EU98" s="110"/>
      <c r="EV98" s="154">
        <v>0</v>
      </c>
      <c r="EW98" s="83">
        <v>-0.0539400199634926</v>
      </c>
      <c r="EX98" s="110">
        <v>0</v>
      </c>
      <c r="EY98" s="110"/>
      <c r="EZ98" s="154">
        <v>0</v>
      </c>
      <c r="FA98" s="83">
        <v>-0.030194310161562</v>
      </c>
      <c r="FB98" s="110">
        <v>0</v>
      </c>
      <c r="FC98" s="110"/>
      <c r="FD98" s="154">
        <v>0</v>
      </c>
      <c r="FE98" s="83">
        <v>-0.0428994717760626</v>
      </c>
      <c r="FF98" s="110">
        <v>0</v>
      </c>
      <c r="FG98" s="110"/>
      <c r="FH98" s="154">
        <v>0</v>
      </c>
      <c r="FI98" s="83">
        <v>-0.0155570163075507</v>
      </c>
      <c r="FJ98" s="110">
        <v>0</v>
      </c>
      <c r="FK98" s="110"/>
      <c r="FL98" s="154">
        <v>0</v>
      </c>
      <c r="FM98" s="83">
        <v>-0.043675507456656</v>
      </c>
      <c r="FN98" s="110">
        <v>0</v>
      </c>
      <c r="FO98" s="110"/>
      <c r="FP98" s="154">
        <v>0</v>
      </c>
      <c r="FQ98" s="83">
        <v>-0.0538743042089715</v>
      </c>
      <c r="FR98" s="110">
        <v>-0.0538743042089715</v>
      </c>
      <c r="FS98" s="110"/>
      <c r="FT98" s="154">
        <v>0</v>
      </c>
      <c r="FU98" s="83">
        <v>-0.0225546867960479</v>
      </c>
      <c r="FV98" s="110">
        <v>0</v>
      </c>
      <c r="FW98" s="110"/>
      <c r="FX98" s="154">
        <v>0</v>
      </c>
      <c r="FY98" s="83">
        <v>-0.0356126913212945</v>
      </c>
      <c r="FZ98" s="110">
        <v>-0.0356126913212945</v>
      </c>
      <c r="GA98" s="110"/>
      <c r="GB98" s="154">
        <v>0</v>
      </c>
      <c r="GC98" s="83">
        <v>-0.0110634587200155</v>
      </c>
      <c r="GD98" s="110">
        <v>0</v>
      </c>
      <c r="GE98" s="110"/>
      <c r="GF98" s="154">
        <v>0</v>
      </c>
      <c r="GG98" s="83">
        <v>-0.0480904086238575</v>
      </c>
      <c r="GH98" s="110">
        <v>-0.0480904086238575</v>
      </c>
      <c r="GI98" s="110"/>
      <c r="GJ98" s="154">
        <v>0</v>
      </c>
      <c r="GK98" s="83">
        <v>-0.0523384252185824</v>
      </c>
      <c r="GL98" s="110">
        <v>0</v>
      </c>
      <c r="GM98" s="110"/>
      <c r="GN98" s="154">
        <v>0</v>
      </c>
      <c r="GO98" s="83">
        <v>-0.0459825359302262</v>
      </c>
      <c r="GP98" s="110">
        <v>0</v>
      </c>
      <c r="GQ98" s="110"/>
      <c r="GR98" s="154">
        <v>0</v>
      </c>
      <c r="GS98" s="83">
        <v>-0.0341263018001938</v>
      </c>
      <c r="GT98" s="110">
        <v>-0.0341263018001938</v>
      </c>
      <c r="GU98" s="110"/>
      <c r="GV98" s="154">
        <v>0</v>
      </c>
      <c r="GW98" s="83">
        <v>-0.0133769497606307</v>
      </c>
      <c r="GX98" s="110">
        <v>0</v>
      </c>
      <c r="GY98" s="110"/>
      <c r="GZ98" s="154">
        <v>0</v>
      </c>
      <c r="HA98" s="83">
        <v>-0.0273079936929954</v>
      </c>
      <c r="HB98" s="110">
        <v>-0.0273079936929954</v>
      </c>
      <c r="HC98" s="110"/>
      <c r="HD98" s="154">
        <v>-0.0140913620557951</v>
      </c>
      <c r="HE98" s="83">
        <v>-0.0140913620557951</v>
      </c>
      <c r="HF98" s="110">
        <v>0</v>
      </c>
      <c r="HG98" s="110"/>
      <c r="HH98" s="154">
        <v>0</v>
      </c>
      <c r="HI98" s="83">
        <v>-0.023738041305698</v>
      </c>
      <c r="HJ98" s="110">
        <v>0</v>
      </c>
      <c r="HK98" s="110"/>
      <c r="HL98" s="154">
        <v>-0.0556256510431459</v>
      </c>
      <c r="HM98" s="83">
        <v>-0.0556256510431459</v>
      </c>
      <c r="HN98" s="110">
        <v>0</v>
      </c>
      <c r="HO98" s="110"/>
      <c r="HP98" s="154">
        <v>0</v>
      </c>
      <c r="HQ98" s="83">
        <v>-0.0263001492152745</v>
      </c>
      <c r="HR98" s="110">
        <v>0</v>
      </c>
      <c r="HS98" s="110"/>
      <c r="HT98" s="154">
        <v>0</v>
      </c>
      <c r="HU98" s="83">
        <v>-0.022181452981943</v>
      </c>
      <c r="HV98" s="110">
        <v>0</v>
      </c>
      <c r="HW98" s="110"/>
      <c r="HX98" s="154">
        <v>0</v>
      </c>
      <c r="HY98" s="83">
        <v>-0.0049017160121865</v>
      </c>
      <c r="HZ98" s="110">
        <v>0</v>
      </c>
      <c r="IA98" s="110"/>
      <c r="IB98" s="154">
        <v>0</v>
      </c>
      <c r="IC98" s="83">
        <v>-0.0271956276969431</v>
      </c>
      <c r="ID98" s="110">
        <v>0</v>
      </c>
      <c r="IE98" s="110"/>
      <c r="IF98" s="154">
        <v>0</v>
      </c>
      <c r="IG98" s="83">
        <v>0</v>
      </c>
      <c r="IH98" s="110">
        <v>0</v>
      </c>
      <c r="II98" s="110"/>
      <c r="IJ98" s="154">
        <v>0</v>
      </c>
      <c r="IK98" s="83">
        <v>-0.0480309657431586</v>
      </c>
      <c r="IL98" s="110">
        <v>0</v>
      </c>
      <c r="IM98" s="110"/>
      <c r="IN98" s="154">
        <v>0</v>
      </c>
      <c r="IO98" s="83">
        <v>-0.0364171766962378</v>
      </c>
      <c r="IP98" s="110">
        <v>0</v>
      </c>
      <c r="IQ98" s="110"/>
      <c r="IR98" s="154">
        <v>0</v>
      </c>
      <c r="IS98" s="83">
        <v>-0.0107574941694543</v>
      </c>
      <c r="IT98" s="110">
        <v>0</v>
      </c>
      <c r="IU98" s="110"/>
      <c r="IV98" s="154">
        <v>0</v>
      </c>
      <c r="IW98" s="83">
        <v>-0.0427918997515321</v>
      </c>
      <c r="IX98" s="110">
        <v>0</v>
      </c>
      <c r="IY98" s="110"/>
      <c r="IZ98" s="154">
        <v>0</v>
      </c>
      <c r="JA98" s="83">
        <v>0</v>
      </c>
      <c r="JB98" s="110">
        <v>-0.0603922843599916</v>
      </c>
      <c r="JC98" s="110"/>
      <c r="JD98" s="154">
        <v>-0.0533563819927466</v>
      </c>
      <c r="JE98" s="83">
        <v>0</v>
      </c>
      <c r="JF98" s="110">
        <v>0</v>
      </c>
      <c r="JG98" s="110"/>
    </row>
    <row r="99" spans="2:267">
      <c r="B99" s="35"/>
      <c r="C99" s="36"/>
      <c r="D99" s="83">
        <f t="shared" si="809"/>
        <v>0.89178034725926</v>
      </c>
      <c r="E99" s="83">
        <f t="shared" si="806"/>
        <v>-0.645683157337173</v>
      </c>
      <c r="F99" s="110">
        <f t="shared" si="807"/>
        <v>0.900136035732212</v>
      </c>
      <c r="I99" s="35"/>
      <c r="J99" s="173"/>
      <c r="K99" s="174"/>
      <c r="L99" s="154">
        <v>0.0412638665250548</v>
      </c>
      <c r="M99" s="83">
        <v>0</v>
      </c>
      <c r="N99" s="110">
        <v>0.0412638665250548</v>
      </c>
      <c r="O99" s="110"/>
      <c r="P99" s="154">
        <v>0.0218583485005336</v>
      </c>
      <c r="Q99" s="83">
        <v>0</v>
      </c>
      <c r="R99" s="110">
        <v>0.0218583485005336</v>
      </c>
      <c r="S99" s="110"/>
      <c r="T99" s="154">
        <v>0.0159641072602301</v>
      </c>
      <c r="U99" s="83">
        <v>0</v>
      </c>
      <c r="V99" s="110">
        <v>0.0159641072602301</v>
      </c>
      <c r="W99" s="110"/>
      <c r="X99" s="154">
        <v>0.0559463335311799</v>
      </c>
      <c r="Y99" s="83">
        <v>0</v>
      </c>
      <c r="Z99" s="110">
        <v>0.0559463335311799</v>
      </c>
      <c r="AA99" s="110"/>
      <c r="AB99" s="154">
        <v>0.0701752097438874</v>
      </c>
      <c r="AC99" s="83">
        <v>0</v>
      </c>
      <c r="AD99" s="110">
        <v>0.0701752097438874</v>
      </c>
      <c r="AE99" s="110"/>
      <c r="AF99" s="154">
        <v>0.0275944871634394</v>
      </c>
      <c r="AG99" s="83">
        <v>0</v>
      </c>
      <c r="AH99" s="110">
        <v>0.0275944871634394</v>
      </c>
      <c r="AI99" s="110"/>
      <c r="AJ99" s="154">
        <v>0.0314206095988811</v>
      </c>
      <c r="AK99" s="83">
        <v>0</v>
      </c>
      <c r="AL99" s="110">
        <v>0.0314206095988811</v>
      </c>
      <c r="AM99" s="110"/>
      <c r="AN99" s="154">
        <v>0.0537479349415809</v>
      </c>
      <c r="AO99" s="83">
        <v>0</v>
      </c>
      <c r="AP99" s="110">
        <v>0.0537479349415809</v>
      </c>
      <c r="AQ99" s="110"/>
      <c r="AR99" s="154">
        <v>0.0390842578040554</v>
      </c>
      <c r="AS99" s="83">
        <v>0</v>
      </c>
      <c r="AT99" s="110">
        <v>0.0390842578040554</v>
      </c>
      <c r="AU99" s="110"/>
      <c r="AV99" s="154">
        <v>0.0644225866975747</v>
      </c>
      <c r="AW99" s="83">
        <v>0</v>
      </c>
      <c r="AX99" s="110">
        <v>0.0644225866975747</v>
      </c>
      <c r="AY99" s="110"/>
      <c r="AZ99" s="154">
        <v>0.0604299034009895</v>
      </c>
      <c r="BA99" s="83">
        <v>0.0604299034009895</v>
      </c>
      <c r="BB99" s="110">
        <v>0.0604299034009895</v>
      </c>
      <c r="BC99" s="110"/>
      <c r="BD99" s="154">
        <v>0.0375947881362561</v>
      </c>
      <c r="BE99" s="83">
        <v>0.0375947881362561</v>
      </c>
      <c r="BF99" s="110">
        <v>0.0375947881362561</v>
      </c>
      <c r="BG99" s="110"/>
      <c r="BH99" s="154">
        <v>0.0283850835478427</v>
      </c>
      <c r="BI99" s="83">
        <v>0.0283850835478427</v>
      </c>
      <c r="BJ99" s="110">
        <v>0.0283850835478427</v>
      </c>
      <c r="BK99" s="110"/>
      <c r="BL99" s="154">
        <v>0.0500810170118448</v>
      </c>
      <c r="BM99" s="83">
        <v>0.0500810170118448</v>
      </c>
      <c r="BN99" s="110">
        <v>0</v>
      </c>
      <c r="BO99" s="110"/>
      <c r="BP99" s="154">
        <v>0</v>
      </c>
      <c r="BQ99" s="83">
        <v>0.0699278302914515</v>
      </c>
      <c r="BR99" s="110">
        <v>0.0699278302914515</v>
      </c>
      <c r="BS99" s="110"/>
      <c r="BT99" s="154">
        <v>0.0689506174016781</v>
      </c>
      <c r="BU99" s="83">
        <v>0</v>
      </c>
      <c r="BV99" s="110">
        <v>0.0689506174016781</v>
      </c>
      <c r="BW99" s="110"/>
      <c r="BX99" s="154">
        <v>0.0666218920035301</v>
      </c>
      <c r="BY99" s="83">
        <v>0</v>
      </c>
      <c r="BZ99" s="110">
        <v>0.0666218920035301</v>
      </c>
      <c r="CA99" s="110"/>
      <c r="CB99" s="154">
        <v>0.0308156772827246</v>
      </c>
      <c r="CC99" s="83">
        <v>0</v>
      </c>
      <c r="CD99" s="110">
        <v>0</v>
      </c>
      <c r="CE99" s="110"/>
      <c r="CF99" s="154">
        <v>0.00802692669151948</v>
      </c>
      <c r="CG99" s="83">
        <v>0</v>
      </c>
      <c r="CH99" s="110">
        <v>0.00802692669151948</v>
      </c>
      <c r="CI99" s="110"/>
      <c r="CJ99" s="154">
        <v>0</v>
      </c>
      <c r="CK99" s="83">
        <v>0</v>
      </c>
      <c r="CL99" s="110">
        <v>0.0586003267868208</v>
      </c>
      <c r="CM99" s="110"/>
      <c r="CN99" s="154">
        <v>0.0444531373363597</v>
      </c>
      <c r="CO99" s="83">
        <v>0</v>
      </c>
      <c r="CP99" s="110">
        <v>0.0444531373363597</v>
      </c>
      <c r="CQ99" s="110"/>
      <c r="CR99" s="154">
        <v>0.0515719887572761</v>
      </c>
      <c r="CS99" s="83">
        <v>0</v>
      </c>
      <c r="CT99" s="110">
        <v>0.0515719887572761</v>
      </c>
      <c r="CU99" s="110"/>
      <c r="CV99" s="154">
        <v>0.0447415407872872</v>
      </c>
      <c r="CW99" s="83">
        <v>0</v>
      </c>
      <c r="CX99" s="110">
        <v>0.0447415407872872</v>
      </c>
      <c r="CY99" s="110"/>
      <c r="CZ99" s="154">
        <v>0.0154797446632276</v>
      </c>
      <c r="DA99" s="83">
        <v>0</v>
      </c>
      <c r="DB99" s="110">
        <v>0</v>
      </c>
      <c r="DC99" s="110"/>
      <c r="DD99" s="154">
        <v>0.00386548493377137</v>
      </c>
      <c r="DE99" s="83">
        <v>0</v>
      </c>
      <c r="DF99" s="110">
        <v>0.00386548493377137</v>
      </c>
      <c r="DG99" s="110"/>
      <c r="DH99" s="154">
        <v>0</v>
      </c>
      <c r="DI99" s="83">
        <v>0</v>
      </c>
      <c r="DJ99" s="110">
        <v>0.0356900055608846</v>
      </c>
      <c r="DK99" s="110"/>
      <c r="DL99" s="154">
        <v>0.024274161081805</v>
      </c>
      <c r="DM99" s="83">
        <v>0</v>
      </c>
      <c r="DN99" s="110">
        <v>0.024274161081805</v>
      </c>
      <c r="DO99" s="110"/>
      <c r="DP99" s="154">
        <v>0.0354619669862279</v>
      </c>
      <c r="DQ99" s="83">
        <v>0</v>
      </c>
      <c r="DR99" s="110">
        <v>0.0354619669862279</v>
      </c>
      <c r="DS99" s="110"/>
      <c r="DT99" s="154">
        <v>0.0112464155094842</v>
      </c>
      <c r="DU99" s="83">
        <v>0</v>
      </c>
      <c r="DV99" s="110">
        <v>0</v>
      </c>
      <c r="DW99" s="110"/>
      <c r="DX99" s="154">
        <v>0.00284493482571637</v>
      </c>
      <c r="DY99" s="83">
        <v>0</v>
      </c>
      <c r="DZ99" s="110">
        <v>0.00284493482571637</v>
      </c>
      <c r="EA99" s="110"/>
      <c r="EB99" s="154">
        <v>0</v>
      </c>
      <c r="EC99" s="83">
        <v>0</v>
      </c>
      <c r="ED99" s="110">
        <v>0.0268234565473118</v>
      </c>
      <c r="EE99" s="110"/>
      <c r="EF99" s="154">
        <v>0.0181773994768927</v>
      </c>
      <c r="EG99" s="83">
        <v>0</v>
      </c>
      <c r="EH99" s="110">
        <v>0.0181773994768927</v>
      </c>
      <c r="EI99" s="110"/>
      <c r="EJ99" s="154">
        <v>0</v>
      </c>
      <c r="EK99" s="83">
        <v>-0.0272059203775453</v>
      </c>
      <c r="EL99" s="110">
        <v>0</v>
      </c>
      <c r="EM99" s="110"/>
      <c r="EN99" s="154">
        <v>0</v>
      </c>
      <c r="EO99" s="83">
        <v>-0.0133769497606307</v>
      </c>
      <c r="EP99" s="110">
        <v>0</v>
      </c>
      <c r="EQ99" s="110"/>
      <c r="ER99" s="154">
        <v>0</v>
      </c>
      <c r="ES99" s="83">
        <v>-0.0272059203775453</v>
      </c>
      <c r="ET99" s="110">
        <v>0</v>
      </c>
      <c r="EU99" s="110"/>
      <c r="EV99" s="154">
        <v>0</v>
      </c>
      <c r="EW99" s="83">
        <v>-0.0539400199634926</v>
      </c>
      <c r="EX99" s="110">
        <v>0</v>
      </c>
      <c r="EY99" s="110"/>
      <c r="EZ99" s="154">
        <v>0</v>
      </c>
      <c r="FA99" s="83">
        <v>-0.030194310161562</v>
      </c>
      <c r="FB99" s="110">
        <v>0</v>
      </c>
      <c r="FC99" s="110"/>
      <c r="FD99" s="154">
        <v>0</v>
      </c>
      <c r="FE99" s="83">
        <v>-0.0428994717760626</v>
      </c>
      <c r="FF99" s="110">
        <v>0</v>
      </c>
      <c r="FG99" s="110"/>
      <c r="FH99" s="154">
        <v>0</v>
      </c>
      <c r="FI99" s="83">
        <v>-0.0155570163075507</v>
      </c>
      <c r="FJ99" s="110">
        <v>0</v>
      </c>
      <c r="FK99" s="110"/>
      <c r="FL99" s="154">
        <v>0</v>
      </c>
      <c r="FM99" s="83">
        <v>-0.043675507456656</v>
      </c>
      <c r="FN99" s="110">
        <v>0</v>
      </c>
      <c r="FO99" s="110"/>
      <c r="FP99" s="154">
        <v>0</v>
      </c>
      <c r="FQ99" s="83">
        <v>-0.0538743042089715</v>
      </c>
      <c r="FR99" s="110">
        <v>0</v>
      </c>
      <c r="FS99" s="110"/>
      <c r="FT99" s="154">
        <v>0</v>
      </c>
      <c r="FU99" s="83">
        <v>-0.0225546867960479</v>
      </c>
      <c r="FV99" s="110">
        <v>-0.0225546867960479</v>
      </c>
      <c r="FW99" s="110"/>
      <c r="FX99" s="154">
        <v>0</v>
      </c>
      <c r="FY99" s="83">
        <v>-0.0356126913212945</v>
      </c>
      <c r="FZ99" s="110">
        <v>0</v>
      </c>
      <c r="GA99" s="110"/>
      <c r="GB99" s="154">
        <v>0</v>
      </c>
      <c r="GC99" s="83">
        <v>-0.0110634587200155</v>
      </c>
      <c r="GD99" s="110">
        <v>-0.0110634587200155</v>
      </c>
      <c r="GE99" s="110"/>
      <c r="GF99" s="154">
        <v>0</v>
      </c>
      <c r="GG99" s="83">
        <v>-0.0480904086238575</v>
      </c>
      <c r="GH99" s="110">
        <v>0</v>
      </c>
      <c r="GI99" s="110"/>
      <c r="GJ99" s="154">
        <v>0</v>
      </c>
      <c r="GK99" s="83">
        <v>-0.0523384252185824</v>
      </c>
      <c r="GL99" s="110">
        <v>-0.0523384252185824</v>
      </c>
      <c r="GM99" s="110"/>
      <c r="GN99" s="154">
        <v>0</v>
      </c>
      <c r="GO99" s="83">
        <v>-0.0459825359302262</v>
      </c>
      <c r="GP99" s="110">
        <v>0</v>
      </c>
      <c r="GQ99" s="110"/>
      <c r="GR99" s="154">
        <v>0</v>
      </c>
      <c r="GS99" s="83">
        <v>-0.0341263018001938</v>
      </c>
      <c r="GT99" s="110">
        <v>-0.0341263018001938</v>
      </c>
      <c r="GU99" s="110"/>
      <c r="GV99" s="154">
        <v>0</v>
      </c>
      <c r="GW99" s="83">
        <v>-0.0133769497606307</v>
      </c>
      <c r="GX99" s="110">
        <v>0</v>
      </c>
      <c r="GY99" s="110"/>
      <c r="GZ99" s="154">
        <v>0</v>
      </c>
      <c r="HA99" s="83">
        <v>-0.0273079936929954</v>
      </c>
      <c r="HB99" s="110">
        <v>-0.0273079936929954</v>
      </c>
      <c r="HC99" s="110"/>
      <c r="HD99" s="154">
        <v>0</v>
      </c>
      <c r="HE99" s="83">
        <v>-0.0140913620557951</v>
      </c>
      <c r="HF99" s="110">
        <v>0</v>
      </c>
      <c r="HG99" s="110"/>
      <c r="HH99" s="154">
        <v>-0.023738041305698</v>
      </c>
      <c r="HI99" s="83">
        <v>-0.023738041305698</v>
      </c>
      <c r="HJ99" s="110">
        <v>0</v>
      </c>
      <c r="HK99" s="110"/>
      <c r="HL99" s="154">
        <v>-0.0556256510431459</v>
      </c>
      <c r="HM99" s="83">
        <v>-0.0556256510431459</v>
      </c>
      <c r="HN99" s="110">
        <v>0</v>
      </c>
      <c r="HO99" s="110"/>
      <c r="HP99" s="154">
        <v>0</v>
      </c>
      <c r="HQ99" s="83">
        <v>0</v>
      </c>
      <c r="HR99" s="110">
        <v>0</v>
      </c>
      <c r="HS99" s="110"/>
      <c r="HT99" s="154">
        <v>0</v>
      </c>
      <c r="HU99" s="83">
        <v>-0.022181452981943</v>
      </c>
      <c r="HV99" s="110">
        <v>0</v>
      </c>
      <c r="HW99" s="110"/>
      <c r="HX99" s="154">
        <v>0</v>
      </c>
      <c r="HY99" s="83">
        <v>-0.0049017160121865</v>
      </c>
      <c r="HZ99" s="110">
        <v>0</v>
      </c>
      <c r="IA99" s="110"/>
      <c r="IB99" s="154">
        <v>0</v>
      </c>
      <c r="IC99" s="83">
        <v>-0.0271956276969431</v>
      </c>
      <c r="ID99" s="110">
        <v>0</v>
      </c>
      <c r="IE99" s="110"/>
      <c r="IF99" s="154">
        <v>0</v>
      </c>
      <c r="IG99" s="83">
        <v>-0.0560184857587618</v>
      </c>
      <c r="IH99" s="110">
        <v>0</v>
      </c>
      <c r="II99" s="110"/>
      <c r="IJ99" s="154">
        <v>0</v>
      </c>
      <c r="IK99" s="83">
        <v>0</v>
      </c>
      <c r="IL99" s="110">
        <v>0</v>
      </c>
      <c r="IM99" s="110"/>
      <c r="IN99" s="154">
        <v>0</v>
      </c>
      <c r="IO99" s="83">
        <v>-0.0364171766962378</v>
      </c>
      <c r="IP99" s="110">
        <v>0</v>
      </c>
      <c r="IQ99" s="110"/>
      <c r="IR99" s="154">
        <v>0</v>
      </c>
      <c r="IS99" s="83">
        <v>-0.0107574941694543</v>
      </c>
      <c r="IT99" s="110">
        <v>0</v>
      </c>
      <c r="IU99" s="110"/>
      <c r="IV99" s="154">
        <v>0</v>
      </c>
      <c r="IW99" s="83">
        <v>-0.0427918997515321</v>
      </c>
      <c r="IX99" s="110">
        <v>0</v>
      </c>
      <c r="IY99" s="110"/>
      <c r="IZ99" s="154">
        <v>0</v>
      </c>
      <c r="JA99" s="83">
        <v>0</v>
      </c>
      <c r="JB99" s="110">
        <v>-0.0603922843599916</v>
      </c>
      <c r="JC99" s="110"/>
      <c r="JD99" s="154">
        <v>-0.0533563819927466</v>
      </c>
      <c r="JE99" s="83">
        <v>0</v>
      </c>
      <c r="JF99" s="110">
        <v>0</v>
      </c>
      <c r="JG99" s="110"/>
    </row>
    <row r="100" spans="2:267">
      <c r="B100" s="45"/>
      <c r="C100" s="42"/>
      <c r="D100" s="111">
        <f t="shared" si="809"/>
        <v>0.329325520765348</v>
      </c>
      <c r="E100" s="111">
        <f t="shared" si="806"/>
        <v>-0.0336265086583834</v>
      </c>
      <c r="F100" s="112">
        <f t="shared" si="807"/>
        <v>0.650053534017573</v>
      </c>
      <c r="G100" s="83"/>
      <c r="I100" s="35"/>
      <c r="J100" s="177"/>
      <c r="K100" s="175"/>
      <c r="L100" s="176">
        <v>0.0412638665250548</v>
      </c>
      <c r="M100" s="111">
        <v>0.0412638665250548</v>
      </c>
      <c r="N100" s="112">
        <v>0.0412638665250548</v>
      </c>
      <c r="O100" s="110"/>
      <c r="P100" s="176">
        <v>0.0218583485005336</v>
      </c>
      <c r="Q100" s="111">
        <v>0.0218583485005336</v>
      </c>
      <c r="R100" s="112">
        <v>0.0218583485005336</v>
      </c>
      <c r="S100" s="110"/>
      <c r="T100" s="176">
        <v>0.0159641072602301</v>
      </c>
      <c r="U100" s="111">
        <v>0.0159641072602301</v>
      </c>
      <c r="V100" s="112">
        <v>0.0159641072602301</v>
      </c>
      <c r="W100" s="110"/>
      <c r="X100" s="176">
        <v>0.0559463335311799</v>
      </c>
      <c r="Y100" s="111">
        <v>0.0559463335311799</v>
      </c>
      <c r="Z100" s="112">
        <v>0</v>
      </c>
      <c r="AA100" s="110"/>
      <c r="AB100" s="176">
        <v>0</v>
      </c>
      <c r="AC100" s="111">
        <v>0.0701752097438874</v>
      </c>
      <c r="AD100" s="112">
        <v>0.0701752097438874</v>
      </c>
      <c r="AE100" s="110"/>
      <c r="AF100" s="176">
        <v>0.0275944871634394</v>
      </c>
      <c r="AG100" s="111">
        <v>0.0275944871634394</v>
      </c>
      <c r="AH100" s="112">
        <v>0.0275944871634394</v>
      </c>
      <c r="AI100" s="110"/>
      <c r="AJ100" s="176">
        <v>0.0314206095988811</v>
      </c>
      <c r="AK100" s="111">
        <v>0.0314206095988811</v>
      </c>
      <c r="AL100" s="112">
        <v>0.0314206095988811</v>
      </c>
      <c r="AM100" s="110"/>
      <c r="AN100" s="176">
        <v>0.0537479349415809</v>
      </c>
      <c r="AO100" s="111">
        <v>0.0537479349415809</v>
      </c>
      <c r="AP100" s="112">
        <v>0.0537479349415809</v>
      </c>
      <c r="AQ100" s="110"/>
      <c r="AR100" s="176">
        <v>0.0390842578040554</v>
      </c>
      <c r="AS100" s="111">
        <v>0.0390842578040554</v>
      </c>
      <c r="AT100" s="112">
        <v>0</v>
      </c>
      <c r="AU100" s="110"/>
      <c r="AV100" s="176">
        <v>0</v>
      </c>
      <c r="AW100" s="111">
        <v>0.0644225866975747</v>
      </c>
      <c r="AX100" s="112">
        <v>0.0644225866975747</v>
      </c>
      <c r="AY100" s="110"/>
      <c r="AZ100" s="176">
        <v>0</v>
      </c>
      <c r="BA100" s="111">
        <v>0</v>
      </c>
      <c r="BB100" s="112">
        <v>0</v>
      </c>
      <c r="BC100" s="110"/>
      <c r="BD100" s="176">
        <v>0</v>
      </c>
      <c r="BE100" s="111">
        <v>0</v>
      </c>
      <c r="BF100" s="112">
        <v>0</v>
      </c>
      <c r="BG100" s="110"/>
      <c r="BH100" s="176">
        <v>0</v>
      </c>
      <c r="BI100" s="111">
        <v>0</v>
      </c>
      <c r="BJ100" s="112">
        <v>0</v>
      </c>
      <c r="BK100" s="110"/>
      <c r="BL100" s="176">
        <v>0</v>
      </c>
      <c r="BM100" s="111">
        <v>0</v>
      </c>
      <c r="BN100" s="112">
        <v>0</v>
      </c>
      <c r="BO100" s="110"/>
      <c r="BP100" s="176">
        <v>0</v>
      </c>
      <c r="BQ100" s="111">
        <v>0</v>
      </c>
      <c r="BR100" s="112">
        <v>0</v>
      </c>
      <c r="BS100" s="110"/>
      <c r="BT100" s="176">
        <v>0.0689506174016781</v>
      </c>
      <c r="BU100" s="111">
        <v>0.0689506174016781</v>
      </c>
      <c r="BV100" s="112">
        <v>0.0689506174016781</v>
      </c>
      <c r="BW100" s="110"/>
      <c r="BX100" s="176">
        <v>0.0666218920035301</v>
      </c>
      <c r="BY100" s="111">
        <v>0.0666218920035301</v>
      </c>
      <c r="BZ100" s="112">
        <v>0.0666218920035301</v>
      </c>
      <c r="CA100" s="110"/>
      <c r="CB100" s="176">
        <v>0.0308156772827246</v>
      </c>
      <c r="CC100" s="111">
        <v>0.0308156772827246</v>
      </c>
      <c r="CD100" s="112">
        <v>0.0308156772827246</v>
      </c>
      <c r="CE100" s="110"/>
      <c r="CF100" s="176">
        <v>0.00802692669151948</v>
      </c>
      <c r="CG100" s="111">
        <v>0</v>
      </c>
      <c r="CH100" s="112">
        <v>0.00802692669151948</v>
      </c>
      <c r="CI100" s="110"/>
      <c r="CJ100" s="176">
        <v>0.0586003267868208</v>
      </c>
      <c r="CK100" s="111">
        <v>0.0586003267868208</v>
      </c>
      <c r="CL100" s="112">
        <v>0.0586003267868208</v>
      </c>
      <c r="CM100" s="110"/>
      <c r="CN100" s="176">
        <v>0.0444531373363597</v>
      </c>
      <c r="CO100" s="111">
        <v>0.0444531373363597</v>
      </c>
      <c r="CP100" s="112">
        <v>0.0444531373363597</v>
      </c>
      <c r="CQ100" s="110"/>
      <c r="CR100" s="176">
        <v>0.0515719887572761</v>
      </c>
      <c r="CS100" s="111">
        <v>0.0515719887572761</v>
      </c>
      <c r="CT100" s="112">
        <v>0.0515719887572761</v>
      </c>
      <c r="CU100" s="110"/>
      <c r="CV100" s="176">
        <v>0.0447415407872872</v>
      </c>
      <c r="CW100" s="111">
        <v>0.0447415407872872</v>
      </c>
      <c r="CX100" s="112">
        <v>0.0447415407872872</v>
      </c>
      <c r="CY100" s="110"/>
      <c r="CZ100" s="176">
        <v>0.0154797446632276</v>
      </c>
      <c r="DA100" s="111">
        <v>0.0154797446632276</v>
      </c>
      <c r="DB100" s="112">
        <v>0.0154797446632276</v>
      </c>
      <c r="DC100" s="110"/>
      <c r="DD100" s="176">
        <v>0.00386548493377137</v>
      </c>
      <c r="DE100" s="111">
        <v>0</v>
      </c>
      <c r="DF100" s="112">
        <v>0.00386548493377137</v>
      </c>
      <c r="DG100" s="110"/>
      <c r="DH100" s="176">
        <v>0.0356900055608846</v>
      </c>
      <c r="DI100" s="111">
        <v>0.0356900055608846</v>
      </c>
      <c r="DJ100" s="112">
        <v>0.0356900055608846</v>
      </c>
      <c r="DK100" s="110"/>
      <c r="DL100" s="176">
        <v>0.024274161081805</v>
      </c>
      <c r="DM100" s="111">
        <v>0.024274161081805</v>
      </c>
      <c r="DN100" s="112">
        <v>0.024274161081805</v>
      </c>
      <c r="DO100" s="110"/>
      <c r="DP100" s="176">
        <v>0.0354619669862279</v>
      </c>
      <c r="DQ100" s="111">
        <v>0.0354619669862279</v>
      </c>
      <c r="DR100" s="112">
        <v>0.0354619669862279</v>
      </c>
      <c r="DS100" s="110"/>
      <c r="DT100" s="176">
        <v>0.0112464155094842</v>
      </c>
      <c r="DU100" s="111">
        <v>0.0112464155094842</v>
      </c>
      <c r="DV100" s="112">
        <v>0.0112464155094842</v>
      </c>
      <c r="DW100" s="110"/>
      <c r="DX100" s="176">
        <v>0.00284493482571637</v>
      </c>
      <c r="DY100" s="111">
        <v>0</v>
      </c>
      <c r="DZ100" s="112">
        <v>0.00284493482571637</v>
      </c>
      <c r="EA100" s="110"/>
      <c r="EB100" s="176">
        <v>0.0268234565473118</v>
      </c>
      <c r="EC100" s="111">
        <v>0.0268234565473118</v>
      </c>
      <c r="ED100" s="112">
        <v>0.0268234565473118</v>
      </c>
      <c r="EE100" s="110"/>
      <c r="EF100" s="176">
        <v>0.0181773994768927</v>
      </c>
      <c r="EG100" s="111">
        <v>0.0181773994768927</v>
      </c>
      <c r="EH100" s="112">
        <v>0.0181773994768927</v>
      </c>
      <c r="EI100" s="110"/>
      <c r="EJ100" s="176">
        <v>0</v>
      </c>
      <c r="EK100" s="111">
        <v>-0.0272059203775453</v>
      </c>
      <c r="EL100" s="112">
        <v>0</v>
      </c>
      <c r="EM100" s="110"/>
      <c r="EN100" s="176">
        <v>0</v>
      </c>
      <c r="EO100" s="111">
        <v>-0.0133769497606307</v>
      </c>
      <c r="EP100" s="112">
        <v>0</v>
      </c>
      <c r="EQ100" s="110"/>
      <c r="ER100" s="176">
        <v>0</v>
      </c>
      <c r="ES100" s="111">
        <v>-0.0272059203775453</v>
      </c>
      <c r="ET100" s="112">
        <v>0</v>
      </c>
      <c r="EU100" s="110"/>
      <c r="EV100" s="176">
        <v>-0.0539400199634926</v>
      </c>
      <c r="EW100" s="111">
        <v>-0.0539400199634926</v>
      </c>
      <c r="EX100" s="112">
        <v>0</v>
      </c>
      <c r="EY100" s="110"/>
      <c r="EZ100" s="176">
        <v>0</v>
      </c>
      <c r="FA100" s="111">
        <v>-0.030194310161562</v>
      </c>
      <c r="FB100" s="112">
        <v>-0.030194310161562</v>
      </c>
      <c r="FC100" s="110"/>
      <c r="FD100" s="176">
        <v>-0.0428994717760626</v>
      </c>
      <c r="FE100" s="111">
        <v>-0.0428994717760626</v>
      </c>
      <c r="FF100" s="112">
        <v>0</v>
      </c>
      <c r="FG100" s="110"/>
      <c r="FH100" s="176">
        <v>0</v>
      </c>
      <c r="FI100" s="111">
        <v>-0.0155570163075507</v>
      </c>
      <c r="FJ100" s="112">
        <v>-0.0155570163075507</v>
      </c>
      <c r="FK100" s="110"/>
      <c r="FL100" s="176">
        <v>-0.043675507456656</v>
      </c>
      <c r="FM100" s="111">
        <v>-0.043675507456656</v>
      </c>
      <c r="FN100" s="112">
        <v>-0.043675507456656</v>
      </c>
      <c r="FO100" s="110"/>
      <c r="FP100" s="176">
        <v>0</v>
      </c>
      <c r="FQ100" s="111">
        <v>-0.0538743042089715</v>
      </c>
      <c r="FR100" s="112">
        <v>0</v>
      </c>
      <c r="FS100" s="110"/>
      <c r="FT100" s="176">
        <v>0</v>
      </c>
      <c r="FU100" s="111">
        <v>-0.0225546867960479</v>
      </c>
      <c r="FV100" s="112">
        <v>0</v>
      </c>
      <c r="FW100" s="110"/>
      <c r="FX100" s="176">
        <v>0</v>
      </c>
      <c r="FY100" s="111">
        <v>-0.0356126913212945</v>
      </c>
      <c r="FZ100" s="112">
        <v>0</v>
      </c>
      <c r="GA100" s="110"/>
      <c r="GB100" s="176">
        <v>0</v>
      </c>
      <c r="GC100" s="111">
        <v>-0.0110634587200155</v>
      </c>
      <c r="GD100" s="112">
        <v>0</v>
      </c>
      <c r="GE100" s="110"/>
      <c r="GF100" s="176">
        <v>-0.0480904086238575</v>
      </c>
      <c r="GG100" s="111">
        <v>-0.0480904086238575</v>
      </c>
      <c r="GH100" s="112">
        <v>0</v>
      </c>
      <c r="GI100" s="110"/>
      <c r="GJ100" s="176">
        <v>-0.0523384252185824</v>
      </c>
      <c r="GK100" s="111">
        <v>-0.0523384252185824</v>
      </c>
      <c r="GL100" s="112">
        <v>0</v>
      </c>
      <c r="GM100" s="110"/>
      <c r="GN100" s="176">
        <v>-0.0459825359302262</v>
      </c>
      <c r="GO100" s="111">
        <v>-0.0459825359302262</v>
      </c>
      <c r="GP100" s="112">
        <v>-0.0459825359302262</v>
      </c>
      <c r="GQ100" s="110"/>
      <c r="GR100" s="176">
        <v>0</v>
      </c>
      <c r="GS100" s="111">
        <v>-0.0341263018001938</v>
      </c>
      <c r="GT100" s="112">
        <v>-0.0341263018001938</v>
      </c>
      <c r="GU100" s="110"/>
      <c r="GV100" s="176">
        <v>0</v>
      </c>
      <c r="GW100" s="111">
        <v>-0.0133769497606307</v>
      </c>
      <c r="GX100" s="112">
        <v>0</v>
      </c>
      <c r="GY100" s="110"/>
      <c r="GZ100" s="176">
        <v>0</v>
      </c>
      <c r="HA100" s="111">
        <v>-0.0273079936929954</v>
      </c>
      <c r="HB100" s="112">
        <v>-0.0273079936929954</v>
      </c>
      <c r="HC100" s="110"/>
      <c r="HD100" s="176">
        <v>0</v>
      </c>
      <c r="HE100" s="111">
        <v>-0.0140913620557951</v>
      </c>
      <c r="HF100" s="112">
        <v>0</v>
      </c>
      <c r="HG100" s="110"/>
      <c r="HH100" s="176">
        <v>0</v>
      </c>
      <c r="HI100" s="111">
        <v>-0.023738041305698</v>
      </c>
      <c r="HJ100" s="112">
        <v>0</v>
      </c>
      <c r="HK100" s="110"/>
      <c r="HL100" s="176">
        <v>-0.0556256510431459</v>
      </c>
      <c r="HM100" s="111">
        <v>-0.0556256510431459</v>
      </c>
      <c r="HN100" s="112">
        <v>0</v>
      </c>
      <c r="HO100" s="110"/>
      <c r="HP100" s="176">
        <v>0</v>
      </c>
      <c r="HQ100" s="111">
        <v>-0.0263001492152745</v>
      </c>
      <c r="HR100" s="112">
        <v>0</v>
      </c>
      <c r="HS100" s="110"/>
      <c r="HT100" s="176">
        <v>-0.022181452981943</v>
      </c>
      <c r="HU100" s="111">
        <v>0</v>
      </c>
      <c r="HV100" s="112">
        <v>0</v>
      </c>
      <c r="HW100" s="110"/>
      <c r="HX100" s="176">
        <v>0</v>
      </c>
      <c r="HY100" s="111">
        <v>-0.0049017160121865</v>
      </c>
      <c r="HZ100" s="112">
        <v>0</v>
      </c>
      <c r="IA100" s="110"/>
      <c r="IB100" s="176">
        <v>0</v>
      </c>
      <c r="IC100" s="111">
        <v>0</v>
      </c>
      <c r="ID100" s="112">
        <v>-0.0271956276969431</v>
      </c>
      <c r="IE100" s="110"/>
      <c r="IF100" s="176">
        <v>-0.0560184857587618</v>
      </c>
      <c r="IG100" s="111">
        <v>-0.0560184857587618</v>
      </c>
      <c r="IH100" s="112">
        <v>0</v>
      </c>
      <c r="II100" s="110"/>
      <c r="IJ100" s="176">
        <v>-0.0480309657431586</v>
      </c>
      <c r="IK100" s="111">
        <v>-0.0480309657431586</v>
      </c>
      <c r="IL100" s="112">
        <v>0</v>
      </c>
      <c r="IM100" s="110"/>
      <c r="IN100" s="176">
        <v>-0.0364171766962378</v>
      </c>
      <c r="IO100" s="111">
        <v>-0.0364171766962378</v>
      </c>
      <c r="IP100" s="112">
        <v>0</v>
      </c>
      <c r="IQ100" s="110"/>
      <c r="IR100" s="176">
        <v>0</v>
      </c>
      <c r="IS100" s="111">
        <v>-0.0107574941694543</v>
      </c>
      <c r="IT100" s="112">
        <v>0</v>
      </c>
      <c r="IU100" s="110"/>
      <c r="IV100" s="176">
        <v>0</v>
      </c>
      <c r="IW100" s="111">
        <v>0</v>
      </c>
      <c r="IX100" s="112">
        <v>0</v>
      </c>
      <c r="IY100" s="110"/>
      <c r="IZ100" s="176">
        <v>0</v>
      </c>
      <c r="JA100" s="111">
        <v>-0.0603922843599916</v>
      </c>
      <c r="JB100" s="112">
        <v>0</v>
      </c>
      <c r="JC100" s="110"/>
      <c r="JD100" s="176">
        <v>0</v>
      </c>
      <c r="JE100" s="111">
        <v>-0.0533563819927466</v>
      </c>
      <c r="JF100" s="112">
        <v>0</v>
      </c>
      <c r="JG100" s="110"/>
    </row>
    <row r="101" ht="16.5" customHeight="1" spans="2:267">
      <c r="B101" s="49" t="s">
        <v>23</v>
      </c>
      <c r="C101" s="50">
        <v>1</v>
      </c>
      <c r="D101" s="113">
        <f t="shared" si="809"/>
        <v>0.832928376356044</v>
      </c>
      <c r="E101" s="113">
        <f t="shared" si="806"/>
        <v>-0.842828255751053</v>
      </c>
      <c r="F101" s="109">
        <f t="shared" si="807"/>
        <v>1.18640947875758</v>
      </c>
      <c r="G101" s="114">
        <f t="shared" ref="G101:G102" si="812">SUM(O101,S101,W101,AA101,AE101,AI101,AM101,AQ101,AU101,AY101,BC101,BG101,BK101,BO101,BS101,BW101,CA101,CE101,CI101,CM101,CQ101,CU101,CY101,DC101,DG101,DK101,DO101,DS101,DW101,EA101,EE101,EI101,EM101,EQ101,EU101,EY101,FC101,FG101,FK101,FO101,FS101,FW101,GA101,GE101,GI101,GM101,GQ101,GU101,GY101,HC101,HG101,HK101,HO101,HS101,HW101,IA101,IE101,II101,IM101,IQ101,IU101,IY101,JC101,JG101)</f>
        <v>-0.159910090564793</v>
      </c>
      <c r="H101" s="20"/>
      <c r="I101" s="35"/>
      <c r="J101" s="178" t="s">
        <v>23</v>
      </c>
      <c r="K101" s="179">
        <v>1</v>
      </c>
      <c r="L101" s="180">
        <f t="array" ref="L101:N102">MMULT(TRANSPOSE(L83:M83),L76:N76)</f>
        <v>-0.000429720466673443</v>
      </c>
      <c r="M101" s="25">
        <v>-0.099676756103654</v>
      </c>
      <c r="N101" s="26">
        <v>-0.0266495016997083</v>
      </c>
      <c r="O101" s="109">
        <f>L83</f>
        <v>-0.104934871670708</v>
      </c>
      <c r="P101" s="180">
        <f t="array" ref="P101:R102">MMULT(TRANSPOSE(P83:Q83),P76:R76)</f>
        <v>-0.000270407555779177</v>
      </c>
      <c r="Q101" s="25">
        <v>-0.098477713956355</v>
      </c>
      <c r="R101" s="26">
        <v>-0.0145439996683863</v>
      </c>
      <c r="S101" s="109">
        <f>P83</f>
        <v>-0.106579187601998</v>
      </c>
      <c r="T101" s="180">
        <f t="array" ref="T101:V102">MMULT(TRANSPOSE(T83:U83),T76:V76)</f>
        <v>-0.000425973736849545</v>
      </c>
      <c r="U101" s="25">
        <v>-0.0966059861949934</v>
      </c>
      <c r="V101" s="26">
        <v>-0.0111691263427649</v>
      </c>
      <c r="W101" s="109">
        <f>T83</f>
        <v>-0.112385151871711</v>
      </c>
      <c r="X101" s="180">
        <f t="array" ref="X101:Z102">MMULT(TRANSPOSE(X83:Y83),X76:Z76)</f>
        <v>-0.000176702500616712</v>
      </c>
      <c r="Y101" s="25">
        <v>-0.10082437794712</v>
      </c>
      <c r="Z101" s="26">
        <v>-0.0363870807846102</v>
      </c>
      <c r="AA101" s="109">
        <f>X83</f>
        <v>-0.101463139146393</v>
      </c>
      <c r="AB101" s="180">
        <f t="array" ref="AB101:AD102">MMULT(TRANSPOSE(AB83:AC83),AB76:AD76)</f>
        <v>-0.00182749439245971</v>
      </c>
      <c r="AC101" s="25">
        <v>-0.101867902949312</v>
      </c>
      <c r="AD101" s="26">
        <v>-0.0586578754438694</v>
      </c>
      <c r="AE101" s="109">
        <f>AB83</f>
        <v>-0.105818259485999</v>
      </c>
      <c r="AF101" s="180">
        <f t="array" ref="AF101:AH102">MMULT(TRANSPOSE(AF83:AG83),AF76:AH76)</f>
        <v>-0.000189862348158772</v>
      </c>
      <c r="AG101" s="25">
        <v>-0.0907957923002794</v>
      </c>
      <c r="AH101" s="26">
        <v>-0.0201015429583589</v>
      </c>
      <c r="AI101" s="109">
        <f>AF83</f>
        <v>-0.123985040620776</v>
      </c>
      <c r="AJ101" s="180">
        <f t="array" ref="AJ101:AL102">MMULT(TRANSPOSE(AJ83:AK83),AJ76:AL76)</f>
        <v>-9.4513676046506e-5</v>
      </c>
      <c r="AK101" s="25">
        <v>-0.0618072115784828</v>
      </c>
      <c r="AL101" s="26">
        <v>-0.0245532428298377</v>
      </c>
      <c r="AM101" s="109">
        <f>AJ83</f>
        <v>-0.142978556118712</v>
      </c>
      <c r="AN101" s="180">
        <f t="array" ref="AN101:AP102">MMULT(TRANSPOSE(AN83:AO83),AN76:AP76)</f>
        <v>-0.00753411332876203</v>
      </c>
      <c r="AO101" s="25">
        <v>-0.0705205538613854</v>
      </c>
      <c r="AP101" s="26">
        <v>-0.0422984085230382</v>
      </c>
      <c r="AQ101" s="109">
        <f>AN83</f>
        <v>-0.139924190288257</v>
      </c>
      <c r="AR101" s="180">
        <f t="array" ref="AR101:AT102">MMULT(TRANSPOSE(AR83:AS83),AR76:AT76)</f>
        <v>-6.76833919865879e-5</v>
      </c>
      <c r="AS101" s="25">
        <v>-0.099707396056198</v>
      </c>
      <c r="AT101" s="26">
        <v>-0.0251030249554418</v>
      </c>
      <c r="AU101" s="109">
        <f>AR83</f>
        <v>-0.10408459023752</v>
      </c>
      <c r="AV101" s="180">
        <f t="array" ref="AV101:AX102">MMULT(TRANSPOSE(AV83:AW83),AV76:AX76)</f>
        <v>-0.000787196205038293</v>
      </c>
      <c r="AW101" s="25">
        <v>-0.0952813023732201</v>
      </c>
      <c r="AX101" s="26">
        <v>-0.0500680271305262</v>
      </c>
      <c r="AY101" s="109">
        <f>AV83</f>
        <v>-0.120884963802915</v>
      </c>
      <c r="AZ101" s="180">
        <f t="array" ref="AZ101:BB102">MMULT(TRANSPOSE(AZ83:BA83),AZ76:BB76)</f>
        <v>-0.00130922625301633</v>
      </c>
      <c r="BA101" s="25">
        <v>-0.100768584967356</v>
      </c>
      <c r="BB101" s="26">
        <v>-0.0410360527979759</v>
      </c>
      <c r="BC101" s="109">
        <f>AZ83</f>
        <v>-0.104535394733655</v>
      </c>
      <c r="BD101" s="180">
        <f t="array" ref="BD101:BF102">MMULT(TRANSPOSE(BD83:BE83),BD76:BF76)</f>
        <v>-0.000819080165074698</v>
      </c>
      <c r="BE101" s="25">
        <v>-0.0994230394780029</v>
      </c>
      <c r="BF101" s="26">
        <v>-0.0242811600514263</v>
      </c>
      <c r="BG101" s="109">
        <f>BD83</f>
        <v>-0.105218999715571</v>
      </c>
      <c r="BH101" s="180">
        <f t="array" ref="BH101:BJ102">MMULT(TRANSPOSE(BH83:BI83),BH76:BJ76)</f>
        <v>-0.00126925267122246</v>
      </c>
      <c r="BI101" s="25">
        <v>-0.0980734506854347</v>
      </c>
      <c r="BJ101" s="26">
        <v>-0.0189527327792771</v>
      </c>
      <c r="BK101" s="109">
        <f>BH83</f>
        <v>-0.109424702294916</v>
      </c>
      <c r="BL101" s="180">
        <f t="array" ref="BL101:BN102">MMULT(TRANSPOSE(BL83:BM83),BL76:BN76)</f>
        <v>-0.00683596805064685</v>
      </c>
      <c r="BM101" s="25">
        <v>-0.0997340301400645</v>
      </c>
      <c r="BN101" s="26">
        <v>-0.0319325919110636</v>
      </c>
      <c r="BO101" s="109">
        <f>BL83</f>
        <v>-0.10408722944478</v>
      </c>
      <c r="BP101" s="180">
        <f t="array" ref="BP101:BR102">MMULT(TRANSPOSE(BP83:BQ83),BP76:BR76)</f>
        <v>-0.00221595301742142</v>
      </c>
      <c r="BQ101" s="25">
        <v>-0.101796700233905</v>
      </c>
      <c r="BR101" s="26">
        <v>-0.0560231955831793</v>
      </c>
      <c r="BS101" s="109">
        <f>BP83</f>
        <v>-0.104858355356915</v>
      </c>
      <c r="BT101" s="180">
        <f t="array" ref="BT101:BV102">MMULT(TRANSPOSE(BT83:BU83),BT76:BV76)</f>
        <v>-0.000306495457561441</v>
      </c>
      <c r="BU101" s="25">
        <v>-0.101747087994902</v>
      </c>
      <c r="BV101" s="26">
        <v>-0.0529987262354974</v>
      </c>
      <c r="BW101" s="109">
        <f>BT83</f>
        <v>-0.104578436371461</v>
      </c>
      <c r="BX101" s="180">
        <f t="array" ref="BX101:BZ102">MMULT(TRANSPOSE(BX83:BY83),BX76:BZ76)</f>
        <v>-0.0148771468269805</v>
      </c>
      <c r="BY101" s="25">
        <v>-0.0984064097947631</v>
      </c>
      <c r="BZ101" s="26">
        <v>-0.0486096756636698</v>
      </c>
      <c r="CA101" s="109">
        <f>BX83</f>
        <v>-0.112382781316972</v>
      </c>
      <c r="CB101" s="180">
        <f t="array" ref="CB101:CD102">MMULT(TRANSPOSE(CB83:CC83),CB76:CD76)</f>
        <v>-0.00234162885493961</v>
      </c>
      <c r="CC101" s="25">
        <v>-0.0989957741008746</v>
      </c>
      <c r="CD101" s="26">
        <v>-0.0198679100266289</v>
      </c>
      <c r="CE101" s="109">
        <f>CB83</f>
        <v>-0.105093523078041</v>
      </c>
      <c r="CF101" s="180">
        <f t="array" ref="CF101:CH102">MMULT(TRANSPOSE(CF83:CG83),CF76:CH76)</f>
        <v>-0.000873848127922816</v>
      </c>
      <c r="CG101" s="25">
        <v>-0.0920906982796869</v>
      </c>
      <c r="CH101" s="26">
        <v>-0.00601146232437626</v>
      </c>
      <c r="CI101" s="109">
        <f>CF83</f>
        <v>-0.120619707166588</v>
      </c>
      <c r="CJ101" s="180">
        <f t="array" ref="CJ101:CL102">MMULT(TRANSPOSE(CJ83:CK83),CJ76:CL76)</f>
        <v>-0.000729201820332094</v>
      </c>
      <c r="CK101" s="25">
        <v>-0.100639219318797</v>
      </c>
      <c r="CL101" s="26">
        <v>-0.0395169590257962</v>
      </c>
      <c r="CM101" s="109">
        <f>CJ83</f>
        <v>-0.104910690994223</v>
      </c>
      <c r="CN101" s="180">
        <f t="array" ref="CN101:CP102">MMULT(TRANSPOSE(CN83:CO83),CN76:CP76)</f>
        <v>-0.000204130465021671</v>
      </c>
      <c r="CO101" s="25">
        <v>-0.0969347222723128</v>
      </c>
      <c r="CP101" s="26">
        <v>-0.0308170806196638</v>
      </c>
      <c r="CQ101" s="109">
        <f>CN83</f>
        <v>-0.115306344087882</v>
      </c>
      <c r="CR101" s="180">
        <f t="array" ref="CR101:CT102">MMULT(TRANSPOSE(CR83:CS83),CR76:CT76)</f>
        <v>-0.000189910231873124</v>
      </c>
      <c r="CS101" s="25">
        <v>-0.100283558141956</v>
      </c>
      <c r="CT101" s="26">
        <v>-0.0337917152573546</v>
      </c>
      <c r="CU101" s="109">
        <f>CR83</f>
        <v>-0.104635578210105</v>
      </c>
      <c r="CV101" s="180">
        <f t="array" ref="CV101:CX102">MMULT(TRANSPOSE(CV83:CW83),CV76:CX76)</f>
        <v>-0.0100638096377405</v>
      </c>
      <c r="CW101" s="25">
        <v>-0.0955320529809287</v>
      </c>
      <c r="CX101" s="26">
        <v>-0.0304985796509848</v>
      </c>
      <c r="CY101" s="109">
        <f>CV83</f>
        <v>-0.116691776741898</v>
      </c>
      <c r="CZ101" s="180">
        <f t="array" ref="CZ101:DB102">MMULT(TRANSPOSE(CZ83:DA83),CZ76:DB76)</f>
        <v>-0.00149201561243849</v>
      </c>
      <c r="DA101" s="25">
        <v>-0.0979239656696443</v>
      </c>
      <c r="DB101" s="26">
        <v>-0.0104809647542443</v>
      </c>
      <c r="DC101" s="109">
        <f>CZ83</f>
        <v>-0.107330544791263</v>
      </c>
      <c r="DD101" s="180">
        <f t="array" ref="DD101:DF102">MMULT(TRANSPOSE(DD83:DE83),DD76:DF76)</f>
        <v>-0.0005740535486735</v>
      </c>
      <c r="DE101" s="25">
        <v>-0.0861298131396759</v>
      </c>
      <c r="DF101" s="26">
        <v>-0.00303647243832059</v>
      </c>
      <c r="DG101" s="109">
        <f>DD83</f>
        <v>-0.127741397999985</v>
      </c>
      <c r="DH101" s="180">
        <f t="array" ref="DH101:DJ102">MMULT(TRANSPOSE(DH83:DI83),DH76:DJ76)</f>
        <v>-0.000456247826707468</v>
      </c>
      <c r="DI101" s="25">
        <v>-0.0992621099982243</v>
      </c>
      <c r="DJ101" s="26">
        <v>-0.0231846199207352</v>
      </c>
      <c r="DK101" s="109">
        <f>DH83</f>
        <v>-0.105832385917211</v>
      </c>
      <c r="DL101" s="180">
        <f t="array" ref="DL101:DN102">MMULT(TRANSPOSE(DL83:DM83),DL76:DN76)</f>
        <v>-0.000132115060099127</v>
      </c>
      <c r="DM101" s="25">
        <v>-0.0930556342289734</v>
      </c>
      <c r="DN101" s="26">
        <v>-0.0174574421294558</v>
      </c>
      <c r="DO101" s="109">
        <f>DL83</f>
        <v>-0.120559936590999</v>
      </c>
      <c r="DP101" s="180">
        <f t="array" ref="DP101:DR102">MMULT(TRANSPOSE(DP83:DQ83),DP76:DR76)</f>
        <v>-0.0156520595560338</v>
      </c>
      <c r="DQ101" s="25">
        <v>-0.0878759540095853</v>
      </c>
      <c r="DR101" s="26">
        <v>-0.0250674626617675</v>
      </c>
      <c r="DS101" s="109">
        <f>DP83</f>
        <v>-0.126520202714339</v>
      </c>
      <c r="DT101" s="180">
        <f t="array" ref="DT101:DV102">MMULT(TRANSPOSE(DT83:DU83),DT76:DV76)</f>
        <v>-0.00235193511549674</v>
      </c>
      <c r="DU101" s="25">
        <v>-0.0956478295815008</v>
      </c>
      <c r="DV101" s="26">
        <v>-0.00800184364005374</v>
      </c>
      <c r="DW101" s="109">
        <f>DT83</f>
        <v>-0.113889801048735</v>
      </c>
      <c r="DX101" s="180">
        <f t="array" ref="DX101:DZ102">MMULT(TRANSPOSE(DX83:DY83),DX76:DZ76)</f>
        <v>-0.000929593275340869</v>
      </c>
      <c r="DY101" s="25">
        <v>-0.0707430669913731</v>
      </c>
      <c r="DZ101" s="26">
        <v>-0.00231722831705626</v>
      </c>
      <c r="EA101" s="109">
        <f>DX83</f>
        <v>-0.138600678497966</v>
      </c>
      <c r="EB101" s="180">
        <f t="array" ref="EB101:ED102">MMULT(TRANSPOSE(EB83:EC83),EB76:ED76)</f>
        <v>-0.0007114371632141</v>
      </c>
      <c r="EC101" s="25">
        <v>-0.0977203872041095</v>
      </c>
      <c r="ED101" s="26">
        <v>-0.0181103285540056</v>
      </c>
      <c r="EE101" s="109">
        <f>EB83</f>
        <v>-0.11056258093816</v>
      </c>
      <c r="EF101" s="180">
        <f t="array" ref="EF101:EH102">MMULT(TRANSPOSE(EF83:EG83),EF76:EH76)</f>
        <v>-0.000215389456370079</v>
      </c>
      <c r="EG101" s="25">
        <v>-0.0828528282836491</v>
      </c>
      <c r="EH101" s="26">
        <v>-0.0139012978784179</v>
      </c>
      <c r="EI101" s="109">
        <f>EF83</f>
        <v>-0.131473307058143</v>
      </c>
      <c r="EJ101" s="180">
        <f t="array" ref="EJ101:EL102">MMULT(TRANSPOSE(EJ83:EK83),EJ76:EL76)</f>
        <v>0.0397569093794425</v>
      </c>
      <c r="EK101" s="25">
        <v>0.0627194914443306</v>
      </c>
      <c r="EL101" s="26">
        <v>0.0769661112982707</v>
      </c>
      <c r="EM101" s="109">
        <f>EJ83</f>
        <v>0.110377308937338</v>
      </c>
      <c r="EN101" s="180">
        <f t="array" ref="EN101:EP102">MMULT(TRANSPOSE(EN83:EO83),EN76:EP76)</f>
        <v>0.0570088699386181</v>
      </c>
      <c r="EO101" s="25">
        <v>0.0804512761676583</v>
      </c>
      <c r="EP101" s="26">
        <v>0.0995825670458647</v>
      </c>
      <c r="EQ101" s="109">
        <f>EN83</f>
        <v>0.119650252459518</v>
      </c>
      <c r="ER101" s="180">
        <f t="array" ref="ER101:ET102">MMULT(TRANSPOSE(ER83:ES83),ER76:ET76)</f>
        <v>0.0397569093794425</v>
      </c>
      <c r="ES101" s="25">
        <v>0.0627194914443306</v>
      </c>
      <c r="ET101" s="26">
        <v>0.0769661112982707</v>
      </c>
      <c r="EU101" s="109">
        <f>ER83</f>
        <v>0.110377308937338</v>
      </c>
      <c r="EV101" s="180">
        <f t="array" ref="EV101:EX102">MMULT(TRANSPOSE(EV83:EW83),EV76:EX76)</f>
        <v>0.0120605611125018</v>
      </c>
      <c r="EW101" s="25">
        <v>0.0509524635535233</v>
      </c>
      <c r="EX101" s="26">
        <v>0.0400675007593836</v>
      </c>
      <c r="EY101" s="109">
        <f>EV83</f>
        <v>0.103618921539082</v>
      </c>
      <c r="EZ101" s="180">
        <f t="array" ref="EZ101:FB102">MMULT(TRANSPOSE(EZ83:FA83),EZ76:FB76)</f>
        <v>0.0402619835994992</v>
      </c>
      <c r="FA101" s="25">
        <v>0.00963630516226998</v>
      </c>
      <c r="FB101" s="26">
        <v>0.0412162336317464</v>
      </c>
      <c r="FC101" s="109">
        <f>EZ83</f>
        <v>0.0706047926717127</v>
      </c>
      <c r="FD101" s="180">
        <f t="array" ref="FD101:FF102">MMULT(TRANSPOSE(FD83:FE83),FD76:FF76)</f>
        <v>0.0198513693684447</v>
      </c>
      <c r="FE101" s="25">
        <v>0.0680025013342917</v>
      </c>
      <c r="FF101" s="26">
        <v>0.0651236773436395</v>
      </c>
      <c r="FG101" s="109">
        <f>FD83</f>
        <v>0.113074205412542</v>
      </c>
      <c r="FH101" s="180">
        <f t="array" ref="FH101:FJ102">MMULT(TRANSPOSE(FH83:FI83),FH76:FJ76)</f>
        <v>0.0518322127466802</v>
      </c>
      <c r="FI101" s="25">
        <v>0.0150278449774693</v>
      </c>
      <c r="FJ101" s="26">
        <v>0.0570966688494207</v>
      </c>
      <c r="FK101" s="109">
        <f>FH83</f>
        <v>0.0759958169654489</v>
      </c>
      <c r="FL101" s="180">
        <f t="array" ref="FL101:FN102">MMULT(TRANSPOSE(FL83:FM83),FL76:FN76)</f>
        <v>0.0239000596480781</v>
      </c>
      <c r="FM101" s="25">
        <v>0.0109711422067964</v>
      </c>
      <c r="FN101" s="26">
        <v>0.0323699552192009</v>
      </c>
      <c r="FO101" s="109">
        <f>FL83</f>
        <v>0.0715183597635843</v>
      </c>
      <c r="FP101" s="180">
        <f t="array" ref="FP101:FR102">MMULT(TRANSPOSE(FP83:FQ83),FP76:FR76)</f>
        <v>0.0019090619291531</v>
      </c>
      <c r="FQ101" s="25">
        <v>0.0996217662010763</v>
      </c>
      <c r="FR101" s="26">
        <v>0.0647754480107908</v>
      </c>
      <c r="FS101" s="109">
        <f>FP83</f>
        <v>0.127737604758617</v>
      </c>
      <c r="FT101" s="180">
        <f t="array" ref="FT101:FV102">MMULT(TRANSPOSE(FT83:FU83),FT76:FV76)</f>
        <v>0.0102852903657093</v>
      </c>
      <c r="FU101" s="25">
        <v>0.0675690634240868</v>
      </c>
      <c r="FV101" s="26">
        <v>0.0859796570492324</v>
      </c>
      <c r="FW101" s="109">
        <f>FT83</f>
        <v>0.111539711437702</v>
      </c>
      <c r="FX101" s="180">
        <f t="array" ref="FX101:FZ102">MMULT(TRANSPOSE(FX83:FY83),FX76:FZ76)</f>
        <v>0.00315263362541451</v>
      </c>
      <c r="FY101" s="25">
        <v>0.11151116856752</v>
      </c>
      <c r="FZ101" s="26">
        <v>0.0907451288880367</v>
      </c>
      <c r="GA101" s="109">
        <f>FX83</f>
        <v>0.131691362568295</v>
      </c>
      <c r="GB101" s="180">
        <f t="array" ref="GB101:GD102">MMULT(TRANSPOSE(GB83:GC83),GB76:GD76)</f>
        <v>0.016939914263988</v>
      </c>
      <c r="GC101" s="25">
        <v>0.0847396381493157</v>
      </c>
      <c r="GD101" s="26">
        <v>0.105535424167894</v>
      </c>
      <c r="GE101" s="109">
        <f>GB83</f>
        <v>0.120099595962642</v>
      </c>
      <c r="GF101" s="180">
        <f t="array" ref="GF101:GH102">MMULT(TRANSPOSE(GF83:GG83),GF76:GH76)</f>
        <v>0.000441758707942881</v>
      </c>
      <c r="GG101" s="25">
        <v>0.090237504304177</v>
      </c>
      <c r="GH101" s="26">
        <v>0.0274374244720277</v>
      </c>
      <c r="GI101" s="109">
        <f>GF83</f>
        <v>0.124880958062217</v>
      </c>
      <c r="GJ101" s="180">
        <f t="array" ref="GJ101:GL102">MMULT(TRANSPOSE(GJ83:GK83),GJ76:GL76)</f>
        <v>0.00246145051957021</v>
      </c>
      <c r="GK101" s="25">
        <v>0.056239368431039</v>
      </c>
      <c r="GL101" s="26">
        <v>0.0508216433219575</v>
      </c>
      <c r="GM101" s="109">
        <f>GJ83</f>
        <v>0.106023702773213</v>
      </c>
      <c r="GN101" s="180">
        <f t="array" ref="GN101:GP102">MMULT(TRANSPOSE(GN83:GO83),GN76:GP76)</f>
        <v>0.0159922557428013</v>
      </c>
      <c r="GO101" s="25">
        <v>0.00702654394922477</v>
      </c>
      <c r="GP101" s="26">
        <v>0.0187230155953494</v>
      </c>
      <c r="GQ101" s="109">
        <f>GN83</f>
        <v>0.0675012751118038</v>
      </c>
      <c r="GR101" s="180">
        <f t="array" ref="GR101:GT102">MMULT(TRANSPOSE(GR83:GS83),GR76:GT76)</f>
        <v>0.000984436027696357</v>
      </c>
      <c r="GS101" s="25">
        <v>0.0416341509484745</v>
      </c>
      <c r="GT101" s="26">
        <v>0.0632564504988904</v>
      </c>
      <c r="GU101" s="109">
        <f>GR83</f>
        <v>0.0953624736274122</v>
      </c>
      <c r="GV101" s="180">
        <f t="array" ref="GV101:GX102">MMULT(TRANSPOSE(GV83:GW83),GV76:GX76)</f>
        <v>0.0570088699386181</v>
      </c>
      <c r="GW101" s="25">
        <v>0.0804512761676583</v>
      </c>
      <c r="GX101" s="26">
        <v>0.0995825670458647</v>
      </c>
      <c r="GY101" s="109">
        <f>GV83</f>
        <v>0.119650252459518</v>
      </c>
      <c r="GZ101" s="180">
        <f t="array" ref="GZ101:HB102">MMULT(TRANSPOSE(GZ83:HA83),GZ76:HB76)</f>
        <v>0.00077018698060242</v>
      </c>
      <c r="HA101" s="25">
        <v>0.0674050598868269</v>
      </c>
      <c r="HB101" s="26">
        <v>0.0821139188084179</v>
      </c>
      <c r="HC101" s="109">
        <f>GZ83</f>
        <v>0.111216964805923</v>
      </c>
      <c r="HD101" s="180">
        <f t="array" ref="HD101:HF102">MMULT(TRANSPOSE(HD83:HE83),HD76:HF76)</f>
        <v>0.0925314044060581</v>
      </c>
      <c r="HE101" s="25">
        <v>0.120095951267583</v>
      </c>
      <c r="HF101" s="26">
        <v>0.112164205641929</v>
      </c>
      <c r="HG101" s="109">
        <f>HD83</f>
        <v>0.136382844865972</v>
      </c>
      <c r="HH101" s="180">
        <f t="array" ref="HH101:HJ102">MMULT(TRANSPOSE(HH83:HI83),HH76:HJ76)</f>
        <v>0.0400884670338049</v>
      </c>
      <c r="HI101" s="25">
        <v>0.0716682743019036</v>
      </c>
      <c r="HJ101" s="26">
        <v>0.0847509770381755</v>
      </c>
      <c r="HK101" s="109">
        <f>HH83</f>
        <v>0.115068770482178</v>
      </c>
      <c r="HL101" s="180">
        <f t="array" ref="HL101:HN102">MMULT(TRANSPOSE(HL83:HM83),HL76:HN76)</f>
        <v>0.0296432635976057</v>
      </c>
      <c r="HM101" s="25">
        <v>0.107250499688571</v>
      </c>
      <c r="HN101" s="26">
        <v>0.0549230364316415</v>
      </c>
      <c r="HO101" s="109">
        <f>HL83</f>
        <v>0.131841289600797</v>
      </c>
      <c r="HP101" s="180">
        <f t="array" ref="HP101:HR102">MMULT(TRANSPOSE(HP83:HQ83),HP76:HR76)</f>
        <v>0.0613176207521679</v>
      </c>
      <c r="HQ101" s="25">
        <v>0.09281035713872</v>
      </c>
      <c r="HR101" s="26">
        <v>0.0890552069226209</v>
      </c>
      <c r="HS101" s="109">
        <f>HP83</f>
        <v>0.125897560774106</v>
      </c>
      <c r="HT101" s="180">
        <f t="array" ref="HT101:HV102">MMULT(TRANSPOSE(HT83:HU83),HT76:HV76)</f>
        <v>0.0136448470987141</v>
      </c>
      <c r="HU101" s="25">
        <v>0.0101853397417158</v>
      </c>
      <c r="HV101" s="26">
        <v>0.00637626389518829</v>
      </c>
      <c r="HW101" s="109">
        <f>HT83</f>
        <v>0.0720124760195401</v>
      </c>
      <c r="HX101" s="180">
        <f t="array" ref="HX101:HZ102">MMULT(TRANSPOSE(HX83:HY83),HX76:HZ76)</f>
        <v>0.0506624884959803</v>
      </c>
      <c r="HY101" s="25">
        <v>0.102255117196748</v>
      </c>
      <c r="HZ101" s="26">
        <v>0.120492863628306</v>
      </c>
      <c r="IA101" s="109">
        <f>HX83</f>
        <v>0.128537330038497</v>
      </c>
      <c r="IB101" s="180">
        <f t="array" ref="IB101:ID102">MMULT(TRANSPOSE(IB83:IC83),IB76:ID76)</f>
        <v>0.0481723242887657</v>
      </c>
      <c r="IC101" s="25">
        <v>0.0048550402097466</v>
      </c>
      <c r="ID101" s="26">
        <v>0.038484757257578</v>
      </c>
      <c r="IE101" s="109">
        <f>IB83</f>
        <v>0.0658744004885004</v>
      </c>
      <c r="IF101" s="180">
        <f t="array" ref="IF101:IH102">MMULT(TRANSPOSE(IF83:IG83),IF76:IH76)</f>
        <v>0.0157896422587138</v>
      </c>
      <c r="IG101" s="25">
        <v>0.0906260845486731</v>
      </c>
      <c r="IH101" s="26">
        <v>0.0418972907057014</v>
      </c>
      <c r="II101" s="109">
        <f>IF83</f>
        <v>0.125060710414196</v>
      </c>
      <c r="IJ101" s="180">
        <f t="array" ref="IJ101:IL102">MMULT(TRANSPOSE(IJ83:IK83),IJ76:IL76)</f>
        <v>0.0135499581440388</v>
      </c>
      <c r="IK101" s="25">
        <v>0.0638540785675875</v>
      </c>
      <c r="IL101" s="26">
        <v>0.0263491687282371</v>
      </c>
      <c r="IM101" s="109">
        <f>IJ83</f>
        <v>0.112146546425532</v>
      </c>
      <c r="IN101" s="180">
        <f t="array" ref="IN101:IP102">MMULT(TRANSPOSE(IN83:IO83),IN76:IP76)</f>
        <v>0.00999099351215913</v>
      </c>
      <c r="IO101" s="25">
        <v>0.0751295932631844</v>
      </c>
      <c r="IP101" s="26">
        <v>0.0761038518943001</v>
      </c>
      <c r="IQ101" s="109">
        <f>IN83</f>
        <v>0.116094790627786</v>
      </c>
      <c r="IR101" s="180">
        <f t="array" ref="IR101:IT102">MMULT(TRANSPOSE(IR83:IS83),IR76:IT76)</f>
        <v>0.0349346983769125</v>
      </c>
      <c r="IS101" s="25">
        <v>0.0869081105020553</v>
      </c>
      <c r="IT101" s="26">
        <v>0.106436484447899</v>
      </c>
      <c r="IU101" s="109">
        <f>IR83</f>
        <v>0.121744009196291</v>
      </c>
      <c r="IV101" s="180">
        <f t="array" ref="IV101:IX102">MMULT(TRANSPOSE(IV83:IW83),IV76:IX76)</f>
        <v>0.0384306556464443</v>
      </c>
      <c r="IW101" s="25">
        <v>0.0140773640285764</v>
      </c>
      <c r="IX101" s="26">
        <v>0.0201439246707599</v>
      </c>
      <c r="IY101" s="109">
        <f>IV83</f>
        <v>0.0768958767186589</v>
      </c>
      <c r="IZ101" s="180">
        <f t="array" ref="IZ101:JB102">MMULT(TRANSPOSE(IZ83:JA83),IZ76:JB76)</f>
        <v>0.000433834004306769</v>
      </c>
      <c r="JA101" s="25">
        <v>0.130425832534652</v>
      </c>
      <c r="JB101" s="26">
        <v>0.0512538144139415</v>
      </c>
      <c r="JC101" s="109">
        <f>IZ83</f>
        <v>0.138904719132651</v>
      </c>
      <c r="JD101" s="180">
        <f t="array" ref="JD101:JF102">MMULT(TRANSPOSE(JD83:JE83),JD76:JF76)</f>
        <v>0.0657176112626666</v>
      </c>
      <c r="JE101" s="25">
        <v>0.131315955755882</v>
      </c>
      <c r="JF101" s="26">
        <v>0.0450454623345386</v>
      </c>
      <c r="JG101" s="109">
        <f>JD83</f>
        <v>0.140600022311387</v>
      </c>
    </row>
    <row r="102" ht="16.5" customHeight="1" spans="2:267">
      <c r="B102" s="54"/>
      <c r="C102" s="55">
        <v>2</v>
      </c>
      <c r="D102" s="113">
        <f t="shared" si="809"/>
        <v>-0.520680303298138</v>
      </c>
      <c r="E102" s="113">
        <f t="shared" si="806"/>
        <v>1.42847000680865</v>
      </c>
      <c r="F102" s="109">
        <f t="shared" si="807"/>
        <v>-0.364540321252035</v>
      </c>
      <c r="G102" s="87">
        <f t="shared" si="812"/>
        <v>0.818700658001207</v>
      </c>
      <c r="I102" s="45"/>
      <c r="J102" s="181"/>
      <c r="K102" s="96">
        <v>2</v>
      </c>
      <c r="L102" s="180">
        <v>0.000439023945212735</v>
      </c>
      <c r="M102" s="25">
        <v>0.101834764933104</v>
      </c>
      <c r="N102" s="26">
        <v>0.0272264652990113</v>
      </c>
      <c r="O102" s="112">
        <f>M83</f>
        <v>0.107206719074601</v>
      </c>
      <c r="P102" s="180">
        <v>0.000229443734203459</v>
      </c>
      <c r="Q102" s="25">
        <v>0.0835594048430288</v>
      </c>
      <c r="R102" s="26">
        <v>0.0123407409402921</v>
      </c>
      <c r="S102" s="112">
        <f>Q83</f>
        <v>0.0904335928088608</v>
      </c>
      <c r="T102" s="180">
        <v>0.000327682754191298</v>
      </c>
      <c r="U102" s="25">
        <v>0.0743147121272478</v>
      </c>
      <c r="V102" s="26">
        <v>0.00859191486540043</v>
      </c>
      <c r="W102" s="112">
        <f>U83</f>
        <v>0.0864529263421158</v>
      </c>
      <c r="X102" s="180">
        <v>0.000209905810903244</v>
      </c>
      <c r="Y102" s="25">
        <v>0.119769798038749</v>
      </c>
      <c r="Z102" s="26">
        <v>0.0432244007404449</v>
      </c>
      <c r="AA102" s="112">
        <f>Y83</f>
        <v>0.120528585758441</v>
      </c>
      <c r="AB102" s="180">
        <v>0.00244201650297765</v>
      </c>
      <c r="AC102" s="25">
        <v>0.136122497093478</v>
      </c>
      <c r="AD102" s="26">
        <v>0.0783824565780135</v>
      </c>
      <c r="AE102" s="112">
        <f>AC83</f>
        <v>0.141401219641159</v>
      </c>
      <c r="AF102" s="180">
        <v>0.000151090799336445</v>
      </c>
      <c r="AG102" s="25">
        <v>0.0722544989465897</v>
      </c>
      <c r="AH102" s="26">
        <v>0.01599663241779</v>
      </c>
      <c r="AI102" s="112">
        <f>AG83</f>
        <v>0.0986662130476189</v>
      </c>
      <c r="AJ102" s="180">
        <v>7.0653216690473e-5</v>
      </c>
      <c r="AK102" s="25">
        <v>0.0462036659175093</v>
      </c>
      <c r="AL102" s="26">
        <v>0.0183546515030981</v>
      </c>
      <c r="AM102" s="112">
        <f>AK83</f>
        <v>0.106882890710712</v>
      </c>
      <c r="AN102" s="180">
        <v>0.00670742295537368</v>
      </c>
      <c r="AO102" s="25">
        <v>0.0627825944679871</v>
      </c>
      <c r="AP102" s="26">
        <v>0.0376571606933631</v>
      </c>
      <c r="AQ102" s="112">
        <f>AO83</f>
        <v>0.124570826718072</v>
      </c>
      <c r="AR102" s="180">
        <v>6.83205720947725e-5</v>
      </c>
      <c r="AS102" s="25">
        <v>0.100646054234241</v>
      </c>
      <c r="AT102" s="26">
        <v>0.0253393480427959</v>
      </c>
      <c r="AU102" s="112">
        <f>AS83</f>
        <v>0.105064455881385</v>
      </c>
      <c r="AV102" s="180">
        <v>0.000853424158555525</v>
      </c>
      <c r="AW102" s="25">
        <v>0.103297455937284</v>
      </c>
      <c r="AX102" s="26">
        <v>0.0542803225560849</v>
      </c>
      <c r="AY102" s="112">
        <f>AW83</f>
        <v>0.131055190377219</v>
      </c>
      <c r="AZ102" s="180">
        <v>0.0015735205747355</v>
      </c>
      <c r="BA102" s="25">
        <v>0.121110802176328</v>
      </c>
      <c r="BB102" s="26">
        <v>0.0493200264161994</v>
      </c>
      <c r="BC102" s="112">
        <f>BA83</f>
        <v>0.125638020183705</v>
      </c>
      <c r="BD102" s="180">
        <v>0.000810282327436391</v>
      </c>
      <c r="BE102" s="25">
        <v>0.0983551247657054</v>
      </c>
      <c r="BF102" s="26">
        <v>0.0240203532184557</v>
      </c>
      <c r="BG102" s="112">
        <f>BE83</f>
        <v>0.104088829903831</v>
      </c>
      <c r="BH102" s="180">
        <v>0.00112354642223745</v>
      </c>
      <c r="BI102" s="25">
        <v>0.0868149243506997</v>
      </c>
      <c r="BJ102" s="26">
        <v>0.0167770181529498</v>
      </c>
      <c r="BK102" s="112">
        <f>BI83</f>
        <v>0.0968630876698808</v>
      </c>
      <c r="BL102" s="180">
        <v>0.00764424341537205</v>
      </c>
      <c r="BM102" s="25">
        <v>0.111526443297898</v>
      </c>
      <c r="BN102" s="26">
        <v>0.0357082572129361</v>
      </c>
      <c r="BO102" s="112">
        <f>BM83</f>
        <v>0.116394358840266</v>
      </c>
      <c r="BP102" s="180">
        <v>0.00295623428226203</v>
      </c>
      <c r="BQ102" s="25">
        <v>0.135803824668992</v>
      </c>
      <c r="BR102" s="26">
        <v>0.0747388099309006</v>
      </c>
      <c r="BS102" s="112">
        <f>BQ83</f>
        <v>0.139888283935026</v>
      </c>
      <c r="BT102" s="180">
        <v>0.000402179748503387</v>
      </c>
      <c r="BU102" s="25">
        <v>0.133511336795386</v>
      </c>
      <c r="BV102" s="26">
        <v>0.0695443076317675</v>
      </c>
      <c r="BW102" s="112">
        <f>BU83</f>
        <v>0.137226598962956</v>
      </c>
      <c r="BX102" s="180">
        <v>0.0178108479324719</v>
      </c>
      <c r="BY102" s="25">
        <v>0.117811675909283</v>
      </c>
      <c r="BZ102" s="26">
        <v>0.0581952676384338</v>
      </c>
      <c r="CA102" s="112">
        <f>BY83</f>
        <v>0.134544120021373</v>
      </c>
      <c r="CB102" s="180">
        <v>0.00219524472621887</v>
      </c>
      <c r="CC102" s="25">
        <v>0.0928071716209286</v>
      </c>
      <c r="CD102" s="26">
        <v>0.0186258913810972</v>
      </c>
      <c r="CE102" s="112">
        <f>CC83</f>
        <v>0.0985237271099398</v>
      </c>
      <c r="CF102" s="180">
        <v>0.000590159511252885</v>
      </c>
      <c r="CG102" s="25">
        <v>0.0621941041595701</v>
      </c>
      <c r="CH102" s="26">
        <v>0.00405988358148933</v>
      </c>
      <c r="CI102" s="112">
        <f>CG83</f>
        <v>0.0814613720099284</v>
      </c>
      <c r="CJ102" s="180">
        <v>0.000859361797500578</v>
      </c>
      <c r="CK102" s="25">
        <v>0.118602968343481</v>
      </c>
      <c r="CL102" s="26">
        <v>0.0465705981434593</v>
      </c>
      <c r="CM102" s="112">
        <f>CK83</f>
        <v>0.123636882788861</v>
      </c>
      <c r="CN102" s="180">
        <v>0.000197278136633002</v>
      </c>
      <c r="CO102" s="25">
        <v>0.093680780979406</v>
      </c>
      <c r="CP102" s="26">
        <v>0.0297826012421558</v>
      </c>
      <c r="CQ102" s="112">
        <f>CO83</f>
        <v>0.111435697269421</v>
      </c>
      <c r="CR102" s="180">
        <v>0.000211552931441402</v>
      </c>
      <c r="CS102" s="25">
        <v>0.111712152057604</v>
      </c>
      <c r="CT102" s="26">
        <v>0.0376427133526038</v>
      </c>
      <c r="CU102" s="112">
        <f>CS83</f>
        <v>0.116560140467853</v>
      </c>
      <c r="CV102" s="180">
        <v>0.00981680559673088</v>
      </c>
      <c r="CW102" s="25">
        <v>0.0931873342330956</v>
      </c>
      <c r="CX102" s="26">
        <v>0.0297500288844246</v>
      </c>
      <c r="CY102" s="112">
        <f>CW83</f>
        <v>0.113827718155203</v>
      </c>
      <c r="CZ102" s="180">
        <v>0.001186090162844</v>
      </c>
      <c r="DA102" s="25">
        <v>0.0778454671781975</v>
      </c>
      <c r="DB102" s="26">
        <v>0.00833192969864874</v>
      </c>
      <c r="DC102" s="112">
        <f>DA83</f>
        <v>0.0853233051238278</v>
      </c>
      <c r="DD102" s="180">
        <v>0.000357645300545762</v>
      </c>
      <c r="DE102" s="25">
        <v>0.0536603649214785</v>
      </c>
      <c r="DF102" s="26">
        <v>0.00189177490551453</v>
      </c>
      <c r="DG102" s="112">
        <f>DE83</f>
        <v>0.0795851027929537</v>
      </c>
      <c r="DH102" s="180">
        <v>0.000441543460441899</v>
      </c>
      <c r="DI102" s="25">
        <v>0.0960630012326215</v>
      </c>
      <c r="DJ102" s="26">
        <v>0.0224374050890444</v>
      </c>
      <c r="DK102" s="112">
        <f>DI83</f>
        <v>0.102421524376201</v>
      </c>
      <c r="DL102" s="180">
        <v>0.000104284714262161</v>
      </c>
      <c r="DM102" s="25">
        <v>0.0734532476371086</v>
      </c>
      <c r="DN102" s="26">
        <v>0.0137799911898957</v>
      </c>
      <c r="DO102" s="112">
        <f>DM83</f>
        <v>0.0951637044968476</v>
      </c>
      <c r="DP102" s="180">
        <v>0.0134733579672553</v>
      </c>
      <c r="DQ102" s="25">
        <v>0.0756439867128403</v>
      </c>
      <c r="DR102" s="26">
        <v>0.0215781761220427</v>
      </c>
      <c r="DS102" s="112">
        <f>DQ83</f>
        <v>0.108909116730447</v>
      </c>
      <c r="DT102" s="180">
        <v>0.00171767851937909</v>
      </c>
      <c r="DU102" s="25">
        <v>0.0698540623909502</v>
      </c>
      <c r="DV102" s="26">
        <v>0.00584395158071679</v>
      </c>
      <c r="DW102" s="112">
        <f>DU83</f>
        <v>0.08317664188472</v>
      </c>
      <c r="DX102" s="180">
        <v>0.000552537995788397</v>
      </c>
      <c r="DY102" s="25">
        <v>0.0420487470039029</v>
      </c>
      <c r="DZ102" s="26">
        <v>0.00137732998296583</v>
      </c>
      <c r="EA102" s="112">
        <f>DY83</f>
        <v>0.0823824172825439</v>
      </c>
      <c r="EB102" s="180">
        <v>0.00061499748218958</v>
      </c>
      <c r="EC102" s="25">
        <v>0.0844737879837637</v>
      </c>
      <c r="ED102" s="26">
        <v>0.0156553621854973</v>
      </c>
      <c r="EE102" s="112">
        <f>EC83</f>
        <v>0.0955751434099421</v>
      </c>
      <c r="EF102" s="180">
        <v>0.00015179781678658</v>
      </c>
      <c r="EG102" s="25">
        <v>0.0583913375334491</v>
      </c>
      <c r="EH102" s="26">
        <v>0.00979707504724868</v>
      </c>
      <c r="EI102" s="112">
        <f>EG83</f>
        <v>0.0926570934040864</v>
      </c>
      <c r="EJ102" s="180">
        <v>-0.0219700307382672</v>
      </c>
      <c r="EK102" s="25">
        <v>-0.0346593630246556</v>
      </c>
      <c r="EL102" s="26">
        <v>-0.0425321750966452</v>
      </c>
      <c r="EM102" s="112">
        <f>EK83</f>
        <v>-0.0609955076491549</v>
      </c>
      <c r="EN102" s="180">
        <v>-0.0206976540153375</v>
      </c>
      <c r="EO102" s="25">
        <v>-0.029208659652497</v>
      </c>
      <c r="EP102" s="26">
        <v>-0.0361544707147097</v>
      </c>
      <c r="EQ102" s="112">
        <f>EO83</f>
        <v>-0.0434402494019147</v>
      </c>
      <c r="ER102" s="180">
        <v>-0.0219700307382672</v>
      </c>
      <c r="ES102" s="25">
        <v>-0.0346593630246556</v>
      </c>
      <c r="ET102" s="26">
        <v>-0.0425321750966452</v>
      </c>
      <c r="EU102" s="112">
        <f>ES83</f>
        <v>-0.0609955076491549</v>
      </c>
      <c r="EV102" s="180">
        <v>-0.0130664060142232</v>
      </c>
      <c r="EW102" s="25">
        <v>-0.0552018741089188</v>
      </c>
      <c r="EX102" s="26">
        <v>-0.0434091107381903</v>
      </c>
      <c r="EY102" s="112">
        <f>EW83</f>
        <v>-0.112260688947724</v>
      </c>
      <c r="EZ102" s="180">
        <v>-0.0345702472170405</v>
      </c>
      <c r="FA102" s="25">
        <v>-0.00827404469268773</v>
      </c>
      <c r="FB102" s="26">
        <v>-0.0353895972979954</v>
      </c>
      <c r="FC102" s="112">
        <f>FA83</f>
        <v>-0.0606235689142588</v>
      </c>
      <c r="FD102" s="180">
        <v>-0.0149258164557366</v>
      </c>
      <c r="FE102" s="25">
        <v>-0.051129614013431</v>
      </c>
      <c r="FF102" s="26">
        <v>-0.0489650883479548</v>
      </c>
      <c r="FG102" s="112">
        <f>FE83</f>
        <v>-0.085018056162344</v>
      </c>
      <c r="FH102" s="180">
        <v>-0.0267112038184005</v>
      </c>
      <c r="FI102" s="25">
        <v>-0.00774444710871851</v>
      </c>
      <c r="FJ102" s="26">
        <v>-0.0294241877429067</v>
      </c>
      <c r="FK102" s="112">
        <f>FI83</f>
        <v>-0.0391636715613686</v>
      </c>
      <c r="FL102" s="180">
        <v>-0.0292265815266298</v>
      </c>
      <c r="FM102" s="25">
        <v>-0.0134162419202568</v>
      </c>
      <c r="FN102" s="26">
        <v>-0.0395841328079451</v>
      </c>
      <c r="FO102" s="112">
        <f>FM83</f>
        <v>-0.0874574040006349</v>
      </c>
      <c r="FP102" s="180">
        <v>-0.0015675373414528</v>
      </c>
      <c r="FQ102" s="25">
        <v>-0.0817997761921449</v>
      </c>
      <c r="FR102" s="26">
        <v>-0.0531873440120896</v>
      </c>
      <c r="FS102" s="112">
        <f>FQ83</f>
        <v>-0.104885788307402</v>
      </c>
      <c r="FT102" s="180">
        <v>-0.00556145917217522</v>
      </c>
      <c r="FU102" s="25">
        <v>-0.036535924040416</v>
      </c>
      <c r="FV102" s="26">
        <v>-0.046490894793903</v>
      </c>
      <c r="FW102" s="112">
        <f>FU83</f>
        <v>-0.0603117198620971</v>
      </c>
      <c r="FX102" s="180">
        <v>-0.00189601135749079</v>
      </c>
      <c r="FY102" s="25">
        <v>-0.0670634355945147</v>
      </c>
      <c r="FZ102" s="26">
        <v>-0.0545746240925986</v>
      </c>
      <c r="GA102" s="112">
        <f>FY83</f>
        <v>-0.079199916254175</v>
      </c>
      <c r="GB102" s="180">
        <v>-0.00670642958499473</v>
      </c>
      <c r="GC102" s="25">
        <v>-0.0335480101876577</v>
      </c>
      <c r="GD102" s="26">
        <v>-0.04178096062795</v>
      </c>
      <c r="GE102" s="112">
        <f>GC83</f>
        <v>-0.0475468453356954</v>
      </c>
      <c r="GF102" s="180">
        <v>-0.000490302148630687</v>
      </c>
      <c r="GG102" s="25">
        <v>-0.100153412829</v>
      </c>
      <c r="GH102" s="26">
        <v>-0.0304524346201836</v>
      </c>
      <c r="GI102" s="112">
        <f>GG83</f>
        <v>-0.138603724069386</v>
      </c>
      <c r="GJ102" s="180">
        <v>-0.00239071117542075</v>
      </c>
      <c r="GK102" s="25">
        <v>-0.0546231116724483</v>
      </c>
      <c r="GL102" s="26">
        <v>-0.0493610859438547</v>
      </c>
      <c r="GM102" s="112">
        <f>GK83</f>
        <v>-0.102976699740309</v>
      </c>
      <c r="GN102" s="180">
        <v>-0.0272721741417945</v>
      </c>
      <c r="GO102" s="25">
        <v>-0.0119826204182915</v>
      </c>
      <c r="GP102" s="26">
        <v>-0.0319290380286566</v>
      </c>
      <c r="GQ102" s="112">
        <f>GO83</f>
        <v>-0.115112374342247</v>
      </c>
      <c r="GR102" s="180">
        <v>-0.000765109894536261</v>
      </c>
      <c r="GS102" s="25">
        <v>-0.0323583249140486</v>
      </c>
      <c r="GT102" s="26">
        <v>-0.0491633126056946</v>
      </c>
      <c r="GU102" s="112">
        <f>GS83</f>
        <v>-0.074116316436045</v>
      </c>
      <c r="GV102" s="180">
        <v>-0.0206976540153375</v>
      </c>
      <c r="GW102" s="25">
        <v>-0.029208659652497</v>
      </c>
      <c r="GX102" s="26">
        <v>-0.0361544707147097</v>
      </c>
      <c r="GY102" s="112">
        <f>GW83</f>
        <v>-0.0434402494019147</v>
      </c>
      <c r="GZ102" s="180">
        <v>-0.000466654231172321</v>
      </c>
      <c r="HA102" s="25">
        <v>-0.0408405454659962</v>
      </c>
      <c r="HB102" s="26">
        <v>-0.0497526037380127</v>
      </c>
      <c r="HC102" s="112">
        <f>HA83</f>
        <v>-0.0673860614525483</v>
      </c>
      <c r="HD102" s="180">
        <v>-0.029126355609616</v>
      </c>
      <c r="HE102" s="25">
        <v>-0.037802921141719</v>
      </c>
      <c r="HF102" s="26">
        <v>-0.0353062245317337</v>
      </c>
      <c r="HG102" s="112">
        <f>HE83</f>
        <v>-0.0429295898415795</v>
      </c>
      <c r="HH102" s="180">
        <v>-0.0199846792341893</v>
      </c>
      <c r="HI102" s="25">
        <v>-0.0357276688076814</v>
      </c>
      <c r="HJ102" s="26">
        <v>-0.0422495848859433</v>
      </c>
      <c r="HK102" s="112">
        <f>HI83</f>
        <v>-0.0573634423591132</v>
      </c>
      <c r="HL102" s="180">
        <v>-0.0250846187801023</v>
      </c>
      <c r="HM102" s="25">
        <v>-0.0907571425057451</v>
      </c>
      <c r="HN102" s="26">
        <v>-0.046476779677008</v>
      </c>
      <c r="HO102" s="112">
        <f>HM83</f>
        <v>-0.111566274685766</v>
      </c>
      <c r="HP102" s="180">
        <v>-0.0288604307681046</v>
      </c>
      <c r="HQ102" s="25">
        <v>-0.0436831510079489</v>
      </c>
      <c r="HR102" s="26">
        <v>-0.041915710401054</v>
      </c>
      <c r="HS102" s="112">
        <f>HQ83</f>
        <v>-0.0592563408694534</v>
      </c>
      <c r="HT102" s="180">
        <v>-0.0262167217632019</v>
      </c>
      <c r="HU102" s="25">
        <v>-0.0195697479158569</v>
      </c>
      <c r="HV102" s="26">
        <v>-0.0122511256608112</v>
      </c>
      <c r="HW102" s="112">
        <f>HU83</f>
        <v>-0.138362198830462</v>
      </c>
      <c r="HX102" s="180">
        <v>-0.0144428928283404</v>
      </c>
      <c r="HY102" s="25">
        <v>-0.0291509505882088</v>
      </c>
      <c r="HZ102" s="26">
        <v>-0.0343501783593109</v>
      </c>
      <c r="IA102" s="112">
        <f>HY83</f>
        <v>-0.0366434997036186</v>
      </c>
      <c r="IB102" s="180">
        <v>-0.0398582821347554</v>
      </c>
      <c r="IC102" s="25">
        <v>-0.00401711076458878</v>
      </c>
      <c r="ID102" s="26">
        <v>-0.0318426884172132</v>
      </c>
      <c r="IE102" s="112">
        <f>IC83</f>
        <v>-0.054505164093584</v>
      </c>
      <c r="IF102" s="180">
        <v>-0.0156024024301785</v>
      </c>
      <c r="IG102" s="25">
        <v>-0.0895514045620284</v>
      </c>
      <c r="IH102" s="26">
        <v>-0.0414004560466704</v>
      </c>
      <c r="II102" s="112">
        <f>IG83</f>
        <v>-0.123577691002434</v>
      </c>
      <c r="IJ102" s="180">
        <v>-0.0159941469968576</v>
      </c>
      <c r="IK102" s="25">
        <v>-0.075372300644943</v>
      </c>
      <c r="IL102" s="26">
        <v>-0.0311021239626361</v>
      </c>
      <c r="IM102" s="112">
        <f>IK83</f>
        <v>-0.132375932800131</v>
      </c>
      <c r="IN102" s="180">
        <v>-0.00666409803271162</v>
      </c>
      <c r="IO102" s="25">
        <v>-0.0501122309862667</v>
      </c>
      <c r="IP102" s="26">
        <v>-0.050762071767273</v>
      </c>
      <c r="IQ102" s="112">
        <f>IO83</f>
        <v>-0.0774364496272706</v>
      </c>
      <c r="IR102" s="180">
        <v>-0.0127358641236404</v>
      </c>
      <c r="IS102" s="25">
        <v>-0.0316833961082083</v>
      </c>
      <c r="IT102" s="26">
        <v>-0.0388026995138526</v>
      </c>
      <c r="IU102" s="112">
        <f>IS83</f>
        <v>-0.0443832416201964</v>
      </c>
      <c r="IV102" s="180">
        <v>-0.0552052455206185</v>
      </c>
      <c r="IW102" s="25">
        <v>-0.0202219900859949</v>
      </c>
      <c r="IX102" s="26">
        <v>-0.0289365426764722</v>
      </c>
      <c r="IY102" s="112">
        <f>IW83</f>
        <v>-0.110460143923398</v>
      </c>
      <c r="IZ102" s="180">
        <v>-0.000396559030876937</v>
      </c>
      <c r="JA102" s="25">
        <v>-0.119219658297431</v>
      </c>
      <c r="JB102" s="26">
        <v>-0.0468500919037385</v>
      </c>
      <c r="JC102" s="112">
        <f>JA83</f>
        <v>-0.126970039823173</v>
      </c>
      <c r="JD102" s="180">
        <v>-0.0558461677298646</v>
      </c>
      <c r="JE102" s="25">
        <v>-0.111590983753795</v>
      </c>
      <c r="JF102" s="26">
        <v>-0.0382791826524138</v>
      </c>
      <c r="JG102" s="112">
        <f>JE83</f>
        <v>-0.119480490510236</v>
      </c>
    </row>
    <row r="103" ht="15.75" customHeight="1" spans="2:15">
      <c r="B103" s="83"/>
      <c r="C103" s="115"/>
      <c r="D103" s="108"/>
      <c r="E103" s="116" t="str">
        <f>I73&amp;"次"</f>
        <v>3次</v>
      </c>
      <c r="F103" s="117" t="s">
        <v>39</v>
      </c>
      <c r="G103" s="118">
        <f>SUM(L81:JG81)</f>
        <v>12.2433890026573</v>
      </c>
      <c r="I103" s="130"/>
      <c r="J103" s="182"/>
      <c r="K103" s="122"/>
      <c r="L103" s="107"/>
      <c r="M103" s="183"/>
      <c r="N103" s="183"/>
      <c r="O103" s="83"/>
    </row>
    <row r="104" spans="11:11">
      <c r="K104" s="120"/>
    </row>
    <row r="105" s="92" customFormat="1" ht="13.5" customHeight="1" spans="2:267">
      <c r="B105" s="22" t="str">
        <f>B73</f>
        <v>w、b值</v>
      </c>
      <c r="C105" s="23"/>
      <c r="D105" s="24" t="s">
        <v>15</v>
      </c>
      <c r="E105" s="25"/>
      <c r="F105" s="26"/>
      <c r="G105" s="27" t="s">
        <v>16</v>
      </c>
      <c r="H105" s="95"/>
      <c r="I105" s="149">
        <f>I73+1</f>
        <v>4</v>
      </c>
      <c r="J105" s="150" t="s">
        <v>17</v>
      </c>
      <c r="K105" s="151"/>
      <c r="L105" s="152"/>
      <c r="M105" s="152"/>
      <c r="N105" s="152"/>
      <c r="O105" s="153"/>
      <c r="P105" s="152"/>
      <c r="Q105" s="152"/>
      <c r="R105" s="152"/>
      <c r="S105" s="153"/>
      <c r="T105" s="152"/>
      <c r="U105" s="152"/>
      <c r="V105" s="152"/>
      <c r="W105" s="153"/>
      <c r="X105" s="152"/>
      <c r="Y105" s="152"/>
      <c r="Z105" s="152"/>
      <c r="AA105" s="153"/>
      <c r="AB105" s="152"/>
      <c r="AC105" s="152"/>
      <c r="AD105" s="152"/>
      <c r="AE105" s="153"/>
      <c r="AF105" s="152"/>
      <c r="AG105" s="152"/>
      <c r="AH105" s="152"/>
      <c r="AI105" s="153"/>
      <c r="AJ105" s="152"/>
      <c r="AK105" s="152"/>
      <c r="AL105" s="152"/>
      <c r="AM105" s="153"/>
      <c r="AN105" s="152"/>
      <c r="AO105" s="152"/>
      <c r="AP105" s="152"/>
      <c r="AQ105" s="153"/>
      <c r="AR105" s="152"/>
      <c r="AS105" s="152"/>
      <c r="AT105" s="152"/>
      <c r="AU105" s="153"/>
      <c r="AV105" s="152"/>
      <c r="AW105" s="152"/>
      <c r="AX105" s="152"/>
      <c r="AY105" s="153"/>
      <c r="AZ105" s="152"/>
      <c r="BA105" s="152"/>
      <c r="BB105" s="152"/>
      <c r="BC105" s="153"/>
      <c r="BD105" s="152"/>
      <c r="BE105" s="152"/>
      <c r="BF105" s="152"/>
      <c r="BG105" s="153"/>
      <c r="BH105" s="152"/>
      <c r="BI105" s="152"/>
      <c r="BJ105" s="152"/>
      <c r="BK105" s="153"/>
      <c r="BL105" s="152"/>
      <c r="BM105" s="152"/>
      <c r="BN105" s="152"/>
      <c r="BO105" s="153"/>
      <c r="BP105" s="152"/>
      <c r="BQ105" s="152"/>
      <c r="BR105" s="152"/>
      <c r="BS105" s="153"/>
      <c r="BT105" s="152"/>
      <c r="BU105" s="152"/>
      <c r="BV105" s="152"/>
      <c r="BW105" s="153"/>
      <c r="BX105" s="152"/>
      <c r="BY105" s="152"/>
      <c r="BZ105" s="152"/>
      <c r="CA105" s="153"/>
      <c r="CB105" s="152"/>
      <c r="CC105" s="152"/>
      <c r="CD105" s="152"/>
      <c r="CE105" s="153"/>
      <c r="CF105" s="152"/>
      <c r="CG105" s="152"/>
      <c r="CH105" s="152"/>
      <c r="CI105" s="153"/>
      <c r="CJ105" s="152"/>
      <c r="CK105" s="152"/>
      <c r="CL105" s="152"/>
      <c r="CM105" s="153"/>
      <c r="CN105" s="152"/>
      <c r="CO105" s="152"/>
      <c r="CP105" s="152"/>
      <c r="CQ105" s="153"/>
      <c r="CR105" s="152"/>
      <c r="CS105" s="152"/>
      <c r="CT105" s="152"/>
      <c r="CU105" s="153"/>
      <c r="CV105" s="152"/>
      <c r="CW105" s="152"/>
      <c r="CX105" s="152"/>
      <c r="CY105" s="153"/>
      <c r="CZ105" s="152"/>
      <c r="DA105" s="152"/>
      <c r="DB105" s="152"/>
      <c r="DC105" s="153"/>
      <c r="DD105" s="152"/>
      <c r="DE105" s="152"/>
      <c r="DF105" s="152"/>
      <c r="DG105" s="153"/>
      <c r="DH105" s="152"/>
      <c r="DI105" s="152"/>
      <c r="DJ105" s="152"/>
      <c r="DK105" s="153"/>
      <c r="DL105" s="152"/>
      <c r="DM105" s="152"/>
      <c r="DN105" s="152"/>
      <c r="DO105" s="153"/>
      <c r="DP105" s="152"/>
      <c r="DQ105" s="152"/>
      <c r="DR105" s="152"/>
      <c r="DS105" s="153"/>
      <c r="DT105" s="152"/>
      <c r="DU105" s="152"/>
      <c r="DV105" s="152"/>
      <c r="DW105" s="153"/>
      <c r="DX105" s="152"/>
      <c r="DY105" s="152"/>
      <c r="DZ105" s="152"/>
      <c r="EA105" s="153"/>
      <c r="EB105" s="152"/>
      <c r="EC105" s="152"/>
      <c r="ED105" s="152"/>
      <c r="EE105" s="153"/>
      <c r="EF105" s="152"/>
      <c r="EG105" s="152"/>
      <c r="EH105" s="152"/>
      <c r="EI105" s="153"/>
      <c r="EJ105" s="152"/>
      <c r="EK105" s="152"/>
      <c r="EL105" s="152"/>
      <c r="EM105" s="153"/>
      <c r="EN105" s="152"/>
      <c r="EO105" s="152"/>
      <c r="EP105" s="152"/>
      <c r="EQ105" s="153"/>
      <c r="ER105" s="152"/>
      <c r="ES105" s="152"/>
      <c r="ET105" s="152"/>
      <c r="EU105" s="153"/>
      <c r="EV105" s="152"/>
      <c r="EW105" s="152"/>
      <c r="EX105" s="152"/>
      <c r="EY105" s="153"/>
      <c r="EZ105" s="152"/>
      <c r="FA105" s="152"/>
      <c r="FB105" s="152"/>
      <c r="FC105" s="153"/>
      <c r="FD105" s="152"/>
      <c r="FE105" s="152"/>
      <c r="FF105" s="152"/>
      <c r="FG105" s="153"/>
      <c r="FH105" s="152"/>
      <c r="FI105" s="152"/>
      <c r="FJ105" s="152"/>
      <c r="FK105" s="153"/>
      <c r="FL105" s="152"/>
      <c r="FM105" s="152"/>
      <c r="FN105" s="152"/>
      <c r="FO105" s="153"/>
      <c r="FP105" s="152"/>
      <c r="FQ105" s="152"/>
      <c r="FR105" s="152"/>
      <c r="FS105" s="153"/>
      <c r="FT105" s="152"/>
      <c r="FU105" s="152"/>
      <c r="FV105" s="152"/>
      <c r="FW105" s="153"/>
      <c r="FX105" s="152"/>
      <c r="FY105" s="152"/>
      <c r="FZ105" s="152"/>
      <c r="GA105" s="153"/>
      <c r="GB105" s="152"/>
      <c r="GC105" s="152"/>
      <c r="GD105" s="152"/>
      <c r="GE105" s="153"/>
      <c r="GF105" s="152"/>
      <c r="GG105" s="152"/>
      <c r="GH105" s="152"/>
      <c r="GI105" s="153"/>
      <c r="GJ105" s="152"/>
      <c r="GK105" s="152"/>
      <c r="GL105" s="152"/>
      <c r="GM105" s="153"/>
      <c r="GN105" s="152"/>
      <c r="GO105" s="152"/>
      <c r="GP105" s="152"/>
      <c r="GQ105" s="153"/>
      <c r="GR105" s="152"/>
      <c r="GS105" s="152"/>
      <c r="GT105" s="152"/>
      <c r="GU105" s="153"/>
      <c r="GV105" s="152"/>
      <c r="GW105" s="152"/>
      <c r="GX105" s="152"/>
      <c r="GY105" s="153"/>
      <c r="GZ105" s="152"/>
      <c r="HA105" s="152"/>
      <c r="HB105" s="152"/>
      <c r="HC105" s="153"/>
      <c r="HD105" s="152"/>
      <c r="HE105" s="152"/>
      <c r="HF105" s="152"/>
      <c r="HG105" s="153"/>
      <c r="HH105" s="152"/>
      <c r="HI105" s="152"/>
      <c r="HJ105" s="152"/>
      <c r="HK105" s="153"/>
      <c r="HL105" s="152"/>
      <c r="HM105" s="152"/>
      <c r="HN105" s="152"/>
      <c r="HO105" s="153"/>
      <c r="HP105" s="152"/>
      <c r="HQ105" s="152"/>
      <c r="HR105" s="152"/>
      <c r="HS105" s="153"/>
      <c r="HT105" s="152"/>
      <c r="HU105" s="152"/>
      <c r="HV105" s="152"/>
      <c r="HW105" s="153"/>
      <c r="HX105" s="152"/>
      <c r="HY105" s="152"/>
      <c r="HZ105" s="152"/>
      <c r="IA105" s="153"/>
      <c r="IB105" s="152"/>
      <c r="IC105" s="152"/>
      <c r="ID105" s="152"/>
      <c r="IE105" s="153"/>
      <c r="IF105" s="152"/>
      <c r="IG105" s="152"/>
      <c r="IH105" s="152"/>
      <c r="II105" s="153"/>
      <c r="IJ105" s="152"/>
      <c r="IK105" s="152"/>
      <c r="IL105" s="152"/>
      <c r="IM105" s="153"/>
      <c r="IN105" s="152"/>
      <c r="IO105" s="152"/>
      <c r="IP105" s="152"/>
      <c r="IQ105" s="153"/>
      <c r="IR105" s="152"/>
      <c r="IS105" s="152"/>
      <c r="IT105" s="152"/>
      <c r="IU105" s="153"/>
      <c r="IV105" s="152"/>
      <c r="IW105" s="152"/>
      <c r="IX105" s="152"/>
      <c r="IY105" s="153"/>
      <c r="IZ105" s="152"/>
      <c r="JA105" s="152"/>
      <c r="JB105" s="152"/>
      <c r="JC105" s="153"/>
      <c r="JD105" s="152"/>
      <c r="JE105" s="152"/>
      <c r="JF105" s="152"/>
      <c r="JG105" s="153"/>
    </row>
    <row r="106" spans="2:267">
      <c r="B106" s="28" t="s">
        <v>18</v>
      </c>
      <c r="C106" s="29">
        <v>1</v>
      </c>
      <c r="D106" s="30">
        <f>D74-$F$6*D89</f>
        <v>0.484608443808637</v>
      </c>
      <c r="E106" s="31">
        <f t="shared" ref="E106:G106" si="813">E74-$F$6*E89</f>
        <v>0.351847574432031</v>
      </c>
      <c r="F106" s="32">
        <f t="shared" si="813"/>
        <v>0.0742827639874531</v>
      </c>
      <c r="G106" s="33">
        <f t="shared" si="813"/>
        <v>-0.184407481008105</v>
      </c>
      <c r="H106" s="20"/>
      <c r="I106" s="82"/>
      <c r="K106" s="154"/>
      <c r="L106" s="55">
        <v>1</v>
      </c>
      <c r="M106" s="55">
        <v>2</v>
      </c>
      <c r="N106" s="55">
        <v>3</v>
      </c>
      <c r="O106" s="110"/>
      <c r="P106" s="55">
        <v>1</v>
      </c>
      <c r="Q106" s="55">
        <v>2</v>
      </c>
      <c r="R106" s="55">
        <v>3</v>
      </c>
      <c r="S106" s="110"/>
      <c r="T106" s="55">
        <v>1</v>
      </c>
      <c r="U106" s="55">
        <v>2</v>
      </c>
      <c r="V106" s="55">
        <v>3</v>
      </c>
      <c r="W106" s="110"/>
      <c r="X106" s="55">
        <v>1</v>
      </c>
      <c r="Y106" s="55">
        <v>2</v>
      </c>
      <c r="Z106" s="55">
        <v>3</v>
      </c>
      <c r="AA106" s="110"/>
      <c r="AB106" s="55">
        <v>1</v>
      </c>
      <c r="AC106" s="55">
        <v>2</v>
      </c>
      <c r="AD106" s="55">
        <v>3</v>
      </c>
      <c r="AE106" s="110"/>
      <c r="AF106" s="55">
        <v>1</v>
      </c>
      <c r="AG106" s="55">
        <v>2</v>
      </c>
      <c r="AH106" s="55">
        <v>3</v>
      </c>
      <c r="AI106" s="110"/>
      <c r="AJ106" s="55">
        <v>1</v>
      </c>
      <c r="AK106" s="55">
        <v>2</v>
      </c>
      <c r="AL106" s="55">
        <v>3</v>
      </c>
      <c r="AM106" s="110"/>
      <c r="AN106" s="55">
        <v>1</v>
      </c>
      <c r="AO106" s="55">
        <v>2</v>
      </c>
      <c r="AP106" s="55">
        <v>3</v>
      </c>
      <c r="AQ106" s="110"/>
      <c r="AR106" s="55">
        <v>1</v>
      </c>
      <c r="AS106" s="55">
        <v>2</v>
      </c>
      <c r="AT106" s="55">
        <v>3</v>
      </c>
      <c r="AU106" s="110"/>
      <c r="AV106" s="55">
        <v>1</v>
      </c>
      <c r="AW106" s="55">
        <v>2</v>
      </c>
      <c r="AX106" s="55">
        <v>3</v>
      </c>
      <c r="AY106" s="110"/>
      <c r="AZ106" s="55">
        <v>1</v>
      </c>
      <c r="BA106" s="55">
        <v>2</v>
      </c>
      <c r="BB106" s="55">
        <v>3</v>
      </c>
      <c r="BC106" s="110"/>
      <c r="BD106" s="55">
        <v>1</v>
      </c>
      <c r="BE106" s="55">
        <v>2</v>
      </c>
      <c r="BF106" s="55">
        <v>3</v>
      </c>
      <c r="BG106" s="110"/>
      <c r="BH106" s="55">
        <v>1</v>
      </c>
      <c r="BI106" s="55">
        <v>2</v>
      </c>
      <c r="BJ106" s="55">
        <v>3</v>
      </c>
      <c r="BK106" s="110"/>
      <c r="BL106" s="55">
        <v>1</v>
      </c>
      <c r="BM106" s="55">
        <v>2</v>
      </c>
      <c r="BN106" s="55">
        <v>3</v>
      </c>
      <c r="BO106" s="110"/>
      <c r="BP106" s="55">
        <v>1</v>
      </c>
      <c r="BQ106" s="55">
        <v>2</v>
      </c>
      <c r="BR106" s="55">
        <v>3</v>
      </c>
      <c r="BS106" s="110"/>
      <c r="BT106" s="55">
        <v>1</v>
      </c>
      <c r="BU106" s="55">
        <v>2</v>
      </c>
      <c r="BV106" s="55">
        <v>3</v>
      </c>
      <c r="BW106" s="110"/>
      <c r="BX106" s="55">
        <v>1</v>
      </c>
      <c r="BY106" s="55">
        <v>2</v>
      </c>
      <c r="BZ106" s="55">
        <v>3</v>
      </c>
      <c r="CA106" s="110"/>
      <c r="CB106" s="55">
        <v>1</v>
      </c>
      <c r="CC106" s="55">
        <v>2</v>
      </c>
      <c r="CD106" s="55">
        <v>3</v>
      </c>
      <c r="CE106" s="110"/>
      <c r="CF106" s="55">
        <v>1</v>
      </c>
      <c r="CG106" s="55">
        <v>2</v>
      </c>
      <c r="CH106" s="55">
        <v>3</v>
      </c>
      <c r="CI106" s="110"/>
      <c r="CJ106" s="55">
        <v>1</v>
      </c>
      <c r="CK106" s="55">
        <v>2</v>
      </c>
      <c r="CL106" s="55">
        <v>3</v>
      </c>
      <c r="CM106" s="110"/>
      <c r="CN106" s="55">
        <v>1</v>
      </c>
      <c r="CO106" s="55">
        <v>2</v>
      </c>
      <c r="CP106" s="55">
        <v>3</v>
      </c>
      <c r="CQ106" s="110"/>
      <c r="CR106" s="55">
        <v>1</v>
      </c>
      <c r="CS106" s="55">
        <v>2</v>
      </c>
      <c r="CT106" s="55">
        <v>3</v>
      </c>
      <c r="CU106" s="110"/>
      <c r="CV106" s="55">
        <v>1</v>
      </c>
      <c r="CW106" s="55">
        <v>2</v>
      </c>
      <c r="CX106" s="55">
        <v>3</v>
      </c>
      <c r="CY106" s="110"/>
      <c r="CZ106" s="55">
        <v>1</v>
      </c>
      <c r="DA106" s="55">
        <v>2</v>
      </c>
      <c r="DB106" s="55">
        <v>3</v>
      </c>
      <c r="DC106" s="110"/>
      <c r="DD106" s="55">
        <v>1</v>
      </c>
      <c r="DE106" s="55">
        <v>2</v>
      </c>
      <c r="DF106" s="55">
        <v>3</v>
      </c>
      <c r="DG106" s="110"/>
      <c r="DH106" s="55">
        <v>1</v>
      </c>
      <c r="DI106" s="55">
        <v>2</v>
      </c>
      <c r="DJ106" s="55">
        <v>3</v>
      </c>
      <c r="DK106" s="110"/>
      <c r="DL106" s="55">
        <v>1</v>
      </c>
      <c r="DM106" s="55">
        <v>2</v>
      </c>
      <c r="DN106" s="55">
        <v>3</v>
      </c>
      <c r="DO106" s="110"/>
      <c r="DP106" s="55">
        <v>1</v>
      </c>
      <c r="DQ106" s="55">
        <v>2</v>
      </c>
      <c r="DR106" s="55">
        <v>3</v>
      </c>
      <c r="DS106" s="110"/>
      <c r="DT106" s="55">
        <v>1</v>
      </c>
      <c r="DU106" s="55">
        <v>2</v>
      </c>
      <c r="DV106" s="55">
        <v>3</v>
      </c>
      <c r="DW106" s="110"/>
      <c r="DX106" s="55">
        <v>1</v>
      </c>
      <c r="DY106" s="55">
        <v>2</v>
      </c>
      <c r="DZ106" s="55">
        <v>3</v>
      </c>
      <c r="EA106" s="110"/>
      <c r="EB106" s="55">
        <v>1</v>
      </c>
      <c r="EC106" s="55">
        <v>2</v>
      </c>
      <c r="ED106" s="55">
        <v>3</v>
      </c>
      <c r="EE106" s="110"/>
      <c r="EF106" s="55">
        <v>1</v>
      </c>
      <c r="EG106" s="55">
        <v>2</v>
      </c>
      <c r="EH106" s="55">
        <v>3</v>
      </c>
      <c r="EI106" s="110"/>
      <c r="EJ106" s="55">
        <v>1</v>
      </c>
      <c r="EK106" s="55">
        <v>2</v>
      </c>
      <c r="EL106" s="55">
        <v>3</v>
      </c>
      <c r="EM106" s="110"/>
      <c r="EN106" s="55">
        <v>1</v>
      </c>
      <c r="EO106" s="55">
        <v>2</v>
      </c>
      <c r="EP106" s="55">
        <v>3</v>
      </c>
      <c r="EQ106" s="110"/>
      <c r="ER106" s="55">
        <v>1</v>
      </c>
      <c r="ES106" s="55">
        <v>2</v>
      </c>
      <c r="ET106" s="55">
        <v>3</v>
      </c>
      <c r="EU106" s="110"/>
      <c r="EV106" s="55">
        <v>1</v>
      </c>
      <c r="EW106" s="55">
        <v>2</v>
      </c>
      <c r="EX106" s="55">
        <v>3</v>
      </c>
      <c r="EY106" s="110"/>
      <c r="EZ106" s="55">
        <v>1</v>
      </c>
      <c r="FA106" s="55">
        <v>2</v>
      </c>
      <c r="FB106" s="55">
        <v>3</v>
      </c>
      <c r="FC106" s="110"/>
      <c r="FD106" s="55">
        <v>1</v>
      </c>
      <c r="FE106" s="55">
        <v>2</v>
      </c>
      <c r="FF106" s="55">
        <v>3</v>
      </c>
      <c r="FG106" s="110"/>
      <c r="FH106" s="55">
        <v>1</v>
      </c>
      <c r="FI106" s="55">
        <v>2</v>
      </c>
      <c r="FJ106" s="55">
        <v>3</v>
      </c>
      <c r="FK106" s="110"/>
      <c r="FL106" s="55">
        <v>1</v>
      </c>
      <c r="FM106" s="55">
        <v>2</v>
      </c>
      <c r="FN106" s="55">
        <v>3</v>
      </c>
      <c r="FO106" s="110"/>
      <c r="FP106" s="55">
        <v>1</v>
      </c>
      <c r="FQ106" s="55">
        <v>2</v>
      </c>
      <c r="FR106" s="55">
        <v>3</v>
      </c>
      <c r="FS106" s="110"/>
      <c r="FT106" s="55">
        <v>1</v>
      </c>
      <c r="FU106" s="55">
        <v>2</v>
      </c>
      <c r="FV106" s="55">
        <v>3</v>
      </c>
      <c r="FW106" s="110"/>
      <c r="FX106" s="55">
        <v>1</v>
      </c>
      <c r="FY106" s="55">
        <v>2</v>
      </c>
      <c r="FZ106" s="55">
        <v>3</v>
      </c>
      <c r="GA106" s="110"/>
      <c r="GB106" s="55">
        <v>1</v>
      </c>
      <c r="GC106" s="55">
        <v>2</v>
      </c>
      <c r="GD106" s="55">
        <v>3</v>
      </c>
      <c r="GE106" s="110"/>
      <c r="GF106" s="55">
        <v>1</v>
      </c>
      <c r="GG106" s="55">
        <v>2</v>
      </c>
      <c r="GH106" s="55">
        <v>3</v>
      </c>
      <c r="GI106" s="110"/>
      <c r="GJ106" s="55">
        <v>1</v>
      </c>
      <c r="GK106" s="55">
        <v>2</v>
      </c>
      <c r="GL106" s="55">
        <v>3</v>
      </c>
      <c r="GM106" s="110"/>
      <c r="GN106" s="55">
        <v>1</v>
      </c>
      <c r="GO106" s="55">
        <v>2</v>
      </c>
      <c r="GP106" s="55">
        <v>3</v>
      </c>
      <c r="GQ106" s="110"/>
      <c r="GR106" s="55">
        <v>1</v>
      </c>
      <c r="GS106" s="55">
        <v>2</v>
      </c>
      <c r="GT106" s="55">
        <v>3</v>
      </c>
      <c r="GU106" s="110"/>
      <c r="GV106" s="55">
        <v>1</v>
      </c>
      <c r="GW106" s="55">
        <v>2</v>
      </c>
      <c r="GX106" s="55">
        <v>3</v>
      </c>
      <c r="GY106" s="110"/>
      <c r="GZ106" s="55">
        <v>1</v>
      </c>
      <c r="HA106" s="55">
        <v>2</v>
      </c>
      <c r="HB106" s="55">
        <v>3</v>
      </c>
      <c r="HC106" s="110"/>
      <c r="HD106" s="55">
        <v>1</v>
      </c>
      <c r="HE106" s="55">
        <v>2</v>
      </c>
      <c r="HF106" s="55">
        <v>3</v>
      </c>
      <c r="HG106" s="110"/>
      <c r="HH106" s="55">
        <v>1</v>
      </c>
      <c r="HI106" s="55">
        <v>2</v>
      </c>
      <c r="HJ106" s="55">
        <v>3</v>
      </c>
      <c r="HK106" s="110"/>
      <c r="HL106" s="55">
        <v>1</v>
      </c>
      <c r="HM106" s="55">
        <v>2</v>
      </c>
      <c r="HN106" s="55">
        <v>3</v>
      </c>
      <c r="HO106" s="110"/>
      <c r="HP106" s="55">
        <v>1</v>
      </c>
      <c r="HQ106" s="55">
        <v>2</v>
      </c>
      <c r="HR106" s="55">
        <v>3</v>
      </c>
      <c r="HS106" s="110"/>
      <c r="HT106" s="55">
        <v>1</v>
      </c>
      <c r="HU106" s="55">
        <v>2</v>
      </c>
      <c r="HV106" s="55">
        <v>3</v>
      </c>
      <c r="HW106" s="110"/>
      <c r="HX106" s="55">
        <v>1</v>
      </c>
      <c r="HY106" s="55">
        <v>2</v>
      </c>
      <c r="HZ106" s="55">
        <v>3</v>
      </c>
      <c r="IA106" s="110"/>
      <c r="IB106" s="55">
        <v>1</v>
      </c>
      <c r="IC106" s="55">
        <v>2</v>
      </c>
      <c r="ID106" s="55">
        <v>3</v>
      </c>
      <c r="IE106" s="110"/>
      <c r="IF106" s="55">
        <v>1</v>
      </c>
      <c r="IG106" s="55">
        <v>2</v>
      </c>
      <c r="IH106" s="55">
        <v>3</v>
      </c>
      <c r="II106" s="110"/>
      <c r="IJ106" s="55">
        <v>1</v>
      </c>
      <c r="IK106" s="55">
        <v>2</v>
      </c>
      <c r="IL106" s="55">
        <v>3</v>
      </c>
      <c r="IM106" s="110"/>
      <c r="IN106" s="55">
        <v>1</v>
      </c>
      <c r="IO106" s="55">
        <v>2</v>
      </c>
      <c r="IP106" s="55">
        <v>3</v>
      </c>
      <c r="IQ106" s="110"/>
      <c r="IR106" s="55">
        <v>1</v>
      </c>
      <c r="IS106" s="55">
        <v>2</v>
      </c>
      <c r="IT106" s="55">
        <v>3</v>
      </c>
      <c r="IU106" s="110"/>
      <c r="IV106" s="55">
        <v>1</v>
      </c>
      <c r="IW106" s="55">
        <v>2</v>
      </c>
      <c r="IX106" s="55">
        <v>3</v>
      </c>
      <c r="IY106" s="110"/>
      <c r="IZ106" s="55">
        <v>1</v>
      </c>
      <c r="JA106" s="55">
        <v>2</v>
      </c>
      <c r="JB106" s="55">
        <v>3</v>
      </c>
      <c r="JC106" s="110"/>
      <c r="JD106" s="55">
        <v>1</v>
      </c>
      <c r="JE106" s="55">
        <v>2</v>
      </c>
      <c r="JF106" s="55">
        <v>3</v>
      </c>
      <c r="JG106" s="110"/>
    </row>
    <row r="107" ht="18.75" spans="2:267">
      <c r="B107" s="35"/>
      <c r="C107" s="36"/>
      <c r="D107" s="37">
        <f t="shared" ref="D107:F107" si="814">D75-$F$6*D90</f>
        <v>0.839611638430154</v>
      </c>
      <c r="E107" s="38">
        <f t="shared" si="814"/>
        <v>-0.0738368210153995</v>
      </c>
      <c r="F107" s="39">
        <f t="shared" si="814"/>
        <v>-3.61540177868296</v>
      </c>
      <c r="G107" s="40"/>
      <c r="H107" s="34"/>
      <c r="I107" s="155" t="s">
        <v>19</v>
      </c>
      <c r="J107" s="156" t="s">
        <v>18</v>
      </c>
      <c r="K107" s="86" t="s">
        <v>20</v>
      </c>
      <c r="L107" s="87">
        <f>SUMPRODUCT(L$3:N$6,$D106:$F109)+$G106</f>
        <v>-5.44475870288138</v>
      </c>
      <c r="M107" s="87">
        <f>SUMPRODUCT(L$3:N$6,$D110:$F113)+$G110</f>
        <v>3.27398120942181</v>
      </c>
      <c r="N107" s="87">
        <f>SUMPRODUCT(L$3:N$6,$D114:$F117)+$G114</f>
        <v>-2.22084898636335</v>
      </c>
      <c r="O107" s="110"/>
      <c r="P107" s="87">
        <f>SUMPRODUCT(P$3:R$6,$D106:$F109)+$G106</f>
        <v>-5.92936714669001</v>
      </c>
      <c r="Q107" s="87">
        <f>SUMPRODUCT(P$3:R$6,$D110:$F113)+$G110</f>
        <v>2.84110073514856</v>
      </c>
      <c r="R107" s="87">
        <f>SUMPRODUCT(P$3:R$6,$D114:$F117)+$G114</f>
        <v>-2.90772012439315</v>
      </c>
      <c r="S107" s="110"/>
      <c r="T107" s="87">
        <f>SUMPRODUCT(T$3:V$6,$D106:$F109)+$G106</f>
        <v>-5.51904146686883</v>
      </c>
      <c r="U107" s="87">
        <f>SUMPRODUCT(T$3:V$6,$D110:$F113)+$G110</f>
        <v>2.09515529450204</v>
      </c>
      <c r="V107" s="87">
        <f>SUMPRODUCT(T$3:V$6,$D114:$F117)+$G114</f>
        <v>-3.18075024174102</v>
      </c>
      <c r="W107" s="110"/>
      <c r="X107" s="87">
        <f>SUMPRODUCT(X$3:Z$6,$D106:$F109)+$G106</f>
        <v>-6.30351806405749</v>
      </c>
      <c r="Y107" s="87">
        <f>SUMPRODUCT(X$3:Z$6,$D110:$F113)+$G110</f>
        <v>5.29478758721327</v>
      </c>
      <c r="Z107" s="87">
        <f>SUMPRODUCT(X$3:Z$6,$D114:$F117)+$G114</f>
        <v>-1.59459091867615</v>
      </c>
      <c r="AA107" s="110"/>
      <c r="AB107" s="87">
        <f>SUMPRODUCT(AB$3:AD$6,$D106:$F109)+$G106</f>
        <v>-3.99885778600263</v>
      </c>
      <c r="AC107" s="87">
        <f>SUMPRODUCT(AB$3:AD$6,$D110:$F113)+$G110</f>
        <v>3.53433856289908</v>
      </c>
      <c r="AD107" s="87">
        <f>SUMPRODUCT(AB$3:AD$6,$D114:$F117)+$G114</f>
        <v>-0.859225969268034</v>
      </c>
      <c r="AE107" s="110"/>
      <c r="AF107" s="87">
        <f>SUMPRODUCT(AF$3:AH$6,$D106:$F109)+$G106</f>
        <v>-6.4293343061249</v>
      </c>
      <c r="AG107" s="87">
        <f>SUMPRODUCT(AF$3:AH$6,$D110:$F113)+$G110</f>
        <v>1.23171914465859</v>
      </c>
      <c r="AH107" s="87">
        <f>SUMPRODUCT(AF$3:AH$6,$D114:$F117)+$G114</f>
        <v>-2.42419206751308</v>
      </c>
      <c r="AI107" s="110"/>
      <c r="AJ107" s="87">
        <f>SUMPRODUCT(AJ$3:AL$6,$D106:$F109)+$G106</f>
        <v>-7.26894594455505</v>
      </c>
      <c r="AK107" s="87">
        <f>SUMPRODUCT(AJ$3:AL$6,$D110:$F113)+$G110</f>
        <v>-0.139588566738941</v>
      </c>
      <c r="AL107" s="87">
        <f>SUMPRODUCT(AJ$3:AL$6,$D114:$F117)+$G114</f>
        <v>-2.16032847756456</v>
      </c>
      <c r="AM107" s="110"/>
      <c r="AN107" s="87">
        <f>SUMPRODUCT(AN$3:AP$6,$D106:$F109)+$G106</f>
        <v>-2.81393252744193</v>
      </c>
      <c r="AO107" s="87">
        <f>SUMPRODUCT(AN$3:AP$6,$D110:$F113)+$G110</f>
        <v>0.170994213095525</v>
      </c>
      <c r="AP107" s="87">
        <f>SUMPRODUCT(AN$3:AP$6,$D114:$F117)+$G114</f>
        <v>-1.46699779706025</v>
      </c>
      <c r="AQ107" s="110"/>
      <c r="AR107" s="87">
        <f>SUMPRODUCT(AR$3:AT$6,$D106:$F109)+$G106</f>
        <v>-7.28809366730101</v>
      </c>
      <c r="AS107" s="87">
        <f>SUMPRODUCT(AR$3:AT$6,$D110:$F113)+$G110</f>
        <v>3.25252552245006</v>
      </c>
      <c r="AT107" s="87">
        <f>SUMPRODUCT(AR$3:AT$6,$D114:$F117)+$G114</f>
        <v>-1.79793399982587</v>
      </c>
      <c r="AU107" s="110"/>
      <c r="AV107" s="87">
        <f>SUMPRODUCT(AV$3:AX$6,$D106:$F109)+$G106</f>
        <v>-4.98343338924615</v>
      </c>
      <c r="AW107" s="87">
        <f>SUMPRODUCT(AV$3:AX$6,$D110:$F113)+$G110</f>
        <v>1.49207649813586</v>
      </c>
      <c r="AX107" s="87">
        <f>SUMPRODUCT(AV$3:AX$6,$D114:$F117)+$G114</f>
        <v>-1.06256905041776</v>
      </c>
      <c r="AY107" s="110"/>
      <c r="AZ107" s="87">
        <f>SUMPRODUCT(AZ$3:BB$6,$D106:$F109)+$G106</f>
        <v>-4.32270459022215</v>
      </c>
      <c r="BA107" s="87">
        <f>SUMPRODUCT(AZ$3:BB$6,$D110:$F113)+$G110</f>
        <v>3.39051169863564</v>
      </c>
      <c r="BB107" s="87">
        <f>SUMPRODUCT(AZ$3:BB$6,$D114:$F117)+$G114</f>
        <v>-1.26155008423539</v>
      </c>
      <c r="BC107" s="110"/>
      <c r="BD107" s="87">
        <f>SUMPRODUCT(BD$3:BF$6,$D106:$F109)+$G106</f>
        <v>-4.80731303403078</v>
      </c>
      <c r="BE107" s="87">
        <f>SUMPRODUCT(BD$3:BF$6,$D110:$F113)+$G110</f>
        <v>2.95763122436239</v>
      </c>
      <c r="BF107" s="87">
        <f>SUMPRODUCT(BD$3:BF$6,$D114:$F117)+$G114</f>
        <v>-1.94842122226518</v>
      </c>
      <c r="BG107" s="110"/>
      <c r="BH107" s="87">
        <f>SUMPRODUCT(BH$3:BJ$6,$D106:$F109)+$G106</f>
        <v>-4.3969873542096</v>
      </c>
      <c r="BI107" s="87">
        <f>SUMPRODUCT(BH$3:BJ$6,$D110:$F113)+$G110</f>
        <v>2.21168578371587</v>
      </c>
      <c r="BJ107" s="87">
        <f>SUMPRODUCT(BH$3:BJ$6,$D114:$F117)+$G114</f>
        <v>-2.22145133961306</v>
      </c>
      <c r="BK107" s="110"/>
      <c r="BL107" s="87">
        <f>SUMPRODUCT(BL$3:BN$6,$D106:$F109)+$G106</f>
        <v>-2.6069589319265</v>
      </c>
      <c r="BM107" s="87">
        <f>SUMPRODUCT(BL$3:BN$6,$D110:$F113)+$G110</f>
        <v>3.15009620566749</v>
      </c>
      <c r="BN107" s="87">
        <f>SUMPRODUCT(BL$3:BN$6,$D114:$F117)+$G114</f>
        <v>-1.46012873252514</v>
      </c>
      <c r="BO107" s="110"/>
      <c r="BP107" s="87">
        <f>SUMPRODUCT(BP$3:BR$6,$D106:$F109)+$G106</f>
        <v>-3.79015895526667</v>
      </c>
      <c r="BQ107" s="87">
        <f>SUMPRODUCT(BP$3:BR$6,$D110:$F113)+$G110</f>
        <v>3.495977884916</v>
      </c>
      <c r="BR107" s="87">
        <f>SUMPRODUCT(BP$3:BR$6,$D114:$F117)+$G114</f>
        <v>-0.509300217788551</v>
      </c>
      <c r="BS107" s="110"/>
      <c r="BT107" s="87">
        <f>SUMPRODUCT(BT$3:BV$6,$D106:$F109)+$G106</f>
        <v>-5.79660627731341</v>
      </c>
      <c r="BU107" s="87">
        <f>SUMPRODUCT(BT$3:BV$6,$D110:$F113)+$G110</f>
        <v>3.98714370978107</v>
      </c>
      <c r="BV107" s="87">
        <f>SUMPRODUCT(BT$3:BV$6,$D114:$F117)+$G114</f>
        <v>-1.14055119752701</v>
      </c>
      <c r="BW107" s="110"/>
      <c r="BX107" s="87">
        <f>SUMPRODUCT(BX$3:BZ$6,$D106:$F109)+$G106</f>
        <v>-1.82935692419841</v>
      </c>
      <c r="BY107" s="87">
        <f>SUMPRODUCT(BX$3:BZ$6,$D110:$F113)+$G110</f>
        <v>2.21325627785874</v>
      </c>
      <c r="BZ107" s="87">
        <f>SUMPRODUCT(BX$3:BZ$6,$D114:$F117)+$G114</f>
        <v>-1.26365471591052</v>
      </c>
      <c r="CA107" s="110"/>
      <c r="CB107" s="87">
        <f>SUMPRODUCT(CB$3:CD$6,$D106:$F109)+$G106</f>
        <v>-3.72901304458573</v>
      </c>
      <c r="CC107" s="87">
        <f>SUMPRODUCT(CB$3:CD$6,$D110:$F113)+$G110</f>
        <v>3.03356571645366</v>
      </c>
      <c r="CD107" s="87">
        <f>SUMPRODUCT(CB$3:CD$6,$D114:$F117)+$G114</f>
        <v>-2.4194276346531</v>
      </c>
      <c r="CE107" s="110"/>
      <c r="CF107" s="87">
        <f>SUMPRODUCT(CF$3:CH$6,$D106:$F109)+$G106</f>
        <v>-4.88489168798655</v>
      </c>
      <c r="CG107" s="87">
        <f>SUMPRODUCT(CF$3:CH$6,$D110:$F113)+$G110</f>
        <v>1.58496971592137</v>
      </c>
      <c r="CH107" s="87">
        <f>SUMPRODUCT(CF$3:CH$6,$D114:$F117)+$G114</f>
        <v>-4.09783571294242</v>
      </c>
      <c r="CI107" s="110"/>
      <c r="CJ107" s="87">
        <f>SUMPRODUCT(CJ$3:CL$6,$D106:$F109)+$G106</f>
        <v>-4.9122130679259</v>
      </c>
      <c r="CK107" s="87">
        <f>SUMPRODUCT(CJ$3:CL$6,$D110:$F113)+$G110</f>
        <v>3.37944739570216</v>
      </c>
      <c r="CL107" s="87">
        <f>SUMPRODUCT(CJ$3:CL$6,$D114:$F117)+$G114</f>
        <v>-1.46859911991651</v>
      </c>
      <c r="CM107" s="110"/>
      <c r="CN107" s="87">
        <f>SUMPRODUCT(CN$3:CP$6,$D106:$F109)+$G106</f>
        <v>-6.28437034131153</v>
      </c>
      <c r="CO107" s="87">
        <f>SUMPRODUCT(CN$3:CP$6,$D110:$F113)+$G110</f>
        <v>1.90267349802427</v>
      </c>
      <c r="CP107" s="87">
        <f>SUMPRODUCT(CN$3:CP$6,$D114:$F117)+$G114</f>
        <v>-1.95698539641483</v>
      </c>
      <c r="CQ107" s="110"/>
      <c r="CR107" s="87">
        <f>SUMPRODUCT(CR$3:CT$6,$D106:$F109)+$G106</f>
        <v>-6.28121472112204</v>
      </c>
      <c r="CS107" s="87">
        <f>SUMPRODUCT(CR$3:CT$6,$D110:$F113)+$G110</f>
        <v>3.55426323550782</v>
      </c>
      <c r="CT107" s="87">
        <f>SUMPRODUCT(CR$3:CT$6,$D114:$F117)+$G114</f>
        <v>-1.8274223355568</v>
      </c>
      <c r="CU107" s="110"/>
      <c r="CV107" s="87">
        <f>SUMPRODUCT(CV$3:CX$6,$D106:$F109)+$G106</f>
        <v>-2.31396536800705</v>
      </c>
      <c r="CW107" s="87">
        <f>SUMPRODUCT(CV$3:CX$6,$D110:$F113)+$G110</f>
        <v>1.7803758035855</v>
      </c>
      <c r="CX107" s="87">
        <f>SUMPRODUCT(CV$3:CX$6,$D114:$F117)+$G114</f>
        <v>-1.95052585394031</v>
      </c>
      <c r="CY107" s="110"/>
      <c r="CZ107" s="87">
        <f>SUMPRODUCT(CZ$3:DB$6,$D106:$F109)+$G106</f>
        <v>-4.21362148839436</v>
      </c>
      <c r="DA107" s="87">
        <f>SUMPRODUCT(CZ$3:DB$6,$D110:$F113)+$G110</f>
        <v>2.60068524218041</v>
      </c>
      <c r="DB107" s="87">
        <f>SUMPRODUCT(CZ$3:DB$6,$D114:$F117)+$G114</f>
        <v>-3.10629877268289</v>
      </c>
      <c r="DC107" s="110"/>
      <c r="DD107" s="87">
        <f>SUMPRODUCT(DD$3:DF$6,$D106:$F109)+$G106</f>
        <v>-5.36950013179519</v>
      </c>
      <c r="DE107" s="87">
        <f>SUMPRODUCT(DD$3:DF$6,$D110:$F113)+$G110</f>
        <v>1.15208924164812</v>
      </c>
      <c r="DF107" s="87">
        <f>SUMPRODUCT(DD$3:DF$6,$D114:$F117)+$G114</f>
        <v>-4.78470685097221</v>
      </c>
      <c r="DG107" s="110"/>
      <c r="DH107" s="87">
        <f>SUMPRODUCT(DH$3:DJ$6,$D106:$F109)+$G106</f>
        <v>-5.39682151173453</v>
      </c>
      <c r="DI107" s="87">
        <f>SUMPRODUCT(DH$3:DJ$6,$D110:$F113)+$G110</f>
        <v>2.94656692142892</v>
      </c>
      <c r="DJ107" s="87">
        <f>SUMPRODUCT(DH$3:DJ$6,$D114:$F117)+$G114</f>
        <v>-2.15547025794631</v>
      </c>
      <c r="DK107" s="110"/>
      <c r="DL107" s="87">
        <f>SUMPRODUCT(DL$3:DN$6,$D106:$F109)+$G106</f>
        <v>-6.76897878512017</v>
      </c>
      <c r="DM107" s="87">
        <f>SUMPRODUCT(DL$3:DN$6,$D110:$F113)+$G110</f>
        <v>1.46979302375103</v>
      </c>
      <c r="DN107" s="87">
        <f>SUMPRODUCT(DL$3:DN$6,$D114:$F117)+$G114</f>
        <v>-2.64385653444463</v>
      </c>
      <c r="DO107" s="110"/>
      <c r="DP107" s="87">
        <f>SUMPRODUCT(DP$3:DR$6,$D106:$F109)+$G106</f>
        <v>-1.90363968818587</v>
      </c>
      <c r="DQ107" s="87">
        <f>SUMPRODUCT(DP$3:DR$6,$D110:$F113)+$G110</f>
        <v>1.03443036293897</v>
      </c>
      <c r="DR107" s="87">
        <f>SUMPRODUCT(DP$3:DR$6,$D114:$F117)+$G114</f>
        <v>-2.22355597128818</v>
      </c>
      <c r="DS107" s="110"/>
      <c r="DT107" s="87">
        <f>SUMPRODUCT(DT$3:DV$6,$D106:$F109)+$G106</f>
        <v>-3.80329580857318</v>
      </c>
      <c r="DU107" s="87">
        <f>SUMPRODUCT(DT$3:DV$6,$D110:$F113)+$G110</f>
        <v>1.85473980153389</v>
      </c>
      <c r="DV107" s="87">
        <f>SUMPRODUCT(DT$3:DV$6,$D114:$F117)+$G114</f>
        <v>-3.37932889003076</v>
      </c>
      <c r="DW107" s="110"/>
      <c r="DX107" s="87">
        <f>SUMPRODUCT(DX$3:DZ$6,$D106:$F109)+$G106</f>
        <v>-4.959174451974</v>
      </c>
      <c r="DY107" s="87">
        <f>SUMPRODUCT(DX$3:DZ$6,$D110:$F113)+$G110</f>
        <v>0.4061438010016</v>
      </c>
      <c r="DZ107" s="87">
        <f>SUMPRODUCT(DX$3:DZ$6,$D114:$F117)+$G114</f>
        <v>-5.05773696832008</v>
      </c>
      <c r="EA107" s="110"/>
      <c r="EB107" s="87">
        <f>SUMPRODUCT(EB$3:ED$6,$D106:$F109)+$G106</f>
        <v>-4.98649583191335</v>
      </c>
      <c r="EC107" s="87">
        <f>SUMPRODUCT(EB$3:ED$6,$D110:$F113)+$G110</f>
        <v>2.2006214807824</v>
      </c>
      <c r="ED107" s="87">
        <f>SUMPRODUCT(EB$3:ED$6,$D114:$F117)+$G114</f>
        <v>-2.42850037529418</v>
      </c>
      <c r="EE107" s="110"/>
      <c r="EF107" s="87">
        <f>SUMPRODUCT(EF$3:EH$6,$D106:$F109)+$G106</f>
        <v>-6.35865310529898</v>
      </c>
      <c r="EG107" s="87">
        <f>SUMPRODUCT(EF$3:EH$6,$D110:$F113)+$G110</f>
        <v>0.723847583104508</v>
      </c>
      <c r="EH107" s="87">
        <f>SUMPRODUCT(EF$3:EH$6,$D114:$F117)+$G114</f>
        <v>-2.9168866517925</v>
      </c>
      <c r="EI107" s="110"/>
      <c r="EJ107" s="87">
        <f>SUMPRODUCT(EJ$3:EL$6,$D106:$F109)+$G106</f>
        <v>-0.491218200424527</v>
      </c>
      <c r="EK107" s="87">
        <f>SUMPRODUCT(EJ$3:EL$6,$D110:$F113)+$G110</f>
        <v>-0.242883322634784</v>
      </c>
      <c r="EL107" s="87">
        <f>SUMPRODUCT(EJ$3:EL$6,$D114:$F117)+$G114</f>
        <v>1.10652485091605</v>
      </c>
      <c r="EM107" s="110"/>
      <c r="EN107" s="87">
        <f>SUMPRODUCT(EN$3:EP$6,$D106:$F109)+$G106</f>
        <v>-0.00660975661589006</v>
      </c>
      <c r="EO107" s="87">
        <f>SUMPRODUCT(EN$3:EP$6,$D110:$F113)+$G110</f>
        <v>0.189997151638462</v>
      </c>
      <c r="EP107" s="87">
        <f>SUMPRODUCT(EN$3:EP$6,$D114:$F117)+$G114</f>
        <v>1.79339598894584</v>
      </c>
      <c r="EQ107" s="110"/>
      <c r="ER107" s="87">
        <f>SUMPRODUCT(ER$3:ET$6,$D106:$F109)+$G106</f>
        <v>-0.491218200424527</v>
      </c>
      <c r="ES107" s="87">
        <f>SUMPRODUCT(ER$3:ET$6,$D110:$F113)+$G110</f>
        <v>-0.242883322634784</v>
      </c>
      <c r="ET107" s="87">
        <f>SUMPRODUCT(ER$3:ET$6,$D114:$F117)+$G114</f>
        <v>1.10652485091605</v>
      </c>
      <c r="EU107" s="110"/>
      <c r="EV107" s="87">
        <f>SUMPRODUCT(EV$3:EX$6,$D106:$F109)+$G106</f>
        <v>-1.93711911730327</v>
      </c>
      <c r="EW107" s="87">
        <f>SUMPRODUCT(EV$3:EX$6,$D110:$F113)+$G110</f>
        <v>-0.50324067611206</v>
      </c>
      <c r="EX107" s="87">
        <f>SUMPRODUCT(EV$3:EX$6,$D114:$F117)+$G114</f>
        <v>-0.255098166179269</v>
      </c>
      <c r="EY107" s="110"/>
      <c r="EZ107" s="87">
        <f>SUMPRODUCT(EZ$3:FB$6,$D106:$F109)+$G106</f>
        <v>0.36754116075159</v>
      </c>
      <c r="FA107" s="87">
        <f>SUMPRODUCT(EZ$3:FB$6,$D110:$F113)+$G110</f>
        <v>-2.26368970042625</v>
      </c>
      <c r="FB107" s="87">
        <f>SUMPRODUCT(EZ$3:FB$6,$D114:$F117)+$G114</f>
        <v>0.480266783228842</v>
      </c>
      <c r="FC107" s="110"/>
      <c r="FD107" s="87">
        <f>SUMPRODUCT(FD$3:FF$6,$D106:$F109)+$G106</f>
        <v>-1.45251067349464</v>
      </c>
      <c r="FE107" s="87">
        <f>SUMPRODUCT(FD$3:FF$6,$D110:$F113)+$G110</f>
        <v>-0.0703602018388137</v>
      </c>
      <c r="FF107" s="87">
        <f>SUMPRODUCT(FD$3:FF$6,$D114:$F117)+$G114</f>
        <v>0.431772971850523</v>
      </c>
      <c r="FG107" s="110"/>
      <c r="FH107" s="87">
        <f>SUMPRODUCT(FH$3:FJ$6,$D106:$F109)+$G106</f>
        <v>0.852149604560226</v>
      </c>
      <c r="FI107" s="87">
        <f>SUMPRODUCT(FH$3:FJ$6,$D110:$F113)+$G110</f>
        <v>-1.83080922615301</v>
      </c>
      <c r="FJ107" s="87">
        <f>SUMPRODUCT(FH$3:FJ$6,$D114:$F117)+$G114</f>
        <v>1.16713792125863</v>
      </c>
      <c r="FK107" s="110"/>
      <c r="FL107" s="87">
        <f>SUMPRODUCT(FL$3:FN$6,$D106:$F109)+$G106</f>
        <v>-0.593751312318519</v>
      </c>
      <c r="FM107" s="87">
        <f>SUMPRODUCT(FL$3:FN$6,$D110:$F113)+$G110</f>
        <v>-2.09116657963028</v>
      </c>
      <c r="FN107" s="87">
        <f>SUMPRODUCT(FL$3:FN$6,$D114:$F117)+$G114</f>
        <v>-0.194485095836686</v>
      </c>
      <c r="FO107" s="110"/>
      <c r="FP107" s="87">
        <f>SUMPRODUCT(FP$3:FR$6,$D106:$F109)+$G106</f>
        <v>-4.10661997910749</v>
      </c>
      <c r="FQ107" s="87">
        <f>SUMPRODUCT(FP$3:FR$6,$D110:$F113)+$G110</f>
        <v>0.817841608928281</v>
      </c>
      <c r="FR107" s="87">
        <f>SUMPRODUCT(FP$3:FR$6,$D114:$F117)+$G114</f>
        <v>0.149330580463216</v>
      </c>
      <c r="FS107" s="110"/>
      <c r="FT107" s="87">
        <f>SUMPRODUCT(FT$3:FV$6,$D106:$F109)+$G106</f>
        <v>-2.20696385872017</v>
      </c>
      <c r="FU107" s="87">
        <f>SUMPRODUCT(FT$3:FV$6,$D110:$F113)+$G110</f>
        <v>-0.00246782966663878</v>
      </c>
      <c r="FV107" s="87">
        <f>SUMPRODUCT(FT$3:FV$6,$D114:$F117)+$G114</f>
        <v>1.3051034992058</v>
      </c>
      <c r="FW107" s="110"/>
      <c r="FX107" s="87">
        <f>SUMPRODUCT(FX$3:FZ$6,$D106:$F109)+$G106</f>
        <v>-3.62201153529885</v>
      </c>
      <c r="FY107" s="87">
        <f>SUMPRODUCT(FX$3:FZ$6,$D110:$F113)+$G110</f>
        <v>1.25072208320153</v>
      </c>
      <c r="FZ107" s="87">
        <f>SUMPRODUCT(FX$3:FZ$6,$D114:$F117)+$G114</f>
        <v>0.836201718493008</v>
      </c>
      <c r="GA107" s="110"/>
      <c r="GB107" s="87">
        <f>SUMPRODUCT(GB$3:GD$6,$D106:$F109)+$G106</f>
        <v>-1.72235541491154</v>
      </c>
      <c r="GC107" s="87">
        <f>SUMPRODUCT(GB$3:GD$6,$D110:$F113)+$G110</f>
        <v>0.430412644606607</v>
      </c>
      <c r="GD107" s="87">
        <f>SUMPRODUCT(GB$3:GD$6,$D114:$F117)+$G114</f>
        <v>1.99197463723559</v>
      </c>
      <c r="GE107" s="110"/>
      <c r="GF107" s="87">
        <f>SUMPRODUCT(GF$3:GH$6,$D106:$F109)+$G106</f>
        <v>-5.55252089598624</v>
      </c>
      <c r="GG107" s="87">
        <f>SUMPRODUCT(GF$3:GH$6,$D110:$F113)+$G110</f>
        <v>0.557484255451005</v>
      </c>
      <c r="GH107" s="87">
        <f>SUMPRODUCT(GF$3:GH$6,$D114:$F117)+$G114</f>
        <v>-1.2122924366321</v>
      </c>
      <c r="GI107" s="110"/>
      <c r="GJ107" s="87">
        <f>SUMPRODUCT(GJ$3:GL$6,$D106:$F109)+$G106</f>
        <v>-3.65286477559892</v>
      </c>
      <c r="GK107" s="87">
        <f>SUMPRODUCT(GJ$3:GL$6,$D110:$F113)+$G110</f>
        <v>-0.262825183143915</v>
      </c>
      <c r="GL107" s="87">
        <f>SUMPRODUCT(GJ$3:GL$6,$D114:$F117)+$G114</f>
        <v>-0.0565195178895245</v>
      </c>
      <c r="GM107" s="110"/>
      <c r="GN107" s="87">
        <f>SUMPRODUCT(GN$3:GP$6,$D106:$F109)+$G106</f>
        <v>-1.07835975612716</v>
      </c>
      <c r="GO107" s="87">
        <f>SUMPRODUCT(GN$3:GP$6,$D110:$F113)+$G110</f>
        <v>-2.52404705390353</v>
      </c>
      <c r="GP107" s="87">
        <f>SUMPRODUCT(GN$3:GP$6,$D114:$F117)+$G114</f>
        <v>-0.881356233866479</v>
      </c>
      <c r="GQ107" s="110"/>
      <c r="GR107" s="87">
        <f>SUMPRODUCT(GR$3:GT$6,$D106:$F109)+$G106</f>
        <v>-4.47899783241838</v>
      </c>
      <c r="GS107" s="87">
        <f>SUMPRODUCT(GR$3:GT$6,$D110:$F113)+$G110</f>
        <v>-0.529668801621797</v>
      </c>
      <c r="GT107" s="87">
        <f>SUMPRODUCT(GR$3:GT$6,$D114:$F117)+$G114</f>
        <v>0.408522299095544</v>
      </c>
      <c r="GU107" s="110"/>
      <c r="GV107" s="87">
        <f>SUMPRODUCT(GV$3:GX$6,$D106:$F109)+$G106</f>
        <v>-0.00660975661589006</v>
      </c>
      <c r="GW107" s="87">
        <f>SUMPRODUCT(GV$3:GX$6,$D110:$F113)+$G110</f>
        <v>0.189997151638462</v>
      </c>
      <c r="GX107" s="87">
        <f>SUMPRODUCT(GV$3:GX$6,$D114:$F117)+$G114</f>
        <v>1.79339598894584</v>
      </c>
      <c r="GY107" s="110"/>
      <c r="GZ107" s="87">
        <f>SUMPRODUCT(GZ$3:HB$6,$D106:$F109)+$G106</f>
        <v>-4.88932351223957</v>
      </c>
      <c r="HA107" s="87">
        <f>SUMPRODUCT(GZ$3:HB$6,$D110:$F113)+$G110</f>
        <v>0.216276639024724</v>
      </c>
      <c r="HB107" s="87">
        <f>SUMPRODUCT(GZ$3:HB$6,$D114:$F117)+$G114</f>
        <v>0.681552416443415</v>
      </c>
      <c r="HC107" s="110"/>
      <c r="HD107" s="87">
        <f>SUMPRODUCT(HD$3:HF$6,$D106:$F109)+$G106</f>
        <v>0.833001881814264</v>
      </c>
      <c r="HE107" s="87">
        <f>SUMPRODUCT(HD$3:HF$6,$D110:$F113)+$G110</f>
        <v>1.56130486303599</v>
      </c>
      <c r="HF107" s="87">
        <f>SUMPRODUCT(HD$3:HF$6,$D114:$F117)+$G114</f>
        <v>1.52953239899732</v>
      </c>
      <c r="HG107" s="110"/>
      <c r="HH107" s="87">
        <f>SUMPRODUCT(HH$3:HJ$6,$D106:$F109)+$G106</f>
        <v>-0.539155391571369</v>
      </c>
      <c r="HI107" s="87">
        <f>SUMPRODUCT(HH$3:HJ$6,$D110:$F113)+$G110</f>
        <v>0.0845309653581023</v>
      </c>
      <c r="HJ107" s="87">
        <f>SUMPRODUCT(HH$3:HJ$6,$D114:$F117)+$G114</f>
        <v>1.041146122499</v>
      </c>
      <c r="HK107" s="110"/>
      <c r="HL107" s="87">
        <f>SUMPRODUCT(HL$3:HN$6,$D106:$F109)+$G106</f>
        <v>-1.14544467001996</v>
      </c>
      <c r="HM107" s="87">
        <f>SUMPRODUCT(HL$3:HN$6,$D110:$F113)+$G110</f>
        <v>1.19548132327836</v>
      </c>
      <c r="HN107" s="87">
        <f>SUMPRODUCT(HL$3:HN$6,$D114:$F117)+$G114</f>
        <v>-0.584340484544839</v>
      </c>
      <c r="HO107" s="110"/>
      <c r="HP107" s="87">
        <f>SUMPRODUCT(HP$3:HR$6,$D106:$F109)+$G106</f>
        <v>0.018344701322337</v>
      </c>
      <c r="HQ107" s="87">
        <f>SUMPRODUCT(HP$3:HR$6,$D110:$F113)+$G110</f>
        <v>0.665618900192935</v>
      </c>
      <c r="HR107" s="87">
        <f>SUMPRODUCT(HP$3:HR$6,$D114:$F117)+$G114</f>
        <v>0.944991445021347</v>
      </c>
      <c r="HS107" s="110"/>
      <c r="HT107" s="87">
        <f>SUMPRODUCT(HT$3:HV$6,$D106:$F109)+$G106</f>
        <v>-1.37725210240845</v>
      </c>
      <c r="HU107" s="87">
        <f>SUMPRODUCT(HT$3:HV$6,$D110:$F113)+$G110</f>
        <v>-2.1922521696125</v>
      </c>
      <c r="HV107" s="87">
        <f>SUMPRODUCT(HT$3:HV$6,$D114:$F117)+$G114</f>
        <v>-2.13208489275833</v>
      </c>
      <c r="HW107" s="110"/>
      <c r="HX107" s="87">
        <f>SUMPRODUCT(HX$3:HZ$6,$D106:$F109)+$G106</f>
        <v>-0.358457331047921</v>
      </c>
      <c r="HY107" s="87">
        <f>SUMPRODUCT(HX$3:HZ$6,$D110:$F113)+$G110</f>
        <v>0.903159651997725</v>
      </c>
      <c r="HZ107" s="87">
        <f>SUMPRODUCT(HX$3:HZ$6,$D114:$F117)+$G114</f>
        <v>2.87369377778219</v>
      </c>
      <c r="IA107" s="110"/>
      <c r="IB107" s="87">
        <f>SUMPRODUCT(IB$3:ID$6,$D106:$F109)+$G106</f>
        <v>1.06016904502302</v>
      </c>
      <c r="IC107" s="87">
        <f>SUMPRODUCT(IB$3:ID$6,$D110:$F113)+$G110</f>
        <v>-2.80665821929418</v>
      </c>
      <c r="ID107" s="87">
        <f>SUMPRODUCT(IB$3:ID$6,$D114:$F117)+$G114</f>
        <v>0.370448983515914</v>
      </c>
      <c r="IE107" s="110"/>
      <c r="IF107" s="87">
        <f>SUMPRODUCT(IF$3:IH$6,$D106:$F109)+$G106</f>
        <v>-1.86328229628787</v>
      </c>
      <c r="IG107" s="87">
        <f>SUMPRODUCT(IF$3:IH$6,$D110:$F113)+$G110</f>
        <v>0.640477499817408</v>
      </c>
      <c r="IH107" s="87">
        <f>SUMPRODUCT(IF$3:IH$6,$D114:$F117)+$G114</f>
        <v>-0.618229689600653</v>
      </c>
      <c r="II107" s="110"/>
      <c r="IJ107" s="87">
        <f>SUMPRODUCT(IJ$3:IL$6,$D106:$F109)+$G106</f>
        <v>-1.91216465936505</v>
      </c>
      <c r="IK107" s="87">
        <f>SUMPRODUCT(IJ$3:IL$6,$D110:$F113)+$G110</f>
        <v>-0.0276189275575863</v>
      </c>
      <c r="IL107" s="87">
        <f>SUMPRODUCT(IJ$3:IL$6,$D114:$F117)+$G114</f>
        <v>-1.10350271010377</v>
      </c>
      <c r="IM107" s="110"/>
      <c r="IN107" s="87">
        <f>SUMPRODUCT(IN$3:IP$6,$D106:$F109)+$G106</f>
        <v>-2.2889666917353</v>
      </c>
      <c r="IO107" s="87">
        <f>SUMPRODUCT(IN$3:IP$6,$D110:$F113)+$G110</f>
        <v>0.209921824247204</v>
      </c>
      <c r="IP107" s="87">
        <f>SUMPRODUCT(IN$3:IP$6,$D114:$F117)+$G114</f>
        <v>0.825199622657073</v>
      </c>
      <c r="IQ107" s="110"/>
      <c r="IR107" s="87">
        <f>SUMPRODUCT(IR$3:IT$6,$D106:$F109)+$G106</f>
        <v>-0.843065774856558</v>
      </c>
      <c r="IS107" s="87">
        <f>SUMPRODUCT(IR$3:IT$6,$D110:$F113)+$G110</f>
        <v>0.47027917772448</v>
      </c>
      <c r="IT107" s="87">
        <f>SUMPRODUCT(IR$3:IT$6,$D114:$F117)+$G114</f>
        <v>2.18682263975239</v>
      </c>
      <c r="IU107" s="110"/>
      <c r="IV107" s="87">
        <f>SUMPRODUCT(IV$3:IX$6,$D106:$F109)+$G106</f>
        <v>0.0686488144702995</v>
      </c>
      <c r="IW107" s="87">
        <f>SUMPRODUCT(IV$3:IX$6,$D110:$F113)+$G110</f>
        <v>-1.93189481613522</v>
      </c>
      <c r="IX107" s="87">
        <f>SUMPRODUCT(IV$3:IX$6,$D114:$F117)+$G114</f>
        <v>-0.770461875663012</v>
      </c>
      <c r="IY107" s="110"/>
      <c r="IZ107" s="87">
        <f>SUMPRODUCT(IZ$3:JB$6,$D106:$F109)+$G106</f>
        <v>-5.72357435844951</v>
      </c>
      <c r="JA107" s="87">
        <f>SUMPRODUCT(IZ$3:JB$6,$D110:$F113)+$G110</f>
        <v>2.67759702638037</v>
      </c>
      <c r="JB107" s="87">
        <f>SUMPRODUCT(IZ$3:JB$6,$D114:$F117)+$G114</f>
        <v>-0.86362683859292</v>
      </c>
      <c r="JC107" s="110"/>
      <c r="JD107" s="87">
        <f>SUMPRODUCT(JD$3:JF$6,$D106:$F109)+$G106</f>
        <v>-0.0853609179962256</v>
      </c>
      <c r="JE107" s="87">
        <f>SUMPRODUCT(JD$3:JF$6,$D110:$F113)+$G110</f>
        <v>2.64229812696633</v>
      </c>
      <c r="JF107" s="87">
        <f>SUMPRODUCT(JD$3:JF$6,$D114:$F117)+$G114</f>
        <v>-1.12112467282519</v>
      </c>
      <c r="JG107" s="110"/>
    </row>
    <row r="108" ht="18.75" spans="2:267">
      <c r="B108" s="35"/>
      <c r="C108" s="36"/>
      <c r="D108" s="37">
        <f t="shared" ref="D108:F108" si="815">D76-$F$6*D91</f>
        <v>-0.532545634955479</v>
      </c>
      <c r="E108" s="38">
        <f t="shared" si="815"/>
        <v>-0.0249544579382271</v>
      </c>
      <c r="F108" s="39">
        <f t="shared" si="815"/>
        <v>-1.71574565829565</v>
      </c>
      <c r="G108" s="41"/>
      <c r="H108" s="34"/>
      <c r="I108" s="157"/>
      <c r="J108" s="158"/>
      <c r="K108" s="86" t="s">
        <v>21</v>
      </c>
      <c r="L108" s="87">
        <f>1/(1+EXP(-L107))</f>
        <v>0.0043003094863946</v>
      </c>
      <c r="M108" s="87">
        <f>1/(1+EXP(-M107))</f>
        <v>0.963525346848824</v>
      </c>
      <c r="N108" s="87">
        <f>1/(1+EXP(-N107))</f>
        <v>0.0978938041969891</v>
      </c>
      <c r="O108" s="110"/>
      <c r="P108" s="87">
        <f>1/(1+EXP(-P107))</f>
        <v>0.00265310724747092</v>
      </c>
      <c r="Q108" s="87">
        <f>1/(1+EXP(-Q107))</f>
        <v>0.944856841240913</v>
      </c>
      <c r="R108" s="87">
        <f>1/(1+EXP(-R107))</f>
        <v>0.0517732465836784</v>
      </c>
      <c r="S108" s="110"/>
      <c r="T108" s="87">
        <f>1/(1+EXP(-T107))</f>
        <v>0.00399367611962076</v>
      </c>
      <c r="U108" s="87">
        <f>1/(1+EXP(-U107))</f>
        <v>0.890431406559057</v>
      </c>
      <c r="V108" s="87">
        <f>1/(1+EXP(-V107))</f>
        <v>0.0398965861344726</v>
      </c>
      <c r="W108" s="110"/>
      <c r="X108" s="87">
        <f>1/(1+EXP(-X107))</f>
        <v>0.00182651363291636</v>
      </c>
      <c r="Y108" s="87">
        <f>1/(1+EXP(-Y107))</f>
        <v>0.995007371331714</v>
      </c>
      <c r="Z108" s="87">
        <f>1/(1+EXP(-Z107))</f>
        <v>0.168738966875627</v>
      </c>
      <c r="AA108" s="110"/>
      <c r="AB108" s="87">
        <f>1/(1+EXP(-AB107))</f>
        <v>0.0180063956636636</v>
      </c>
      <c r="AC108" s="87">
        <f>1/(1+EXP(-AC107))</f>
        <v>0.971649171830418</v>
      </c>
      <c r="AD108" s="87">
        <f>1/(1+EXP(-AD107))</f>
        <v>0.297501088222028</v>
      </c>
      <c r="AE108" s="110"/>
      <c r="AF108" s="87">
        <f>1/(1+EXP(-AF107))</f>
        <v>0.00161092532286597</v>
      </c>
      <c r="AG108" s="87">
        <f>1/(1+EXP(-AG107))</f>
        <v>0.77411932314601</v>
      </c>
      <c r="AH108" s="87">
        <f>1/(1+EXP(-AH107))</f>
        <v>0.08134643533792</v>
      </c>
      <c r="AI108" s="110"/>
      <c r="AJ108" s="87">
        <f>1/(1+EXP(-AJ107))</f>
        <v>0.000696360864867118</v>
      </c>
      <c r="AK108" s="87">
        <f>1/(1+EXP(-AK107))</f>
        <v>0.465159412263281</v>
      </c>
      <c r="AL108" s="87">
        <f>1/(1+EXP(-AL107))</f>
        <v>0.103370002664999</v>
      </c>
      <c r="AM108" s="110"/>
      <c r="AN108" s="87">
        <f>1/(1+EXP(-AN107))</f>
        <v>0.056575915452088</v>
      </c>
      <c r="AO108" s="87">
        <f>1/(1+EXP(-AO107))</f>
        <v>0.542644696443589</v>
      </c>
      <c r="AP108" s="87">
        <f>1/(1+EXP(-AP107))</f>
        <v>0.187399362961055</v>
      </c>
      <c r="AQ108" s="110"/>
      <c r="AR108" s="87">
        <f>1/(1+EXP(-AR107))</f>
        <v>0.000683163006896549</v>
      </c>
      <c r="AS108" s="87">
        <f>1/(1+EXP(-AS107))</f>
        <v>0.962763757779989</v>
      </c>
      <c r="AT108" s="87">
        <f>1/(1+EXP(-AT107))</f>
        <v>0.14210274387547</v>
      </c>
      <c r="AU108" s="110"/>
      <c r="AV108" s="87">
        <f>1/(1+EXP(-AV107))</f>
        <v>0.006803891623883</v>
      </c>
      <c r="AW108" s="87">
        <f>1/(1+EXP(-AW107))</f>
        <v>0.816389739044561</v>
      </c>
      <c r="AX108" s="87">
        <f>1/(1+EXP(-AX107))</f>
        <v>0.256818812002561</v>
      </c>
      <c r="AY108" s="110"/>
      <c r="AZ108" s="87">
        <f>1/(1+EXP(-AZ107))</f>
        <v>0.0130903317515317</v>
      </c>
      <c r="BA108" s="87">
        <f>1/(1+EXP(-BA107))</f>
        <v>0.967406682918661</v>
      </c>
      <c r="BB108" s="87">
        <f>1/(1+EXP(-BB107))</f>
        <v>0.22070716926602</v>
      </c>
      <c r="BC108" s="110"/>
      <c r="BD108" s="87">
        <f>1/(1+EXP(-BD107))</f>
        <v>0.00810357769420576</v>
      </c>
      <c r="BE108" s="87">
        <f>1/(1+EXP(-BE107))</f>
        <v>0.950622924614181</v>
      </c>
      <c r="BF108" s="87">
        <f>1/(1+EXP(-BF107))</f>
        <v>0.124725609891969</v>
      </c>
      <c r="BG108" s="110"/>
      <c r="BH108" s="87">
        <f>1/(1+EXP(-BH107))</f>
        <v>0.0121645836092238</v>
      </c>
      <c r="BI108" s="87">
        <f>1/(1+EXP(-BI107))</f>
        <v>0.90129400089781</v>
      </c>
      <c r="BJ108" s="87">
        <f>1/(1+EXP(-BJ107))</f>
        <v>0.0978406228983498</v>
      </c>
      <c r="BK108" s="110"/>
      <c r="BL108" s="87">
        <f>1/(1+EXP(-BL107))</f>
        <v>0.0686918959527872</v>
      </c>
      <c r="BM108" s="87">
        <f>1/(1+EXP(-BM107))</f>
        <v>0.958912512403416</v>
      </c>
      <c r="BN108" s="87">
        <f>1/(1+EXP(-BN107))</f>
        <v>0.188447636699388</v>
      </c>
      <c r="BO108" s="110"/>
      <c r="BP108" s="87">
        <f>1/(1+EXP(-BP107))</f>
        <v>0.0220928876970007</v>
      </c>
      <c r="BQ108" s="87">
        <f>1/(1+EXP(-BQ107))</f>
        <v>0.970573111000232</v>
      </c>
      <c r="BR108" s="87">
        <f>1/(1+EXP(-BR107))</f>
        <v>0.375357585139439</v>
      </c>
      <c r="BS108" s="110"/>
      <c r="BT108" s="87">
        <f>1/(1+EXP(-BT107))</f>
        <v>0.00302864631728033</v>
      </c>
      <c r="BU108" s="87">
        <f>1/(1+EXP(-BU107))</f>
        <v>0.981785300378246</v>
      </c>
      <c r="BV108" s="87">
        <f>1/(1+EXP(-BV107))</f>
        <v>0.242219174841163</v>
      </c>
      <c r="BW108" s="110"/>
      <c r="BX108" s="87">
        <f>1/(1+EXP(-BX107))</f>
        <v>0.138314899621653</v>
      </c>
      <c r="BY108" s="87">
        <f>1/(1+EXP(-BY107))</f>
        <v>0.901433628937846</v>
      </c>
      <c r="BZ108" s="87">
        <f>1/(1+EXP(-BZ107))</f>
        <v>0.220345394845433</v>
      </c>
      <c r="CA108" s="110"/>
      <c r="CB108" s="87">
        <f>1/(1+EXP(-CB107))</f>
        <v>0.0234532614884584</v>
      </c>
      <c r="CC108" s="87">
        <f>1/(1+EXP(-CC107))</f>
        <v>0.954067684944747</v>
      </c>
      <c r="CD108" s="87">
        <f>1/(1+EXP(-CD107))</f>
        <v>0.0817031884813398</v>
      </c>
      <c r="CE108" s="110"/>
      <c r="CF108" s="87">
        <f>1/(1+EXP(-CF107))</f>
        <v>0.0075032186483736</v>
      </c>
      <c r="CG108" s="87">
        <f>1/(1+EXP(-CG107))</f>
        <v>0.829907199869308</v>
      </c>
      <c r="CH108" s="87">
        <f>1/(1+EXP(-CH107))</f>
        <v>0.0163372438130621</v>
      </c>
      <c r="CI108" s="110"/>
      <c r="CJ108" s="87">
        <f>1/(1+EXP(-CJ107))</f>
        <v>0.00730247217774392</v>
      </c>
      <c r="CK108" s="87">
        <f>1/(1+EXP(-CK107))</f>
        <v>0.967056004496725</v>
      </c>
      <c r="CL108" s="87">
        <f>1/(1+EXP(-CL107))</f>
        <v>0.187155634225116</v>
      </c>
      <c r="CM108" s="110"/>
      <c r="CN108" s="87">
        <f>1/(1+EXP(-CN107))</f>
        <v>0.0018617584493599</v>
      </c>
      <c r="CO108" s="87">
        <f>1/(1+EXP(-CO107))</f>
        <v>0.870193813722497</v>
      </c>
      <c r="CP108" s="87">
        <f>1/(1+EXP(-CP107))</f>
        <v>0.123793667313208</v>
      </c>
      <c r="CQ108" s="110"/>
      <c r="CR108" s="87">
        <f>1/(1+EXP(-CR107))</f>
        <v>0.00186763174163542</v>
      </c>
      <c r="CS108" s="87">
        <f>1/(1+EXP(-CS107))</f>
        <v>0.972192910211211</v>
      </c>
      <c r="CT108" s="87">
        <f>1/(1+EXP(-CT107))</f>
        <v>0.138545632792739</v>
      </c>
      <c r="CU108" s="110"/>
      <c r="CV108" s="87">
        <f>1/(1+EXP(-CV107))</f>
        <v>0.0899729407263507</v>
      </c>
      <c r="CW108" s="87">
        <f>1/(1+EXP(-CW107))</f>
        <v>0.855743263835695</v>
      </c>
      <c r="CX108" s="87">
        <f>1/(1+EXP(-CX107))</f>
        <v>0.124496030488399</v>
      </c>
      <c r="CY108" s="110"/>
      <c r="CZ108" s="87">
        <f>1/(1+EXP(-CZ107))</f>
        <v>0.0145770654754042</v>
      </c>
      <c r="DA108" s="87">
        <f>1/(1+EXP(-DA107))</f>
        <v>0.930905667659441</v>
      </c>
      <c r="DB108" s="87">
        <f>1/(1+EXP(-DB107))</f>
        <v>0.0428481831735245</v>
      </c>
      <c r="DC108" s="110"/>
      <c r="DD108" s="87">
        <f>1/(1+EXP(-DD107))</f>
        <v>0.00463487623598005</v>
      </c>
      <c r="DE108" s="87">
        <f>1/(1+EXP(-DE107))</f>
        <v>0.759892318541135</v>
      </c>
      <c r="DF108" s="87">
        <f>1/(1+EXP(-DF107))</f>
        <v>0.00828731951874822</v>
      </c>
      <c r="DG108" s="110"/>
      <c r="DH108" s="87">
        <f>1/(1+EXP(-DH107))</f>
        <v>0.00451052268493225</v>
      </c>
      <c r="DI108" s="87">
        <f>1/(1+EXP(-DI107))</f>
        <v>0.950100980523038</v>
      </c>
      <c r="DJ108" s="87">
        <f>1/(1+EXP(-DJ107))</f>
        <v>0.103821153468877</v>
      </c>
      <c r="DK108" s="110"/>
      <c r="DL108" s="87">
        <f>1/(1+EXP(-DL107))</f>
        <v>0.00114754891100371</v>
      </c>
      <c r="DM108" s="87">
        <f>1/(1+EXP(-DM107))</f>
        <v>0.813025924623428</v>
      </c>
      <c r="DN108" s="87">
        <f>1/(1+EXP(-DN107))</f>
        <v>0.0663686697800901</v>
      </c>
      <c r="DO108" s="110"/>
      <c r="DP108" s="87">
        <f>1/(1+EXP(-DP107))</f>
        <v>0.129697087810163</v>
      </c>
      <c r="DQ108" s="87">
        <f>1/(1+EXP(-DQ107))</f>
        <v>0.737773912101593</v>
      </c>
      <c r="DR108" s="87">
        <f>1/(1+EXP(-DR107))</f>
        <v>0.0976550087878607</v>
      </c>
      <c r="DS108" s="110"/>
      <c r="DT108" s="87">
        <f>1/(1+EXP(-DT107))</f>
        <v>0.0218108434984805</v>
      </c>
      <c r="DU108" s="87">
        <f>1/(1+EXP(-DU107))</f>
        <v>0.86468265012189</v>
      </c>
      <c r="DV108" s="87">
        <f>1/(1+EXP(-DV107))</f>
        <v>0.0329477711475382</v>
      </c>
      <c r="DW108" s="110"/>
      <c r="DX108" s="87">
        <f>1/(1+EXP(-DX107))</f>
        <v>0.00696980065435166</v>
      </c>
      <c r="DY108" s="87">
        <f>1/(1+EXP(-DY107))</f>
        <v>0.600162875233946</v>
      </c>
      <c r="DZ108" s="87">
        <f>1/(1+EXP(-DZ107))</f>
        <v>0.00631974281647534</v>
      </c>
      <c r="EA108" s="110"/>
      <c r="EB108" s="87">
        <f>1/(1+EXP(-EB107))</f>
        <v>0.00678322809138445</v>
      </c>
      <c r="EC108" s="87">
        <f>1/(1+EXP(-EC107))</f>
        <v>0.900305306178336</v>
      </c>
      <c r="ED108" s="87">
        <f>1/(1+EXP(-ED107))</f>
        <v>0.0810250591347586</v>
      </c>
      <c r="EE108" s="110"/>
      <c r="EF108" s="87">
        <f>1/(1+EXP(-EF107))</f>
        <v>0.00172870396363697</v>
      </c>
      <c r="EG108" s="87">
        <f>1/(1+EXP(-EG107))</f>
        <v>0.673453717743624</v>
      </c>
      <c r="EH108" s="87">
        <f>1/(1+EXP(-EH107))</f>
        <v>0.0513250808025559</v>
      </c>
      <c r="EI108" s="110"/>
      <c r="EJ108" s="87">
        <f>1/(1+EXP(-EJ107))</f>
        <v>0.379606632786102</v>
      </c>
      <c r="EK108" s="87">
        <f>1/(1+EXP(-EK107))</f>
        <v>0.439575924004024</v>
      </c>
      <c r="EL108" s="87">
        <f>1/(1+EXP(-EL107))</f>
        <v>0.751480668725411</v>
      </c>
      <c r="EM108" s="110"/>
      <c r="EN108" s="87">
        <f>1/(1+EXP(-EN107))</f>
        <v>0.498347566862103</v>
      </c>
      <c r="EO108" s="87">
        <f>1/(1+EXP(-EO107))</f>
        <v>0.547356912440755</v>
      </c>
      <c r="EP108" s="87">
        <f>1/(1+EXP(-EP107))</f>
        <v>0.857343130213817</v>
      </c>
      <c r="EQ108" s="110"/>
      <c r="ER108" s="87">
        <f>1/(1+EXP(-ER107))</f>
        <v>0.379606632786102</v>
      </c>
      <c r="ES108" s="87">
        <f>1/(1+EXP(-ES107))</f>
        <v>0.439575924004024</v>
      </c>
      <c r="ET108" s="87">
        <f>1/(1+EXP(-ET107))</f>
        <v>0.751480668725411</v>
      </c>
      <c r="EU108" s="110"/>
      <c r="EV108" s="87">
        <f>1/(1+EXP(-EV107))</f>
        <v>0.125964693128054</v>
      </c>
      <c r="EW108" s="87">
        <f>1/(1+EXP(-EW107))</f>
        <v>0.376779400658049</v>
      </c>
      <c r="EX108" s="87">
        <f>1/(1+EXP(-EX107))</f>
        <v>0.436569067012631</v>
      </c>
      <c r="EY108" s="110"/>
      <c r="EZ108" s="87">
        <f>1/(1+EXP(-EZ107))</f>
        <v>0.590864702840314</v>
      </c>
      <c r="FA108" s="87">
        <f>1/(1+EXP(-FA107))</f>
        <v>0.0941751430283963</v>
      </c>
      <c r="FB108" s="87">
        <f>1/(1+EXP(-FB107))</f>
        <v>0.617810869764594</v>
      </c>
      <c r="FC108" s="110"/>
      <c r="FD108" s="87">
        <f>1/(1+EXP(-FD107))</f>
        <v>0.189615471628753</v>
      </c>
      <c r="FE108" s="87">
        <f>1/(1+EXP(-FE107))</f>
        <v>0.482417202663373</v>
      </c>
      <c r="FF108" s="87">
        <f>1/(1+EXP(-FF107))</f>
        <v>0.606296958171597</v>
      </c>
      <c r="FG108" s="110"/>
      <c r="FH108" s="87">
        <f>1/(1+EXP(-FH107))</f>
        <v>0.701017876584293</v>
      </c>
      <c r="FI108" s="87">
        <f>1/(1+EXP(-FI107))</f>
        <v>0.138141899531115</v>
      </c>
      <c r="FJ108" s="87">
        <f>1/(1+EXP(-FJ107))</f>
        <v>0.762627291974621</v>
      </c>
      <c r="FK108" s="110"/>
      <c r="FL108" s="87">
        <f>1/(1+EXP(-FL107))</f>
        <v>0.355774592731439</v>
      </c>
      <c r="FM108" s="87">
        <f>1/(1+EXP(-FM107))</f>
        <v>0.10995835215561</v>
      </c>
      <c r="FN108" s="87">
        <f>1/(1+EXP(-FN107))</f>
        <v>0.451531404657271</v>
      </c>
      <c r="FO108" s="110"/>
      <c r="FP108" s="87">
        <f>1/(1+EXP(-FP107))</f>
        <v>0.0161966758085292</v>
      </c>
      <c r="FQ108" s="87">
        <f>1/(1+EXP(-FQ107))</f>
        <v>0.693777981608067</v>
      </c>
      <c r="FR108" s="87">
        <f>1/(1+EXP(-FR107))</f>
        <v>0.537263424148175</v>
      </c>
      <c r="FS108" s="110"/>
      <c r="FT108" s="87">
        <f>1/(1+EXP(-FT107))</f>
        <v>0.0991268730287391</v>
      </c>
      <c r="FU108" s="87">
        <f>1/(1+EXP(-FU107))</f>
        <v>0.499383042896455</v>
      </c>
      <c r="FV108" s="87">
        <f>1/(1+EXP(-FV107))</f>
        <v>0.786692640624851</v>
      </c>
      <c r="FW108" s="110"/>
      <c r="FX108" s="87">
        <f>1/(1+EXP(-FX107))</f>
        <v>0.0260330233995888</v>
      </c>
      <c r="FY108" s="87">
        <f>1/(1+EXP(-FY107))</f>
        <v>0.777424832204656</v>
      </c>
      <c r="FZ108" s="87">
        <f>1/(1+EXP(-FZ107))</f>
        <v>0.697664651492012</v>
      </c>
      <c r="GA108" s="110"/>
      <c r="GB108" s="87">
        <f>1/(1+EXP(-GB107))</f>
        <v>0.151568020059817</v>
      </c>
      <c r="GC108" s="87">
        <f>1/(1+EXP(-GC107))</f>
        <v>0.605972199847537</v>
      </c>
      <c r="GD108" s="87">
        <f>1/(1+EXP(-GD107))</f>
        <v>0.879951887973412</v>
      </c>
      <c r="GE108" s="110"/>
      <c r="GF108" s="87">
        <f>1/(1+EXP(-GF107))</f>
        <v>0.00386269146826911</v>
      </c>
      <c r="GG108" s="87">
        <f>1/(1+EXP(-GG107))</f>
        <v>0.635870245953373</v>
      </c>
      <c r="GH108" s="87">
        <f>1/(1+EXP(-GH107))</f>
        <v>0.229295682066078</v>
      </c>
      <c r="GI108" s="110"/>
      <c r="GJ108" s="87">
        <f>1/(1+EXP(-GJ107))</f>
        <v>0.0252620652775461</v>
      </c>
      <c r="GK108" s="87">
        <f>1/(1+EXP(-GK107))</f>
        <v>0.434669342862466</v>
      </c>
      <c r="GL108" s="87">
        <f>1/(1+EXP(-GL107))</f>
        <v>0.485873880766172</v>
      </c>
      <c r="GM108" s="110"/>
      <c r="GN108" s="87">
        <f>1/(1+EXP(-GN107))</f>
        <v>0.253816543066929</v>
      </c>
      <c r="GO108" s="87">
        <f>1/(1+EXP(-GO107))</f>
        <v>0.0741894921317979</v>
      </c>
      <c r="GP108" s="87">
        <f>1/(1+EXP(-GP107))</f>
        <v>0.292896812782044</v>
      </c>
      <c r="GQ108" s="110"/>
      <c r="GR108" s="87">
        <f>1/(1+EXP(-GR107))</f>
        <v>0.0112175166046863</v>
      </c>
      <c r="GS108" s="87">
        <f>1/(1+EXP(-GS107))</f>
        <v>0.370594138108253</v>
      </c>
      <c r="GT108" s="87">
        <f>1/(1+EXP(-GT107))</f>
        <v>0.6007335010204</v>
      </c>
      <c r="GU108" s="110"/>
      <c r="GV108" s="87">
        <f>1/(1+EXP(-GV107))</f>
        <v>0.498347566862103</v>
      </c>
      <c r="GW108" s="87">
        <f>1/(1+EXP(-GW107))</f>
        <v>0.547356912440755</v>
      </c>
      <c r="GX108" s="87">
        <f>1/(1+EXP(-GX107))</f>
        <v>0.857343130213817</v>
      </c>
      <c r="GY108" s="110"/>
      <c r="GZ108" s="87">
        <f>1/(1+EXP(-GZ107))</f>
        <v>0.00747028713828307</v>
      </c>
      <c r="HA108" s="87">
        <f>1/(1+EXP(-HA107))</f>
        <v>0.553859381239861</v>
      </c>
      <c r="HB108" s="87">
        <f>1/(1+EXP(-HB107))</f>
        <v>0.66408509254992</v>
      </c>
      <c r="HC108" s="110"/>
      <c r="HD108" s="87">
        <f>1/(1+EXP(-HD107))</f>
        <v>0.696989287559598</v>
      </c>
      <c r="HE108" s="87">
        <f>1/(1+EXP(-HE107))</f>
        <v>0.826540512602882</v>
      </c>
      <c r="HF108" s="87">
        <f>1/(1+EXP(-HF107))</f>
        <v>0.821937888305221</v>
      </c>
      <c r="HG108" s="110"/>
      <c r="HH108" s="87">
        <f>1/(1+EXP(-HH107))</f>
        <v>0.3683840815751</v>
      </c>
      <c r="HI108" s="87">
        <f>1/(1+EXP(-HI107))</f>
        <v>0.521120166685704</v>
      </c>
      <c r="HJ108" s="87">
        <f>1/(1+EXP(-HJ107))</f>
        <v>0.739071090647196</v>
      </c>
      <c r="HK108" s="110"/>
      <c r="HL108" s="87">
        <f>1/(1+EXP(-HL107))</f>
        <v>0.241322116011577</v>
      </c>
      <c r="HM108" s="87">
        <f>1/(1+EXP(-HM107))</f>
        <v>0.767719960847548</v>
      </c>
      <c r="HN108" s="87">
        <f>1/(1+EXP(-HN107))</f>
        <v>0.357934460953013</v>
      </c>
      <c r="HO108" s="110"/>
      <c r="HP108" s="87">
        <f>1/(1+EXP(-HP107))</f>
        <v>0.504586046720186</v>
      </c>
      <c r="HQ108" s="87">
        <f>1/(1+EXP(-HQ107))</f>
        <v>0.660521464623219</v>
      </c>
      <c r="HR108" s="87">
        <f>1/(1+EXP(-HR107))</f>
        <v>0.720106802522164</v>
      </c>
      <c r="HS108" s="110"/>
      <c r="HT108" s="87">
        <f>1/(1+EXP(-HT107))</f>
        <v>0.201450686755021</v>
      </c>
      <c r="HU108" s="87">
        <f>1/(1+EXP(-HU107))</f>
        <v>0.100448407637475</v>
      </c>
      <c r="HV108" s="87">
        <f>1/(1+EXP(-HV107))</f>
        <v>0.106017228220673</v>
      </c>
      <c r="HW108" s="110"/>
      <c r="HX108" s="87">
        <f>1/(1+EXP(-HX107))</f>
        <v>0.411333053821263</v>
      </c>
      <c r="HY108" s="87">
        <f>1/(1+EXP(-HY107))</f>
        <v>0.711598379048131</v>
      </c>
      <c r="HZ108" s="87">
        <f>1/(1+EXP(-HZ107))</f>
        <v>0.946530600287064</v>
      </c>
      <c r="IA108" s="110"/>
      <c r="IB108" s="87">
        <f>1/(1+EXP(-IB107))</f>
        <v>0.742722848700868</v>
      </c>
      <c r="IC108" s="87">
        <f>1/(1+EXP(-IC107))</f>
        <v>0.0569654369647433</v>
      </c>
      <c r="ID108" s="87">
        <f>1/(1+EXP(-ID107))</f>
        <v>0.591567464222621</v>
      </c>
      <c r="IE108" s="110"/>
      <c r="IF108" s="87">
        <f>1/(1+EXP(-IF107))</f>
        <v>0.134320932112264</v>
      </c>
      <c r="IG108" s="87">
        <f>1/(1+EXP(-IG107))</f>
        <v>0.654861392114892</v>
      </c>
      <c r="IH108" s="87">
        <f>1/(1+EXP(-IH107))</f>
        <v>0.350184187883742</v>
      </c>
      <c r="II108" s="110"/>
      <c r="IJ108" s="87">
        <f>1/(1+EXP(-IJ107))</f>
        <v>0.128737859190114</v>
      </c>
      <c r="IK108" s="87">
        <f>1/(1+EXP(-IK107))</f>
        <v>0.493095706990885</v>
      </c>
      <c r="IL108" s="87">
        <f>1/(1+EXP(-IL107))</f>
        <v>0.249084167507798</v>
      </c>
      <c r="IM108" s="110"/>
      <c r="IN108" s="87">
        <f>1/(1+EXP(-IN107))</f>
        <v>0.0920408664320286</v>
      </c>
      <c r="IO108" s="87">
        <f>1/(1+EXP(-IO107))</f>
        <v>0.552288579455129</v>
      </c>
      <c r="IP108" s="87">
        <f>1/(1+EXP(-IP107))</f>
        <v>0.695338959597326</v>
      </c>
      <c r="IQ108" s="110"/>
      <c r="IR108" s="87">
        <f>1/(1+EXP(-IR107))</f>
        <v>0.300889489512972</v>
      </c>
      <c r="IS108" s="87">
        <f>1/(1+EXP(-IS107))</f>
        <v>0.615449831885556</v>
      </c>
      <c r="IT108" s="87">
        <f>1/(1+EXP(-IT107))</f>
        <v>0.899059922643434</v>
      </c>
      <c r="IU108" s="110"/>
      <c r="IV108" s="87">
        <f>1/(1+EXP(-IV107))</f>
        <v>0.517155466823559</v>
      </c>
      <c r="IW108" s="87">
        <f>1/(1+EXP(-IW107))</f>
        <v>0.126541000928766</v>
      </c>
      <c r="IX108" s="87">
        <f>1/(1+EXP(-IX107))</f>
        <v>0.316379201752656</v>
      </c>
      <c r="IY108" s="110"/>
      <c r="IZ108" s="87">
        <f>1/(1+EXP(-IZ107))</f>
        <v>0.00325736387154689</v>
      </c>
      <c r="JA108" s="87">
        <f>1/(1+EXP(-JA107))</f>
        <v>0.935691681336913</v>
      </c>
      <c r="JB108" s="87">
        <f>1/(1+EXP(-JB107))</f>
        <v>0.296582152511191</v>
      </c>
      <c r="JC108" s="110"/>
      <c r="JD108" s="87">
        <f>1/(1+EXP(-JD107))</f>
        <v>0.478672719006975</v>
      </c>
      <c r="JE108" s="87">
        <f>1/(1+EXP(-JE107))</f>
        <v>0.933534699981696</v>
      </c>
      <c r="JF108" s="87">
        <f>1/(1+EXP(-JF107))</f>
        <v>0.245802727887</v>
      </c>
      <c r="JG108" s="110"/>
    </row>
    <row r="109" ht="18.75" spans="2:267">
      <c r="B109" s="35"/>
      <c r="C109" s="42"/>
      <c r="D109" s="37">
        <f t="shared" ref="D109:F109" si="816">D77-$F$6*D92</f>
        <v>-1.44590091687875</v>
      </c>
      <c r="E109" s="38">
        <f t="shared" si="816"/>
        <v>-0.559867014894826</v>
      </c>
      <c r="F109" s="39">
        <f t="shared" si="816"/>
        <v>0.858759361176117</v>
      </c>
      <c r="G109" s="43"/>
      <c r="H109" s="34"/>
      <c r="I109" s="157"/>
      <c r="J109" s="159"/>
      <c r="K109" s="86" t="s">
        <v>22</v>
      </c>
      <c r="L109" s="87">
        <f>L108*(1-L108)</f>
        <v>0.00428181682471582</v>
      </c>
      <c r="M109" s="87">
        <f t="shared" ref="M109:N109" si="817">M108*(1-M108)</f>
        <v>0.0351442528286776</v>
      </c>
      <c r="N109" s="87">
        <f t="shared" si="817"/>
        <v>0.0883106072968307</v>
      </c>
      <c r="O109" s="110"/>
      <c r="P109" s="87">
        <f>P108*(1-P108)</f>
        <v>0.00264606826940434</v>
      </c>
      <c r="Q109" s="87">
        <f t="shared" ref="Q109:R109" si="818">Q108*(1-Q108)</f>
        <v>0.0521023908011576</v>
      </c>
      <c r="R109" s="87">
        <f t="shared" si="818"/>
        <v>0.0490927775218641</v>
      </c>
      <c r="S109" s="110"/>
      <c r="T109" s="87">
        <f>T108*(1-T108)</f>
        <v>0.00397772667067233</v>
      </c>
      <c r="U109" s="87">
        <f t="shared" ref="U109:V109" si="819">U108*(1-U108)</f>
        <v>0.0975633167723167</v>
      </c>
      <c r="V109" s="87">
        <f t="shared" si="819"/>
        <v>0.0383048485492872</v>
      </c>
      <c r="W109" s="110"/>
      <c r="X109" s="87">
        <f>X108*(1-X108)</f>
        <v>0.00182317748086513</v>
      </c>
      <c r="Y109" s="87">
        <f t="shared" ref="Y109:Z109" si="820">Y108*(1-Y108)</f>
        <v>0.00496770232726692</v>
      </c>
      <c r="Z109" s="87">
        <f t="shared" si="820"/>
        <v>0.140266127933373</v>
      </c>
      <c r="AA109" s="110"/>
      <c r="AB109" s="87">
        <f>AB108*(1-AB108)</f>
        <v>0.0176821653788672</v>
      </c>
      <c r="AC109" s="87">
        <f t="shared" ref="AC109:AD109" si="821">AC108*(1-AC108)</f>
        <v>0.0275470587116812</v>
      </c>
      <c r="AD109" s="87">
        <f t="shared" si="821"/>
        <v>0.208994190728737</v>
      </c>
      <c r="AE109" s="110"/>
      <c r="AF109" s="87">
        <f>AF108*(1-AF108)</f>
        <v>0.00160833024247012</v>
      </c>
      <c r="AG109" s="87">
        <f t="shared" ref="AG109:AH109" si="822">AG108*(1-AG108)</f>
        <v>0.174858596677973</v>
      </c>
      <c r="AH109" s="87">
        <f t="shared" si="822"/>
        <v>0.0747291927957336</v>
      </c>
      <c r="AI109" s="110"/>
      <c r="AJ109" s="87">
        <f>AJ108*(1-AJ108)</f>
        <v>0.000695875946413</v>
      </c>
      <c r="AK109" s="87">
        <f t="shared" ref="AK109:AL109" si="823">AK108*(1-AK108)</f>
        <v>0.24878613344616</v>
      </c>
      <c r="AL109" s="87">
        <f t="shared" si="823"/>
        <v>0.0926846452140369</v>
      </c>
      <c r="AM109" s="110"/>
      <c r="AN109" s="87">
        <f>AN108*(1-AN108)</f>
        <v>0.0533750812428462</v>
      </c>
      <c r="AO109" s="87">
        <f t="shared" ref="AO109:AP109" si="824">AO108*(1-AO108)</f>
        <v>0.248181429865234</v>
      </c>
      <c r="AP109" s="87">
        <f t="shared" si="824"/>
        <v>0.152280841722846</v>
      </c>
      <c r="AQ109" s="110"/>
      <c r="AR109" s="87">
        <f>AR108*(1-AR108)</f>
        <v>0.000682696295202557</v>
      </c>
      <c r="AS109" s="87">
        <f t="shared" ref="AS109:AT109" si="825">AS108*(1-AS108)</f>
        <v>0.0358497044853434</v>
      </c>
      <c r="AT109" s="87">
        <f t="shared" si="825"/>
        <v>0.121909554058533</v>
      </c>
      <c r="AU109" s="110"/>
      <c r="AV109" s="87">
        <f>AV108*(1-AV108)</f>
        <v>0.00675759868265345</v>
      </c>
      <c r="AW109" s="87">
        <f t="shared" ref="AW109:AX109" si="826">AW108*(1-AW108)</f>
        <v>0.149897533027315</v>
      </c>
      <c r="AX109" s="87">
        <f t="shared" si="826"/>
        <v>0.190862909804154</v>
      </c>
      <c r="AY109" s="110"/>
      <c r="AZ109" s="87">
        <f>AZ108*(1-AZ108)</f>
        <v>0.0129189749661665</v>
      </c>
      <c r="BA109" s="87">
        <f t="shared" ref="BA109:BB109" si="827">BA108*(1-BA108)</f>
        <v>0.0315309927629746</v>
      </c>
      <c r="BB109" s="87">
        <f t="shared" si="827"/>
        <v>0.1719955147006</v>
      </c>
      <c r="BC109" s="110"/>
      <c r="BD109" s="87">
        <f>BD108*(1-BD108)</f>
        <v>0.00803790972275973</v>
      </c>
      <c r="BE109" s="87">
        <f t="shared" ref="BE109:BF109" si="828">BE108*(1-BE108)</f>
        <v>0.0469389798121623</v>
      </c>
      <c r="BF109" s="87">
        <f t="shared" si="828"/>
        <v>0.109169132129045</v>
      </c>
      <c r="BG109" s="110"/>
      <c r="BH109" s="87">
        <f>BH108*(1-BH108)</f>
        <v>0.012016606514838</v>
      </c>
      <c r="BI109" s="87">
        <f t="shared" ref="BI109:BJ109" si="829">BI108*(1-BI108)</f>
        <v>0.0889631248434287</v>
      </c>
      <c r="BJ109" s="87">
        <f t="shared" si="829"/>
        <v>0.0882678354092127</v>
      </c>
      <c r="BK109" s="110"/>
      <c r="BL109" s="87">
        <f>BL108*(1-BL108)</f>
        <v>0.0639733193831987</v>
      </c>
      <c r="BM109" s="87">
        <f t="shared" ref="BM109:BN109" si="830">BM108*(1-BM108)</f>
        <v>0.0393993059595848</v>
      </c>
      <c r="BN109" s="87">
        <f t="shared" si="830"/>
        <v>0.152935124921803</v>
      </c>
      <c r="BO109" s="110"/>
      <c r="BP109" s="87">
        <f>BP108*(1-BP108)</f>
        <v>0.0216047920102084</v>
      </c>
      <c r="BQ109" s="87">
        <f t="shared" ref="BQ109:BR109" si="831">BQ108*(1-BQ108)</f>
        <v>0.0285609472035637</v>
      </c>
      <c r="BR109" s="87">
        <f t="shared" si="831"/>
        <v>0.234464268417728</v>
      </c>
      <c r="BS109" s="110"/>
      <c r="BT109" s="87">
        <f>BT108*(1-BT108)</f>
        <v>0.00301947361876516</v>
      </c>
      <c r="BU109" s="87">
        <f t="shared" ref="BU109:BV109" si="832">BU108*(1-BU108)</f>
        <v>0.0178829243394434</v>
      </c>
      <c r="BV109" s="87">
        <f t="shared" si="832"/>
        <v>0.183549046180429</v>
      </c>
      <c r="BW109" s="110"/>
      <c r="BX109" s="87">
        <f>BX108*(1-BX108)</f>
        <v>0.119183888164305</v>
      </c>
      <c r="BY109" s="87">
        <f t="shared" ref="BY109:BZ109" si="833">BY108*(1-BY108)</f>
        <v>0.0888510415577917</v>
      </c>
      <c r="BZ109" s="87">
        <f t="shared" si="833"/>
        <v>0.171793301815843</v>
      </c>
      <c r="CA109" s="110"/>
      <c r="CB109" s="87">
        <f>CB108*(1-CB108)</f>
        <v>0.0229032060140124</v>
      </c>
      <c r="CC109" s="87">
        <f t="shared" ref="CC109:CD109" si="834">CC108*(1-CC108)</f>
        <v>0.0438225374889179</v>
      </c>
      <c r="CD109" s="87">
        <f t="shared" si="834"/>
        <v>0.0750277774733225</v>
      </c>
      <c r="CE109" s="110"/>
      <c r="CF109" s="87">
        <f>CF108*(1-CF108)</f>
        <v>0.0074469203582883</v>
      </c>
      <c r="CG109" s="87">
        <f t="shared" ref="CG109:CH109" si="835">CG108*(1-CG108)</f>
        <v>0.141161239474392</v>
      </c>
      <c r="CH109" s="87">
        <f t="shared" si="835"/>
        <v>0.0160703382776547</v>
      </c>
      <c r="CI109" s="110"/>
      <c r="CJ109" s="87">
        <f>CJ108*(1-CJ108)</f>
        <v>0.00724914607783719</v>
      </c>
      <c r="CK109" s="87">
        <f t="shared" ref="CK109:CL109" si="836">CK108*(1-CK108)</f>
        <v>0.0318586886635555</v>
      </c>
      <c r="CL109" s="87">
        <f t="shared" si="836"/>
        <v>0.15212840280291</v>
      </c>
      <c r="CM109" s="110"/>
      <c r="CN109" s="87">
        <f>CN108*(1-CN108)</f>
        <v>0.00185829230483614</v>
      </c>
      <c r="CO109" s="87">
        <f t="shared" ref="CO109:CP109" si="837">CO108*(1-CO108)</f>
        <v>0.112956540281593</v>
      </c>
      <c r="CP109" s="87">
        <f t="shared" si="837"/>
        <v>0.108468795246355</v>
      </c>
      <c r="CQ109" s="110"/>
      <c r="CR109" s="87">
        <f>CR108*(1-CR108)</f>
        <v>0.00186414369331306</v>
      </c>
      <c r="CS109" s="87">
        <f t="shared" ref="CS109:CT109" si="838">CS108*(1-CS108)</f>
        <v>0.0270338555462669</v>
      </c>
      <c r="CT109" s="87">
        <f t="shared" si="838"/>
        <v>0.119350740426798</v>
      </c>
      <c r="CU109" s="110"/>
      <c r="CV109" s="87">
        <f>CV108*(1-CV108)</f>
        <v>0.0818778106634033</v>
      </c>
      <c r="CW109" s="87">
        <f t="shared" ref="CW109:CX109" si="839">CW108*(1-CW108)</f>
        <v>0.123446730235527</v>
      </c>
      <c r="CX109" s="87">
        <f t="shared" si="839"/>
        <v>0.10899676888103</v>
      </c>
      <c r="CY109" s="110"/>
      <c r="CZ109" s="87">
        <f>CZ108*(1-CZ108)</f>
        <v>0.01436457463753</v>
      </c>
      <c r="DA109" s="87">
        <f t="shared" ref="DA109:DB109" si="840">DA108*(1-DA108)</f>
        <v>0.064320305578971</v>
      </c>
      <c r="DB109" s="87">
        <f t="shared" si="840"/>
        <v>0.0410122163722526</v>
      </c>
      <c r="DC109" s="110"/>
      <c r="DD109" s="87">
        <f>DD108*(1-DD108)</f>
        <v>0.0046133941582572</v>
      </c>
      <c r="DE109" s="87">
        <f t="shared" ref="DE109:DF109" si="841">DE108*(1-DE108)</f>
        <v>0.182455982763313</v>
      </c>
      <c r="DF109" s="87">
        <f t="shared" si="841"/>
        <v>0.0082186398539424</v>
      </c>
      <c r="DG109" s="110"/>
      <c r="DH109" s="87">
        <f>DH108*(1-DH108)</f>
        <v>0.00449017787004096</v>
      </c>
      <c r="DI109" s="87">
        <f t="shared" ref="DI109:DJ109" si="842">DI108*(1-DI108)</f>
        <v>0.0474091073321997</v>
      </c>
      <c r="DJ109" s="87">
        <f t="shared" si="842"/>
        <v>0.0930423215612688</v>
      </c>
      <c r="DK109" s="110"/>
      <c r="DL109" s="87">
        <f>DL108*(1-DL108)</f>
        <v>0.00114623204250056</v>
      </c>
      <c r="DM109" s="87">
        <f t="shared" ref="DM109:DN109" si="843">DM108*(1-DM108)</f>
        <v>0.152014770513648</v>
      </c>
      <c r="DN109" s="87">
        <f t="shared" si="843"/>
        <v>0.0619638694517115</v>
      </c>
      <c r="DO109" s="110"/>
      <c r="DP109" s="87">
        <f>DP108*(1-DP108)</f>
        <v>0.112875753223726</v>
      </c>
      <c r="DQ109" s="87">
        <f t="shared" ref="DQ109:DR109" si="844">DQ108*(1-DQ108)</f>
        <v>0.193463566723904</v>
      </c>
      <c r="DR109" s="87">
        <f t="shared" si="844"/>
        <v>0.0881185080465036</v>
      </c>
      <c r="DS109" s="110"/>
      <c r="DT109" s="87">
        <f>DT108*(1-DT108)</f>
        <v>0.0213351306043653</v>
      </c>
      <c r="DU109" s="87">
        <f t="shared" ref="DU109:DV109" si="845">DU108*(1-DU108)</f>
        <v>0.117006564700075</v>
      </c>
      <c r="DV109" s="87">
        <f t="shared" si="845"/>
        <v>0.0318622155239477</v>
      </c>
      <c r="DW109" s="110"/>
      <c r="DX109" s="87">
        <f>DX108*(1-DX108)</f>
        <v>0.00692122253319026</v>
      </c>
      <c r="DY109" s="87">
        <f t="shared" ref="DY109:DZ109" si="846">DY108*(1-DY108)</f>
        <v>0.239967398424869</v>
      </c>
      <c r="DZ109" s="87">
        <f t="shared" si="846"/>
        <v>0.00627980366720895</v>
      </c>
      <c r="EA109" s="110"/>
      <c r="EB109" s="87">
        <f>EB108*(1-EB108)</f>
        <v>0.0067372159080447</v>
      </c>
      <c r="EC109" s="87">
        <f t="shared" ref="EC109:ED109" si="847">EC108*(1-EC108)</f>
        <v>0.0897556618454685</v>
      </c>
      <c r="ED109" s="87">
        <f t="shared" si="847"/>
        <v>0.0744599989269675</v>
      </c>
      <c r="EE109" s="110"/>
      <c r="EF109" s="87">
        <f>EF108*(1-EF108)</f>
        <v>0.00172571554624307</v>
      </c>
      <c r="EG109" s="87">
        <f t="shared" ref="EG109:EH109" si="848">EG108*(1-EG108)</f>
        <v>0.219913807800915</v>
      </c>
      <c r="EH109" s="87">
        <f t="shared" si="848"/>
        <v>0.048690816883167</v>
      </c>
      <c r="EI109" s="110"/>
      <c r="EJ109" s="87">
        <f>EJ108*(1-EJ108)</f>
        <v>0.2355054371309</v>
      </c>
      <c r="EK109" s="87">
        <f t="shared" ref="EK109:EL109" si="849">EK108*(1-EK108)</f>
        <v>0.246348931040033</v>
      </c>
      <c r="EL109" s="87">
        <f t="shared" si="849"/>
        <v>0.18675747325742</v>
      </c>
      <c r="EM109" s="110"/>
      <c r="EN109" s="87">
        <f>EN108*(1-EN108)</f>
        <v>0.249997269464725</v>
      </c>
      <c r="EO109" s="87">
        <f t="shared" ref="EO109:EP109" si="850">EO108*(1-EO108)</f>
        <v>0.247757322844079</v>
      </c>
      <c r="EP109" s="87">
        <f t="shared" si="850"/>
        <v>0.122305887288991</v>
      </c>
      <c r="EQ109" s="110"/>
      <c r="ER109" s="87">
        <f>ER108*(1-ER108)</f>
        <v>0.2355054371309</v>
      </c>
      <c r="ES109" s="87">
        <f t="shared" ref="ES109:ET109" si="851">ES108*(1-ES108)</f>
        <v>0.246348931040033</v>
      </c>
      <c r="ET109" s="87">
        <f t="shared" si="851"/>
        <v>0.18675747325742</v>
      </c>
      <c r="EU109" s="110"/>
      <c r="EV109" s="87">
        <f>EV108*(1-EV108)</f>
        <v>0.110097589213209</v>
      </c>
      <c r="EW109" s="87">
        <f t="shared" ref="EW109:EX109" si="852">EW108*(1-EW108)</f>
        <v>0.23481668389781</v>
      </c>
      <c r="EX109" s="87">
        <f t="shared" si="852"/>
        <v>0.245976516740352</v>
      </c>
      <c r="EY109" s="110"/>
      <c r="EZ109" s="87">
        <f>EZ108*(1-EZ108)</f>
        <v>0.241743605777742</v>
      </c>
      <c r="FA109" s="87">
        <f t="shared" ref="FA109:FB109" si="853">FA108*(1-FA108)</f>
        <v>0.0853061854639774</v>
      </c>
      <c r="FB109" s="87">
        <f t="shared" si="853"/>
        <v>0.23612059896531</v>
      </c>
      <c r="FC109" s="110"/>
      <c r="FD109" s="87">
        <f>FD108*(1-FD108)</f>
        <v>0.153661444547759</v>
      </c>
      <c r="FE109" s="87">
        <f t="shared" ref="FE109:FF109" si="854">FE108*(1-FE108)</f>
        <v>0.249690845237819</v>
      </c>
      <c r="FF109" s="87">
        <f t="shared" si="854"/>
        <v>0.238700956683466</v>
      </c>
      <c r="FG109" s="110"/>
      <c r="FH109" s="87">
        <f>FH108*(1-FH108)</f>
        <v>0.209591813293542</v>
      </c>
      <c r="FI109" s="87">
        <f t="shared" ref="FI109:FJ109" si="855">FI108*(1-FI108)</f>
        <v>0.119058715125051</v>
      </c>
      <c r="FJ109" s="87">
        <f t="shared" si="855"/>
        <v>0.181026905510077</v>
      </c>
      <c r="FK109" s="110"/>
      <c r="FL109" s="87">
        <f>FL108*(1-FL108)</f>
        <v>0.229199031898218</v>
      </c>
      <c r="FM109" s="87">
        <f t="shared" ref="FM109:FN109" si="856">FM108*(1-FM108)</f>
        <v>0.097867512946833</v>
      </c>
      <c r="FN109" s="87">
        <f t="shared" si="856"/>
        <v>0.247650795265503</v>
      </c>
      <c r="FO109" s="110"/>
      <c r="FP109" s="87">
        <f>FP108*(1-FP108)</f>
        <v>0.0159343435012826</v>
      </c>
      <c r="FQ109" s="87">
        <f t="shared" ref="FQ109:FR109" si="857">FQ108*(1-FQ108)</f>
        <v>0.212450093843904</v>
      </c>
      <c r="FR109" s="87">
        <f t="shared" si="857"/>
        <v>0.248611437220753</v>
      </c>
      <c r="FS109" s="110"/>
      <c r="FT109" s="87">
        <f>FT108*(1-FT108)</f>
        <v>0.0893007360722833</v>
      </c>
      <c r="FU109" s="87">
        <f t="shared" ref="FU109:FV109" si="858">FU108*(1-FU108)</f>
        <v>0.249999619363932</v>
      </c>
      <c r="FV109" s="87">
        <f t="shared" si="858"/>
        <v>0.16780732981155</v>
      </c>
      <c r="FW109" s="110"/>
      <c r="FX109" s="87">
        <f>FX108*(1-FX108)</f>
        <v>0.0253553050922653</v>
      </c>
      <c r="FY109" s="87">
        <f t="shared" ref="FY109:FZ109" si="859">FY108*(1-FY108)</f>
        <v>0.173035462476218</v>
      </c>
      <c r="FZ109" s="87">
        <f t="shared" si="859"/>
        <v>0.210928685550542</v>
      </c>
      <c r="GA109" s="110"/>
      <c r="GB109" s="87">
        <f>GB108*(1-GB108)</f>
        <v>0.128595155354964</v>
      </c>
      <c r="GC109" s="87">
        <f t="shared" ref="GC109:GD109" si="860">GC108*(1-GC108)</f>
        <v>0.238769892859474</v>
      </c>
      <c r="GD109" s="87">
        <f t="shared" si="860"/>
        <v>0.10563656282544</v>
      </c>
      <c r="GE109" s="110"/>
      <c r="GF109" s="87">
        <f>GF108*(1-GF108)</f>
        <v>0.00384777108289007</v>
      </c>
      <c r="GG109" s="87">
        <f t="shared" ref="GG109:GH109" si="861">GG108*(1-GG108)</f>
        <v>0.23153927626457</v>
      </c>
      <c r="GH109" s="87">
        <f t="shared" si="861"/>
        <v>0.17671917225193</v>
      </c>
      <c r="GI109" s="110"/>
      <c r="GJ109" s="87">
        <f>GJ108*(1-GJ108)</f>
        <v>0.0246238933354591</v>
      </c>
      <c r="GK109" s="87">
        <f t="shared" ref="GK109:GL109" si="862">GK108*(1-GK108)</f>
        <v>0.245731905237978</v>
      </c>
      <c r="GL109" s="87">
        <f t="shared" si="862"/>
        <v>0.249800452755392</v>
      </c>
      <c r="GM109" s="110"/>
      <c r="GN109" s="87">
        <f>GN108*(1-GN108)</f>
        <v>0.189393705532483</v>
      </c>
      <c r="GO109" s="87">
        <f t="shared" ref="GO109:GP109" si="863">GO108*(1-GO108)</f>
        <v>0.0686854113890238</v>
      </c>
      <c r="GP109" s="87">
        <f t="shared" si="863"/>
        <v>0.207108269844164</v>
      </c>
      <c r="GQ109" s="110"/>
      <c r="GR109" s="87">
        <f>GR108*(1-GR108)</f>
        <v>0.0110916839259099</v>
      </c>
      <c r="GS109" s="87">
        <f t="shared" ref="GS109:GT109" si="864">GS108*(1-GS108)</f>
        <v>0.233254122908054</v>
      </c>
      <c r="GT109" s="87">
        <f t="shared" si="864"/>
        <v>0.239852761772173</v>
      </c>
      <c r="GU109" s="110"/>
      <c r="GV109" s="87">
        <f>GV108*(1-GV108)</f>
        <v>0.249997269464725</v>
      </c>
      <c r="GW109" s="87">
        <f t="shared" ref="GW109:GX109" si="865">GW108*(1-GW108)</f>
        <v>0.247757322844079</v>
      </c>
      <c r="GX109" s="87">
        <f t="shared" si="865"/>
        <v>0.122305887288991</v>
      </c>
      <c r="GY109" s="110"/>
      <c r="GZ109" s="87">
        <f>GZ108*(1-GZ108)</f>
        <v>0.00741448194835467</v>
      </c>
      <c r="HA109" s="87">
        <f t="shared" ref="HA109:HB109" si="866">HA108*(1-HA108)</f>
        <v>0.247099167052459</v>
      </c>
      <c r="HB109" s="87">
        <f t="shared" si="866"/>
        <v>0.223076082402884</v>
      </c>
      <c r="HC109" s="110"/>
      <c r="HD109" s="87">
        <f>HD108*(1-HD108)</f>
        <v>0.211195220586762</v>
      </c>
      <c r="HE109" s="87">
        <f t="shared" ref="HE109:HF109" si="867">HE108*(1-HE108)</f>
        <v>0.143371293629047</v>
      </c>
      <c r="HF109" s="87">
        <f t="shared" si="867"/>
        <v>0.146355996073575</v>
      </c>
      <c r="HG109" s="110"/>
      <c r="HH109" s="87">
        <f>HH108*(1-HH108)</f>
        <v>0.23267725001717</v>
      </c>
      <c r="HI109" s="87">
        <f t="shared" ref="HI109:HJ109" si="868">HI108*(1-HI108)</f>
        <v>0.249553938559168</v>
      </c>
      <c r="HJ109" s="87">
        <f t="shared" si="868"/>
        <v>0.19284501361676</v>
      </c>
      <c r="HK109" s="110"/>
      <c r="HL109" s="87">
        <f>HL108*(1-HL108)</f>
        <v>0.183085752335272</v>
      </c>
      <c r="HM109" s="87">
        <f t="shared" ref="HM109:HN109" si="869">HM108*(1-HM108)</f>
        <v>0.178326022563787</v>
      </c>
      <c r="HN109" s="87">
        <f t="shared" si="869"/>
        <v>0.229817382615289</v>
      </c>
      <c r="HO109" s="110"/>
      <c r="HP109" s="87">
        <f>HP108*(1-HP108)</f>
        <v>0.24997896817548</v>
      </c>
      <c r="HQ109" s="87">
        <f t="shared" ref="HQ109:HR109" si="870">HQ108*(1-HQ108)</f>
        <v>0.224232859395217</v>
      </c>
      <c r="HR109" s="87">
        <f t="shared" si="870"/>
        <v>0.201552995483469</v>
      </c>
      <c r="HS109" s="110"/>
      <c r="HT109" s="87">
        <f>HT108*(1-HT108)</f>
        <v>0.160868307560952</v>
      </c>
      <c r="HU109" s="87">
        <f t="shared" ref="HU109:HV109" si="871">HU108*(1-HU108)</f>
        <v>0.0903585250405705</v>
      </c>
      <c r="HV109" s="87">
        <f t="shared" si="871"/>
        <v>0.0947775755410789</v>
      </c>
      <c r="HW109" s="110"/>
      <c r="HX109" s="87">
        <f>HX108*(1-HX108)</f>
        <v>0.242138172655337</v>
      </c>
      <c r="HY109" s="87">
        <f t="shared" ref="HY109:HZ109" si="872">HY108*(1-HY108)</f>
        <v>0.205226125984203</v>
      </c>
      <c r="HZ109" s="87">
        <f t="shared" si="872"/>
        <v>0.0506104230072746</v>
      </c>
      <c r="IA109" s="110"/>
      <c r="IB109" s="87">
        <f>IB108*(1-IB108)</f>
        <v>0.191085618718536</v>
      </c>
      <c r="IC109" s="87">
        <f t="shared" ref="IC109:ID109" si="873">IC108*(1-IC108)</f>
        <v>0.0537203759561592</v>
      </c>
      <c r="ID109" s="87">
        <f t="shared" si="873"/>
        <v>0.241615399495839</v>
      </c>
      <c r="IE109" s="110"/>
      <c r="IF109" s="87">
        <f>IF108*(1-IF108)</f>
        <v>0.116278819308757</v>
      </c>
      <c r="IG109" s="87">
        <f t="shared" ref="IG109:IH109" si="874">IG108*(1-IG108)</f>
        <v>0.226017949232238</v>
      </c>
      <c r="IH109" s="87">
        <f t="shared" si="874"/>
        <v>0.227555222439946</v>
      </c>
      <c r="II109" s="110"/>
      <c r="IJ109" s="87">
        <f>IJ108*(1-IJ108)</f>
        <v>0.11216442280126</v>
      </c>
      <c r="IK109" s="87">
        <f t="shared" ref="IK109:IL109" si="875">IK108*(1-IK108)</f>
        <v>0.249952330738044</v>
      </c>
      <c r="IL109" s="87">
        <f t="shared" si="875"/>
        <v>0.187041245004745</v>
      </c>
      <c r="IM109" s="110"/>
      <c r="IN109" s="87">
        <f>IN108*(1-IN108)</f>
        <v>0.08356934533847</v>
      </c>
      <c r="IO109" s="87">
        <f t="shared" ref="IO109:IP109" si="876">IO108*(1-IO108)</f>
        <v>0.247265904458565</v>
      </c>
      <c r="IP109" s="87">
        <f t="shared" si="876"/>
        <v>0.211842690863434</v>
      </c>
      <c r="IQ109" s="110"/>
      <c r="IR109" s="87">
        <f>IR108*(1-IR108)</f>
        <v>0.210355004613595</v>
      </c>
      <c r="IS109" s="87">
        <f t="shared" ref="IS109:IT109" si="877">IS108*(1-IS108)</f>
        <v>0.236671336317597</v>
      </c>
      <c r="IT109" s="87">
        <f t="shared" si="877"/>
        <v>0.0907511781398167</v>
      </c>
      <c r="IU109" s="110"/>
      <c r="IV109" s="87">
        <f>IV108*(1-IV108)</f>
        <v>0.249705689958066</v>
      </c>
      <c r="IW109" s="87">
        <f t="shared" ref="IW109:IX109" si="878">IW108*(1-IW108)</f>
        <v>0.110528376012712</v>
      </c>
      <c r="IX109" s="87">
        <f t="shared" si="878"/>
        <v>0.216283402451008</v>
      </c>
      <c r="IY109" s="110"/>
      <c r="IZ109" s="87">
        <f>IZ108*(1-IZ108)</f>
        <v>0.00324675345215523</v>
      </c>
      <c r="JA109" s="87">
        <f t="shared" ref="JA109:JB109" si="879">JA108*(1-JA108)</f>
        <v>0.0601727588138136</v>
      </c>
      <c r="JB109" s="87">
        <f t="shared" si="879"/>
        <v>0.20862117932302</v>
      </c>
      <c r="JC109" s="110"/>
      <c r="JD109" s="87">
        <f>JD108*(1-JD108)</f>
        <v>0.249545147085445</v>
      </c>
      <c r="JE109" s="87">
        <f t="shared" ref="JE109:JF109" si="880">JE108*(1-JE108)</f>
        <v>0.0620476639117807</v>
      </c>
      <c r="JF109" s="87">
        <f t="shared" si="880"/>
        <v>0.185383746850309</v>
      </c>
      <c r="JG109" s="110"/>
    </row>
    <row r="110" ht="18.75" spans="2:267">
      <c r="B110" s="35"/>
      <c r="C110" s="29">
        <v>2</v>
      </c>
      <c r="D110" s="30">
        <f t="shared" ref="D110:G110" si="881">D78-$F$6*D93</f>
        <v>0.432880474273245</v>
      </c>
      <c r="E110" s="31">
        <f t="shared" si="881"/>
        <v>-0.713162500359264</v>
      </c>
      <c r="F110" s="32">
        <f t="shared" si="881"/>
        <v>1.17882591491977</v>
      </c>
      <c r="G110" s="33">
        <f t="shared" si="881"/>
        <v>0.400607608707983</v>
      </c>
      <c r="H110" s="34"/>
      <c r="I110" s="157"/>
      <c r="J110" s="160" t="s">
        <v>23</v>
      </c>
      <c r="K110" s="86" t="s">
        <v>24</v>
      </c>
      <c r="L110" s="87">
        <f>SUMPRODUCT($D118:$F118,L108:N108)+$G118</f>
        <v>0.491367039834769</v>
      </c>
      <c r="M110" s="87">
        <f>SUMPRODUCT($D119:$F119,L108:N108)+$G119</f>
        <v>-0.995004429689523</v>
      </c>
      <c r="N110" s="83"/>
      <c r="O110" s="110"/>
      <c r="P110" s="87">
        <f>SUMPRODUCT($D118:$F118,P108:R108)+$G118</f>
        <v>0.479737218965143</v>
      </c>
      <c r="Q110" s="87">
        <f>SUMPRODUCT($D119:$F119,P108:R108)+$G119</f>
        <v>-1.07756660212614</v>
      </c>
      <c r="R110" s="83"/>
      <c r="S110" s="110"/>
      <c r="T110" s="87">
        <f>SUMPRODUCT($D118:$F118,T108:V108)+$G118</f>
        <v>0.404251187246506</v>
      </c>
      <c r="U110" s="87">
        <f>SUMPRODUCT($D119:$F119,T108:V108)+$G119</f>
        <v>-1.06868508313695</v>
      </c>
      <c r="V110" s="83"/>
      <c r="W110" s="110"/>
      <c r="X110" s="87">
        <f>SUMPRODUCT($D118:$F118,X108:Z108)+$G118</f>
        <v>0.513686147585531</v>
      </c>
      <c r="Y110" s="87">
        <f>SUMPRODUCT($D119:$F119,X108:Z108)+$G119</f>
        <v>-0.872610011841892</v>
      </c>
      <c r="Z110" s="83"/>
      <c r="AA110" s="110"/>
      <c r="AB110" s="87">
        <f>SUMPRODUCT($D118:$F118,AB108:AD108)+$G118</f>
        <v>0.435237308718713</v>
      </c>
      <c r="AC110" s="87">
        <f>SUMPRODUCT($D119:$F119,AB108:AD108)+$G119</f>
        <v>-0.591314745682944</v>
      </c>
      <c r="AD110" s="83"/>
      <c r="AE110" s="110"/>
      <c r="AF110" s="87">
        <f>SUMPRODUCT($D118:$F118,AF108:AH108)+$G118</f>
        <v>0.220884452848376</v>
      </c>
      <c r="AG110" s="87">
        <f>SUMPRODUCT($D119:$F119,AF108:AH108)+$G119</f>
        <v>-0.918408164426904</v>
      </c>
      <c r="AH110" s="83"/>
      <c r="AI110" s="110"/>
      <c r="AJ110" s="87">
        <f>SUMPRODUCT($D118:$F118,AJ108:AL108)+$G118</f>
        <v>-0.237028248759491</v>
      </c>
      <c r="AK110" s="87">
        <f>SUMPRODUCT($D119:$F119,AJ108:AL108)+$G119</f>
        <v>-0.693101961451508</v>
      </c>
      <c r="AL110" s="83"/>
      <c r="AM110" s="110"/>
      <c r="AN110" s="87">
        <f>SUMPRODUCT($D118:$F118,AN108:AP108)+$G118</f>
        <v>-0.156275320470114</v>
      </c>
      <c r="AO110" s="87">
        <f>SUMPRODUCT($D119:$F119,AN108:AP108)+$G119</f>
        <v>-0.538858889360101</v>
      </c>
      <c r="AP110" s="83"/>
      <c r="AQ110" s="110"/>
      <c r="AR110" s="87">
        <f>SUMPRODUCT($D118:$F118,AR108:AT108)+$G118</f>
        <v>0.475683319383057</v>
      </c>
      <c r="AS110" s="87">
        <f>SUMPRODUCT($D119:$F119,AR108:AT108)+$G119</f>
        <v>-0.907785290215875</v>
      </c>
      <c r="AT110" s="83"/>
      <c r="AU110" s="110"/>
      <c r="AV110" s="87">
        <f>SUMPRODUCT($D118:$F118,AV108:AX108)+$G118</f>
        <v>0.223270919184437</v>
      </c>
      <c r="AW110" s="87">
        <f>SUMPRODUCT($D119:$F119,AV108:AX108)+$G119</f>
        <v>-0.587983632727818</v>
      </c>
      <c r="AX110" s="83"/>
      <c r="AY110" s="110"/>
      <c r="AZ110" s="87">
        <f>SUMPRODUCT($D118:$F118,AZ108:BB108)+$G118</f>
        <v>0.455176811316454</v>
      </c>
      <c r="BA110" s="87">
        <f>SUMPRODUCT($D119:$F119,AZ108:BB108)+$G119</f>
        <v>-0.745769458102693</v>
      </c>
      <c r="BB110" s="83"/>
      <c r="BC110" s="110"/>
      <c r="BD110" s="87">
        <f>SUMPRODUCT($D118:$F118,BD108:BF108)+$G118</f>
        <v>0.463270095279787</v>
      </c>
      <c r="BE110" s="87">
        <f>SUMPRODUCT($D119:$F119,BD108:BF108)+$G119</f>
        <v>-0.931425168400415</v>
      </c>
      <c r="BF110" s="83"/>
      <c r="BG110" s="110"/>
      <c r="BH110" s="87">
        <f>SUMPRODUCT($D118:$F118,BH108:BJ108)+$G118</f>
        <v>0.400055904726967</v>
      </c>
      <c r="BI110" s="87">
        <f>SUMPRODUCT($D119:$F119,BH108:BJ108)+$G119</f>
        <v>-0.954167858898224</v>
      </c>
      <c r="BJ110" s="83"/>
      <c r="BK110" s="110"/>
      <c r="BL110" s="87">
        <f>SUMPRODUCT($D118:$F118,BL108:BN108)+$G118</f>
        <v>0.449580756084545</v>
      </c>
      <c r="BM110" s="87">
        <f>SUMPRODUCT($D119:$F119,BL108:BN108)+$G119</f>
        <v>-0.774679370641443</v>
      </c>
      <c r="BN110" s="83"/>
      <c r="BO110" s="110"/>
      <c r="BP110" s="87">
        <f>SUMPRODUCT($D118:$F118,BP108:BR108)+$G118</f>
        <v>0.407244816449372</v>
      </c>
      <c r="BQ110" s="87">
        <f>SUMPRODUCT($D119:$F119,BP108:BR108)+$G119</f>
        <v>-0.432061015980232</v>
      </c>
      <c r="BR110" s="83"/>
      <c r="BS110" s="110"/>
      <c r="BT110" s="87">
        <f>SUMPRODUCT($D118:$F118,BT108:BV108)+$G118</f>
        <v>0.469657680743501</v>
      </c>
      <c r="BU110" s="87">
        <f>SUMPRODUCT($D119:$F119,BT108:BV108)+$G119</f>
        <v>-0.716608120457018</v>
      </c>
      <c r="BV110" s="83"/>
      <c r="BW110" s="110"/>
      <c r="BX110" s="87">
        <f>SUMPRODUCT($D118:$F118,BX108:BZ108)+$G118</f>
        <v>0.349998402680394</v>
      </c>
      <c r="BY110" s="87">
        <f>SUMPRODUCT($D119:$F119,BX108:BZ108)+$G119</f>
        <v>-0.63817084222188</v>
      </c>
      <c r="BZ110" s="83"/>
      <c r="CA110" s="110"/>
      <c r="CB110" s="87">
        <f>SUMPRODUCT($D118:$F118,CB108:CD108)+$G118</f>
        <v>0.481617661097844</v>
      </c>
      <c r="CC110" s="87">
        <f>SUMPRODUCT($D119:$F119,CB108:CD108)+$G119</f>
        <v>-1.01132220703499</v>
      </c>
      <c r="CD110" s="83"/>
      <c r="CE110" s="110"/>
      <c r="CF110" s="87">
        <f>SUMPRODUCT($D118:$F118,CF108:CH108)+$G118</f>
        <v>0.323633749202889</v>
      </c>
      <c r="CG110" s="87">
        <f>SUMPRODUCT($D119:$F119,CF108:CH108)+$G119</f>
        <v>-1.07847563813552</v>
      </c>
      <c r="CH110" s="83"/>
      <c r="CI110" s="110"/>
      <c r="CJ110" s="87">
        <f>SUMPRODUCT($D118:$F118,CJ108:CL108)+$G118</f>
        <v>0.466344322285219</v>
      </c>
      <c r="CK110" s="87">
        <f>SUMPRODUCT($D119:$F119,CJ108:CL108)+$G119</f>
        <v>-0.816156249187609</v>
      </c>
      <c r="CL110" s="83"/>
      <c r="CM110" s="110"/>
      <c r="CN110" s="87">
        <f>SUMPRODUCT($D118:$F118,CN108:CP108)+$G118</f>
        <v>0.346737477559035</v>
      </c>
      <c r="CO110" s="87">
        <f>SUMPRODUCT($D119:$F119,CN108:CP108)+$G119</f>
        <v>-0.889492487210029</v>
      </c>
      <c r="CP110" s="83"/>
      <c r="CQ110" s="110"/>
      <c r="CR110" s="87">
        <f>SUMPRODUCT($D118:$F118,CR108:CT108)+$G118</f>
        <v>0.490542587340499</v>
      </c>
      <c r="CS110" s="87">
        <f>SUMPRODUCT($D119:$F119,CR108:CT108)+$G119</f>
        <v>-0.919812666423026</v>
      </c>
      <c r="CT110" s="83"/>
      <c r="CU110" s="110"/>
      <c r="CV110" s="87">
        <f>SUMPRODUCT($D118:$F118,CV108:CX108)+$G118</f>
        <v>0.319035008112457</v>
      </c>
      <c r="CW110" s="87">
        <f>SUMPRODUCT($D119:$F119,CV108:CX108)+$G119</f>
        <v>-0.830651419303493</v>
      </c>
      <c r="CX110" s="83"/>
      <c r="CY110" s="110"/>
      <c r="CZ110" s="87">
        <f>SUMPRODUCT($D118:$F118,CZ108:DB108)+$G118</f>
        <v>0.461520771897424</v>
      </c>
      <c r="DA110" s="87">
        <f>SUMPRODUCT($D119:$F119,CZ108:DB108)+$G119</f>
        <v>-1.08066771395175</v>
      </c>
      <c r="DB110" s="83"/>
      <c r="DC110" s="110"/>
      <c r="DD110" s="87">
        <f>SUMPRODUCT($D118:$F118,DD108:DF108)+$G118</f>
        <v>0.224433178280432</v>
      </c>
      <c r="DE110" s="87">
        <f>SUMPRODUCT($D119:$F119,DD108:DF108)+$G119</f>
        <v>-1.05508445834446</v>
      </c>
      <c r="DF110" s="83"/>
      <c r="DG110" s="110"/>
      <c r="DH110" s="87">
        <f>SUMPRODUCT($D118:$F118,DH108:DJ108)+$G118</f>
        <v>0.469784564155261</v>
      </c>
      <c r="DI110" s="87">
        <f>SUMPRODUCT($D119:$F119,DH108:DJ108)+$G119</f>
        <v>-0.975094395076996</v>
      </c>
      <c r="DJ110" s="83"/>
      <c r="DK110" s="110"/>
      <c r="DL110" s="87">
        <f>SUMPRODUCT($D118:$F118,DL108:DN108)+$G118</f>
        <v>0.282685792393408</v>
      </c>
      <c r="DM110" s="87">
        <f>SUMPRODUCT($D119:$F119,DL108:DN108)+$G119</f>
        <v>-0.971610664406197</v>
      </c>
      <c r="DN110" s="83"/>
      <c r="DO110" s="110"/>
      <c r="DP110" s="87">
        <f>SUMPRODUCT($D118:$F118,DP108:DR108)+$G118</f>
        <v>0.153113379405366</v>
      </c>
      <c r="DQ110" s="87">
        <f>SUMPRODUCT($D119:$F119,DP108:DR108)+$G119</f>
        <v>-0.793155948441874</v>
      </c>
      <c r="DR110" s="83"/>
      <c r="DS110" s="110"/>
      <c r="DT110" s="87">
        <f>SUMPRODUCT($D118:$F118,DT108:DV108)+$G118</f>
        <v>0.367738390773699</v>
      </c>
      <c r="DU110" s="87">
        <f>SUMPRODUCT($D119:$F119,DT108:DV108)+$G119</f>
        <v>-1.05761051737952</v>
      </c>
      <c r="DV110" s="83"/>
      <c r="DW110" s="110"/>
      <c r="DX110" s="87">
        <f>SUMPRODUCT($D118:$F118,DX108:DZ108)+$G118</f>
        <v>-0.00802605851295901</v>
      </c>
      <c r="DY110" s="87">
        <f>SUMPRODUCT($D119:$F119,DX108:DZ108)+$G119</f>
        <v>-0.963860430179808</v>
      </c>
      <c r="DZ110" s="83"/>
      <c r="EA110" s="110"/>
      <c r="EB110" s="87">
        <f>SUMPRODUCT($D118:$F118,EB108:ED108)+$G118</f>
        <v>0.404647263987685</v>
      </c>
      <c r="EC110" s="87">
        <f>SUMPRODUCT($D119:$F119,EB108:ED108)+$G119</f>
        <v>-0.990344667962999</v>
      </c>
      <c r="ED110" s="83"/>
      <c r="EE110" s="110"/>
      <c r="EF110" s="87">
        <f>SUMPRODUCT($D118:$F118,EF108:EH108)+$G118</f>
        <v>0.0841391695173612</v>
      </c>
      <c r="EG110" s="87">
        <f>SUMPRODUCT($D119:$F119,EF108:EH108)+$G119</f>
        <v>-0.919467075380367</v>
      </c>
      <c r="EH110" s="83"/>
      <c r="EI110" s="110"/>
      <c r="EJ110" s="87">
        <f>SUMPRODUCT($D118:$F118,EJ108:EL108)+$G118</f>
        <v>-0.519317213015987</v>
      </c>
      <c r="EK110" s="87">
        <f>SUMPRODUCT($D119:$F119,EJ108:EL108)+$G119</f>
        <v>0.833921042291925</v>
      </c>
      <c r="EL110" s="83"/>
      <c r="EM110" s="110"/>
      <c r="EN110" s="87">
        <f>SUMPRODUCT($D118:$F118,EN108:EP108)+$G118</f>
        <v>-0.406267824058263</v>
      </c>
      <c r="EO110" s="87">
        <f>SUMPRODUCT($D119:$F119,EN108:EP108)+$G119</f>
        <v>1.04911717826203</v>
      </c>
      <c r="EP110" s="83"/>
      <c r="EQ110" s="110"/>
      <c r="ER110" s="87">
        <f>SUMPRODUCT($D118:$F118,ER108:ET108)+$G118</f>
        <v>-0.519317213015987</v>
      </c>
      <c r="ES110" s="87">
        <f>SUMPRODUCT($D119:$F119,ER108:ET108)+$G119</f>
        <v>0.833921042291925</v>
      </c>
      <c r="ET110" s="83"/>
      <c r="EU110" s="110"/>
      <c r="EV110" s="87">
        <f>SUMPRODUCT($D118:$F118,EV108:EX108)+$G118</f>
        <v>-0.486822966381734</v>
      </c>
      <c r="EW110" s="87">
        <f>SUMPRODUCT($D119:$F119,EV108:EX108)+$G119</f>
        <v>0.0975480847989237</v>
      </c>
      <c r="EX110" s="83"/>
      <c r="EY110" s="110"/>
      <c r="EZ110" s="87">
        <f>SUMPRODUCT($D118:$F118,EZ108:FB108)+$G118</f>
        <v>-0.993520684838187</v>
      </c>
      <c r="FA110" s="87">
        <f>SUMPRODUCT($D119:$F119,EZ108:FB108)+$G119</f>
        <v>0.885822948711328</v>
      </c>
      <c r="FB110" s="83"/>
      <c r="FC110" s="110"/>
      <c r="FD110" s="87">
        <f>SUMPRODUCT($D118:$F118,FD108:FF108)+$G118</f>
        <v>-0.394334344000653</v>
      </c>
      <c r="FE110" s="87">
        <f>SUMPRODUCT($D119:$F119,FD108:FF108)+$G119</f>
        <v>0.411661161996678</v>
      </c>
      <c r="FF110" s="83"/>
      <c r="FG110" s="110"/>
      <c r="FH110" s="87">
        <f>SUMPRODUCT($D118:$F118,FH108:FJ108)+$G118</f>
        <v>-0.985987233051619</v>
      </c>
      <c r="FI110" s="87">
        <f>SUMPRODUCT($D119:$F119,FH108:FJ108)+$G119</f>
        <v>1.21198265913622</v>
      </c>
      <c r="FJ110" s="83"/>
      <c r="FK110" s="110"/>
      <c r="FL110" s="87">
        <f>SUMPRODUCT($D118:$F118,FL108:FN108)+$G118</f>
        <v>-0.897648507146519</v>
      </c>
      <c r="FM110" s="87">
        <f>SUMPRODUCT($D119:$F119,FL108:FN108)+$G119</f>
        <v>0.412053240378185</v>
      </c>
      <c r="FN110" s="83"/>
      <c r="FO110" s="110"/>
      <c r="FP110" s="87">
        <f>SUMPRODUCT($D118:$F118,FP108:FR108)+$G118</f>
        <v>-0.0503382477340542</v>
      </c>
      <c r="FQ110" s="87">
        <f>SUMPRODUCT($D119:$F119,FP108:FR108)+$G119</f>
        <v>0.0524859588215315</v>
      </c>
      <c r="FR110" s="83"/>
      <c r="FS110" s="110"/>
      <c r="FT110" s="87">
        <f>SUMPRODUCT($D118:$F118,FT108:FV108)+$G118</f>
        <v>-0.423563098446597</v>
      </c>
      <c r="FU110" s="87">
        <f>SUMPRODUCT($D119:$F119,FT108:FV108)+$G119</f>
        <v>0.713702927359178</v>
      </c>
      <c r="FV110" s="83"/>
      <c r="FW110" s="110"/>
      <c r="FX110" s="87">
        <f>SUMPRODUCT($D118:$F118,FX108:FZ108)+$G118</f>
        <v>0.017112441096175</v>
      </c>
      <c r="FY110" s="87">
        <f>SUMPRODUCT($D119:$F119,FX108:FZ108)+$G119</f>
        <v>0.330905175824198</v>
      </c>
      <c r="FZ110" s="83"/>
      <c r="GA110" s="110"/>
      <c r="GB110" s="87">
        <f>SUMPRODUCT($D118:$F118,GB108:GD108)+$G118</f>
        <v>-0.303212836037838</v>
      </c>
      <c r="GC110" s="87">
        <f>SUMPRODUCT($D119:$F119,GB108:GD108)+$G119</f>
        <v>0.867466423533603</v>
      </c>
      <c r="GD110" s="83"/>
      <c r="GE110" s="110"/>
      <c r="GF110" s="87">
        <f>SUMPRODUCT($D118:$F118,GF108:GH108)+$G118</f>
        <v>-0.030550051964047</v>
      </c>
      <c r="GG110" s="87">
        <f>SUMPRODUCT($D119:$F119,GF108:GH108)+$G119</f>
        <v>-0.538791700659969</v>
      </c>
      <c r="GH110" s="83"/>
      <c r="GI110" s="110"/>
      <c r="GJ110" s="87">
        <f>SUMPRODUCT($D118:$F118,GJ108:GL108)+$G118</f>
        <v>-0.411636016127155</v>
      </c>
      <c r="GK110" s="87">
        <f>SUMPRODUCT($D119:$F119,GJ108:GL108)+$G119</f>
        <v>0.10660737345355</v>
      </c>
      <c r="GL110" s="83"/>
      <c r="GM110" s="110"/>
      <c r="GN110" s="87">
        <f>SUMPRODUCT($D118:$F118,GN108:GP108)+$G118</f>
        <v>-0.889183591980135</v>
      </c>
      <c r="GO110" s="87">
        <f>SUMPRODUCT($D119:$F119,GN108:GP108)+$G119</f>
        <v>0.0578772807699828</v>
      </c>
      <c r="GP110" s="83"/>
      <c r="GQ110" s="110"/>
      <c r="GR110" s="87">
        <f>SUMPRODUCT($D118:$F118,GR108:GT108)+$G118</f>
        <v>-0.542608747508162</v>
      </c>
      <c r="GS110" s="87">
        <f>SUMPRODUCT($D119:$F119,GR108:GT108)+$G119</f>
        <v>0.367127548533231</v>
      </c>
      <c r="GT110" s="83"/>
      <c r="GU110" s="110"/>
      <c r="GV110" s="87">
        <f>SUMPRODUCT($D118:$F118,GV108:GX108)+$G118</f>
        <v>-0.406267824058263</v>
      </c>
      <c r="GW110" s="87">
        <f>SUMPRODUCT($D119:$F119,GV108:GX108)+$G119</f>
        <v>1.04911717826203</v>
      </c>
      <c r="GX110" s="83"/>
      <c r="GY110" s="110"/>
      <c r="GZ110" s="87">
        <f>SUMPRODUCT($D118:$F118,GZ108:HB108)+$G118</f>
        <v>-0.296321291559382</v>
      </c>
      <c r="HA110" s="87">
        <f>SUMPRODUCT($D119:$F119,GZ108:HB108)+$G119</f>
        <v>0.38455786356078</v>
      </c>
      <c r="HB110" s="83"/>
      <c r="HC110" s="110"/>
      <c r="HD110" s="87">
        <f>SUMPRODUCT($D118:$F118,HD108:HF108)+$G118</f>
        <v>-0.00163458990275955</v>
      </c>
      <c r="HE110" s="87">
        <f>SUMPRODUCT($D119:$F119,HD108:HF108)+$G119</f>
        <v>0.924257306267059</v>
      </c>
      <c r="HF110" s="83"/>
      <c r="HG110" s="110"/>
      <c r="HH110" s="87">
        <f>SUMPRODUCT($D118:$F118,HH108:HJ108)+$G118</f>
        <v>-0.395414246070573</v>
      </c>
      <c r="HI110" s="87">
        <f>SUMPRODUCT($D119:$F119,HH108:HJ108)+$G119</f>
        <v>0.75484066249049</v>
      </c>
      <c r="HJ110" s="83"/>
      <c r="HK110" s="110"/>
      <c r="HL110" s="87">
        <f>SUMPRODUCT($D118:$F118,HL108:HN108)+$G118</f>
        <v>0.101345670116478</v>
      </c>
      <c r="HM110" s="87">
        <f>SUMPRODUCT($D119:$F119,HL108:HN108)+$G119</f>
        <v>-0.226065137889316</v>
      </c>
      <c r="HN110" s="83"/>
      <c r="HO110" s="110"/>
      <c r="HP110" s="87">
        <f>SUMPRODUCT($D118:$F118,HP108:HR108)+$G118</f>
        <v>-0.195627614951798</v>
      </c>
      <c r="HQ110" s="87">
        <f>SUMPRODUCT($D119:$F119,HP108:HR108)+$G119</f>
        <v>0.710473001134529</v>
      </c>
      <c r="HR110" s="83"/>
      <c r="HS110" s="110"/>
      <c r="HT110" s="87">
        <f>SUMPRODUCT($D118:$F118,HT108:HV108)+$G118</f>
        <v>-0.784376446986429</v>
      </c>
      <c r="HU110" s="87">
        <f>SUMPRODUCT($D119:$F119,HT108:HV108)+$G119</f>
        <v>-0.361932397284182</v>
      </c>
      <c r="HV110" s="83"/>
      <c r="HW110" s="110"/>
      <c r="HX110" s="87">
        <f>SUMPRODUCT($D118:$F118,HX108:HZ108)+$G118</f>
        <v>-0.190353978137777</v>
      </c>
      <c r="HY110" s="87">
        <f>SUMPRODUCT($D119:$F119,HX108:HZ108)+$G119</f>
        <v>1.08336493919891</v>
      </c>
      <c r="HZ110" s="83"/>
      <c r="IA110" s="110"/>
      <c r="IB110" s="87">
        <f>SUMPRODUCT($D118:$F118,IB108:ID108)+$G118</f>
        <v>-1.04999740243561</v>
      </c>
      <c r="IC110" s="87">
        <f>SUMPRODUCT($D119:$F119,IB108:ID108)+$G119</f>
        <v>0.939333247107027</v>
      </c>
      <c r="ID110" s="83"/>
      <c r="IE110" s="110"/>
      <c r="IF110" s="87">
        <f>SUMPRODUCT($D118:$F118,IF108:IH108)+$G118</f>
        <v>-0.0528845572249229</v>
      </c>
      <c r="IG110" s="87">
        <f>SUMPRODUCT($D119:$F119,IF108:IH108)+$G119</f>
        <v>-0.234727511888494</v>
      </c>
      <c r="IH110" s="83"/>
      <c r="II110" s="110"/>
      <c r="IJ110" s="87">
        <f>SUMPRODUCT($D118:$F118,IJ108:IL108)+$G118</f>
        <v>-0.254472661823477</v>
      </c>
      <c r="IK110" s="87">
        <f>SUMPRODUCT($D119:$F119,IJ108:IL108)+$G119</f>
        <v>-0.345782461919599</v>
      </c>
      <c r="IL110" s="83"/>
      <c r="IM110" s="110"/>
      <c r="IN110" s="87">
        <f>SUMPRODUCT($D118:$F118,IN108:IP108)+$G118</f>
        <v>-0.315235352361858</v>
      </c>
      <c r="IO110" s="87">
        <f>SUMPRODUCT($D119:$F119,IN108:IP108)+$G119</f>
        <v>0.495216200739665</v>
      </c>
      <c r="IP110" s="83"/>
      <c r="IQ110" s="110"/>
      <c r="IR110" s="87">
        <f>SUMPRODUCT($D118:$F118,IR108:IT108)+$G118</f>
        <v>-0.306635328478347</v>
      </c>
      <c r="IS110" s="87">
        <f>SUMPRODUCT($D119:$F119,IR108:IT108)+$G119</f>
        <v>0.983202966771424</v>
      </c>
      <c r="IT110" s="83"/>
      <c r="IU110" s="110"/>
      <c r="IV110" s="87">
        <f>SUMPRODUCT($D118:$F118,IV108:IX108)+$G118</f>
        <v>-0.839817959386414</v>
      </c>
      <c r="IW110" s="87">
        <f>SUMPRODUCT($D119:$F119,IV108:IX108)+$G119</f>
        <v>0.220525960097502</v>
      </c>
      <c r="IX110" s="83"/>
      <c r="IY110" s="110"/>
      <c r="IZ110" s="87">
        <f>SUMPRODUCT($D118:$F118,IZ108:JB108)+$G118</f>
        <v>0.384175088130358</v>
      </c>
      <c r="JA110" s="87">
        <f>SUMPRODUCT($D119:$F119,IZ108:JB108)+$G119</f>
        <v>-0.580218403895337</v>
      </c>
      <c r="JB110" s="83"/>
      <c r="JC110" s="110"/>
      <c r="JD110" s="87">
        <f>SUMPRODUCT($D118:$F118,JD108:JF108)+$G118</f>
        <v>0.363580627739126</v>
      </c>
      <c r="JE110" s="87">
        <f>SUMPRODUCT($D119:$F119,JD108:JF108)+$G119</f>
        <v>-0.416877425440301</v>
      </c>
      <c r="JF110" s="83"/>
      <c r="JG110" s="110"/>
    </row>
    <row r="111" ht="18.75" spans="2:267">
      <c r="B111" s="35"/>
      <c r="C111" s="36"/>
      <c r="D111" s="37">
        <f t="shared" ref="D111:F111" si="882">D79-$F$6*D94</f>
        <v>1.37130771139753</v>
      </c>
      <c r="E111" s="38">
        <f t="shared" si="882"/>
        <v>-1.14371817592947</v>
      </c>
      <c r="F111" s="39">
        <f t="shared" si="882"/>
        <v>1.06072493156306</v>
      </c>
      <c r="G111" s="40"/>
      <c r="H111" s="34"/>
      <c r="I111" s="157"/>
      <c r="J111" s="60"/>
      <c r="K111" s="86" t="s">
        <v>25</v>
      </c>
      <c r="L111" s="87">
        <f>1/(1+EXP(-L110))</f>
        <v>0.6204284190761</v>
      </c>
      <c r="M111" s="87">
        <f t="shared" ref="M111" si="883">1/(1+EXP(-M110))</f>
        <v>0.269924743079559</v>
      </c>
      <c r="N111" s="83"/>
      <c r="O111" s="110"/>
      <c r="P111" s="87">
        <f>1/(1+EXP(-P110))</f>
        <v>0.617685820934781</v>
      </c>
      <c r="Q111" s="87">
        <f t="shared" ref="Q111" si="884">1/(1+EXP(-Q110))</f>
        <v>0.253966790771939</v>
      </c>
      <c r="R111" s="83"/>
      <c r="S111" s="110"/>
      <c r="T111" s="87">
        <f>1/(1+EXP(-T110))</f>
        <v>0.599708623658201</v>
      </c>
      <c r="U111" s="87">
        <f t="shared" ref="U111" si="885">1/(1+EXP(-U110))</f>
        <v>0.255653225416342</v>
      </c>
      <c r="V111" s="83"/>
      <c r="W111" s="110"/>
      <c r="X111" s="87">
        <f>1/(1+EXP(-X110))</f>
        <v>0.625670195174553</v>
      </c>
      <c r="Y111" s="87">
        <f t="shared" ref="Y111" si="886">1/(1+EXP(-Y110))</f>
        <v>0.294711503201752</v>
      </c>
      <c r="Z111" s="83"/>
      <c r="AA111" s="110"/>
      <c r="AB111" s="87">
        <f>1/(1+EXP(-AB110))</f>
        <v>0.607123593462378</v>
      </c>
      <c r="AC111" s="87">
        <f t="shared" ref="AC111" si="887">1/(1+EXP(-AC110))</f>
        <v>0.356333247488639</v>
      </c>
      <c r="AD111" s="83"/>
      <c r="AE111" s="110"/>
      <c r="AF111" s="87">
        <f>1/(1+EXP(-AF110))</f>
        <v>0.554997683686514</v>
      </c>
      <c r="AG111" s="87">
        <f t="shared" ref="AG111" si="888">1/(1+EXP(-AG110))</f>
        <v>0.285282352766602</v>
      </c>
      <c r="AH111" s="83"/>
      <c r="AI111" s="110"/>
      <c r="AJ111" s="87">
        <f>1/(1+EXP(-AJ110))</f>
        <v>0.441018821551274</v>
      </c>
      <c r="AK111" s="87">
        <f t="shared" ref="AK111" si="889">1/(1+EXP(-AK110))</f>
        <v>0.333343382099828</v>
      </c>
      <c r="AL111" s="83"/>
      <c r="AM111" s="110"/>
      <c r="AN111" s="87">
        <f>1/(1+EXP(-AN110))</f>
        <v>0.461010487680301</v>
      </c>
      <c r="AO111" s="87">
        <f t="shared" ref="AO111" si="890">1/(1+EXP(-AO110))</f>
        <v>0.368453073586109</v>
      </c>
      <c r="AP111" s="83"/>
      <c r="AQ111" s="110"/>
      <c r="AR111" s="87">
        <f>1/(1+EXP(-AR110))</f>
        <v>0.61672803672148</v>
      </c>
      <c r="AS111" s="87">
        <f t="shared" ref="AS111" si="891">1/(1+EXP(-AS110))</f>
        <v>0.287453249076241</v>
      </c>
      <c r="AT111" s="83"/>
      <c r="AU111" s="110"/>
      <c r="AV111" s="87">
        <f>1/(1+EXP(-AV110))</f>
        <v>0.555587004189829</v>
      </c>
      <c r="AW111" s="87">
        <f t="shared" ref="AW111" si="892">1/(1+EXP(-AW110))</f>
        <v>0.357097636210562</v>
      </c>
      <c r="AX111" s="83"/>
      <c r="AY111" s="110"/>
      <c r="AZ111" s="87">
        <f>1/(1+EXP(-AZ110))</f>
        <v>0.611869359911237</v>
      </c>
      <c r="BA111" s="87">
        <f t="shared" ref="BA111" si="893">1/(1+EXP(-BA110))</f>
        <v>0.321743812634207</v>
      </c>
      <c r="BB111" s="83"/>
      <c r="BC111" s="110"/>
      <c r="BD111" s="87">
        <f>1/(1+EXP(-BD110))</f>
        <v>0.613789646355902</v>
      </c>
      <c r="BE111" s="87">
        <f t="shared" ref="BE111" si="894">1/(1+EXP(-BE110))</f>
        <v>0.282635668206466</v>
      </c>
      <c r="BF111" s="83"/>
      <c r="BG111" s="110"/>
      <c r="BH111" s="87">
        <f>1/(1+EXP(-BH110))</f>
        <v>0.598701091749736</v>
      </c>
      <c r="BI111" s="87">
        <f t="shared" ref="BI111" si="895">1/(1+EXP(-BI110))</f>
        <v>0.278047404841031</v>
      </c>
      <c r="BJ111" s="83"/>
      <c r="BK111" s="110"/>
      <c r="BL111" s="87">
        <f>1/(1+EXP(-BL110))</f>
        <v>0.610539550329587</v>
      </c>
      <c r="BM111" s="87">
        <f t="shared" ref="BM111" si="896">1/(1+EXP(-BM110))</f>
        <v>0.315467734797994</v>
      </c>
      <c r="BN111" s="83"/>
      <c r="BO111" s="110"/>
      <c r="BP111" s="87">
        <f>1/(1+EXP(-BP110))</f>
        <v>0.600427053886034</v>
      </c>
      <c r="BQ111" s="87">
        <f t="shared" ref="BQ111" si="897">1/(1+EXP(-BQ110))</f>
        <v>0.393634287524684</v>
      </c>
      <c r="BR111" s="83"/>
      <c r="BS111" s="110"/>
      <c r="BT111" s="87">
        <f>1/(1+EXP(-BT110))</f>
        <v>0.61530273081453</v>
      </c>
      <c r="BU111" s="87">
        <f t="shared" ref="BU111" si="898">1/(1+EXP(-BU110))</f>
        <v>0.328140334762022</v>
      </c>
      <c r="BV111" s="83"/>
      <c r="BW111" s="110"/>
      <c r="BX111" s="87">
        <f>1/(1+EXP(-BX110))</f>
        <v>0.586617191571433</v>
      </c>
      <c r="BY111" s="87">
        <f t="shared" ref="BY111" si="899">1/(1+EXP(-BY110))</f>
        <v>0.345660139970816</v>
      </c>
      <c r="BZ111" s="83"/>
      <c r="CA111" s="110"/>
      <c r="CB111" s="87">
        <f>1/(1+EXP(-CB110))</f>
        <v>0.618129789052255</v>
      </c>
      <c r="CC111" s="87">
        <f t="shared" ref="CC111" si="900">1/(1+EXP(-CC110))</f>
        <v>0.266721172452278</v>
      </c>
      <c r="CD111" s="83"/>
      <c r="CE111" s="110"/>
      <c r="CF111" s="87">
        <f>1/(1+EXP(-CF110))</f>
        <v>0.58020956851332</v>
      </c>
      <c r="CG111" s="87">
        <f t="shared" ref="CG111" si="901">1/(1+EXP(-CG110))</f>
        <v>0.253794596370085</v>
      </c>
      <c r="CH111" s="83"/>
      <c r="CI111" s="110"/>
      <c r="CJ111" s="87">
        <f>1/(1+EXP(-CJ110))</f>
        <v>0.614518142346217</v>
      </c>
      <c r="CK111" s="87">
        <f t="shared" ref="CK111" si="902">1/(1+EXP(-CK110))</f>
        <v>0.30658019011595</v>
      </c>
      <c r="CL111" s="83"/>
      <c r="CM111" s="110"/>
      <c r="CN111" s="87">
        <f>1/(1+EXP(-CN110))</f>
        <v>0.585826202789747</v>
      </c>
      <c r="CO111" s="87">
        <f t="shared" ref="CO111" si="903">1/(1+EXP(-CO110))</f>
        <v>0.291214571360022</v>
      </c>
      <c r="CP111" s="83"/>
      <c r="CQ111" s="110"/>
      <c r="CR111" s="87">
        <f>1/(1+EXP(-CR110))</f>
        <v>0.620234243722266</v>
      </c>
      <c r="CS111" s="87">
        <f t="shared" ref="CS111" si="904">1/(1+EXP(-CS110))</f>
        <v>0.284996066344201</v>
      </c>
      <c r="CT111" s="83"/>
      <c r="CU111" s="110"/>
      <c r="CV111" s="87">
        <f>1/(1+EXP(-CV110))</f>
        <v>0.579089058245804</v>
      </c>
      <c r="CW111" s="87">
        <f t="shared" ref="CW111" si="905">1/(1+EXP(-CW110))</f>
        <v>0.30350734861066</v>
      </c>
      <c r="CX111" s="83"/>
      <c r="CY111" s="110"/>
      <c r="CZ111" s="87">
        <f>1/(1+EXP(-CZ110))</f>
        <v>0.613374883440924</v>
      </c>
      <c r="DA111" s="87">
        <f t="shared" ref="DA111" si="906">1/(1+EXP(-DA110))</f>
        <v>0.253379678794231</v>
      </c>
      <c r="DB111" s="83"/>
      <c r="DC111" s="110"/>
      <c r="DD111" s="87">
        <f>1/(1+EXP(-DD110))</f>
        <v>0.555873959110517</v>
      </c>
      <c r="DE111" s="87">
        <f t="shared" ref="DE111" si="907">1/(1+EXP(-DE110))</f>
        <v>0.258249941158832</v>
      </c>
      <c r="DF111" s="83"/>
      <c r="DG111" s="110"/>
      <c r="DH111" s="87">
        <f>1/(1+EXP(-DH110))</f>
        <v>0.615332764348641</v>
      </c>
      <c r="DI111" s="87">
        <f t="shared" ref="DI111" si="908">1/(1+EXP(-DI110))</f>
        <v>0.273866246600718</v>
      </c>
      <c r="DJ111" s="83"/>
      <c r="DK111" s="110"/>
      <c r="DL111" s="87">
        <f>1/(1+EXP(-DL110))</f>
        <v>0.570204558362708</v>
      </c>
      <c r="DM111" s="87">
        <f t="shared" ref="DM111" si="909">1/(1+EXP(-DM110))</f>
        <v>0.274559579062601</v>
      </c>
      <c r="DN111" s="83"/>
      <c r="DO111" s="110"/>
      <c r="DP111" s="87">
        <f>1/(1+EXP(-DP110))</f>
        <v>0.538203737561992</v>
      </c>
      <c r="DQ111" s="87">
        <f t="shared" ref="DQ111" si="910">1/(1+EXP(-DQ110))</f>
        <v>0.311491428110172</v>
      </c>
      <c r="DR111" s="83"/>
      <c r="DS111" s="110"/>
      <c r="DT111" s="87">
        <f>1/(1+EXP(-DT110))</f>
        <v>0.590912381082418</v>
      </c>
      <c r="DU111" s="87">
        <f t="shared" ref="DU111" si="911">1/(1+EXP(-DU110))</f>
        <v>0.257766352670506</v>
      </c>
      <c r="DV111" s="83"/>
      <c r="DW111" s="110"/>
      <c r="DX111" s="87">
        <f>1/(1+EXP(-DX110))</f>
        <v>0.497993496142932</v>
      </c>
      <c r="DY111" s="87">
        <f t="shared" ref="DY111" si="912">1/(1+EXP(-DY110))</f>
        <v>0.276105938577607</v>
      </c>
      <c r="DZ111" s="83"/>
      <c r="EA111" s="110"/>
      <c r="EB111" s="87">
        <f>1/(1+EXP(-EB110))</f>
        <v>0.599803701367858</v>
      </c>
      <c r="EC111" s="87">
        <f t="shared" ref="EC111" si="913">1/(1+EXP(-EC110))</f>
        <v>0.270844004650164</v>
      </c>
      <c r="ED111" s="83"/>
      <c r="EE111" s="110"/>
      <c r="EF111" s="87">
        <f>1/(1+EXP(-EF110))</f>
        <v>0.521022391682719</v>
      </c>
      <c r="EG111" s="87">
        <f t="shared" ref="EG111" si="914">1/(1+EXP(-EG110))</f>
        <v>0.285066493806657</v>
      </c>
      <c r="EH111" s="83"/>
      <c r="EI111" s="110"/>
      <c r="EJ111" s="87">
        <f>1/(1+EXP(-EJ110))</f>
        <v>0.373011905975555</v>
      </c>
      <c r="EK111" s="87">
        <f t="shared" ref="EK111" si="915">1/(1+EXP(-EK110))</f>
        <v>0.697183374703424</v>
      </c>
      <c r="EL111" s="83"/>
      <c r="EM111" s="110"/>
      <c r="EN111" s="87">
        <f>1/(1+EXP(-EN110))</f>
        <v>0.399807363645548</v>
      </c>
      <c r="EO111" s="87">
        <f t="shared" ref="EO111" si="916">1/(1+EXP(-EO110))</f>
        <v>0.740605337145523</v>
      </c>
      <c r="EP111" s="83"/>
      <c r="EQ111" s="110"/>
      <c r="ER111" s="87">
        <f>1/(1+EXP(-ER110))</f>
        <v>0.373011905975555</v>
      </c>
      <c r="ES111" s="87">
        <f t="shared" ref="ES111" si="917">1/(1+EXP(-ES110))</f>
        <v>0.697183374703424</v>
      </c>
      <c r="ET111" s="83"/>
      <c r="EU111" s="110"/>
      <c r="EV111" s="87">
        <f>1/(1+EXP(-EV110))</f>
        <v>0.380642280653761</v>
      </c>
      <c r="EW111" s="87">
        <f t="shared" ref="EW111" si="918">1/(1+EXP(-EW110))</f>
        <v>0.524367701429962</v>
      </c>
      <c r="EX111" s="83"/>
      <c r="EY111" s="110"/>
      <c r="EZ111" s="87">
        <f>1/(1+EXP(-EZ110))</f>
        <v>0.270217237612872</v>
      </c>
      <c r="FA111" s="87">
        <f t="shared" ref="FA111" si="919">1/(1+EXP(-FA110))</f>
        <v>0.708027424279905</v>
      </c>
      <c r="FB111" s="83"/>
      <c r="FC111" s="110"/>
      <c r="FD111" s="87">
        <f>1/(1+EXP(-FD110))</f>
        <v>0.402674332511167</v>
      </c>
      <c r="FE111" s="87">
        <f t="shared" ref="FE111" si="920">1/(1+EXP(-FE110))</f>
        <v>0.601486127366218</v>
      </c>
      <c r="FF111" s="83"/>
      <c r="FG111" s="110"/>
      <c r="FH111" s="87">
        <f>1/(1+EXP(-FH110))</f>
        <v>0.271705402477676</v>
      </c>
      <c r="FI111" s="87">
        <f t="shared" ref="FI111" si="921">1/(1+EXP(-FI110))</f>
        <v>0.770649569720624</v>
      </c>
      <c r="FJ111" s="83"/>
      <c r="FK111" s="110"/>
      <c r="FL111" s="87">
        <f>1/(1+EXP(-FL110))</f>
        <v>0.289533969480843</v>
      </c>
      <c r="FM111" s="87">
        <f t="shared" ref="FM111" si="922">1/(1+EXP(-FM110))</f>
        <v>0.601580105035539</v>
      </c>
      <c r="FN111" s="83"/>
      <c r="FO111" s="110"/>
      <c r="FP111" s="87">
        <f>1/(1+EXP(-FP110))</f>
        <v>0.487418094769513</v>
      </c>
      <c r="FQ111" s="87">
        <f t="shared" ref="FQ111" si="923">1/(1+EXP(-FQ110))</f>
        <v>0.513118478304682</v>
      </c>
      <c r="FR111" s="83"/>
      <c r="FS111" s="110"/>
      <c r="FT111" s="87">
        <f>1/(1+EXP(-FT110))</f>
        <v>0.395664447135439</v>
      </c>
      <c r="FU111" s="87">
        <f t="shared" ref="FU111" si="924">1/(1+EXP(-FU110))</f>
        <v>0.671218854507879</v>
      </c>
      <c r="FV111" s="83"/>
      <c r="FW111" s="110"/>
      <c r="FX111" s="87">
        <f>1/(1+EXP(-FX110))</f>
        <v>0.504278005878504</v>
      </c>
      <c r="FY111" s="87">
        <f t="shared" ref="FY111" si="925">1/(1+EXP(-FY110))</f>
        <v>0.581979603750178</v>
      </c>
      <c r="FZ111" s="83"/>
      <c r="GA111" s="110"/>
      <c r="GB111" s="87">
        <f>1/(1+EXP(-GB110))</f>
        <v>0.424772267191596</v>
      </c>
      <c r="GC111" s="87">
        <f t="shared" ref="GC111" si="926">1/(1+EXP(-GC110))</f>
        <v>0.704218240105203</v>
      </c>
      <c r="GD111" s="83"/>
      <c r="GE111" s="110"/>
      <c r="GF111" s="87">
        <f>1/(1+EXP(-GF110))</f>
        <v>0.492363080964739</v>
      </c>
      <c r="GG111" s="87">
        <f t="shared" ref="GG111" si="927">1/(1+EXP(-GG110))</f>
        <v>0.368468708226155</v>
      </c>
      <c r="GH111" s="83"/>
      <c r="GI111" s="110"/>
      <c r="GJ111" s="87">
        <f>1/(1+EXP(-GJ110))</f>
        <v>0.398519900128319</v>
      </c>
      <c r="GK111" s="87">
        <f t="shared" ref="GK111" si="928">1/(1+EXP(-GK110))</f>
        <v>0.526626630208096</v>
      </c>
      <c r="GL111" s="83"/>
      <c r="GM111" s="110"/>
      <c r="GN111" s="87">
        <f>1/(1+EXP(-GN110))</f>
        <v>0.291278334117539</v>
      </c>
      <c r="GO111" s="87">
        <f t="shared" ref="GO111" si="929">1/(1+EXP(-GO110))</f>
        <v>0.514465282458873</v>
      </c>
      <c r="GP111" s="83"/>
      <c r="GQ111" s="110"/>
      <c r="GR111" s="87">
        <f>1/(1+EXP(-GR110))</f>
        <v>0.367580930056281</v>
      </c>
      <c r="GS111" s="87">
        <f t="shared" ref="GS111" si="930">1/(1+EXP(-GS110))</f>
        <v>0.59076471097471</v>
      </c>
      <c r="GT111" s="83"/>
      <c r="GU111" s="110"/>
      <c r="GV111" s="87">
        <f>1/(1+EXP(-GV110))</f>
        <v>0.399807363645548</v>
      </c>
      <c r="GW111" s="87">
        <f t="shared" ref="GW111" si="931">1/(1+EXP(-GW110))</f>
        <v>0.740605337145523</v>
      </c>
      <c r="GX111" s="83"/>
      <c r="GY111" s="110"/>
      <c r="GZ111" s="87">
        <f>1/(1+EXP(-GZ110))</f>
        <v>0.426457019368558</v>
      </c>
      <c r="HA111" s="87">
        <f t="shared" ref="HA111" si="932">1/(1+EXP(-HA110))</f>
        <v>0.594971932155657</v>
      </c>
      <c r="HB111" s="83"/>
      <c r="HC111" s="110"/>
      <c r="HD111" s="87">
        <f>1/(1+EXP(-HD110))</f>
        <v>0.499591352615298</v>
      </c>
      <c r="HE111" s="87">
        <f t="shared" ref="HE111" si="933">1/(1+EXP(-HE110))</f>
        <v>0.715908766460551</v>
      </c>
      <c r="HF111" s="83"/>
      <c r="HG111" s="110"/>
      <c r="HH111" s="87">
        <f>1/(1+EXP(-HH110))</f>
        <v>0.402414613456743</v>
      </c>
      <c r="HI111" s="87">
        <f t="shared" ref="HI111" si="934">1/(1+EXP(-HI110))</f>
        <v>0.680232539199354</v>
      </c>
      <c r="HJ111" s="83"/>
      <c r="HK111" s="110"/>
      <c r="HL111" s="87">
        <f>1/(1+EXP(-HL110))</f>
        <v>0.525314754033706</v>
      </c>
      <c r="HM111" s="87">
        <f t="shared" ref="HM111" si="935">1/(1+EXP(-HM110))</f>
        <v>0.443723182624491</v>
      </c>
      <c r="HN111" s="83"/>
      <c r="HO111" s="110"/>
      <c r="HP111" s="87">
        <f>1/(1+EXP(-HP110))</f>
        <v>0.451248474588204</v>
      </c>
      <c r="HQ111" s="87">
        <f t="shared" ref="HQ111" si="936">1/(1+EXP(-HQ110))</f>
        <v>0.670505667343668</v>
      </c>
      <c r="HR111" s="83"/>
      <c r="HS111" s="110"/>
      <c r="HT111" s="87">
        <f>1/(1+EXP(-HT110))</f>
        <v>0.313377428899181</v>
      </c>
      <c r="HU111" s="87">
        <f t="shared" ref="HU111" si="937">1/(1+EXP(-HU110))</f>
        <v>0.410491867668708</v>
      </c>
      <c r="HV111" s="83"/>
      <c r="HW111" s="110"/>
      <c r="HX111" s="87">
        <f>1/(1+EXP(-HX110))</f>
        <v>0.452554682675876</v>
      </c>
      <c r="HY111" s="87">
        <f t="shared" ref="HY111" si="938">1/(1+EXP(-HY110))</f>
        <v>0.747130238507461</v>
      </c>
      <c r="HZ111" s="83"/>
      <c r="IA111" s="110"/>
      <c r="IB111" s="87">
        <f>1/(1+EXP(-IB110))</f>
        <v>0.259225599621819</v>
      </c>
      <c r="IC111" s="87">
        <f t="shared" ref="IC111" si="939">1/(1+EXP(-IC110))</f>
        <v>0.718964956766193</v>
      </c>
      <c r="ID111" s="83"/>
      <c r="IE111" s="110"/>
      <c r="IF111" s="87">
        <f>1/(1+EXP(-IF110))</f>
        <v>0.486781941213078</v>
      </c>
      <c r="IG111" s="87">
        <f t="shared" ref="IG111" si="940">1/(1+EXP(-IG110))</f>
        <v>0.441586078739638</v>
      </c>
      <c r="IH111" s="83"/>
      <c r="II111" s="110"/>
      <c r="IJ111" s="87">
        <f>1/(1+EXP(-IJ110))</f>
        <v>0.436722932495075</v>
      </c>
      <c r="IK111" s="87">
        <f t="shared" ref="IK111" si="941">1/(1+EXP(-IK110))</f>
        <v>0.414405535320879</v>
      </c>
      <c r="IL111" s="83"/>
      <c r="IM111" s="110"/>
      <c r="IN111" s="87">
        <f>1/(1+EXP(-IN110))</f>
        <v>0.421837365830654</v>
      </c>
      <c r="IO111" s="87">
        <f t="shared" ref="IO111" si="942">1/(1+EXP(-IO110))</f>
        <v>0.621334463791648</v>
      </c>
      <c r="IP111" s="83"/>
      <c r="IQ111" s="110"/>
      <c r="IR111" s="87">
        <f>1/(1+EXP(-IR110))</f>
        <v>0.423936228758853</v>
      </c>
      <c r="IS111" s="87">
        <f t="shared" ref="IS111" si="943">1/(1+EXP(-IS110))</f>
        <v>0.727743292449209</v>
      </c>
      <c r="IT111" s="83"/>
      <c r="IU111" s="110"/>
      <c r="IV111" s="87">
        <f>1/(1+EXP(-IV110))</f>
        <v>0.301573125239829</v>
      </c>
      <c r="IW111" s="87">
        <f t="shared" ref="IW111" si="944">1/(1+EXP(-IW110))</f>
        <v>0.554909143103285</v>
      </c>
      <c r="IX111" s="83"/>
      <c r="IY111" s="110"/>
      <c r="IZ111" s="87">
        <f>1/(1+EXP(-IZ110))</f>
        <v>0.594879687453075</v>
      </c>
      <c r="JA111" s="87">
        <f t="shared" ref="JA111" si="945">1/(1+EXP(-JA110))</f>
        <v>0.358882340480217</v>
      </c>
      <c r="JB111" s="83"/>
      <c r="JC111" s="110"/>
      <c r="JD111" s="87">
        <f>1/(1+EXP(-JD110))</f>
        <v>0.589906925883302</v>
      </c>
      <c r="JE111" s="87">
        <f t="shared" ref="JE111" si="946">1/(1+EXP(-JE110))</f>
        <v>0.397264195719704</v>
      </c>
      <c r="JF111" s="83"/>
      <c r="JG111" s="110"/>
    </row>
    <row r="112" ht="18.75" spans="2:267">
      <c r="B112" s="35"/>
      <c r="C112" s="36"/>
      <c r="D112" s="37">
        <f t="shared" ref="D112:F112" si="947">D80-$F$6*D95</f>
        <v>-0.105466186280359</v>
      </c>
      <c r="E112" s="38">
        <f t="shared" si="947"/>
        <v>-0.475621748554473</v>
      </c>
      <c r="F112" s="39">
        <f t="shared" si="947"/>
        <v>0.240415492968145</v>
      </c>
      <c r="G112" s="41"/>
      <c r="H112" s="34"/>
      <c r="I112" s="157"/>
      <c r="J112" s="60"/>
      <c r="K112" s="86" t="s">
        <v>26</v>
      </c>
      <c r="L112" s="87">
        <f>L111*(1-L111)</f>
        <v>0.235496995878831</v>
      </c>
      <c r="M112" s="87">
        <f t="shared" ref="M112" si="948">M111*(1-M111)</f>
        <v>0.197065376152993</v>
      </c>
      <c r="N112" s="83"/>
      <c r="O112" s="110"/>
      <c r="P112" s="87">
        <f>P111*(1-P111)</f>
        <v>0.236150047550907</v>
      </c>
      <c r="Q112" s="87">
        <f t="shared" ref="Q112" si="949">Q111*(1-Q111)</f>
        <v>0.189467659956941</v>
      </c>
      <c r="R112" s="83"/>
      <c r="S112" s="110"/>
      <c r="T112" s="87">
        <f>T111*(1-T111)</f>
        <v>0.240058190368187</v>
      </c>
      <c r="U112" s="87">
        <f t="shared" ref="U112" si="950">U111*(1-U111)</f>
        <v>0.190294653750563</v>
      </c>
      <c r="V112" s="83"/>
      <c r="W112" s="110"/>
      <c r="X112" s="87">
        <f>X111*(1-X111)</f>
        <v>0.23420700204479</v>
      </c>
      <c r="Y112" s="87">
        <f t="shared" ref="Y112" si="951">Y111*(1-Y111)</f>
        <v>0.207856633082316</v>
      </c>
      <c r="Z112" s="83"/>
      <c r="AA112" s="110"/>
      <c r="AB112" s="87">
        <f>AB111*(1-AB111)</f>
        <v>0.238524535723707</v>
      </c>
      <c r="AC112" s="87">
        <f t="shared" ref="AC112" si="952">AC111*(1-AC111)</f>
        <v>0.229359864222839</v>
      </c>
      <c r="AD112" s="83"/>
      <c r="AE112" s="110"/>
      <c r="AF112" s="87">
        <f>AF111*(1-AF111)</f>
        <v>0.246975254789118</v>
      </c>
      <c r="AG112" s="87">
        <f t="shared" ref="AG112" si="953">AG111*(1-AG111)</f>
        <v>0.203896331966554</v>
      </c>
      <c r="AH112" s="83"/>
      <c r="AI112" s="110"/>
      <c r="AJ112" s="87">
        <f>AJ111*(1-AJ111)</f>
        <v>0.2465212205888</v>
      </c>
      <c r="AK112" s="87">
        <f t="shared" ref="AK112" si="954">AK111*(1-AK111)</f>
        <v>0.222225571710076</v>
      </c>
      <c r="AL112" s="83"/>
      <c r="AM112" s="110"/>
      <c r="AN112" s="87">
        <f>AN111*(1-AN111)</f>
        <v>0.248479817929072</v>
      </c>
      <c r="AO112" s="87">
        <f t="shared" ref="AO112" si="955">AO111*(1-AO111)</f>
        <v>0.232695406151058</v>
      </c>
      <c r="AP112" s="83"/>
      <c r="AQ112" s="110"/>
      <c r="AR112" s="87">
        <f>AR111*(1-AR111)</f>
        <v>0.236374565443149</v>
      </c>
      <c r="AS112" s="87">
        <f t="shared" ref="AS112" si="956">AS111*(1-AS111)</f>
        <v>0.204823878671754</v>
      </c>
      <c r="AT112" s="83"/>
      <c r="AU112" s="110"/>
      <c r="AV112" s="87">
        <f>AV111*(1-AV111)</f>
        <v>0.2469100849652</v>
      </c>
      <c r="AW112" s="87">
        <f t="shared" ref="AW112" si="957">AW111*(1-AW111)</f>
        <v>0.229578914423391</v>
      </c>
      <c r="AX112" s="83"/>
      <c r="AY112" s="110"/>
      <c r="AZ112" s="87">
        <f>AZ111*(1-AZ111)</f>
        <v>0.23748524631305</v>
      </c>
      <c r="BA112" s="87">
        <f t="shared" ref="BA112" si="958">BA111*(1-BA111)</f>
        <v>0.218224731665811</v>
      </c>
      <c r="BB112" s="83"/>
      <c r="BC112" s="110"/>
      <c r="BD112" s="87">
        <f>BD111*(1-BD111)</f>
        <v>0.237051916382199</v>
      </c>
      <c r="BE112" s="87">
        <f t="shared" ref="BE112" si="959">BE111*(1-BE111)</f>
        <v>0.20275274726395</v>
      </c>
      <c r="BF112" s="83"/>
      <c r="BG112" s="110"/>
      <c r="BH112" s="87">
        <f>BH111*(1-BH111)</f>
        <v>0.24025809448741</v>
      </c>
      <c r="BI112" s="87">
        <f t="shared" ref="BI112" si="960">BI111*(1-BI111)</f>
        <v>0.200737045502199</v>
      </c>
      <c r="BJ112" s="83"/>
      <c r="BK112" s="110"/>
      <c r="BL112" s="87">
        <f>BL111*(1-BL111)</f>
        <v>0.237781007812933</v>
      </c>
      <c r="BM112" s="87">
        <f t="shared" ref="BM112" si="961">BM111*(1-BM111)</f>
        <v>0.215947843099416</v>
      </c>
      <c r="BN112" s="83"/>
      <c r="BO112" s="110"/>
      <c r="BP112" s="87">
        <f>BP111*(1-BP111)</f>
        <v>0.239914406847772</v>
      </c>
      <c r="BQ112" s="87">
        <f t="shared" ref="BQ112" si="962">BQ111*(1-BQ111)</f>
        <v>0.238686335209618</v>
      </c>
      <c r="BR112" s="83"/>
      <c r="BS112" s="110"/>
      <c r="BT112" s="87">
        <f>BT111*(1-BT111)</f>
        <v>0.236705280266712</v>
      </c>
      <c r="BU112" s="87">
        <f t="shared" ref="BU112" si="963">BU111*(1-BU111)</f>
        <v>0.22046425546429</v>
      </c>
      <c r="BV112" s="83"/>
      <c r="BW112" s="110"/>
      <c r="BX112" s="87">
        <f>BX111*(1-BX111)</f>
        <v>0.242497462124278</v>
      </c>
      <c r="BY112" s="87">
        <f t="shared" ref="BY112" si="964">BY111*(1-BY111)</f>
        <v>0.226179207606172</v>
      </c>
      <c r="BZ112" s="83"/>
      <c r="CA112" s="110"/>
      <c r="CB112" s="87">
        <f>CB111*(1-CB111)</f>
        <v>0.23604535293847</v>
      </c>
      <c r="CC112" s="87">
        <f t="shared" ref="CC112" si="965">CC111*(1-CC111)</f>
        <v>0.19558098861796</v>
      </c>
      <c r="CD112" s="83"/>
      <c r="CE112" s="110"/>
      <c r="CF112" s="87">
        <f>CF111*(1-CF111)</f>
        <v>0.243566425118907</v>
      </c>
      <c r="CG112" s="87">
        <f t="shared" ref="CG112" si="966">CG111*(1-CG111)</f>
        <v>0.189382899223431</v>
      </c>
      <c r="CH112" s="83"/>
      <c r="CI112" s="110"/>
      <c r="CJ112" s="87">
        <f>CJ111*(1-CJ111)</f>
        <v>0.236885595073572</v>
      </c>
      <c r="CK112" s="87">
        <f t="shared" ref="CK112" si="967">CK111*(1-CK111)</f>
        <v>0.212588777144418</v>
      </c>
      <c r="CL112" s="83"/>
      <c r="CM112" s="110"/>
      <c r="CN112" s="87">
        <f>CN111*(1-CN111)</f>
        <v>0.242633862914693</v>
      </c>
      <c r="CO112" s="87">
        <f t="shared" ref="CO112" si="968">CO111*(1-CO111)</f>
        <v>0.206408644787621</v>
      </c>
      <c r="CP112" s="83"/>
      <c r="CQ112" s="110"/>
      <c r="CR112" s="87">
        <f>CR111*(1-CR111)</f>
        <v>0.235543726636535</v>
      </c>
      <c r="CS112" s="87">
        <f t="shared" ref="CS112" si="969">CS111*(1-CS111)</f>
        <v>0.203773308512533</v>
      </c>
      <c r="CT112" s="83"/>
      <c r="CU112" s="110"/>
      <c r="CV112" s="87">
        <f>CV111*(1-CV111)</f>
        <v>0.243744920865792</v>
      </c>
      <c r="CW112" s="87">
        <f t="shared" ref="CW112" si="970">CW111*(1-CW111)</f>
        <v>0.211390637949987</v>
      </c>
      <c r="CX112" s="83"/>
      <c r="CY112" s="110"/>
      <c r="CZ112" s="87">
        <f>CZ111*(1-CZ111)</f>
        <v>0.237146135804757</v>
      </c>
      <c r="DA112" s="87">
        <f t="shared" ref="DA112" si="971">DA111*(1-DA111)</f>
        <v>0.189178417168363</v>
      </c>
      <c r="DB112" s="83"/>
      <c r="DC112" s="110"/>
      <c r="DD112" s="87">
        <f>DD111*(1-DD111)</f>
        <v>0.246878100693316</v>
      </c>
      <c r="DE112" s="87">
        <f t="shared" ref="DE112" si="972">DE111*(1-DE111)</f>
        <v>0.191556909050292</v>
      </c>
      <c r="DF112" s="83"/>
      <c r="DG112" s="110"/>
      <c r="DH112" s="87">
        <f>DH111*(1-DH111)</f>
        <v>0.236698353467701</v>
      </c>
      <c r="DI112" s="87">
        <f t="shared" ref="DI112" si="973">DI111*(1-DI111)</f>
        <v>0.198863525573553</v>
      </c>
      <c r="DJ112" s="83"/>
      <c r="DK112" s="110"/>
      <c r="DL112" s="87">
        <f>DL111*(1-DL111)</f>
        <v>0.245071319985097</v>
      </c>
      <c r="DM112" s="87">
        <f t="shared" ref="DM112" si="974">DM111*(1-DM111)</f>
        <v>0.199176616607568</v>
      </c>
      <c r="DN112" s="83"/>
      <c r="DO112" s="110"/>
      <c r="DP112" s="87">
        <f>DP111*(1-DP111)</f>
        <v>0.248540474436294</v>
      </c>
      <c r="DQ112" s="87">
        <f t="shared" ref="DQ112" si="975">DQ111*(1-DQ111)</f>
        <v>0.214464518324058</v>
      </c>
      <c r="DR112" s="83"/>
      <c r="DS112" s="110"/>
      <c r="DT112" s="87">
        <f>DT111*(1-DT111)</f>
        <v>0.241734938965925</v>
      </c>
      <c r="DU112" s="87">
        <f t="shared" ref="DU112" si="976">DU111*(1-DU111)</f>
        <v>0.19132286010145</v>
      </c>
      <c r="DV112" s="83"/>
      <c r="DW112" s="110"/>
      <c r="DX112" s="87">
        <f>DX111*(1-DX111)</f>
        <v>0.249995973942272</v>
      </c>
      <c r="DY112" s="87">
        <f t="shared" ref="DY112" si="977">DY111*(1-DY111)</f>
        <v>0.199871449259786</v>
      </c>
      <c r="DZ112" s="83"/>
      <c r="EA112" s="110"/>
      <c r="EB112" s="87">
        <f>EB111*(1-EB111)</f>
        <v>0.240039221193275</v>
      </c>
      <c r="EC112" s="87">
        <f t="shared" ref="EC112" si="978">EC111*(1-EC111)</f>
        <v>0.197487529795226</v>
      </c>
      <c r="ED112" s="83"/>
      <c r="EE112" s="110"/>
      <c r="EF112" s="87">
        <f>EF111*(1-EF111)</f>
        <v>0.249558059047938</v>
      </c>
      <c r="EG112" s="87">
        <f t="shared" ref="EG112" si="979">EG111*(1-EG111)</f>
        <v>0.203803587915436</v>
      </c>
      <c r="EH112" s="83"/>
      <c r="EI112" s="110"/>
      <c r="EJ112" s="87">
        <f>EJ111*(1-EJ111)</f>
        <v>0.233874023976039</v>
      </c>
      <c r="EK112" s="87">
        <f t="shared" ref="EK112" si="980">EK111*(1-EK111)</f>
        <v>0.211118716740569</v>
      </c>
      <c r="EL112" s="83"/>
      <c r="EM112" s="110"/>
      <c r="EN112" s="87">
        <f>EN111*(1-EN111)</f>
        <v>0.239961435620344</v>
      </c>
      <c r="EO112" s="87">
        <f t="shared" ref="EO112" si="981">EO111*(1-EO111)</f>
        <v>0.192109071737089</v>
      </c>
      <c r="EP112" s="83"/>
      <c r="EQ112" s="110"/>
      <c r="ER112" s="87">
        <f>ER111*(1-ER111)</f>
        <v>0.233874023976039</v>
      </c>
      <c r="ES112" s="87">
        <f t="shared" ref="ES112" si="982">ES111*(1-ES111)</f>
        <v>0.211118716740569</v>
      </c>
      <c r="ET112" s="83"/>
      <c r="EU112" s="110"/>
      <c r="EV112" s="87">
        <f>EV111*(1-EV111)</f>
        <v>0.235753734832465</v>
      </c>
      <c r="EW112" s="87">
        <f t="shared" ref="EW112" si="983">EW111*(1-EW111)</f>
        <v>0.24940621512702</v>
      </c>
      <c r="EX112" s="83"/>
      <c r="EY112" s="110"/>
      <c r="EZ112" s="87">
        <f>EZ111*(1-EZ111)</f>
        <v>0.197199882109741</v>
      </c>
      <c r="FA112" s="87">
        <f t="shared" ref="FA112" si="984">FA111*(1-FA111)</f>
        <v>0.206724590747468</v>
      </c>
      <c r="FB112" s="83"/>
      <c r="FC112" s="110"/>
      <c r="FD112" s="87">
        <f>FD111*(1-FD111)</f>
        <v>0.240527714447853</v>
      </c>
      <c r="FE112" s="87">
        <f t="shared" ref="FE112" si="985">FE111*(1-FE111)</f>
        <v>0.239700565952208</v>
      </c>
      <c r="FF112" s="83"/>
      <c r="FG112" s="110"/>
      <c r="FH112" s="87">
        <f>FH111*(1-FH111)</f>
        <v>0.19788157674212</v>
      </c>
      <c r="FI112" s="87">
        <f t="shared" ref="FI112" si="986">FI111*(1-FI111)</f>
        <v>0.176748810410041</v>
      </c>
      <c r="FJ112" s="83"/>
      <c r="FK112" s="110"/>
      <c r="FL112" s="87">
        <f>FL111*(1-FL111)</f>
        <v>0.205704049997509</v>
      </c>
      <c r="FM112" s="87">
        <f t="shared" ref="FM112" si="987">FM111*(1-FM111)</f>
        <v>0.239681482260969</v>
      </c>
      <c r="FN112" s="83"/>
      <c r="FO112" s="110"/>
      <c r="FP112" s="87">
        <f>FP111*(1-FP111)</f>
        <v>0.249841695660771</v>
      </c>
      <c r="FQ112" s="87">
        <f t="shared" ref="FQ112" si="988">FQ111*(1-FQ111)</f>
        <v>0.24982790552697</v>
      </c>
      <c r="FR112" s="83"/>
      <c r="FS112" s="110"/>
      <c r="FT112" s="87">
        <f>FT111*(1-FT111)</f>
        <v>0.239114092408446</v>
      </c>
      <c r="FU112" s="87">
        <f t="shared" ref="FU112" si="989">FU111*(1-FU111)</f>
        <v>0.22068410386101</v>
      </c>
      <c r="FV112" s="83"/>
      <c r="FW112" s="110"/>
      <c r="FX112" s="87">
        <f>FX111*(1-FX111)</f>
        <v>0.249981698665703</v>
      </c>
      <c r="FY112" s="87">
        <f t="shared" ref="FY112" si="990">FY111*(1-FY111)</f>
        <v>0.243279344568964</v>
      </c>
      <c r="FZ112" s="83"/>
      <c r="GA112" s="110"/>
      <c r="GB112" s="87">
        <f>GB111*(1-GB111)</f>
        <v>0.244340788216507</v>
      </c>
      <c r="GC112" s="87">
        <f t="shared" ref="GC112" si="991">GC111*(1-GC111)</f>
        <v>0.208294910408334</v>
      </c>
      <c r="GD112" s="83"/>
      <c r="GE112" s="110"/>
      <c r="GF112" s="87">
        <f>GF111*(1-GF111)</f>
        <v>0.249941677467649</v>
      </c>
      <c r="GG112" s="87">
        <f t="shared" ref="GG112" si="992">GG111*(1-GG111)</f>
        <v>0.232699519284304</v>
      </c>
      <c r="GH112" s="83"/>
      <c r="GI112" s="110"/>
      <c r="GJ112" s="87">
        <f>GJ111*(1-GJ111)</f>
        <v>0.239701789330034</v>
      </c>
      <c r="GK112" s="87">
        <f t="shared" ref="GK112" si="993">GK111*(1-GK111)</f>
        <v>0.249291022563761</v>
      </c>
      <c r="GL112" s="83"/>
      <c r="GM112" s="110"/>
      <c r="GN112" s="87">
        <f>GN111*(1-GN111)</f>
        <v>0.20643526619125</v>
      </c>
      <c r="GO112" s="87">
        <f t="shared" ref="GO112" si="994">GO111*(1-GO111)</f>
        <v>0.249790755603385</v>
      </c>
      <c r="GP112" s="83"/>
      <c r="GQ112" s="110"/>
      <c r="GR112" s="87">
        <f>GR111*(1-GR111)</f>
        <v>0.23246518991524</v>
      </c>
      <c r="GS112" s="87">
        <f t="shared" ref="GS112" si="995">GS111*(1-GS111)</f>
        <v>0.241761767241677</v>
      </c>
      <c r="GT112" s="83"/>
      <c r="GU112" s="110"/>
      <c r="GV112" s="87">
        <f>GV111*(1-GV111)</f>
        <v>0.239961435620344</v>
      </c>
      <c r="GW112" s="87">
        <f t="shared" ref="GW112" si="996">GW111*(1-GW111)</f>
        <v>0.192109071737089</v>
      </c>
      <c r="GX112" s="83"/>
      <c r="GY112" s="110"/>
      <c r="GZ112" s="87">
        <f>GZ111*(1-GZ111)</f>
        <v>0.244591429999843</v>
      </c>
      <c r="HA112" s="87">
        <f t="shared" ref="HA112" si="997">HA111*(1-HA111)</f>
        <v>0.240980332102621</v>
      </c>
      <c r="HB112" s="83"/>
      <c r="HC112" s="110"/>
      <c r="HD112" s="87">
        <f>HD111*(1-HD111)</f>
        <v>0.249999833007315</v>
      </c>
      <c r="HE112" s="87">
        <f t="shared" ref="HE112" si="998">HE111*(1-HE111)</f>
        <v>0.203383404565483</v>
      </c>
      <c r="HF112" s="83"/>
      <c r="HG112" s="110"/>
      <c r="HH112" s="87">
        <f>HH111*(1-HH111)</f>
        <v>0.240477092333203</v>
      </c>
      <c r="HI112" s="87">
        <f t="shared" ref="HI112" si="999">HI111*(1-HI111)</f>
        <v>0.217516231813753</v>
      </c>
      <c r="HJ112" s="83"/>
      <c r="HK112" s="110"/>
      <c r="HL112" s="87">
        <f>HL111*(1-HL111)</f>
        <v>0.249359163228213</v>
      </c>
      <c r="HM112" s="87">
        <f t="shared" ref="HM112" si="1000">HM111*(1-HM111)</f>
        <v>0.246832919826084</v>
      </c>
      <c r="HN112" s="83"/>
      <c r="HO112" s="110"/>
      <c r="HP112" s="87">
        <f>HP111*(1-HP111)</f>
        <v>0.247623288770023</v>
      </c>
      <c r="HQ112" s="87">
        <f t="shared" ref="HQ112" si="1001">HQ111*(1-HQ111)</f>
        <v>0.22092781740369</v>
      </c>
      <c r="HR112" s="83"/>
      <c r="HS112" s="110"/>
      <c r="HT112" s="87">
        <f>HT111*(1-HT111)</f>
        <v>0.21517201595572</v>
      </c>
      <c r="HU112" s="87">
        <f t="shared" ref="HU112" si="1002">HU111*(1-HU111)</f>
        <v>0.241988294246564</v>
      </c>
      <c r="HV112" s="83"/>
      <c r="HW112" s="110"/>
      <c r="HX112" s="87">
        <f>HX111*(1-HX111)</f>
        <v>0.247748941864013</v>
      </c>
      <c r="HY112" s="87">
        <f t="shared" ref="HY112" si="1003">HY111*(1-HY111)</f>
        <v>0.188926645215246</v>
      </c>
      <c r="HZ112" s="83"/>
      <c r="IA112" s="110"/>
      <c r="IB112" s="87">
        <f>IB111*(1-IB111)</f>
        <v>0.192027688122528</v>
      </c>
      <c r="IC112" s="87">
        <f t="shared" ref="IC112" si="1004">IC111*(1-IC111)</f>
        <v>0.202054347708379</v>
      </c>
      <c r="ID112" s="83"/>
      <c r="IE112" s="110"/>
      <c r="IF112" s="87">
        <f>IF111*(1-IF111)</f>
        <v>0.249825282921905</v>
      </c>
      <c r="IG112" s="87">
        <f t="shared" ref="IG112" si="1005">IG111*(1-IG111)</f>
        <v>0.246587813802988</v>
      </c>
      <c r="IH112" s="83"/>
      <c r="II112" s="110"/>
      <c r="IJ112" s="87">
        <f>IJ111*(1-IJ111)</f>
        <v>0.245996012727977</v>
      </c>
      <c r="IK112" s="87">
        <f t="shared" ref="IK112" si="1006">IK111*(1-IK111)</f>
        <v>0.242673587616295</v>
      </c>
      <c r="IL112" s="83"/>
      <c r="IM112" s="110"/>
      <c r="IN112" s="87">
        <f>IN111*(1-IN111)</f>
        <v>0.243890602619709</v>
      </c>
      <c r="IO112" s="87">
        <f t="shared" ref="IO112" si="1007">IO111*(1-IO111)</f>
        <v>0.235277947896393</v>
      </c>
      <c r="IP112" s="83"/>
      <c r="IQ112" s="110"/>
      <c r="IR112" s="87">
        <f>IR111*(1-IR111)</f>
        <v>0.244214302704574</v>
      </c>
      <c r="IS112" s="87">
        <f t="shared" ref="IS112" si="1008">IS111*(1-IS111)</f>
        <v>0.198132992744394</v>
      </c>
      <c r="IT112" s="83"/>
      <c r="IU112" s="110"/>
      <c r="IV112" s="87">
        <f>IV111*(1-IV111)</f>
        <v>0.210626775372911</v>
      </c>
      <c r="IW112" s="87">
        <f t="shared" ref="IW112" si="1009">IW111*(1-IW111)</f>
        <v>0.246984986003663</v>
      </c>
      <c r="IX112" s="83"/>
      <c r="IY112" s="110"/>
      <c r="IZ112" s="87">
        <f>IZ111*(1-IZ111)</f>
        <v>0.240997844908807</v>
      </c>
      <c r="JA112" s="87">
        <f t="shared" ref="JA112" si="1010">JA111*(1-JA111)</f>
        <v>0.230085806171659</v>
      </c>
      <c r="JB112" s="83"/>
      <c r="JC112" s="110"/>
      <c r="JD112" s="87">
        <f>JD111*(1-JD111)</f>
        <v>0.241916744678215</v>
      </c>
      <c r="JE112" s="87">
        <f t="shared" ref="JE112" si="1011">JE111*(1-JE111)</f>
        <v>0.239445354518881</v>
      </c>
      <c r="JF112" s="83"/>
      <c r="JG112" s="110"/>
    </row>
    <row r="113" spans="2:267">
      <c r="B113" s="35"/>
      <c r="C113" s="42"/>
      <c r="D113" s="37">
        <f t="shared" ref="D113:F113" si="1012">D81-$F$6*D96</f>
        <v>-0.260357353477276</v>
      </c>
      <c r="E113" s="38">
        <f t="shared" si="1012"/>
        <v>1.68901149350044</v>
      </c>
      <c r="F113" s="39">
        <f t="shared" si="1012"/>
        <v>-2.02080637779147</v>
      </c>
      <c r="G113" s="43"/>
      <c r="H113" s="34"/>
      <c r="I113" s="157"/>
      <c r="J113" s="184" t="s">
        <v>27</v>
      </c>
      <c r="K113" s="162"/>
      <c r="L113" s="163">
        <f>((O$7-L111)^2+(O$8-M111)^2)/2</f>
        <v>0.108466975985817</v>
      </c>
      <c r="M113" s="83"/>
      <c r="N113" s="83"/>
      <c r="O113" s="110"/>
      <c r="P113" s="163">
        <f>((S$7-P111)^2+(S$8-Q111)^2)/2</f>
        <v>0.105331631164655</v>
      </c>
      <c r="Q113" s="83"/>
      <c r="R113" s="83"/>
      <c r="S113" s="110"/>
      <c r="T113" s="163">
        <f>((W$7-T111)^2+(W$8-U111)^2)/2</f>
        <v>0.112795878819695</v>
      </c>
      <c r="U113" s="83"/>
      <c r="V113" s="83"/>
      <c r="W113" s="110"/>
      <c r="X113" s="163">
        <f>((AA$7-X111)^2+(AA$8-Y111)^2)/2</f>
        <v>0.113488836450047</v>
      </c>
      <c r="Y113" s="83"/>
      <c r="Z113" s="83"/>
      <c r="AA113" s="110"/>
      <c r="AB113" s="163">
        <f>((AE$7-AB111)^2+(AE$8-AC111)^2)/2</f>
        <v>0.140662627039857</v>
      </c>
      <c r="AC113" s="83"/>
      <c r="AD113" s="83"/>
      <c r="AE113" s="110"/>
      <c r="AF113" s="163">
        <f>((AI$7-AF111)^2+(AI$8-AG111)^2)/2</f>
        <v>0.139706541162208</v>
      </c>
      <c r="AG113" s="83"/>
      <c r="AH113" s="83"/>
      <c r="AI113" s="110"/>
      <c r="AJ113" s="163">
        <f>((AM$7-AJ111)^2+(AM$8-AK111)^2)/2</f>
        <v>0.211788884124839</v>
      </c>
      <c r="AK113" s="83"/>
      <c r="AL113" s="83"/>
      <c r="AM113" s="110"/>
      <c r="AN113" s="163">
        <f>((AQ$7-AN111)^2+(AQ$8-AO111)^2)/2</f>
        <v>0.213133680912839</v>
      </c>
      <c r="AO113" s="83"/>
      <c r="AP113" s="83"/>
      <c r="AQ113" s="110"/>
      <c r="AR113" s="163">
        <f>((AU$7-AR111)^2+(AU$8-AS111)^2)/2</f>
        <v>0.11476338411993</v>
      </c>
      <c r="AS113" s="83"/>
      <c r="AT113" s="83"/>
      <c r="AU113" s="110"/>
      <c r="AV113" s="163">
        <f>((AY$7-AV111)^2+(AY$8-AW111)^2)/2</f>
        <v>0.162510816316071</v>
      </c>
      <c r="AW113" s="83"/>
      <c r="AX113" s="83"/>
      <c r="AY113" s="110"/>
      <c r="AZ113" s="163">
        <f>((BC$7-AZ111)^2+(BC$8-BA111)^2)/2</f>
        <v>0.127082237372054</v>
      </c>
      <c r="BA113" s="83"/>
      <c r="BB113" s="83"/>
      <c r="BC113" s="110"/>
      <c r="BD113" s="163">
        <f>((BG$7-BD111)^2+(BG$8-BE111)^2)/2</f>
        <v>0.114520679102207</v>
      </c>
      <c r="BE113" s="83"/>
      <c r="BF113" s="83"/>
      <c r="BG113" s="110"/>
      <c r="BH113" s="163">
        <f>((BK$7-BH111)^2+(BK$8-BI111)^2)/2</f>
        <v>0.119175586550843</v>
      </c>
      <c r="BI113" s="83"/>
      <c r="BJ113" s="83"/>
      <c r="BK113" s="110"/>
      <c r="BL113" s="163">
        <f>((BO$7-BL111)^2+(BO$8-BM111)^2)/2</f>
        <v>0.125599666778029</v>
      </c>
      <c r="BM113" s="83"/>
      <c r="BN113" s="83"/>
      <c r="BO113" s="110"/>
      <c r="BP113" s="163">
        <f>((BS$7-BP111)^2+(BS$8-BQ111)^2)/2</f>
        <v>0.15730324579063</v>
      </c>
      <c r="BQ113" s="83"/>
      <c r="BR113" s="83"/>
      <c r="BS113" s="110"/>
      <c r="BT113" s="163">
        <f>((BW$7-BT111)^2+(BW$8-BU111)^2)/2</f>
        <v>0.127834034108245</v>
      </c>
      <c r="BU113" s="83"/>
      <c r="BV113" s="83"/>
      <c r="BW113" s="110"/>
      <c r="BX113" s="163">
        <f>((CA$7-BX111)^2+(CA$8-BY111)^2)/2</f>
        <v>0.145183139334467</v>
      </c>
      <c r="BY113" s="83"/>
      <c r="BZ113" s="83"/>
      <c r="CA113" s="110"/>
      <c r="CB113" s="163">
        <f>((CE$7-CB111)^2+(CE$8-CC111)^2)/2</f>
        <v>0.108482520921797</v>
      </c>
      <c r="CC113" s="83"/>
      <c r="CD113" s="83"/>
      <c r="CE113" s="110"/>
      <c r="CF113" s="163">
        <f>((CI$7-CF111)^2+(CI$8-CG111)^2)/2</f>
        <v>0.120317851757214</v>
      </c>
      <c r="CG113" s="83"/>
      <c r="CH113" s="83"/>
      <c r="CI113" s="110"/>
      <c r="CJ113" s="163">
        <f>((CM$7-CJ111)^2+(CM$8-CK111)^2)/2</f>
        <v>0.121293837775872</v>
      </c>
      <c r="CK113" s="83"/>
      <c r="CL113" s="83"/>
      <c r="CM113" s="110"/>
      <c r="CN113" s="163">
        <f>((CQ$7-CN111)^2+(CQ$8-CO111)^2)/2</f>
        <v>0.128172930433981</v>
      </c>
      <c r="CO113" s="83"/>
      <c r="CP113" s="83"/>
      <c r="CQ113" s="110"/>
      <c r="CR113" s="163">
        <f>((CU$7-CR111)^2+(CU$8-CS111)^2)/2</f>
        <v>0.112722393736434</v>
      </c>
      <c r="CS113" s="83"/>
      <c r="CT113" s="83"/>
      <c r="CU113" s="110"/>
      <c r="CV113" s="163">
        <f>((CY$7-CV111)^2+(CY$8-CW111)^2)/2</f>
        <v>0.134641365774538</v>
      </c>
      <c r="CW113" s="83"/>
      <c r="CX113" s="83"/>
      <c r="CY113" s="110"/>
      <c r="CZ113" s="163">
        <f>((DC$7-CZ111)^2+(DC$8-DA111)^2)/2</f>
        <v>0.106840121190093</v>
      </c>
      <c r="DA113" s="83"/>
      <c r="DB113" s="83"/>
      <c r="DC113" s="110"/>
      <c r="DD113" s="163">
        <f>((DG$7-DD111)^2+(DG$8-DE111)^2)/2</f>
        <v>0.131970486152353</v>
      </c>
      <c r="DE113" s="83"/>
      <c r="DF113" s="83"/>
      <c r="DG113" s="110"/>
      <c r="DH113" s="163">
        <f>((DK$7-DH111)^2+(DK$8-DI111)^2)/2</f>
        <v>0.111485801605412</v>
      </c>
      <c r="DI113" s="83"/>
      <c r="DJ113" s="83"/>
      <c r="DK113" s="110"/>
      <c r="DL113" s="163">
        <f>((DO$7-DL111)^2+(DO$8-DM111)^2)/2</f>
        <v>0.130053542053614</v>
      </c>
      <c r="DM113" s="83"/>
      <c r="DN113" s="83"/>
      <c r="DO113" s="110"/>
      <c r="DP113" s="163">
        <f>((DS$7-DP111)^2+(DS$8-DQ111)^2)/2</f>
        <v>0.155141348893914</v>
      </c>
      <c r="DQ113" s="83"/>
      <c r="DR113" s="83"/>
      <c r="DS113" s="110"/>
      <c r="DT113" s="163">
        <f>((DW$7-DT111)^2+(DW$8-DU111)^2)/2</f>
        <v>0.116898086260356</v>
      </c>
      <c r="DU113" s="83"/>
      <c r="DV113" s="83"/>
      <c r="DW113" s="110"/>
      <c r="DX113" s="163">
        <f>((EA$7-DX111)^2+(EA$8-DY111)^2)/2</f>
        <v>0.164122509616309</v>
      </c>
      <c r="DY113" s="83"/>
      <c r="DZ113" s="83"/>
      <c r="EA113" s="110"/>
      <c r="EB113" s="163">
        <f>((EE$7-EB111)^2+(EE$8-EC111)^2)/2</f>
        <v>0.116756776146902</v>
      </c>
      <c r="EC113" s="83"/>
      <c r="ED113" s="83"/>
      <c r="EE113" s="110"/>
      <c r="EF113" s="163">
        <f>((EI$7-EF111)^2+(EI$8-EG111)^2)/2</f>
        <v>0.155341227580282</v>
      </c>
      <c r="EG113" s="83"/>
      <c r="EH113" s="83"/>
      <c r="EI113" s="110"/>
      <c r="EJ113" s="163">
        <f>((EM$7-EJ111)^2+(EM$8-EK111)^2)/2</f>
        <v>0.115417895277761</v>
      </c>
      <c r="EK113" s="83"/>
      <c r="EL113" s="83"/>
      <c r="EM113" s="110"/>
      <c r="EN113" s="163">
        <f>((EQ$7-EN111)^2+(EQ$8-EO111)^2)/2</f>
        <v>0.113565759571295</v>
      </c>
      <c r="EO113" s="83"/>
      <c r="EP113" s="83"/>
      <c r="EQ113" s="110"/>
      <c r="ER113" s="163">
        <f>((EU$7-ER111)^2+(EU$8-ES111)^2)/2</f>
        <v>0.115417895277761</v>
      </c>
      <c r="ES113" s="83"/>
      <c r="ET113" s="83"/>
      <c r="EU113" s="110"/>
      <c r="EV113" s="163">
        <f>((EY$7-EV111)^2+(EY$8-EW111)^2)/2</f>
        <v>0.185557314632158</v>
      </c>
      <c r="EW113" s="83"/>
      <c r="EX113" s="83"/>
      <c r="EY113" s="110"/>
      <c r="EZ113" s="163">
        <f>((FC$7-EZ111)^2+(FC$8-FA111)^2)/2</f>
        <v>0.079132670237879</v>
      </c>
      <c r="FA113" s="83"/>
      <c r="FB113" s="83"/>
      <c r="FC113" s="110"/>
      <c r="FD113" s="163">
        <f>((FG$7-FD111)^2+(FG$8-FE111)^2)/2</f>
        <v>0.160479962372444</v>
      </c>
      <c r="FE113" s="83"/>
      <c r="FF113" s="83"/>
      <c r="FG113" s="110"/>
      <c r="FH113" s="163">
        <f>((FK$7-FH111)^2+(FK$8-FI111)^2)/2</f>
        <v>0.0632127228024452</v>
      </c>
      <c r="FI113" s="83"/>
      <c r="FJ113" s="83"/>
      <c r="FK113" s="110"/>
      <c r="FL113" s="163">
        <f>((FO$7-FL111)^2+(FO$8-FM111)^2)/2</f>
        <v>0.121284166093413</v>
      </c>
      <c r="FM113" s="83"/>
      <c r="FN113" s="83"/>
      <c r="FO113" s="110"/>
      <c r="FP113" s="163">
        <f>((FS$7-FP111)^2+(FS$8-FQ111)^2)/2</f>
        <v>0.237315007638546</v>
      </c>
      <c r="FQ113" s="83"/>
      <c r="FR113" s="83"/>
      <c r="FS113" s="110"/>
      <c r="FT113" s="163">
        <f>((FW$7-FT111)^2+(FW$8-FU111)^2)/2</f>
        <v>0.132323698179052</v>
      </c>
      <c r="FU113" s="83"/>
      <c r="FV113" s="83"/>
      <c r="FW113" s="110"/>
      <c r="FX113" s="163">
        <f>((GA$7-FX111)^2+(GA$8-FY111)^2)/2</f>
        <v>0.214518679446829</v>
      </c>
      <c r="FY113" s="83"/>
      <c r="FZ113" s="83"/>
      <c r="GA113" s="110"/>
      <c r="GB113" s="163">
        <f>((GE$7-GB111)^2+(GE$8-GC111)^2)/2</f>
        <v>0.133959164230776</v>
      </c>
      <c r="GC113" s="83"/>
      <c r="GD113" s="83"/>
      <c r="GE113" s="110"/>
      <c r="GF113" s="163">
        <f>((GI$7-GF111)^2+(GI$8-GG111)^2)/2</f>
        <v>0.320626587993316</v>
      </c>
      <c r="GG113" s="83"/>
      <c r="GH113" s="83"/>
      <c r="GI113" s="110"/>
      <c r="GJ113" s="163">
        <f>((GM$7-GJ111)^2+(GM$8-GK111)^2)/2</f>
        <v>0.191450229013214</v>
      </c>
      <c r="GK113" s="83"/>
      <c r="GL113" s="83"/>
      <c r="GM113" s="110"/>
      <c r="GN113" s="163">
        <f>((GQ$7-GN111)^2+(GQ$8-GO111)^2)/2</f>
        <v>0.160293514932015</v>
      </c>
      <c r="GO113" s="83"/>
      <c r="GP113" s="83"/>
      <c r="GQ113" s="110"/>
      <c r="GR113" s="163">
        <f>((GU$7-GR111)^2+(GU$8-GS111)^2)/2</f>
        <v>0.151294630962327</v>
      </c>
      <c r="GS113" s="83"/>
      <c r="GT113" s="83"/>
      <c r="GU113" s="110"/>
      <c r="GV113" s="163">
        <f>((GY$7-GV111)^2+(GY$8-GW111)^2)/2</f>
        <v>0.113565759571295</v>
      </c>
      <c r="GW113" s="83"/>
      <c r="GX113" s="83"/>
      <c r="GY113" s="110"/>
      <c r="GZ113" s="163">
        <f>((HC$7-GZ111)^2+(HC$8-HA111)^2)/2</f>
        <v>0.172956662555218</v>
      </c>
      <c r="HA113" s="83"/>
      <c r="HB113" s="83"/>
      <c r="HC113" s="110"/>
      <c r="HD113" s="163">
        <f>((HG$7-HD111)^2+(HG$8-HE111)^2)/2</f>
        <v>0.165149674290975</v>
      </c>
      <c r="HE113" s="83"/>
      <c r="HF113" s="83"/>
      <c r="HG113" s="110"/>
      <c r="HH113" s="163">
        <f>((HK$7-HH111)^2+(HK$8-HI111)^2)/2</f>
        <v>0.132094375055216</v>
      </c>
      <c r="HI113" s="83"/>
      <c r="HJ113" s="83"/>
      <c r="HK113" s="110"/>
      <c r="HL113" s="163">
        <f>((HO$7-HL111)^2+(HO$8-HM111)^2)/2</f>
        <v>0.29269974417746</v>
      </c>
      <c r="HM113" s="83"/>
      <c r="HN113" s="83"/>
      <c r="HO113" s="110"/>
      <c r="HP113" s="163">
        <f>((HS$7-HP111)^2+(HS$8-HQ111)^2)/2</f>
        <v>0.156095850535411</v>
      </c>
      <c r="HQ113" s="83"/>
      <c r="HR113" s="83"/>
      <c r="HS113" s="110"/>
      <c r="HT113" s="163">
        <f>((HW$7-HT111)^2+(HW$8-HU111)^2)/2</f>
        <v>0.222862625514095</v>
      </c>
      <c r="HU113" s="83"/>
      <c r="HV113" s="83"/>
      <c r="HW113" s="110"/>
      <c r="HX113" s="163">
        <f>((IA$7-HX111)^2+(IA$8-HY111)^2)/2</f>
        <v>0.134374428544578</v>
      </c>
      <c r="HY113" s="83"/>
      <c r="HZ113" s="83"/>
      <c r="IA113" s="110"/>
      <c r="IB113" s="163">
        <f>((IE$7-IB111)^2+(IE$8-IC111)^2)/2</f>
        <v>0.0730893035123597</v>
      </c>
      <c r="IC113" s="83"/>
      <c r="ID113" s="83"/>
      <c r="IE113" s="110"/>
      <c r="IF113" s="163">
        <f>((II$7-IF111)^2+(II$8-IG111)^2)/2</f>
        <v>0.274391382874273</v>
      </c>
      <c r="IG113" s="83"/>
      <c r="IH113" s="83"/>
      <c r="II113" s="110"/>
      <c r="IJ113" s="163">
        <f>((IM$7-IJ111)^2+(IM$8-IK111)^2)/2</f>
        <v>0.266823898414962</v>
      </c>
      <c r="IK113" s="83"/>
      <c r="IL113" s="83"/>
      <c r="IM113" s="110"/>
      <c r="IN113" s="163">
        <f>((IQ$7-IN111)^2+(IQ$8-IO111)^2)/2</f>
        <v>0.160667175761452</v>
      </c>
      <c r="IO113" s="83"/>
      <c r="IP113" s="83"/>
      <c r="IQ113" s="110"/>
      <c r="IR113" s="163">
        <f>((IU$7-IR111)^2+(IU$8-IS111)^2)/2</f>
        <v>0.126922820430338</v>
      </c>
      <c r="IS113" s="83"/>
      <c r="IT113" s="83"/>
      <c r="IU113" s="110"/>
      <c r="IV113" s="163">
        <f>((IY$7-IV111)^2+(IY$8-IW111)^2)/2</f>
        <v>0.144526110379985</v>
      </c>
      <c r="IW113" s="83"/>
      <c r="IX113" s="83"/>
      <c r="IY113" s="110"/>
      <c r="IZ113" s="163">
        <f>((JC$7-IZ111)^2+(JC$8-JA111)^2)/2</f>
        <v>0.382456847946196</v>
      </c>
      <c r="JA113" s="83"/>
      <c r="JB113" s="83"/>
      <c r="JC113" s="110"/>
      <c r="JD113" s="163">
        <f>((JG$7-JD111)^2+(JG$8-JE111)^2)/2</f>
        <v>0.355640315483251</v>
      </c>
      <c r="JE113" s="83"/>
      <c r="JF113" s="83"/>
      <c r="JG113" s="110"/>
    </row>
    <row r="114" ht="15.75" spans="2:267">
      <c r="B114" s="35"/>
      <c r="C114" s="29">
        <v>3</v>
      </c>
      <c r="D114" s="30">
        <f t="shared" ref="D114:G114" si="1013">D82-$F$6*D97</f>
        <v>0.686871138029792</v>
      </c>
      <c r="E114" s="31">
        <f t="shared" si="1013"/>
        <v>-1.08029778883634</v>
      </c>
      <c r="F114" s="32">
        <f t="shared" si="1013"/>
        <v>0.959901255377664</v>
      </c>
      <c r="G114" s="33">
        <f t="shared" si="1013"/>
        <v>-0.90170015417255</v>
      </c>
      <c r="H114" s="34"/>
      <c r="I114" s="164" t="s">
        <v>28</v>
      </c>
      <c r="J114" s="156" t="s">
        <v>23</v>
      </c>
      <c r="K114" s="86" t="s">
        <v>29</v>
      </c>
      <c r="L114" s="87">
        <f>L111-O$7</f>
        <v>-0.3795715809239</v>
      </c>
      <c r="M114" s="87">
        <f>M111-O$8</f>
        <v>0.269924743079559</v>
      </c>
      <c r="N114" s="83"/>
      <c r="O114" s="110"/>
      <c r="P114" s="87">
        <f>P111-S$7</f>
        <v>-0.382314179065219</v>
      </c>
      <c r="Q114" s="87">
        <f>Q111-S$8</f>
        <v>0.253966790771939</v>
      </c>
      <c r="R114" s="83"/>
      <c r="S114" s="110"/>
      <c r="T114" s="87">
        <f>T111-W$7</f>
        <v>-0.400291376341799</v>
      </c>
      <c r="U114" s="87">
        <f>U111-W$8</f>
        <v>0.255653225416342</v>
      </c>
      <c r="V114" s="83"/>
      <c r="W114" s="110"/>
      <c r="X114" s="87">
        <f>X111-AA$7</f>
        <v>-0.374329804825447</v>
      </c>
      <c r="Y114" s="87">
        <f>Y111-AA$8</f>
        <v>0.294711503201752</v>
      </c>
      <c r="Z114" s="83"/>
      <c r="AA114" s="110"/>
      <c r="AB114" s="87">
        <f>AB111-AE$7</f>
        <v>-0.392876406537622</v>
      </c>
      <c r="AC114" s="87">
        <f>AC111-AE$8</f>
        <v>0.356333247488639</v>
      </c>
      <c r="AD114" s="83"/>
      <c r="AE114" s="110"/>
      <c r="AF114" s="87">
        <f>AF111-AI$7</f>
        <v>-0.445002316313486</v>
      </c>
      <c r="AG114" s="87">
        <f>AG111-AI$8</f>
        <v>0.285282352766602</v>
      </c>
      <c r="AH114" s="83"/>
      <c r="AI114" s="110"/>
      <c r="AJ114" s="87">
        <f>AJ111-AM$7</f>
        <v>-0.558981178448726</v>
      </c>
      <c r="AK114" s="87">
        <f>AK111-AM$8</f>
        <v>0.333343382099828</v>
      </c>
      <c r="AL114" s="83"/>
      <c r="AM114" s="110"/>
      <c r="AN114" s="87">
        <f>AN111-AQ$7</f>
        <v>-0.538989512319699</v>
      </c>
      <c r="AO114" s="87">
        <f>AO111-AQ$8</f>
        <v>0.368453073586109</v>
      </c>
      <c r="AP114" s="83"/>
      <c r="AQ114" s="110"/>
      <c r="AR114" s="87">
        <f>AR111-AU$7</f>
        <v>-0.38327196327852</v>
      </c>
      <c r="AS114" s="87">
        <f>AS111-AU$8</f>
        <v>0.287453249076241</v>
      </c>
      <c r="AT114" s="83"/>
      <c r="AU114" s="110"/>
      <c r="AV114" s="87">
        <f>AV111-AY$7</f>
        <v>-0.444412995810171</v>
      </c>
      <c r="AW114" s="87">
        <f>AW111-AY$8</f>
        <v>0.357097636210562</v>
      </c>
      <c r="AX114" s="83"/>
      <c r="AY114" s="110"/>
      <c r="AZ114" s="87">
        <f>AZ111-BC$7</f>
        <v>-0.388130640088763</v>
      </c>
      <c r="BA114" s="87">
        <f>BA111-BC$8</f>
        <v>0.321743812634207</v>
      </c>
      <c r="BB114" s="83"/>
      <c r="BC114" s="110"/>
      <c r="BD114" s="87">
        <f>BD111-BG$7</f>
        <v>-0.386210353644098</v>
      </c>
      <c r="BE114" s="87">
        <f>BE111-BG$8</f>
        <v>0.282635668206466</v>
      </c>
      <c r="BF114" s="83"/>
      <c r="BG114" s="110"/>
      <c r="BH114" s="87">
        <f>BH111-BK$7</f>
        <v>-0.401298908250264</v>
      </c>
      <c r="BI114" s="87">
        <f>BI111-BK$8</f>
        <v>0.278047404841031</v>
      </c>
      <c r="BJ114" s="83"/>
      <c r="BK114" s="110"/>
      <c r="BL114" s="87">
        <f>BL111-BO$7</f>
        <v>-0.389460449670413</v>
      </c>
      <c r="BM114" s="87">
        <f>BM111-BO$8</f>
        <v>0.315467734797994</v>
      </c>
      <c r="BN114" s="83"/>
      <c r="BO114" s="110"/>
      <c r="BP114" s="87">
        <f>BP111-BS$7</f>
        <v>-0.399572946113966</v>
      </c>
      <c r="BQ114" s="87">
        <f>BQ111-BS$8</f>
        <v>0.393634287524684</v>
      </c>
      <c r="BR114" s="83"/>
      <c r="BS114" s="110"/>
      <c r="BT114" s="87">
        <f>BT111-BW$7</f>
        <v>-0.38469726918547</v>
      </c>
      <c r="BU114" s="87">
        <f>BU111-BW$8</f>
        <v>0.328140334762022</v>
      </c>
      <c r="BV114" s="83"/>
      <c r="BW114" s="110"/>
      <c r="BX114" s="87">
        <f>BX111-CA$7</f>
        <v>-0.413382808428567</v>
      </c>
      <c r="BY114" s="87">
        <f>BY111-CA$8</f>
        <v>0.345660139970816</v>
      </c>
      <c r="BZ114" s="83"/>
      <c r="CA114" s="110"/>
      <c r="CB114" s="87">
        <f>CB111-CE$7</f>
        <v>-0.381870210947745</v>
      </c>
      <c r="CC114" s="87">
        <f>CC111-CE$8</f>
        <v>0.266721172452278</v>
      </c>
      <c r="CD114" s="83"/>
      <c r="CE114" s="110"/>
      <c r="CF114" s="87">
        <f>CF111-CI$7</f>
        <v>-0.41979043148668</v>
      </c>
      <c r="CG114" s="87">
        <f>CG111-CI$8</f>
        <v>0.253794596370085</v>
      </c>
      <c r="CH114" s="83"/>
      <c r="CI114" s="110"/>
      <c r="CJ114" s="87">
        <f>CJ111-CM$7</f>
        <v>-0.385481857653783</v>
      </c>
      <c r="CK114" s="87">
        <f>CK111-CM$8</f>
        <v>0.30658019011595</v>
      </c>
      <c r="CL114" s="83"/>
      <c r="CM114" s="110"/>
      <c r="CN114" s="87">
        <f>CN111-CQ$7</f>
        <v>-0.414173797210253</v>
      </c>
      <c r="CO114" s="87">
        <f>CO111-CQ$8</f>
        <v>0.291214571360022</v>
      </c>
      <c r="CP114" s="83"/>
      <c r="CQ114" s="110"/>
      <c r="CR114" s="87">
        <f>CR111-CU$7</f>
        <v>-0.379765756277734</v>
      </c>
      <c r="CS114" s="87">
        <f>CS111-CU$8</f>
        <v>0.284996066344201</v>
      </c>
      <c r="CT114" s="83"/>
      <c r="CU114" s="110"/>
      <c r="CV114" s="87">
        <f>CV111-CY$7</f>
        <v>-0.420910941754196</v>
      </c>
      <c r="CW114" s="87">
        <f>CW111-CY$8</f>
        <v>0.30350734861066</v>
      </c>
      <c r="CX114" s="83"/>
      <c r="CY114" s="110"/>
      <c r="CZ114" s="87">
        <f>CZ111-DC$7</f>
        <v>-0.386625116559076</v>
      </c>
      <c r="DA114" s="87">
        <f>DA111-DC$8</f>
        <v>0.253379678794231</v>
      </c>
      <c r="DB114" s="83"/>
      <c r="DC114" s="110"/>
      <c r="DD114" s="87">
        <f>DD111-DG$7</f>
        <v>-0.444126040889483</v>
      </c>
      <c r="DE114" s="87">
        <f>DE111-DG$8</f>
        <v>0.258249941158832</v>
      </c>
      <c r="DF114" s="83"/>
      <c r="DG114" s="110"/>
      <c r="DH114" s="87">
        <f>DH111-DK$7</f>
        <v>-0.384667235651359</v>
      </c>
      <c r="DI114" s="87">
        <f>DI111-DK$8</f>
        <v>0.273866246600718</v>
      </c>
      <c r="DJ114" s="83"/>
      <c r="DK114" s="110"/>
      <c r="DL114" s="87">
        <f>DL111-DO$7</f>
        <v>-0.429795441637292</v>
      </c>
      <c r="DM114" s="87">
        <f>DM111-DO$8</f>
        <v>0.274559579062601</v>
      </c>
      <c r="DN114" s="83"/>
      <c r="DO114" s="110"/>
      <c r="DP114" s="87">
        <f>DP111-DS$7</f>
        <v>-0.461796262438008</v>
      </c>
      <c r="DQ114" s="87">
        <f>DQ111-DS$8</f>
        <v>0.311491428110172</v>
      </c>
      <c r="DR114" s="83"/>
      <c r="DS114" s="110"/>
      <c r="DT114" s="87">
        <f>DT111-DW$7</f>
        <v>-0.409087618917582</v>
      </c>
      <c r="DU114" s="87">
        <f>DU111-DW$8</f>
        <v>0.257766352670506</v>
      </c>
      <c r="DV114" s="83"/>
      <c r="DW114" s="110"/>
      <c r="DX114" s="87">
        <f>DX111-EA$7</f>
        <v>-0.502006503857068</v>
      </c>
      <c r="DY114" s="87">
        <f>DY111-EA$8</f>
        <v>0.276105938577607</v>
      </c>
      <c r="DZ114" s="83"/>
      <c r="EA114" s="110"/>
      <c r="EB114" s="87">
        <f>EB111-EE$7</f>
        <v>-0.400196298632142</v>
      </c>
      <c r="EC114" s="87">
        <f>EC111-EE$8</f>
        <v>0.270844004650164</v>
      </c>
      <c r="ED114" s="83"/>
      <c r="EE114" s="110"/>
      <c r="EF114" s="87">
        <f>EF111-EI$7</f>
        <v>-0.478977608317281</v>
      </c>
      <c r="EG114" s="87">
        <f>EG111-EI$8</f>
        <v>0.285066493806657</v>
      </c>
      <c r="EH114" s="83"/>
      <c r="EI114" s="110"/>
      <c r="EJ114" s="87">
        <f>EJ111-EM$7</f>
        <v>0.373011905975555</v>
      </c>
      <c r="EK114" s="87">
        <f>EK111-EM$8</f>
        <v>-0.302816625296576</v>
      </c>
      <c r="EL114" s="83"/>
      <c r="EM114" s="110"/>
      <c r="EN114" s="87">
        <f>EN111-EQ$7</f>
        <v>0.399807363645548</v>
      </c>
      <c r="EO114" s="87">
        <f>EO111-EQ$8</f>
        <v>-0.259394662854477</v>
      </c>
      <c r="EP114" s="83"/>
      <c r="EQ114" s="110"/>
      <c r="ER114" s="87">
        <f>ER111-EU$7</f>
        <v>0.373011905975555</v>
      </c>
      <c r="ES114" s="87">
        <f>ES111-EU$8</f>
        <v>-0.302816625296576</v>
      </c>
      <c r="ET114" s="83"/>
      <c r="EU114" s="110"/>
      <c r="EV114" s="87">
        <f>EV111-EY$7</f>
        <v>0.380642280653761</v>
      </c>
      <c r="EW114" s="87">
        <f>EW111-EY$8</f>
        <v>-0.475632298570038</v>
      </c>
      <c r="EX114" s="83"/>
      <c r="EY114" s="110"/>
      <c r="EZ114" s="87">
        <f>EZ111-FC$7</f>
        <v>0.270217237612872</v>
      </c>
      <c r="FA114" s="87">
        <f>FA111-FC$8</f>
        <v>-0.291972575720095</v>
      </c>
      <c r="FB114" s="83"/>
      <c r="FC114" s="110"/>
      <c r="FD114" s="87">
        <f>FD111-FG$7</f>
        <v>0.402674332511167</v>
      </c>
      <c r="FE114" s="87">
        <f>FE111-FG$8</f>
        <v>-0.398513872633782</v>
      </c>
      <c r="FF114" s="83"/>
      <c r="FG114" s="110"/>
      <c r="FH114" s="87">
        <f>FH111-FK$7</f>
        <v>0.271705402477676</v>
      </c>
      <c r="FI114" s="87">
        <f>FI111-FK$8</f>
        <v>-0.229350430279376</v>
      </c>
      <c r="FJ114" s="83"/>
      <c r="FK114" s="110"/>
      <c r="FL114" s="87">
        <f>FL111-FO$7</f>
        <v>0.289533969480843</v>
      </c>
      <c r="FM114" s="87">
        <f>FM111-FO$8</f>
        <v>-0.398419894964461</v>
      </c>
      <c r="FN114" s="83"/>
      <c r="FO114" s="110"/>
      <c r="FP114" s="87">
        <f>FP111-FS$7</f>
        <v>0.487418094769513</v>
      </c>
      <c r="FQ114" s="87">
        <f>FQ111-FS$8</f>
        <v>-0.486881521695318</v>
      </c>
      <c r="FR114" s="83"/>
      <c r="FS114" s="110"/>
      <c r="FT114" s="87">
        <f>FT111-FW$7</f>
        <v>0.395664447135439</v>
      </c>
      <c r="FU114" s="87">
        <f>FU111-FW$8</f>
        <v>-0.328781145492121</v>
      </c>
      <c r="FV114" s="83"/>
      <c r="FW114" s="110"/>
      <c r="FX114" s="87">
        <f>FX111-GA$7</f>
        <v>0.504278005878504</v>
      </c>
      <c r="FY114" s="87">
        <f>FY111-GA$8</f>
        <v>-0.418020396249822</v>
      </c>
      <c r="FZ114" s="83"/>
      <c r="GA114" s="110"/>
      <c r="GB114" s="87">
        <f>GB111-GE$7</f>
        <v>0.424772267191596</v>
      </c>
      <c r="GC114" s="87">
        <f>GC111-GE$8</f>
        <v>-0.295781759894797</v>
      </c>
      <c r="GD114" s="83"/>
      <c r="GE114" s="110"/>
      <c r="GF114" s="87">
        <f>GF111-GI$7</f>
        <v>0.492363080964739</v>
      </c>
      <c r="GG114" s="87">
        <f>GG111-GI$8</f>
        <v>-0.631531291773845</v>
      </c>
      <c r="GH114" s="83"/>
      <c r="GI114" s="110"/>
      <c r="GJ114" s="87">
        <f>GJ111-GM$7</f>
        <v>0.398519900128319</v>
      </c>
      <c r="GK114" s="87">
        <f>GK111-GM$8</f>
        <v>-0.473373369791904</v>
      </c>
      <c r="GL114" s="83"/>
      <c r="GM114" s="110"/>
      <c r="GN114" s="87">
        <f>GN111-GQ$7</f>
        <v>0.291278334117539</v>
      </c>
      <c r="GO114" s="87">
        <f>GO111-GQ$8</f>
        <v>-0.485534717541127</v>
      </c>
      <c r="GP114" s="83"/>
      <c r="GQ114" s="110"/>
      <c r="GR114" s="87">
        <f>GR111-GU$7</f>
        <v>0.367580930056281</v>
      </c>
      <c r="GS114" s="87">
        <f>GS111-GU$8</f>
        <v>-0.40923528902529</v>
      </c>
      <c r="GT114" s="83"/>
      <c r="GU114" s="110"/>
      <c r="GV114" s="87">
        <f>GV111-GY$7</f>
        <v>0.399807363645548</v>
      </c>
      <c r="GW114" s="87">
        <f>GW111-GY$8</f>
        <v>-0.259394662854477</v>
      </c>
      <c r="GX114" s="83"/>
      <c r="GY114" s="110"/>
      <c r="GZ114" s="87">
        <f>GZ111-HC$7</f>
        <v>0.426457019368558</v>
      </c>
      <c r="HA114" s="87">
        <f>HA111-HC$8</f>
        <v>-0.405028067844343</v>
      </c>
      <c r="HB114" s="83"/>
      <c r="HC114" s="110"/>
      <c r="HD114" s="87">
        <f>HD111-HG$7</f>
        <v>0.499591352615298</v>
      </c>
      <c r="HE114" s="87">
        <f>HE111-HG$8</f>
        <v>-0.284091233539449</v>
      </c>
      <c r="HF114" s="83"/>
      <c r="HG114" s="110"/>
      <c r="HH114" s="87">
        <f>HH111-HK$7</f>
        <v>0.402414613456743</v>
      </c>
      <c r="HI114" s="87">
        <f>HI111-HK$8</f>
        <v>-0.319767460800646</v>
      </c>
      <c r="HJ114" s="83"/>
      <c r="HK114" s="110"/>
      <c r="HL114" s="87">
        <f>HL111-HO$7</f>
        <v>0.525314754033706</v>
      </c>
      <c r="HM114" s="87">
        <f>HM111-HO$8</f>
        <v>-0.556276817375509</v>
      </c>
      <c r="HN114" s="83"/>
      <c r="HO114" s="110"/>
      <c r="HP114" s="87">
        <f>HP111-HS$7</f>
        <v>0.451248474588204</v>
      </c>
      <c r="HQ114" s="87">
        <f>HQ111-HS$8</f>
        <v>-0.329494332656332</v>
      </c>
      <c r="HR114" s="83"/>
      <c r="HS114" s="110"/>
      <c r="HT114" s="87">
        <f>HT111-HW$7</f>
        <v>0.313377428899181</v>
      </c>
      <c r="HU114" s="87">
        <f>HU111-HW$8</f>
        <v>-0.589508132331292</v>
      </c>
      <c r="HV114" s="83"/>
      <c r="HW114" s="110"/>
      <c r="HX114" s="87">
        <f>HX111-IA$7</f>
        <v>0.452554682675876</v>
      </c>
      <c r="HY114" s="87">
        <f>HY111-IA$8</f>
        <v>-0.252869761492539</v>
      </c>
      <c r="HZ114" s="83"/>
      <c r="IA114" s="110"/>
      <c r="IB114" s="87">
        <f>IB111-IE$7</f>
        <v>0.259225599621819</v>
      </c>
      <c r="IC114" s="87">
        <f>IC111-IE$8</f>
        <v>-0.281035043233807</v>
      </c>
      <c r="ID114" s="83"/>
      <c r="IE114" s="110"/>
      <c r="IF114" s="87">
        <f>IF111-II$7</f>
        <v>0.486781941213078</v>
      </c>
      <c r="IG114" s="87">
        <f>IG111-II$8</f>
        <v>-0.558413921260362</v>
      </c>
      <c r="IH114" s="83"/>
      <c r="II114" s="110"/>
      <c r="IJ114" s="87">
        <f>IJ111-IM$7</f>
        <v>0.436722932495075</v>
      </c>
      <c r="IK114" s="87">
        <f>IK111-IM$8</f>
        <v>-0.585594464679121</v>
      </c>
      <c r="IL114" s="83"/>
      <c r="IM114" s="110"/>
      <c r="IN114" s="87">
        <f>IN111-IQ$7</f>
        <v>0.421837365830654</v>
      </c>
      <c r="IO114" s="87">
        <f>IO111-IQ$8</f>
        <v>-0.378665536208352</v>
      </c>
      <c r="IP114" s="83"/>
      <c r="IQ114" s="110"/>
      <c r="IR114" s="87">
        <f>IR111-IU$7</f>
        <v>0.423936228758853</v>
      </c>
      <c r="IS114" s="87">
        <f>IS111-IU$8</f>
        <v>-0.272256707550791</v>
      </c>
      <c r="IT114" s="83"/>
      <c r="IU114" s="110"/>
      <c r="IV114" s="87">
        <f>IV111-IY$7</f>
        <v>0.301573125239829</v>
      </c>
      <c r="IW114" s="87">
        <f>IW111-IY$8</f>
        <v>-0.445090856896715</v>
      </c>
      <c r="IX114" s="83"/>
      <c r="IY114" s="110"/>
      <c r="IZ114" s="87">
        <f>IZ111-JC$7</f>
        <v>0.594879687453075</v>
      </c>
      <c r="JA114" s="87">
        <f>JA111-JC$8</f>
        <v>-0.641117659519783</v>
      </c>
      <c r="JB114" s="83"/>
      <c r="JC114" s="110"/>
      <c r="JD114" s="87">
        <f>JD111-JG$7</f>
        <v>0.589906925883302</v>
      </c>
      <c r="JE114" s="87">
        <f>JE111-JG$8</f>
        <v>-0.602735804280296</v>
      </c>
      <c r="JF114" s="83"/>
      <c r="JG114" s="110"/>
    </row>
    <row r="115" ht="15.75" spans="2:267">
      <c r="B115" s="35"/>
      <c r="C115" s="36"/>
      <c r="D115" s="37">
        <f t="shared" ref="D115:F115" si="1014">D83-$F$6*D98</f>
        <v>-0.26386358994852</v>
      </c>
      <c r="E115" s="38">
        <f t="shared" si="1014"/>
        <v>0.363131523421384</v>
      </c>
      <c r="F115" s="39">
        <f t="shared" si="1014"/>
        <v>-0.957194270452835</v>
      </c>
      <c r="G115" s="40"/>
      <c r="H115" s="34"/>
      <c r="I115" s="157"/>
      <c r="J115" s="159"/>
      <c r="K115" s="86" t="s">
        <v>30</v>
      </c>
      <c r="L115" s="87">
        <f>L114*L112</f>
        <v>-0.089387967028557</v>
      </c>
      <c r="M115" s="87">
        <f>M114*M112</f>
        <v>0.0531928210279734</v>
      </c>
      <c r="N115" s="83"/>
      <c r="O115" s="110"/>
      <c r="P115" s="87">
        <f>P114*P112</f>
        <v>-0.0902835115656372</v>
      </c>
      <c r="Q115" s="87">
        <f>Q114*Q112</f>
        <v>0.0481184935543335</v>
      </c>
      <c r="R115" s="83"/>
      <c r="S115" s="110"/>
      <c r="T115" s="87">
        <f>T114*T112</f>
        <v>-0.0960932234246032</v>
      </c>
      <c r="U115" s="87">
        <f>U114*U112</f>
        <v>0.0486494420108176</v>
      </c>
      <c r="V115" s="83"/>
      <c r="W115" s="110"/>
      <c r="X115" s="87">
        <f>X114*X112</f>
        <v>-0.0876706613641793</v>
      </c>
      <c r="Y115" s="87">
        <f>Y114*Y112</f>
        <v>0.0612577407861443</v>
      </c>
      <c r="Z115" s="83"/>
      <c r="AA115" s="110"/>
      <c r="AB115" s="87">
        <f>AB114*AB112</f>
        <v>-0.0937106624661846</v>
      </c>
      <c r="AC115" s="87">
        <f>AC114*AC112</f>
        <v>0.0817285452620777</v>
      </c>
      <c r="AD115" s="83"/>
      <c r="AE115" s="110"/>
      <c r="AF115" s="87">
        <f>AF114*AF112</f>
        <v>-0.109904560453271</v>
      </c>
      <c r="AG115" s="87">
        <f>AG114*AG112</f>
        <v>0.0581680253038987</v>
      </c>
      <c r="AH115" s="83"/>
      <c r="AI115" s="110"/>
      <c r="AJ115" s="87">
        <f>AJ114*AJ112</f>
        <v>-0.137800722397345</v>
      </c>
      <c r="AK115" s="87">
        <f>AK114*AK112</f>
        <v>0.0740774236629046</v>
      </c>
      <c r="AL115" s="83"/>
      <c r="AM115" s="110"/>
      <c r="AN115" s="87">
        <f>AN114*AN112</f>
        <v>-0.133928015886878</v>
      </c>
      <c r="AO115" s="87">
        <f>AO114*AO112</f>
        <v>0.0857373376057253</v>
      </c>
      <c r="AP115" s="83"/>
      <c r="AQ115" s="110"/>
      <c r="AR115" s="87">
        <f>AR114*AR112</f>
        <v>-0.0905957437665027</v>
      </c>
      <c r="AS115" s="87">
        <f>AS114*AS112</f>
        <v>0.0588772894125935</v>
      </c>
      <c r="AT115" s="83"/>
      <c r="AU115" s="110"/>
      <c r="AV115" s="87">
        <f>AV114*AV112</f>
        <v>-0.109730050555128</v>
      </c>
      <c r="AW115" s="87">
        <f>AW114*AW112</f>
        <v>0.0819820876643798</v>
      </c>
      <c r="AX115" s="83"/>
      <c r="AY115" s="110"/>
      <c r="AZ115" s="87">
        <f>AZ114*AZ112</f>
        <v>-0.0921753006631216</v>
      </c>
      <c r="BA115" s="87">
        <f>BA114*BA112</f>
        <v>0.070212457177235</v>
      </c>
      <c r="BB115" s="83"/>
      <c r="BC115" s="110"/>
      <c r="BD115" s="87">
        <f>BD114*BD112</f>
        <v>-0.0915519044579802</v>
      </c>
      <c r="BE115" s="87">
        <f>BE114*BE112</f>
        <v>0.0573051582036433</v>
      </c>
      <c r="BF115" s="83"/>
      <c r="BG115" s="110"/>
      <c r="BH115" s="87">
        <f>BH114*BH112</f>
        <v>-0.0964153110160864</v>
      </c>
      <c r="BI115" s="87">
        <f>BI114*BI112</f>
        <v>0.0558144145573423</v>
      </c>
      <c r="BJ115" s="83"/>
      <c r="BK115" s="110"/>
      <c r="BL115" s="87">
        <f>BL114*BL112</f>
        <v>-0.0926062982259087</v>
      </c>
      <c r="BM115" s="87">
        <f>BM114*BM112</f>
        <v>0.0681245768970855</v>
      </c>
      <c r="BN115" s="83"/>
      <c r="BO115" s="110"/>
      <c r="BP115" s="87">
        <f>BP114*BP112</f>
        <v>-0.0958633063593487</v>
      </c>
      <c r="BQ115" s="87">
        <f>BQ114*BQ112</f>
        <v>0.093955125502116</v>
      </c>
      <c r="BR115" s="83"/>
      <c r="BS115" s="110"/>
      <c r="BT115" s="87">
        <f>BT114*BT112</f>
        <v>-0.0910598749203853</v>
      </c>
      <c r="BU115" s="87">
        <f>BU114*BU112</f>
        <v>0.0723432145911122</v>
      </c>
      <c r="BV115" s="83"/>
      <c r="BW115" s="110"/>
      <c r="BX115" s="87">
        <f>BX114*BX112</f>
        <v>-0.100244281929734</v>
      </c>
      <c r="BY115" s="87">
        <f>BY114*BY112</f>
        <v>0.0781811365596375</v>
      </c>
      <c r="BZ115" s="83"/>
      <c r="CA115" s="110"/>
      <c r="CB115" s="87">
        <f>CB114*CB112</f>
        <v>-0.0901386887198483</v>
      </c>
      <c r="CC115" s="87">
        <f>CC114*CC112</f>
        <v>0.0521655905935581</v>
      </c>
      <c r="CD115" s="83"/>
      <c r="CE115" s="110"/>
      <c r="CF115" s="87">
        <f>CF114*CF112</f>
        <v>-0.102246854696334</v>
      </c>
      <c r="CG115" s="87">
        <f>CG114*CG112</f>
        <v>0.0480643564678071</v>
      </c>
      <c r="CH115" s="83"/>
      <c r="CI115" s="110"/>
      <c r="CJ115" s="87">
        <f>CJ114*CJ112</f>
        <v>-0.0913150992403823</v>
      </c>
      <c r="CK115" s="87">
        <f>CK114*CK112</f>
        <v>0.0651755077134528</v>
      </c>
      <c r="CL115" s="83"/>
      <c r="CM115" s="110"/>
      <c r="CN115" s="87">
        <f>CN114*CN112</f>
        <v>-0.10049258833517</v>
      </c>
      <c r="CO115" s="87">
        <f>CO114*CO112</f>
        <v>0.06010920501683</v>
      </c>
      <c r="CP115" s="83"/>
      <c r="CQ115" s="110"/>
      <c r="CR115" s="87">
        <f>CR114*CR112</f>
        <v>-0.0894514414825994</v>
      </c>
      <c r="CS115" s="87">
        <f>CS114*CS112</f>
        <v>0.0580745913520152</v>
      </c>
      <c r="CT115" s="83"/>
      <c r="CU115" s="110"/>
      <c r="CV115" s="87">
        <f>CV114*CV112</f>
        <v>-0.102594904189422</v>
      </c>
      <c r="CW115" s="87">
        <f>CW114*CW112</f>
        <v>0.0641586120453168</v>
      </c>
      <c r="CX115" s="83"/>
      <c r="CY115" s="110"/>
      <c r="CZ115" s="87">
        <f>CZ114*CZ112</f>
        <v>-0.0916866523970487</v>
      </c>
      <c r="DA115" s="87">
        <f>DA114*DA112</f>
        <v>0.0479339665769208</v>
      </c>
      <c r="DB115" s="83"/>
      <c r="DC115" s="110"/>
      <c r="DD115" s="87">
        <f>DD114*DD112</f>
        <v>-0.109644993443238</v>
      </c>
      <c r="DE115" s="87">
        <f>DE114*DE112</f>
        <v>0.0494695604908055</v>
      </c>
      <c r="DF115" s="83"/>
      <c r="DG115" s="110"/>
      <c r="DH115" s="87">
        <f>DH114*DH112</f>
        <v>-0.0910501013116486</v>
      </c>
      <c r="DI115" s="87">
        <f>DI114*DI112</f>
        <v>0.0544620073346148</v>
      </c>
      <c r="DJ115" s="83"/>
      <c r="DK115" s="110"/>
      <c r="DL115" s="87">
        <f>DL114*DL112</f>
        <v>-0.105330536205629</v>
      </c>
      <c r="DM115" s="87">
        <f>DM114*DM112</f>
        <v>0.054685848014887</v>
      </c>
      <c r="DN115" s="83"/>
      <c r="DO115" s="110"/>
      <c r="DP115" s="87">
        <f>DP114*DP112</f>
        <v>-0.11477506215925</v>
      </c>
      <c r="DQ115" s="87">
        <f>DQ114*DQ112</f>
        <v>0.0668038590917209</v>
      </c>
      <c r="DR115" s="83"/>
      <c r="DS115" s="110"/>
      <c r="DT115" s="87">
        <f>DT114*DT112</f>
        <v>-0.0988907705907574</v>
      </c>
      <c r="DU115" s="87">
        <f>DU114*DU112</f>
        <v>0.0493165958308404</v>
      </c>
      <c r="DV115" s="83"/>
      <c r="DW115" s="110"/>
      <c r="DX115" s="87">
        <f>DX114*DX112</f>
        <v>-0.125499604857103</v>
      </c>
      <c r="DY115" s="87">
        <f>DY114*DY112</f>
        <v>0.0551856940927395</v>
      </c>
      <c r="DZ115" s="83"/>
      <c r="EA115" s="110"/>
      <c r="EB115" s="87">
        <f>EB114*EB112</f>
        <v>-0.0960628078480907</v>
      </c>
      <c r="EC115" s="87">
        <f>EC114*EC112</f>
        <v>0.0534883134382075</v>
      </c>
      <c r="ED115" s="83"/>
      <c r="EE115" s="110"/>
      <c r="EF115" s="87">
        <f>EF114*EF112</f>
        <v>-0.119532722259084</v>
      </c>
      <c r="EG115" s="87">
        <f>EG114*EG112</f>
        <v>0.0580975742322703</v>
      </c>
      <c r="EH115" s="83"/>
      <c r="EI115" s="110"/>
      <c r="EJ115" s="87">
        <f>EJ114*EJ112</f>
        <v>0.0872377954414747</v>
      </c>
      <c r="EK115" s="87">
        <f>EK114*EK112</f>
        <v>-0.063930257340323</v>
      </c>
      <c r="EL115" s="83"/>
      <c r="EM115" s="110"/>
      <c r="EN115" s="87">
        <f>EN114*EN112</f>
        <v>0.0959383489519707</v>
      </c>
      <c r="EO115" s="87">
        <f>EO114*EO112</f>
        <v>-0.0498320678945287</v>
      </c>
      <c r="EP115" s="83"/>
      <c r="EQ115" s="110"/>
      <c r="ER115" s="87">
        <f>ER114*ER112</f>
        <v>0.0872377954414747</v>
      </c>
      <c r="ES115" s="87">
        <f>ES114*ES112</f>
        <v>-0.063930257340323</v>
      </c>
      <c r="ET115" s="83"/>
      <c r="EU115" s="110"/>
      <c r="EV115" s="87">
        <f>EV114*EV112</f>
        <v>0.0897378392992714</v>
      </c>
      <c r="EW115" s="87">
        <f>EW114*EW112</f>
        <v>-0.118625651378518</v>
      </c>
      <c r="EX115" s="83"/>
      <c r="EY115" s="110"/>
      <c r="EZ115" s="87">
        <f>EZ114*EZ112</f>
        <v>0.0532868074012782</v>
      </c>
      <c r="FA115" s="87">
        <f>FA114*FA112</f>
        <v>-0.0603579112252208</v>
      </c>
      <c r="FB115" s="83"/>
      <c r="FC115" s="110"/>
      <c r="FD115" s="87">
        <f>FD114*FD112</f>
        <v>0.0968543368657257</v>
      </c>
      <c r="FE115" s="87">
        <f>FE114*FE112</f>
        <v>-0.0955240008101235</v>
      </c>
      <c r="FF115" s="83"/>
      <c r="FG115" s="110"/>
      <c r="FH115" s="87">
        <f>FH114*FH112</f>
        <v>0.0537654934516347</v>
      </c>
      <c r="FI115" s="87">
        <f>FI114*FI112</f>
        <v>-0.0405374157189107</v>
      </c>
      <c r="FJ115" s="83"/>
      <c r="FK115" s="110"/>
      <c r="FL115" s="87">
        <f>FL114*FL112</f>
        <v>0.0595583101340646</v>
      </c>
      <c r="FM115" s="87">
        <f>FM114*FM112</f>
        <v>-0.0954938709873415</v>
      </c>
      <c r="FN115" s="83"/>
      <c r="FO115" s="110"/>
      <c r="FP115" s="87">
        <f>FP114*FP112</f>
        <v>0.121777363292958</v>
      </c>
      <c r="FQ115" s="87">
        <f>FQ114*FQ112</f>
        <v>-0.121636590804925</v>
      </c>
      <c r="FR115" s="83"/>
      <c r="FS115" s="110"/>
      <c r="FT115" s="87">
        <f>FT114*FT112</f>
        <v>0.0946089451750802</v>
      </c>
      <c r="FU115" s="87">
        <f>FU114*FU112</f>
        <v>-0.0725567724593248</v>
      </c>
      <c r="FV115" s="83"/>
      <c r="FW115" s="110"/>
      <c r="FX115" s="87">
        <f>FX114*FX112</f>
        <v>0.126060272509262</v>
      </c>
      <c r="FY115" s="87">
        <f>FY114*FY112</f>
        <v>-0.101695728016115</v>
      </c>
      <c r="FZ115" s="83"/>
      <c r="GA115" s="110"/>
      <c r="GB115" s="87">
        <f>GB114*GB112</f>
        <v>0.103789190578107</v>
      </c>
      <c r="GC115" s="87">
        <f>GC114*GC112</f>
        <v>-0.0616098351777059</v>
      </c>
      <c r="GD115" s="83"/>
      <c r="GE115" s="110"/>
      <c r="GF115" s="87">
        <f>GF114*GF112</f>
        <v>0.123062054379467</v>
      </c>
      <c r="GG115" s="87">
        <f>GG114*GG112</f>
        <v>-0.146957028008769</v>
      </c>
      <c r="GH115" s="83"/>
      <c r="GI115" s="110"/>
      <c r="GJ115" s="87">
        <f>GJ114*GJ112</f>
        <v>0.0955259331443845</v>
      </c>
      <c r="GK115" s="87">
        <f>GK114*GK112</f>
        <v>-0.118007731409877</v>
      </c>
      <c r="GL115" s="83"/>
      <c r="GM115" s="110"/>
      <c r="GN115" s="87">
        <f>GN114*GN112</f>
        <v>0.0601301204392981</v>
      </c>
      <c r="GO115" s="87">
        <f>GO114*GO112</f>
        <v>-0.121282083966274</v>
      </c>
      <c r="GP115" s="83"/>
      <c r="GQ115" s="110"/>
      <c r="GR115" s="87">
        <f>GR114*GR112</f>
        <v>0.0854497707147541</v>
      </c>
      <c r="GS115" s="87">
        <f>GS114*GS112</f>
        <v>-0.0989374466924127</v>
      </c>
      <c r="GT115" s="83"/>
      <c r="GU115" s="110"/>
      <c r="GV115" s="87">
        <f>GV114*GV112</f>
        <v>0.0959383489519707</v>
      </c>
      <c r="GW115" s="87">
        <f>GW114*GW112</f>
        <v>-0.0498320678945287</v>
      </c>
      <c r="GX115" s="83"/>
      <c r="GY115" s="110"/>
      <c r="GZ115" s="87">
        <f>GZ114*GZ112</f>
        <v>0.104307732200827</v>
      </c>
      <c r="HA115" s="87">
        <f>HA114*HA112</f>
        <v>-0.0976037983000128</v>
      </c>
      <c r="HB115" s="83"/>
      <c r="HC115" s="110"/>
      <c r="HD115" s="87">
        <f>HD114*HD112</f>
        <v>0.124897754725723</v>
      </c>
      <c r="HE115" s="87">
        <f>HE114*HE112</f>
        <v>-0.057779442284461</v>
      </c>
      <c r="HF115" s="83"/>
      <c r="HG115" s="110"/>
      <c r="HH115" s="87">
        <f>HH114*HH112</f>
        <v>0.0967714961564673</v>
      </c>
      <c r="HI115" s="87">
        <f>HI114*HI112</f>
        <v>-0.0695546131300087</v>
      </c>
      <c r="HJ115" s="83"/>
      <c r="HK115" s="110"/>
      <c r="HL115" s="87">
        <f>HL114*HL112</f>
        <v>0.130992047497279</v>
      </c>
      <c r="HM115" s="87">
        <f>HM114*HM112</f>
        <v>-0.137307431064358</v>
      </c>
      <c r="HN115" s="83"/>
      <c r="HO115" s="110"/>
      <c r="HP115" s="87">
        <f>HP114*HP112</f>
        <v>0.111739631329987</v>
      </c>
      <c r="HQ115" s="87">
        <f>HQ114*HQ112</f>
        <v>-0.0727944637606488</v>
      </c>
      <c r="HR115" s="83"/>
      <c r="HS115" s="110"/>
      <c r="HT115" s="87">
        <f>HT114*HT112</f>
        <v>0.0674300531312571</v>
      </c>
      <c r="HU115" s="87">
        <f>HU114*HU112</f>
        <v>-0.142654067387327</v>
      </c>
      <c r="HV115" s="83"/>
      <c r="HW115" s="110"/>
      <c r="HX115" s="87">
        <f>HX114*HX112</f>
        <v>0.112119943768553</v>
      </c>
      <c r="HY115" s="87">
        <f>HY114*HY112</f>
        <v>-0.0477738357151648</v>
      </c>
      <c r="HZ115" s="83"/>
      <c r="IA115" s="110"/>
      <c r="IB115" s="87">
        <f>IB114*IB112</f>
        <v>0.0497784925975539</v>
      </c>
      <c r="IC115" s="87">
        <f>IC114*IC112</f>
        <v>-0.056784352343803</v>
      </c>
      <c r="ID115" s="83"/>
      <c r="IE115" s="110"/>
      <c r="IF115" s="87">
        <f>IF114*IF112</f>
        <v>0.121610436184832</v>
      </c>
      <c r="IG115" s="87">
        <f>IG114*IG112</f>
        <v>-0.137698068040747</v>
      </c>
      <c r="IH115" s="83"/>
      <c r="II115" s="110"/>
      <c r="IJ115" s="87">
        <f>IJ114*IJ112</f>
        <v>0.107432100060658</v>
      </c>
      <c r="IK115" s="87">
        <f>IK114*IK112</f>
        <v>-0.142108309631926</v>
      </c>
      <c r="IL115" s="83"/>
      <c r="IM115" s="110"/>
      <c r="IN115" s="87">
        <f>IN114*IN112</f>
        <v>0.102882169359949</v>
      </c>
      <c r="IO115" s="87">
        <f>IO114*IO112</f>
        <v>-0.0890916502981886</v>
      </c>
      <c r="IP115" s="83"/>
      <c r="IQ115" s="110"/>
      <c r="IR115" s="87">
        <f>IR114*IR112</f>
        <v>0.10353129049755</v>
      </c>
      <c r="IS115" s="87">
        <f>IS114*IS112</f>
        <v>-0.0539430362617735</v>
      </c>
      <c r="IT115" s="83"/>
      <c r="IU115" s="110"/>
      <c r="IV115" s="87">
        <f>IV114*IV112</f>
        <v>0.0635193749083964</v>
      </c>
      <c r="IW115" s="87">
        <f>IW114*IW112</f>
        <v>-0.109930759060993</v>
      </c>
      <c r="IX115" s="83"/>
      <c r="IY115" s="110"/>
      <c r="IZ115" s="87">
        <f>IZ114*IZ112</f>
        <v>0.143364722656216</v>
      </c>
      <c r="JA115" s="87">
        <f>JA114*JA112</f>
        <v>-0.147512073541496</v>
      </c>
      <c r="JB115" s="83"/>
      <c r="JC115" s="110"/>
      <c r="JD115" s="87">
        <f>JD114*JD112</f>
        <v>0.142708363172821</v>
      </c>
      <c r="JE115" s="87">
        <f>JE114*JE112</f>
        <v>-0.144322288337118</v>
      </c>
      <c r="JF115" s="83"/>
      <c r="JG115" s="110"/>
    </row>
    <row r="116" ht="15.75" spans="2:267">
      <c r="B116" s="35"/>
      <c r="C116" s="36"/>
      <c r="D116" s="37">
        <f t="shared" ref="D116:F116" si="1015">D84-$F$6*D99</f>
        <v>-0.752249866446841</v>
      </c>
      <c r="E116" s="38">
        <f t="shared" si="1015"/>
        <v>0.848404543924497</v>
      </c>
      <c r="F116" s="39">
        <f t="shared" si="1015"/>
        <v>0.198578648289745</v>
      </c>
      <c r="G116" s="41"/>
      <c r="H116" s="34"/>
      <c r="I116" s="157"/>
      <c r="J116" s="156" t="s">
        <v>18</v>
      </c>
      <c r="K116" s="86" t="s">
        <v>31</v>
      </c>
      <c r="L116" s="87">
        <f t="array" ref="L116:N116">MMULT(L115:M115,$D118:$F119)</f>
        <v>0.0360282743575937</v>
      </c>
      <c r="M116" s="87">
        <v>-0.161627053599268</v>
      </c>
      <c r="N116" s="87">
        <v>0.136818348400887</v>
      </c>
      <c r="O116" s="110"/>
      <c r="P116" s="87">
        <f t="array" ref="P116:R116">MMULT(P115:Q115,$D118:$F119)</f>
        <v>0.0332749288420474</v>
      </c>
      <c r="Q116" s="87">
        <v>-0.159950762825781</v>
      </c>
      <c r="R116" s="87">
        <v>0.12692859266425</v>
      </c>
      <c r="S116" s="110"/>
      <c r="T116" s="87">
        <f t="array" ref="T116:V116">MMULT(T115:U115,$D118:$F119)</f>
        <v>0.0339912866308135</v>
      </c>
      <c r="U116" s="87">
        <v>-0.168735728714103</v>
      </c>
      <c r="V116" s="87">
        <v>0.129944439735298</v>
      </c>
      <c r="W116" s="110"/>
      <c r="X116" s="87">
        <f t="array" ref="X116:Z116">MMULT(X115:Y115,$D118:$F119)</f>
        <v>0.0403829986132006</v>
      </c>
      <c r="Y116" s="87">
        <v>-0.163862558328915</v>
      </c>
      <c r="Z116" s="87">
        <v>0.152438057080362</v>
      </c>
      <c r="AA116" s="110"/>
      <c r="AB116" s="87">
        <f t="array" ref="AB116:AD116">MMULT(AB115:AC115,$D118:$F119)</f>
        <v>0.0521907819451902</v>
      </c>
      <c r="AC116" s="87">
        <v>-0.184702718505938</v>
      </c>
      <c r="AD116" s="87">
        <v>0.195574456576294</v>
      </c>
      <c r="AE116" s="110"/>
      <c r="AF116" s="87">
        <f t="array" ref="AF116:AH116">MMULT(AF115:AG115,$D118:$F119)</f>
        <v>0.0402799104838217</v>
      </c>
      <c r="AG116" s="87">
        <v>-0.194472642012875</v>
      </c>
      <c r="AH116" s="87">
        <v>0.153694426101987</v>
      </c>
      <c r="AI116" s="110"/>
      <c r="AJ116" s="87">
        <f t="array" ref="AJ116:AL116">MMULT(AJ115:AK115,$D118:$F119)</f>
        <v>0.0511398165837787</v>
      </c>
      <c r="AK116" s="87">
        <v>-0.244507027538418</v>
      </c>
      <c r="AL116" s="87">
        <v>0.195004981915804</v>
      </c>
      <c r="AM116" s="110"/>
      <c r="AN116" s="87">
        <f t="array" ref="AN116:AP116">MMULT(AN115:AO115,$D118:$F119)</f>
        <v>0.0573348591912815</v>
      </c>
      <c r="AO116" s="87">
        <v>-0.245711988011368</v>
      </c>
      <c r="AP116" s="87">
        <v>0.217120868726754</v>
      </c>
      <c r="AQ116" s="110"/>
      <c r="AR116" s="87">
        <f t="array" ref="AR116:AT116">MMULT(AR115:AS115,$D118:$F119)</f>
        <v>0.0392730814144806</v>
      </c>
      <c r="AS116" s="87">
        <v>-0.16672943813574</v>
      </c>
      <c r="AT116" s="87">
        <v>0.148639213129443</v>
      </c>
      <c r="AU116" s="110"/>
      <c r="AV116" s="87">
        <f t="array" ref="AV116:AX116">MMULT(AV115:AW115,$D118:$F119)</f>
        <v>0.0534937279930951</v>
      </c>
      <c r="AW116" s="87">
        <v>-0.208214479827202</v>
      </c>
      <c r="AX116" s="87">
        <v>0.201459329702279</v>
      </c>
      <c r="AY116" s="110"/>
      <c r="AZ116" s="87">
        <f t="array" ref="AZ116:BB116">MMULT(AZ115:BA115,$D118:$F119)</f>
        <v>0.045683292615391</v>
      </c>
      <c r="BA116" s="87">
        <v>-0.17569513893128</v>
      </c>
      <c r="BB116" s="87">
        <v>0.171932587900989</v>
      </c>
      <c r="BC116" s="110"/>
      <c r="BD116" s="87">
        <f t="array" ref="BD116:BF116">MMULT(BD115:BE115,$D118:$F119)</f>
        <v>0.0384692747384623</v>
      </c>
      <c r="BE116" s="87">
        <v>-0.167199911471192</v>
      </c>
      <c r="BF116" s="87">
        <v>0.145802918729668</v>
      </c>
      <c r="BG116" s="110"/>
      <c r="BH116" s="87">
        <f t="array" ref="BH116:BJ116">MMULT(BH115:BI115,$D118:$F119)</f>
        <v>0.0379941224963374</v>
      </c>
      <c r="BI116" s="87">
        <v>-0.173416563556787</v>
      </c>
      <c r="BJ116" s="87">
        <v>0.144441241678</v>
      </c>
      <c r="BK116" s="110"/>
      <c r="BL116" s="87">
        <f t="array" ref="BL116:BN116">MMULT(BL115:BM115,$D118:$F119)</f>
        <v>0.0445549377431203</v>
      </c>
      <c r="BM116" s="87">
        <v>-0.175096588586091</v>
      </c>
      <c r="BN116" s="87">
        <v>0.167884333117592</v>
      </c>
      <c r="BO116" s="110"/>
      <c r="BP116" s="87">
        <f t="array" ref="BP116:BR116">MMULT(BP115:BQ115,$D118:$F119)</f>
        <v>0.0591376637560909</v>
      </c>
      <c r="BQ116" s="87">
        <v>-0.195028125668832</v>
      </c>
      <c r="BR116" s="87">
        <v>0.220850282060462</v>
      </c>
      <c r="BS116" s="110"/>
      <c r="BT116" s="87">
        <f t="array" ref="BT116:BV116">MMULT(BT115:BU115,$D118:$F119)</f>
        <v>0.0467858098479451</v>
      </c>
      <c r="BU116" s="87">
        <v>-0.1753207165889</v>
      </c>
      <c r="BV116" s="87">
        <v>0.175837271570776</v>
      </c>
      <c r="BW116" s="110"/>
      <c r="BX116" s="87">
        <f t="array" ref="BX116:BZ116">MMULT(BX115:BY115,$D118:$F119)</f>
        <v>0.0506945108764884</v>
      </c>
      <c r="BY116" s="87">
        <v>-0.192146443588993</v>
      </c>
      <c r="BZ116" s="87">
        <v>0.190643061115269</v>
      </c>
      <c r="CA116" s="110"/>
      <c r="CB116" s="87">
        <f t="array" ref="CB116:CD116">MMULT(CB115:CC115,$D118:$F119)</f>
        <v>0.0355122053586576</v>
      </c>
      <c r="CC116" s="87">
        <v>-0.162118170730819</v>
      </c>
      <c r="CD116" s="87">
        <v>0.135007384994584</v>
      </c>
      <c r="CE116" s="110"/>
      <c r="CF116" s="87">
        <f t="array" ref="CF116:CH116">MMULT(CF115:CG115,$D118:$F119)</f>
        <v>0.034112741887488</v>
      </c>
      <c r="CG116" s="87">
        <v>-0.177366336599201</v>
      </c>
      <c r="CH116" s="87">
        <v>0.130834475102952</v>
      </c>
      <c r="CI116" s="110"/>
      <c r="CJ116" s="87">
        <f t="array" ref="CJ116:CL116">MMULT(CJ115:CK115,$D118:$F119)</f>
        <v>0.0428233364294713</v>
      </c>
      <c r="CK116" s="87">
        <v>-0.171480228905122</v>
      </c>
      <c r="CL116" s="87">
        <v>0.16152871006899</v>
      </c>
      <c r="CM116" s="110"/>
      <c r="CN116" s="87">
        <f t="array" ref="CN116:CP116">MMULT(CN115:CO115,$D118:$F119)</f>
        <v>0.0406752618627761</v>
      </c>
      <c r="CO116" s="87">
        <v>-0.181887078773644</v>
      </c>
      <c r="CP116" s="87">
        <v>0.154434284510728</v>
      </c>
      <c r="CQ116" s="110"/>
      <c r="CR116" s="87">
        <f t="array" ref="CR116:CT116">MMULT(CR115:CS115,$D118:$F119)</f>
        <v>0.0387442445068169</v>
      </c>
      <c r="CS116" s="87">
        <v>-0.16458880940627</v>
      </c>
      <c r="CT116" s="87">
        <v>0.146643233289313</v>
      </c>
      <c r="CU116" s="110"/>
      <c r="CV116" s="87">
        <f t="array" ref="CV116:CX116">MMULT(CV115:CW115,$D118:$F119)</f>
        <v>0.0430768401119958</v>
      </c>
      <c r="CW116" s="87">
        <v>-0.187333081257814</v>
      </c>
      <c r="CX116" s="87">
        <v>0.1632717996774</v>
      </c>
      <c r="CY116" s="110"/>
      <c r="CZ116" s="87">
        <f t="array" ref="CZ116:DB116">MMULT(CZ115:DA115,$D118:$F119)</f>
        <v>0.0332742323163514</v>
      </c>
      <c r="DA116" s="87">
        <v>-0.161888656704194</v>
      </c>
      <c r="DB116" s="87">
        <v>0.12702888428348</v>
      </c>
      <c r="DC116" s="110"/>
      <c r="DD116" s="87">
        <f t="array" ref="DD116:DF116">MMULT(DD115:DE115,$D118:$F119)</f>
        <v>0.0354298990986172</v>
      </c>
      <c r="DE116" s="87">
        <v>-0.188981701292362</v>
      </c>
      <c r="DF116" s="87">
        <v>0.136139041173392</v>
      </c>
      <c r="DG116" s="110"/>
      <c r="DH116" s="87">
        <f t="array" ref="DH116:DJ116">MMULT(DH115:DI115,$D118:$F119)</f>
        <v>0.036853767857914</v>
      </c>
      <c r="DI116" s="87">
        <v>-0.164797061976176</v>
      </c>
      <c r="DJ116" s="87">
        <v>0.139924902756761</v>
      </c>
      <c r="DK116" s="110"/>
      <c r="DL116" s="87">
        <f t="array" ref="DL116:DN116">MMULT(DL115:DM115,$D118:$F119)</f>
        <v>0.0380140649696749</v>
      </c>
      <c r="DM116" s="87">
        <v>-0.185755269620133</v>
      </c>
      <c r="DN116" s="87">
        <v>0.145166579322019</v>
      </c>
      <c r="DO116" s="110"/>
      <c r="DP116" s="87">
        <f t="array" ref="DP116:DR116">MMULT(DP115:DQ115,$D118:$F119)</f>
        <v>0.0454296366186592</v>
      </c>
      <c r="DQ116" s="87">
        <v>-0.206651379673889</v>
      </c>
      <c r="DR116" s="87">
        <v>0.172671350344303</v>
      </c>
      <c r="DS116" s="110"/>
      <c r="DT116" s="87">
        <f t="array" ref="DT116:DV116">MMULT(DT115:DU115,$D118:$F119)</f>
        <v>0.0345647761339278</v>
      </c>
      <c r="DU116" s="87">
        <v>-0.173207793004568</v>
      </c>
      <c r="DV116" s="87">
        <v>0.132223007164748</v>
      </c>
      <c r="DW116" s="110"/>
      <c r="DX116" s="87">
        <f t="array" ref="DX116:DZ116">MMULT(DX115:DY115,$D118:$F119)</f>
        <v>0.0397548483121958</v>
      </c>
      <c r="DY116" s="87">
        <v>-0.215463704387294</v>
      </c>
      <c r="DZ116" s="87">
        <v>0.152938609842263</v>
      </c>
      <c r="EA116" s="110"/>
      <c r="EB116" s="87">
        <f t="array" ref="EB116:ED116">MMULT(EB115:EC115,$D118:$F119)</f>
        <v>0.0366766192125182</v>
      </c>
      <c r="EC116" s="87">
        <v>-0.171535341731884</v>
      </c>
      <c r="ED116" s="87">
        <v>0.139651667781597</v>
      </c>
      <c r="EE116" s="110"/>
      <c r="EF116" s="87">
        <f t="array" ref="EF116:EH116">MMULT(EF115:EG115,$D118:$F119)</f>
        <v>0.0409392568357687</v>
      </c>
      <c r="EG116" s="87">
        <v>-0.208472988827421</v>
      </c>
      <c r="EH116" s="87">
        <v>0.156783917924659</v>
      </c>
      <c r="EI116" s="110"/>
      <c r="EJ116" s="87">
        <f t="array" ref="EJ116:EL116">MMULT(EJ115:EK115,$D118:$F119)</f>
        <v>-0.04183592854316</v>
      </c>
      <c r="EK116" s="87">
        <v>0.164801994703503</v>
      </c>
      <c r="EL116" s="87">
        <v>-0.157659753043803</v>
      </c>
      <c r="EM116" s="110"/>
      <c r="EN116" s="87">
        <f t="array" ref="EN116:EP116">MMULT(EN115:EO115,$D118:$F119)</f>
        <v>-0.0346368889780894</v>
      </c>
      <c r="EO116" s="87">
        <v>0.169204929027292</v>
      </c>
      <c r="EP116" s="87">
        <v>-0.132267420226067</v>
      </c>
      <c r="EQ116" s="110"/>
      <c r="ER116" s="87">
        <f t="array" ref="ER116:ET116">MMULT(ER115:ES115,$D118:$F119)</f>
        <v>-0.04183592854316</v>
      </c>
      <c r="ES116" s="87">
        <v>0.164801994703503</v>
      </c>
      <c r="ET116" s="87">
        <v>-0.157659753043803</v>
      </c>
      <c r="EU116" s="110"/>
      <c r="EV116" s="87">
        <f t="array" ref="EV116:EX116">MMULT(EV115:EW115,$D118:$F119)</f>
        <v>-0.0723954540110651</v>
      </c>
      <c r="EW116" s="87">
        <v>0.200594434579088</v>
      </c>
      <c r="EX116" s="87">
        <v>-0.268338144671302</v>
      </c>
      <c r="EY116" s="110"/>
      <c r="EZ116" s="87">
        <f t="array" ref="EZ116:FB116">MMULT(EZ115:FA115,$D118:$F119)</f>
        <v>-0.0373888499093106</v>
      </c>
      <c r="FA116" s="87">
        <v>0.113188134370724</v>
      </c>
      <c r="FB116" s="87">
        <v>-0.139092649907934</v>
      </c>
      <c r="FC116" s="110"/>
      <c r="FD116" s="87">
        <f t="array" ref="FD116:FF116">MMULT(FD115:FE115,$D118:$F119)</f>
        <v>-0.0600809211335866</v>
      </c>
      <c r="FE116" s="87">
        <v>0.197395530896862</v>
      </c>
      <c r="FF116" s="87">
        <v>-0.224333466932255</v>
      </c>
      <c r="FG116" s="110"/>
      <c r="FH116" s="87">
        <f t="array" ref="FH116:FJ116">MMULT(FH115:FI115,$D118:$F119)</f>
        <v>-0.0264151505681685</v>
      </c>
      <c r="FI116" s="87">
        <v>0.102237065034454</v>
      </c>
      <c r="FJ116" s="87">
        <v>-0.0994497120815563</v>
      </c>
      <c r="FK116" s="110"/>
      <c r="FL116" s="87">
        <f t="array" ref="FL116:FN116">MMULT(FL115:FM115,$D118:$F119)</f>
        <v>-0.0573585453679186</v>
      </c>
      <c r="FM116" s="87">
        <v>0.142985133881768</v>
      </c>
      <c r="FN116" s="87">
        <v>-0.211757340320828</v>
      </c>
      <c r="FO116" s="110"/>
      <c r="FP116" s="87">
        <f t="array" ref="FP116:FR116">MMULT(FP115:FQ115,$D118:$F119)</f>
        <v>-0.0763920566805664</v>
      </c>
      <c r="FQ116" s="87">
        <v>0.249090649350195</v>
      </c>
      <c r="FR116" s="87">
        <v>-0.285136389531477</v>
      </c>
      <c r="FS116" s="110"/>
      <c r="FT116" s="87">
        <f t="array" ref="FT116:FV116">MMULT(FT115:FU115,$D118:$F119)</f>
        <v>-0.0471618886245173</v>
      </c>
      <c r="FU116" s="87">
        <v>0.180622211494501</v>
      </c>
      <c r="FV116" s="87">
        <v>-0.177457118850678</v>
      </c>
      <c r="FW116" s="110"/>
      <c r="FX116" s="87">
        <f t="array" ref="FX116:FZ116">MMULT(FX115:FY115,$D118:$F119)</f>
        <v>-0.0656274821008913</v>
      </c>
      <c r="FY116" s="87">
        <v>0.2436169317421</v>
      </c>
      <c r="FZ116" s="87">
        <v>-0.246528332566195</v>
      </c>
      <c r="GA116" s="110"/>
      <c r="GB116" s="87">
        <f t="array" ref="GB116:GD116">MMULT(GB115:GC115,$D118:$F119)</f>
        <v>-0.0417478732408465</v>
      </c>
      <c r="GC116" s="87">
        <v>0.187576829895876</v>
      </c>
      <c r="GD116" s="87">
        <v>-0.158554111877186</v>
      </c>
      <c r="GE116" s="110"/>
      <c r="GF116" s="87">
        <f t="array" ref="GF116:GH116">MMULT(GF115:GG115,$D118:$F119)</f>
        <v>-0.0905483818658234</v>
      </c>
      <c r="GG116" s="87">
        <v>0.265845940594386</v>
      </c>
      <c r="GH116" s="87">
        <v>-0.336416070779672</v>
      </c>
      <c r="GI116" s="110"/>
      <c r="GJ116" s="87">
        <f t="array" ref="GJ116:GL116">MMULT(GJ115:GK115,$D118:$F119)</f>
        <v>-0.0724721549003857</v>
      </c>
      <c r="GK116" s="87">
        <v>0.208672643159075</v>
      </c>
      <c r="GL116" s="87">
        <v>-0.269039576578822</v>
      </c>
      <c r="GM116" s="110"/>
      <c r="GN116" s="87">
        <f t="array" ref="GN116:GP116">MMULT(GN115:GO115,$D118:$F119)</f>
        <v>-0.0717229601485972</v>
      </c>
      <c r="GO116" s="87">
        <v>0.158975684590951</v>
      </c>
      <c r="GP116" s="87">
        <v>-0.263737185076349</v>
      </c>
      <c r="GQ116" s="110"/>
      <c r="GR116" s="87">
        <f t="array" ref="GR116:GT116">MMULT(GR115:GS115,$D118:$F119)</f>
        <v>-0.0611494254381351</v>
      </c>
      <c r="GS116" s="87">
        <v>0.182769261279393</v>
      </c>
      <c r="GT116" s="87">
        <v>-0.227361269221198</v>
      </c>
      <c r="GU116" s="110"/>
      <c r="GV116" s="87">
        <f t="array" ref="GV116:GX116">MMULT(GV115:GW115,$D118:$F119)</f>
        <v>-0.0346368889780894</v>
      </c>
      <c r="GW116" s="87">
        <v>0.169204929027292</v>
      </c>
      <c r="GX116" s="87">
        <v>-0.132267420226067</v>
      </c>
      <c r="GY116" s="110"/>
      <c r="GZ116" s="87">
        <f t="array" ref="GZ116:HB116">MMULT(GZ115:HA115,$D118:$F119)</f>
        <v>-0.0617767603142141</v>
      </c>
      <c r="HA116" s="87">
        <v>0.209487963831248</v>
      </c>
      <c r="HB116" s="87">
        <v>-0.231011296175164</v>
      </c>
      <c r="HC116" s="110"/>
      <c r="HD116" s="87">
        <f t="array" ref="HD116:HF116">MMULT(HD115:HE115,$D118:$F119)</f>
        <v>-0.0411517708421597</v>
      </c>
      <c r="HE116" s="87">
        <v>0.216110398575294</v>
      </c>
      <c r="HF116" s="87">
        <v>-0.157945416064615</v>
      </c>
      <c r="HG116" s="110"/>
      <c r="HH116" s="87">
        <f t="array" ref="HH116:HJ116">MMULT(HH115:HI115,$D118:$F119)</f>
        <v>-0.0456513531200393</v>
      </c>
      <c r="HI116" s="87">
        <v>0.182011612981825</v>
      </c>
      <c r="HJ116" s="87">
        <v>-0.172153872695413</v>
      </c>
      <c r="HK116" s="110"/>
      <c r="HL116" s="87">
        <f t="array" ref="HL116:HN116">MMULT(HL115:HM115,$D118:$F119)</f>
        <v>-0.0857642177263478</v>
      </c>
      <c r="HM116" s="87">
        <v>0.271739677142374</v>
      </c>
      <c r="HN116" s="87">
        <v>-0.319698832599019</v>
      </c>
      <c r="HO116" s="110"/>
      <c r="HP116" s="87">
        <f t="array" ref="HP116:HR116">MMULT(HP115:HQ115,$D118:$F119)</f>
        <v>-0.0485366500274759</v>
      </c>
      <c r="HQ116" s="87">
        <v>0.20574537854342</v>
      </c>
      <c r="HR116" s="87">
        <v>-0.183683083769382</v>
      </c>
      <c r="HS116" s="110"/>
      <c r="HT116" s="87">
        <f t="array" ref="HT116:HV116">MMULT(HT115:HU115,$D118:$F119)</f>
        <v>-0.0841226656116251</v>
      </c>
      <c r="HU116" s="87">
        <v>0.182182988387909</v>
      </c>
      <c r="HV116" s="87">
        <v>-0.309106136314419</v>
      </c>
      <c r="HW116" s="110"/>
      <c r="HX116" s="87">
        <f t="array" ref="HX116:HZ116">MMULT(HX115:HY115,$D118:$F119)</f>
        <v>-0.0346676284357514</v>
      </c>
      <c r="HY116" s="87">
        <v>0.191594543888041</v>
      </c>
      <c r="HZ116" s="87">
        <v>-0.133564213898335</v>
      </c>
      <c r="IA116" s="110"/>
      <c r="IB116" s="87">
        <f t="array" ref="IB116:ID116">MMULT(IB115:IC115,$D118:$F119)</f>
        <v>-0.0351495624206496</v>
      </c>
      <c r="IC116" s="87">
        <v>0.10597128919107</v>
      </c>
      <c r="ID116" s="87">
        <v>-0.130738915973674</v>
      </c>
      <c r="IE116" s="110"/>
      <c r="IF116" s="87">
        <f t="array" ref="IF116:IH116">MMULT(IF115:IG115,$D118:$F119)</f>
        <v>-0.0853005906172918</v>
      </c>
      <c r="IG116" s="87">
        <v>0.258287084919628</v>
      </c>
      <c r="IH116" s="87">
        <v>-0.317335075200067</v>
      </c>
      <c r="II116" s="110"/>
      <c r="IJ116" s="87">
        <f t="array" ref="IJ116:IL116">MMULT(IJ115:IK115,$D118:$F119)</f>
        <v>-0.0867214981826125</v>
      </c>
      <c r="IK116" s="87">
        <v>0.240201388163247</v>
      </c>
      <c r="IL116" s="87">
        <v>-0.321433837063141</v>
      </c>
      <c r="IM116" s="110"/>
      <c r="IN116" s="87">
        <f t="array" ref="IN116:IP116">MMULT(IN115:IO115,$D118:$F119)</f>
        <v>-0.0569456432312879</v>
      </c>
      <c r="IO116" s="87">
        <v>0.202406034486401</v>
      </c>
      <c r="IP116" s="87">
        <v>-0.213438793946039</v>
      </c>
      <c r="IQ116" s="110"/>
      <c r="IR116" s="87">
        <f t="array" ref="IR116:IT116">MMULT(IR115:IS115,$D118:$F119)</f>
        <v>-0.0374709763950241</v>
      </c>
      <c r="IS116" s="87">
        <v>0.182694665776646</v>
      </c>
      <c r="IT116" s="87">
        <v>-0.143071080588611</v>
      </c>
      <c r="IU116" s="110"/>
      <c r="IV116" s="87">
        <f t="array" ref="IV116:IX116">MMULT(IV115:IW115,$D118:$F119)</f>
        <v>-0.0656642377545991</v>
      </c>
      <c r="IW116" s="87">
        <v>0.157247023939041</v>
      </c>
      <c r="IX116" s="87">
        <v>-0.242078773117672</v>
      </c>
      <c r="IY116" s="110"/>
      <c r="IZ116" s="87">
        <f t="array" ref="IZ116:JB116">MMULT(IZ115:JA115,$D118:$F119)</f>
        <v>-0.0923295153157251</v>
      </c>
      <c r="JA116" s="87">
        <v>0.295781660258862</v>
      </c>
      <c r="JB116" s="87">
        <v>-0.344343785709777</v>
      </c>
      <c r="JC116" s="110"/>
      <c r="JD116" s="87">
        <f t="array" ref="JD116:JF116">MMULT(JD115:JE115,$D118:$F119)</f>
        <v>-0.0905102732896336</v>
      </c>
      <c r="JE116" s="87">
        <v>0.29294967619972</v>
      </c>
      <c r="JF116" s="87">
        <v>-0.337717792455859</v>
      </c>
      <c r="JG116" s="110"/>
    </row>
    <row r="117" ht="15.75" spans="2:267">
      <c r="B117" s="45"/>
      <c r="C117" s="42"/>
      <c r="D117" s="46">
        <f t="shared" ref="D117:F117" si="1016">D85-$F$6*D100</f>
        <v>-1.36162301709532</v>
      </c>
      <c r="E117" s="47">
        <f t="shared" si="1016"/>
        <v>1.87698672657906</v>
      </c>
      <c r="F117" s="48">
        <f t="shared" si="1016"/>
        <v>-0.626258067687209</v>
      </c>
      <c r="G117" s="43"/>
      <c r="H117" s="34"/>
      <c r="I117" s="165"/>
      <c r="J117" s="159"/>
      <c r="K117" s="86" t="s">
        <v>32</v>
      </c>
      <c r="L117" s="87">
        <f>L116*L109</f>
        <v>0.000154266471309822</v>
      </c>
      <c r="M117" s="87">
        <f>M116*M109</f>
        <v>-0.00568026203564689</v>
      </c>
      <c r="N117" s="87">
        <f>N116*N109</f>
        <v>0.0120825114366317</v>
      </c>
      <c r="O117" s="110"/>
      <c r="P117" s="87">
        <f>P116*P109</f>
        <v>8.80477333756288e-5</v>
      </c>
      <c r="Q117" s="87">
        <f>Q116*Q109</f>
        <v>-0.00833381715369211</v>
      </c>
      <c r="R117" s="87">
        <f>R116*R109</f>
        <v>0.00623127716082935</v>
      </c>
      <c r="S117" s="110"/>
      <c r="T117" s="87">
        <f>T116*T109</f>
        <v>0.000135208047401855</v>
      </c>
      <c r="U117" s="87">
        <f>U116*U109</f>
        <v>-0.0164624173513418</v>
      </c>
      <c r="V117" s="87">
        <f>V116*V109</f>
        <v>0.00497750208388258</v>
      </c>
      <c r="W117" s="110"/>
      <c r="X117" s="87">
        <f>X116*X109</f>
        <v>7.3625373681395e-5</v>
      </c>
      <c r="Y117" s="87">
        <f>Y116*Y109</f>
        <v>-0.000814020412362463</v>
      </c>
      <c r="Z117" s="87">
        <f>Z116*Z109</f>
        <v>0.0213818960163489</v>
      </c>
      <c r="AA117" s="110"/>
      <c r="AB117" s="87">
        <f>AB116*AB109</f>
        <v>0.000922846037607248</v>
      </c>
      <c r="AC117" s="87">
        <f>AC116*AC109</f>
        <v>-0.0050880166308902</v>
      </c>
      <c r="AD117" s="87">
        <f>AD116*AD109</f>
        <v>0.0408739252793751</v>
      </c>
      <c r="AE117" s="110"/>
      <c r="AF117" s="87">
        <f>AF116*AF109</f>
        <v>6.47833981951196e-5</v>
      </c>
      <c r="AG117" s="87">
        <f>AG116*AG109</f>
        <v>-0.0340052132746291</v>
      </c>
      <c r="AH117" s="87">
        <f>AH116*AH109</f>
        <v>0.011485460399805</v>
      </c>
      <c r="AI117" s="110"/>
      <c r="AJ117" s="87">
        <f>AJ116*AJ109</f>
        <v>3.55869682646242e-5</v>
      </c>
      <c r="AK117" s="87">
        <f>AK116*AK109</f>
        <v>-0.0608299579816967</v>
      </c>
      <c r="AL117" s="87">
        <f>AL116*AL109</f>
        <v>0.018073967563836</v>
      </c>
      <c r="AM117" s="110"/>
      <c r="AN117" s="87">
        <f>AN116*AN109</f>
        <v>0.00306025276738179</v>
      </c>
      <c r="AO117" s="87">
        <f>AO116*AO109</f>
        <v>-0.0609811525196906</v>
      </c>
      <c r="AP117" s="87">
        <f>AP116*AP109</f>
        <v>0.0330633486453057</v>
      </c>
      <c r="AQ117" s="110"/>
      <c r="AR117" s="87">
        <f>AR116*AR109</f>
        <v>2.68115871828543e-5</v>
      </c>
      <c r="AS117" s="87">
        <f>AS116*AS109</f>
        <v>-0.00597720108617363</v>
      </c>
      <c r="AT117" s="87">
        <f>AT116*AT109</f>
        <v>0.0181205401882216</v>
      </c>
      <c r="AU117" s="110"/>
      <c r="AV117" s="87">
        <f>AV116*AV109</f>
        <v>0.000361489145816361</v>
      </c>
      <c r="AW117" s="87">
        <f>AW116*AW109</f>
        <v>-0.0312108368666632</v>
      </c>
      <c r="AX117" s="87">
        <f>AX116*AX109</f>
        <v>0.0384511138741715</v>
      </c>
      <c r="AY117" s="110"/>
      <c r="AZ117" s="87">
        <f>AZ116*AZ109</f>
        <v>0.000590181313670297</v>
      </c>
      <c r="BA117" s="87">
        <f>BA116*BA109</f>
        <v>-0.00553984215413199</v>
      </c>
      <c r="BB117" s="87">
        <f>BB116*BB109</f>
        <v>0.0295716339498368</v>
      </c>
      <c r="BC117" s="110"/>
      <c r="BD117" s="87">
        <f>BD116*BD109</f>
        <v>0.000309212557447802</v>
      </c>
      <c r="BE117" s="87">
        <f>BE116*BE109</f>
        <v>-0.00784819326914159</v>
      </c>
      <c r="BF117" s="87">
        <f>BF116*BF109</f>
        <v>0.0159171780995996</v>
      </c>
      <c r="BG117" s="110"/>
      <c r="BH117" s="87">
        <f>BH116*BH109</f>
        <v>0.000456560419915042</v>
      </c>
      <c r="BI117" s="87">
        <f>BI116*BI109</f>
        <v>-0.0154276793936208</v>
      </c>
      <c r="BJ117" s="87">
        <f>BJ116*BJ109</f>
        <v>0.012749515746736</v>
      </c>
      <c r="BK117" s="110"/>
      <c r="BL117" s="87">
        <f>BL116*BL109</f>
        <v>0.00285032726233917</v>
      </c>
      <c r="BM117" s="87">
        <f>BM116*BM109</f>
        <v>-0.00689868406618296</v>
      </c>
      <c r="BN117" s="87">
        <f>BN116*BN109</f>
        <v>0.0256754114577525</v>
      </c>
      <c r="BO117" s="110"/>
      <c r="BP117" s="87">
        <f>BP116*BP109</f>
        <v>0.00127765692541999</v>
      </c>
      <c r="BQ117" s="87">
        <f>BQ116*BQ109</f>
        <v>-0.0055701880004375</v>
      </c>
      <c r="BR117" s="87">
        <f>BR116*BR109</f>
        <v>0.051781499813155</v>
      </c>
      <c r="BS117" s="110"/>
      <c r="BT117" s="87">
        <f>BT116*BT109</f>
        <v>0.000141268518568433</v>
      </c>
      <c r="BU117" s="87">
        <f>BU116*BU109</f>
        <v>-0.0031352471098963</v>
      </c>
      <c r="BV117" s="87">
        <f>BV116*BV109</f>
        <v>0.0322747634797849</v>
      </c>
      <c r="BW117" s="110"/>
      <c r="BX117" s="87">
        <f>BX116*BX109</f>
        <v>0.00604196891484755</v>
      </c>
      <c r="BY117" s="87">
        <f>BY116*BY109</f>
        <v>-0.0170724116445075</v>
      </c>
      <c r="BZ117" s="87">
        <f>BZ116*BZ109</f>
        <v>0.0327512009372717</v>
      </c>
      <c r="CA117" s="110"/>
      <c r="CB117" s="87">
        <f>CB116*CB109</f>
        <v>0.000813343355341252</v>
      </c>
      <c r="CC117" s="87">
        <f>CC116*CC109</f>
        <v>-0.00710442961448612</v>
      </c>
      <c r="CD117" s="87">
        <f>CD116*CD109</f>
        <v>0.0101293040386288</v>
      </c>
      <c r="CE117" s="110"/>
      <c r="CF117" s="87">
        <f>CF116*CF109</f>
        <v>0.000254034872038969</v>
      </c>
      <c r="CG117" s="87">
        <f>CG116*CG109</f>
        <v>-0.0250372519153755</v>
      </c>
      <c r="CH117" s="87">
        <f>CH116*CH109</f>
        <v>0.00210255427328382</v>
      </c>
      <c r="CI117" s="110"/>
      <c r="CJ117" s="87">
        <f>CJ116*CJ109</f>
        <v>0.000310432621317605</v>
      </c>
      <c r="CK117" s="87">
        <f>CK116*CK109</f>
        <v>-0.0054631352246435</v>
      </c>
      <c r="CL117" s="87">
        <f>CL116*CL109</f>
        <v>0.0245731046696098</v>
      </c>
      <c r="CM117" s="110"/>
      <c r="CN117" s="87">
        <f>CN116*CN109</f>
        <v>7.55865261167916e-5</v>
      </c>
      <c r="CO117" s="87">
        <f>CO116*CO109</f>
        <v>-0.0205453351401964</v>
      </c>
      <c r="CP117" s="87">
        <f>CP116*CP109</f>
        <v>0.0167513007856115</v>
      </c>
      <c r="CQ117" s="110"/>
      <c r="CR117" s="87">
        <f>CR116*CR109</f>
        <v>7.22248390495618e-5</v>
      </c>
      <c r="CS117" s="87">
        <f>CS116*CS109</f>
        <v>-0.00444947009802116</v>
      </c>
      <c r="CT117" s="87">
        <f>CT116*CT109</f>
        <v>0.0175019784716592</v>
      </c>
      <c r="CU117" s="110"/>
      <c r="CV117" s="87">
        <f>CV116*CV109</f>
        <v>0.00352703735866769</v>
      </c>
      <c r="CW117" s="87">
        <f>CW116*CW109</f>
        <v>-0.0231256563462234</v>
      </c>
      <c r="CX117" s="87">
        <f>CX116*CX109</f>
        <v>0.0177960986142275</v>
      </c>
      <c r="CY117" s="110"/>
      <c r="CZ117" s="87">
        <f>CZ116*CZ109</f>
        <v>0.000477970193614741</v>
      </c>
      <c r="DA117" s="87">
        <f>DA116*DA109</f>
        <v>-0.0104127278689829</v>
      </c>
      <c r="DB117" s="87">
        <f>DB116*DB109</f>
        <v>0.00520973608775994</v>
      </c>
      <c r="DC117" s="110"/>
      <c r="DD117" s="87">
        <f>DD116*DD109</f>
        <v>0.000163452089529203</v>
      </c>
      <c r="DE117" s="87">
        <f>DE116*DE109</f>
        <v>-0.0344808420335809</v>
      </c>
      <c r="DF117" s="87">
        <f>DF116*DF109</f>
        <v>0.00111887774946514</v>
      </c>
      <c r="DG117" s="110"/>
      <c r="DH117" s="87">
        <f>DH116*DH109</f>
        <v>0.000165479972863233</v>
      </c>
      <c r="DI117" s="87">
        <f>DI116*DI109</f>
        <v>-0.0078128815992597</v>
      </c>
      <c r="DJ117" s="87">
        <f>DJ116*DJ109</f>
        <v>0.0130189377967238</v>
      </c>
      <c r="DK117" s="110"/>
      <c r="DL117" s="87">
        <f>DL116*DL109</f>
        <v>4.35729393339395e-5</v>
      </c>
      <c r="DM117" s="87">
        <f>DM116*DM109</f>
        <v>-0.0282375446830054</v>
      </c>
      <c r="DN117" s="87">
        <f>DN116*DN109</f>
        <v>0.00899508296986107</v>
      </c>
      <c r="DO117" s="110"/>
      <c r="DP117" s="87">
        <f>DP116*DP109</f>
        <v>0.00512790445201132</v>
      </c>
      <c r="DQ117" s="87">
        <f>DQ116*DQ109</f>
        <v>-0.0399795129801263</v>
      </c>
      <c r="DR117" s="87">
        <f>DR116*DR109</f>
        <v>0.0152155417747151</v>
      </c>
      <c r="DS117" s="110"/>
      <c r="DT117" s="87">
        <f>DT116*DT109</f>
        <v>0.000737444013127999</v>
      </c>
      <c r="DU117" s="87">
        <f>DU116*DU109</f>
        <v>-0.0202664488387462</v>
      </c>
      <c r="DV117" s="87">
        <f>DV116*DV109</f>
        <v>0.00421291795150767</v>
      </c>
      <c r="DW117" s="110"/>
      <c r="DX117" s="87">
        <f>DX116*DX109</f>
        <v>0.00027515215194193</v>
      </c>
      <c r="DY117" s="87">
        <f>DY116*DY109</f>
        <v>-0.051704264596804</v>
      </c>
      <c r="DZ117" s="87">
        <f>DZ116*DZ109</f>
        <v>0.000960424442945282</v>
      </c>
      <c r="EA117" s="110"/>
      <c r="EB117" s="87">
        <f>EB116*EB109</f>
        <v>0.000247098302411876</v>
      </c>
      <c r="EC117" s="87">
        <f>EC116*EC109</f>
        <v>-0.0153962681270339</v>
      </c>
      <c r="ED117" s="87">
        <f>ED116*ED109</f>
        <v>0.0103984630331669</v>
      </c>
      <c r="EE117" s="110"/>
      <c r="EF117" s="87">
        <f>EF116*EF109</f>
        <v>7.0649511973124e-5</v>
      </c>
      <c r="EG117" s="87">
        <f>EG116*EG109</f>
        <v>-0.0458460887966757</v>
      </c>
      <c r="EH117" s="87">
        <f>EH116*EH109</f>
        <v>0.00763393703789507</v>
      </c>
      <c r="EI117" s="110"/>
      <c r="EJ117" s="87">
        <f>EJ116*EJ109</f>
        <v>-0.00985258863933398</v>
      </c>
      <c r="EK117" s="87">
        <f>EK116*EK109</f>
        <v>0.0405987952284732</v>
      </c>
      <c r="EL117" s="87">
        <f>EL116*EL109</f>
        <v>-0.0294441371128495</v>
      </c>
      <c r="EM117" s="110"/>
      <c r="EN117" s="87">
        <f>EN116*EN109</f>
        <v>-0.00865912766727516</v>
      </c>
      <c r="EO117" s="87">
        <f>EO116*EO109</f>
        <v>0.0419217602278243</v>
      </c>
      <c r="EP117" s="87">
        <f>EP116*EP109</f>
        <v>-0.0161770841901749</v>
      </c>
      <c r="EQ117" s="110"/>
      <c r="ER117" s="87">
        <f>ER116*ER109</f>
        <v>-0.00985258863933398</v>
      </c>
      <c r="ES117" s="87">
        <f>ES116*ES109</f>
        <v>0.0405987952284732</v>
      </c>
      <c r="ET117" s="87">
        <f>ET116*ET109</f>
        <v>-0.0294441371128495</v>
      </c>
      <c r="EU117" s="110"/>
      <c r="EV117" s="87">
        <f>EV116*EV109</f>
        <v>-0.007970564956614</v>
      </c>
      <c r="EW117" s="87">
        <f>EW116*EW109</f>
        <v>0.0471029199362176</v>
      </c>
      <c r="EX117" s="87">
        <f>EX116*EX109</f>
        <v>-0.0660048821348156</v>
      </c>
      <c r="EY117" s="110"/>
      <c r="EZ117" s="87">
        <f>EZ116*EZ109</f>
        <v>-0.00903851539295952</v>
      </c>
      <c r="FA117" s="87">
        <f>FA116*FA109</f>
        <v>0.00965564798295057</v>
      </c>
      <c r="FB117" s="87">
        <f>FB116*FB109</f>
        <v>-0.0328426398079335</v>
      </c>
      <c r="FC117" s="110"/>
      <c r="FD117" s="87">
        <f>FD116*FD109</f>
        <v>-0.00923212113114688</v>
      </c>
      <c r="FE117" s="87">
        <f>FE116*FE109</f>
        <v>0.0492878569558056</v>
      </c>
      <c r="FF117" s="87">
        <f>FF116*FF109</f>
        <v>-0.0535486131728479</v>
      </c>
      <c r="FG117" s="110"/>
      <c r="FH117" s="87">
        <f>FH116*FH109</f>
        <v>-0.00553639930600438</v>
      </c>
      <c r="FI117" s="87">
        <f>FI116*FI109</f>
        <v>0.0121722136011583</v>
      </c>
      <c r="FJ117" s="87">
        <f>FJ116*FJ109</f>
        <v>-0.0180030736319923</v>
      </c>
      <c r="FK117" s="110"/>
      <c r="FL117" s="87">
        <f>FL116*FL109</f>
        <v>-0.0131465230694169</v>
      </c>
      <c r="FM117" s="87">
        <f>FM116*FM109</f>
        <v>0.0139935994413786</v>
      </c>
      <c r="FN117" s="87">
        <f>FN116*FN109</f>
        <v>-0.0524418737337608</v>
      </c>
      <c r="FO117" s="110"/>
      <c r="FP117" s="87">
        <f>FP116*FP109</f>
        <v>-0.00121725727191759</v>
      </c>
      <c r="FQ117" s="87">
        <f>FQ116*FQ109</f>
        <v>0.0529193318300878</v>
      </c>
      <c r="FR117" s="87">
        <f>FR116*FR109</f>
        <v>-0.070888167605357</v>
      </c>
      <c r="FS117" s="110"/>
      <c r="FT117" s="87">
        <f>FT116*FT109</f>
        <v>-0.00421159136872844</v>
      </c>
      <c r="FU117" s="87">
        <f>FU116*FU109</f>
        <v>0.045155484122297</v>
      </c>
      <c r="FV117" s="87">
        <f>FV116*FV109</f>
        <v>-0.0297786052703832</v>
      </c>
      <c r="FW117" s="110"/>
      <c r="FX117" s="87">
        <f>FX116*FX109</f>
        <v>-0.00166400483110528</v>
      </c>
      <c r="FY117" s="87">
        <f>FY116*FY109</f>
        <v>0.0421543684510315</v>
      </c>
      <c r="FZ117" s="87">
        <f>FZ116*FZ109</f>
        <v>-0.0519998971391544</v>
      </c>
      <c r="GA117" s="110"/>
      <c r="GB117" s="87">
        <f>GB116*GB109</f>
        <v>-0.005368574245146</v>
      </c>
      <c r="GC117" s="87">
        <f>GC116*GC109</f>
        <v>0.0447876995771579</v>
      </c>
      <c r="GD117" s="87">
        <f>GD116*GD109</f>
        <v>-0.0167491114005462</v>
      </c>
      <c r="GE117" s="110"/>
      <c r="GF117" s="87">
        <f>GF116*GF109</f>
        <v>-0.000348409445345803</v>
      </c>
      <c r="GG117" s="87">
        <f>GG116*GG109</f>
        <v>0.061553776683098</v>
      </c>
      <c r="GH117" s="87">
        <f>GH116*GH109</f>
        <v>-0.0594511695604303</v>
      </c>
      <c r="GI117" s="110"/>
      <c r="GJ117" s="87">
        <f>GJ116*GJ109</f>
        <v>-0.00178454661205796</v>
      </c>
      <c r="GK117" s="87">
        <f>GK116*GK109</f>
        <v>0.0512775261745243</v>
      </c>
      <c r="GL117" s="87">
        <f>GL116*GL109</f>
        <v>-0.0672062080385086</v>
      </c>
      <c r="GM117" s="110"/>
      <c r="GN117" s="87">
        <f>GN116*GN109</f>
        <v>-0.0135838771943014</v>
      </c>
      <c r="GO117" s="87">
        <f>GO116*GO109</f>
        <v>0.0109193102969811</v>
      </c>
      <c r="GP117" s="87">
        <f>GP116*GP109</f>
        <v>-0.0546221520947327</v>
      </c>
      <c r="GQ117" s="110"/>
      <c r="GR117" s="87">
        <f>GR116*GR109</f>
        <v>-0.000678250099210791</v>
      </c>
      <c r="GS117" s="87">
        <f>GS116*GS109</f>
        <v>0.0426316837342779</v>
      </c>
      <c r="GT117" s="87">
        <f>GT116*GT109</f>
        <v>-0.054533228342731</v>
      </c>
      <c r="GU117" s="110"/>
      <c r="GV117" s="87">
        <f>GV116*GV109</f>
        <v>-0.00865912766727516</v>
      </c>
      <c r="GW117" s="87">
        <f>GW116*GW109</f>
        <v>0.0419217602278243</v>
      </c>
      <c r="GX117" s="87">
        <f>GX116*GX109</f>
        <v>-0.0161770841901749</v>
      </c>
      <c r="GY117" s="110"/>
      <c r="GZ117" s="87">
        <f>GZ116*GZ109</f>
        <v>-0.000458042674177574</v>
      </c>
      <c r="HA117" s="87">
        <f>HA116*HA109</f>
        <v>0.0517643013702172</v>
      </c>
      <c r="HB117" s="87">
        <f>HB116*HB109</f>
        <v>-0.051533094941568</v>
      </c>
      <c r="HC117" s="110"/>
      <c r="HD117" s="87">
        <f>HD116*HD109</f>
        <v>-0.0086910573205458</v>
      </c>
      <c r="HE117" s="87">
        <f>HE116*HE109</f>
        <v>0.0309840274104289</v>
      </c>
      <c r="HF117" s="87">
        <f>HF116*HF109</f>
        <v>-0.0231162586933921</v>
      </c>
      <c r="HG117" s="110"/>
      <c r="HH117" s="87">
        <f>HH116*HH109</f>
        <v>-0.0106220313035335</v>
      </c>
      <c r="HI117" s="87">
        <f>HI116*HI109</f>
        <v>0.0454217148831215</v>
      </c>
      <c r="HJ117" s="87">
        <f>HJ116*HJ109</f>
        <v>-0.033199015924125</v>
      </c>
      <c r="HK117" s="110"/>
      <c r="HL117" s="87">
        <f>HL116*HL109</f>
        <v>-0.0157022063258745</v>
      </c>
      <c r="HM117" s="87">
        <f>HM116*HM109</f>
        <v>0.0484582557975672</v>
      </c>
      <c r="HN117" s="87">
        <f>HN116*HN109</f>
        <v>-0.0734723489330701</v>
      </c>
      <c r="HO117" s="110"/>
      <c r="HP117" s="87">
        <f>HP116*HP109</f>
        <v>-0.0121331416925628</v>
      </c>
      <c r="HQ117" s="87">
        <f>HQ116*HQ109</f>
        <v>0.0461348745381423</v>
      </c>
      <c r="HR117" s="87">
        <f>HR116*HR109</f>
        <v>-0.0370218757533599</v>
      </c>
      <c r="HS117" s="110"/>
      <c r="HT117" s="87">
        <f>HT116*HT109</f>
        <v>-0.013532670844458</v>
      </c>
      <c r="HU117" s="87">
        <f>HU116*HU109</f>
        <v>0.0164617861182148</v>
      </c>
      <c r="HV117" s="87">
        <f>HV116*HV109</f>
        <v>-0.0292963301847509</v>
      </c>
      <c r="HW117" s="110"/>
      <c r="HX117" s="87">
        <f>HX116*HX109</f>
        <v>-0.00839435619972704</v>
      </c>
      <c r="HY117" s="87">
        <f>HY116*HY109</f>
        <v>0.0393202060018531</v>
      </c>
      <c r="HZ117" s="87">
        <f>HZ116*HZ109</f>
        <v>-0.00675974136402885</v>
      </c>
      <c r="IA117" s="110"/>
      <c r="IB117" s="87">
        <f>IB116*IB109</f>
        <v>-0.00671657588283562</v>
      </c>
      <c r="IC117" s="87">
        <f>IC116*IC109</f>
        <v>0.00569281749590317</v>
      </c>
      <c r="ID117" s="87">
        <f>ID116*ID109</f>
        <v>-0.0315885354126321</v>
      </c>
      <c r="IE117" s="110"/>
      <c r="IF117" s="87">
        <f>IF116*IF109</f>
        <v>-0.00991865196331829</v>
      </c>
      <c r="IG117" s="87">
        <f>IG116*IG109</f>
        <v>0.0583775172467072</v>
      </c>
      <c r="IH117" s="87">
        <f>IH116*IH109</f>
        <v>-0.0722112536251483</v>
      </c>
      <c r="II117" s="110"/>
      <c r="IJ117" s="87">
        <f>IJ116*IJ109</f>
        <v>-0.00972706678811325</v>
      </c>
      <c r="IK117" s="87">
        <f>IK116*IK109</f>
        <v>0.0600388968179172</v>
      </c>
      <c r="IL117" s="87">
        <f>IL116*IL109</f>
        <v>-0.0601213850709423</v>
      </c>
      <c r="IM117" s="110"/>
      <c r="IN117" s="87">
        <f>IN116*IN109</f>
        <v>-0.00475891012471681</v>
      </c>
      <c r="IO117" s="87">
        <f>IO116*IO109</f>
        <v>0.0500481111851514</v>
      </c>
      <c r="IP117" s="87">
        <f>IP116*IP109</f>
        <v>-0.045215448444175</v>
      </c>
      <c r="IQ117" s="110"/>
      <c r="IR117" s="87">
        <f>IR116*IR109</f>
        <v>-0.00788220741245121</v>
      </c>
      <c r="IS117" s="87">
        <f>IS116*IS109</f>
        <v>0.0432385906874556</v>
      </c>
      <c r="IT117" s="87">
        <f>IT116*IT109</f>
        <v>-0.0129838691211531</v>
      </c>
      <c r="IU117" s="110"/>
      <c r="IV117" s="87">
        <f>IV116*IV109</f>
        <v>-0.0163967337940826</v>
      </c>
      <c r="IW117" s="87">
        <f>IW116*IW109</f>
        <v>0.0173802581888143</v>
      </c>
      <c r="IX117" s="87">
        <f>IX116*IX109</f>
        <v>-0.0523576207110557</v>
      </c>
      <c r="IY117" s="110"/>
      <c r="IZ117" s="87">
        <f>IZ116*IZ109</f>
        <v>-0.00029977117258715</v>
      </c>
      <c r="JA117" s="87">
        <f>JA116*JA109</f>
        <v>0.0177979985043059</v>
      </c>
      <c r="JB117" s="87">
        <f>JB116*JB109</f>
        <v>-0.0718374066673268</v>
      </c>
      <c r="JC117" s="110"/>
      <c r="JD117" s="87">
        <f>JD116*JD109</f>
        <v>-0.0225863994608054</v>
      </c>
      <c r="JE117" s="87">
        <f>JE116*JE109</f>
        <v>0.0181768430519052</v>
      </c>
      <c r="JF117" s="87">
        <f>JF116*JF109</f>
        <v>-0.0626073897434822</v>
      </c>
      <c r="JG117" s="110"/>
    </row>
    <row r="118" ht="16.5" customHeight="1" spans="2:267">
      <c r="B118" s="49" t="s">
        <v>23</v>
      </c>
      <c r="C118" s="50">
        <v>1</v>
      </c>
      <c r="D118" s="51">
        <f t="shared" ref="D118:G118" si="1017">D86-$F$6*D101</f>
        <v>-0.0725450326236693</v>
      </c>
      <c r="E118" s="52">
        <f t="shared" si="1017"/>
        <v>1.4584043783785</v>
      </c>
      <c r="F118" s="53">
        <f t="shared" si="1017"/>
        <v>-0.335575151461492</v>
      </c>
      <c r="G118" s="33">
        <f t="shared" si="1017"/>
        <v>-0.880679850425686</v>
      </c>
      <c r="H118" s="34"/>
      <c r="I118" s="88"/>
      <c r="J118" s="83"/>
      <c r="K118" s="166"/>
      <c r="L118" s="83"/>
      <c r="M118" s="83"/>
      <c r="N118" s="83"/>
      <c r="O118" s="110"/>
      <c r="P118" s="83"/>
      <c r="Q118" s="83"/>
      <c r="R118" s="83"/>
      <c r="S118" s="110"/>
      <c r="T118" s="83"/>
      <c r="U118" s="83"/>
      <c r="V118" s="83"/>
      <c r="W118" s="110"/>
      <c r="X118" s="83"/>
      <c r="Y118" s="83"/>
      <c r="Z118" s="83"/>
      <c r="AA118" s="110"/>
      <c r="AB118" s="83"/>
      <c r="AC118" s="83"/>
      <c r="AD118" s="83"/>
      <c r="AE118" s="110"/>
      <c r="AF118" s="83"/>
      <c r="AG118" s="83"/>
      <c r="AH118" s="83"/>
      <c r="AI118" s="110"/>
      <c r="AJ118" s="83"/>
      <c r="AK118" s="83"/>
      <c r="AL118" s="83"/>
      <c r="AM118" s="110"/>
      <c r="AN118" s="83"/>
      <c r="AO118" s="83"/>
      <c r="AP118" s="83"/>
      <c r="AQ118" s="110"/>
      <c r="AR118" s="83"/>
      <c r="AS118" s="83"/>
      <c r="AT118" s="83"/>
      <c r="AU118" s="110"/>
      <c r="AV118" s="83"/>
      <c r="AW118" s="83"/>
      <c r="AX118" s="83"/>
      <c r="AY118" s="110"/>
      <c r="AZ118" s="83"/>
      <c r="BA118" s="83"/>
      <c r="BB118" s="83"/>
      <c r="BC118" s="110"/>
      <c r="BD118" s="83"/>
      <c r="BE118" s="83"/>
      <c r="BF118" s="83"/>
      <c r="BG118" s="110"/>
      <c r="BH118" s="83"/>
      <c r="BI118" s="83"/>
      <c r="BJ118" s="83"/>
      <c r="BK118" s="110"/>
      <c r="BL118" s="83"/>
      <c r="BM118" s="83"/>
      <c r="BN118" s="83"/>
      <c r="BO118" s="110"/>
      <c r="BP118" s="83"/>
      <c r="BQ118" s="83"/>
      <c r="BR118" s="83"/>
      <c r="BS118" s="110"/>
      <c r="BT118" s="83"/>
      <c r="BU118" s="83"/>
      <c r="BV118" s="83"/>
      <c r="BW118" s="110"/>
      <c r="BX118" s="83"/>
      <c r="BY118" s="83"/>
      <c r="BZ118" s="83"/>
      <c r="CA118" s="110"/>
      <c r="CB118" s="83"/>
      <c r="CC118" s="83"/>
      <c r="CD118" s="83"/>
      <c r="CE118" s="110"/>
      <c r="CF118" s="83"/>
      <c r="CG118" s="83"/>
      <c r="CH118" s="83"/>
      <c r="CI118" s="110"/>
      <c r="CJ118" s="83"/>
      <c r="CK118" s="83"/>
      <c r="CL118" s="83"/>
      <c r="CM118" s="110"/>
      <c r="CN118" s="83"/>
      <c r="CO118" s="83"/>
      <c r="CP118" s="83"/>
      <c r="CQ118" s="110"/>
      <c r="CR118" s="83"/>
      <c r="CS118" s="83"/>
      <c r="CT118" s="83"/>
      <c r="CU118" s="110"/>
      <c r="CV118" s="83"/>
      <c r="CW118" s="83"/>
      <c r="CX118" s="83"/>
      <c r="CY118" s="110"/>
      <c r="CZ118" s="83"/>
      <c r="DA118" s="83"/>
      <c r="DB118" s="83"/>
      <c r="DC118" s="110"/>
      <c r="DD118" s="83"/>
      <c r="DE118" s="83"/>
      <c r="DF118" s="83"/>
      <c r="DG118" s="110"/>
      <c r="DH118" s="83"/>
      <c r="DI118" s="83"/>
      <c r="DJ118" s="83"/>
      <c r="DK118" s="110"/>
      <c r="DL118" s="83"/>
      <c r="DM118" s="83"/>
      <c r="DN118" s="83"/>
      <c r="DO118" s="110"/>
      <c r="DP118" s="83"/>
      <c r="DQ118" s="83"/>
      <c r="DR118" s="83"/>
      <c r="DS118" s="110"/>
      <c r="DT118" s="83"/>
      <c r="DU118" s="83"/>
      <c r="DV118" s="83"/>
      <c r="DW118" s="110"/>
      <c r="DX118" s="83"/>
      <c r="DY118" s="83"/>
      <c r="DZ118" s="83"/>
      <c r="EA118" s="110"/>
      <c r="EB118" s="83"/>
      <c r="EC118" s="83"/>
      <c r="ED118" s="83"/>
      <c r="EE118" s="110"/>
      <c r="EF118" s="83"/>
      <c r="EG118" s="83"/>
      <c r="EH118" s="83"/>
      <c r="EI118" s="110"/>
      <c r="EJ118" s="83"/>
      <c r="EK118" s="83"/>
      <c r="EL118" s="83"/>
      <c r="EM118" s="110"/>
      <c r="EN118" s="83"/>
      <c r="EO118" s="83"/>
      <c r="EP118" s="83"/>
      <c r="EQ118" s="110"/>
      <c r="ER118" s="83"/>
      <c r="ES118" s="83"/>
      <c r="ET118" s="83"/>
      <c r="EU118" s="110"/>
      <c r="EV118" s="83"/>
      <c r="EW118" s="83"/>
      <c r="EX118" s="83"/>
      <c r="EY118" s="110"/>
      <c r="EZ118" s="83"/>
      <c r="FA118" s="83"/>
      <c r="FB118" s="83"/>
      <c r="FC118" s="110"/>
      <c r="FD118" s="83"/>
      <c r="FE118" s="83"/>
      <c r="FF118" s="83"/>
      <c r="FG118" s="110"/>
      <c r="FH118" s="83"/>
      <c r="FI118" s="83"/>
      <c r="FJ118" s="83"/>
      <c r="FK118" s="110"/>
      <c r="FL118" s="83"/>
      <c r="FM118" s="83"/>
      <c r="FN118" s="83"/>
      <c r="FO118" s="110"/>
      <c r="FP118" s="83"/>
      <c r="FQ118" s="83"/>
      <c r="FR118" s="83"/>
      <c r="FS118" s="110"/>
      <c r="FT118" s="83"/>
      <c r="FU118" s="83"/>
      <c r="FV118" s="83"/>
      <c r="FW118" s="110"/>
      <c r="FX118" s="83"/>
      <c r="FY118" s="83"/>
      <c r="FZ118" s="83"/>
      <c r="GA118" s="110"/>
      <c r="GB118" s="83"/>
      <c r="GC118" s="83"/>
      <c r="GD118" s="83"/>
      <c r="GE118" s="110"/>
      <c r="GF118" s="83"/>
      <c r="GG118" s="83"/>
      <c r="GH118" s="83"/>
      <c r="GI118" s="110"/>
      <c r="GJ118" s="83"/>
      <c r="GK118" s="83"/>
      <c r="GL118" s="83"/>
      <c r="GM118" s="110"/>
      <c r="GN118" s="83"/>
      <c r="GO118" s="83"/>
      <c r="GP118" s="83"/>
      <c r="GQ118" s="110"/>
      <c r="GR118" s="83"/>
      <c r="GS118" s="83"/>
      <c r="GT118" s="83"/>
      <c r="GU118" s="110"/>
      <c r="GV118" s="83"/>
      <c r="GW118" s="83"/>
      <c r="GX118" s="83"/>
      <c r="GY118" s="110"/>
      <c r="GZ118" s="83"/>
      <c r="HA118" s="83"/>
      <c r="HB118" s="83"/>
      <c r="HC118" s="110"/>
      <c r="HD118" s="83"/>
      <c r="HE118" s="83"/>
      <c r="HF118" s="83"/>
      <c r="HG118" s="110"/>
      <c r="HH118" s="83"/>
      <c r="HI118" s="83"/>
      <c r="HJ118" s="83"/>
      <c r="HK118" s="110"/>
      <c r="HL118" s="83"/>
      <c r="HM118" s="83"/>
      <c r="HN118" s="83"/>
      <c r="HO118" s="110"/>
      <c r="HP118" s="83"/>
      <c r="HQ118" s="83"/>
      <c r="HR118" s="83"/>
      <c r="HS118" s="110"/>
      <c r="HT118" s="83"/>
      <c r="HU118" s="83"/>
      <c r="HV118" s="83"/>
      <c r="HW118" s="110"/>
      <c r="HX118" s="83"/>
      <c r="HY118" s="83"/>
      <c r="HZ118" s="83"/>
      <c r="IA118" s="110"/>
      <c r="IB118" s="83"/>
      <c r="IC118" s="83"/>
      <c r="ID118" s="83"/>
      <c r="IE118" s="110"/>
      <c r="IF118" s="83"/>
      <c r="IG118" s="83"/>
      <c r="IH118" s="83"/>
      <c r="II118" s="110"/>
      <c r="IJ118" s="83"/>
      <c r="IK118" s="83"/>
      <c r="IL118" s="83"/>
      <c r="IM118" s="110"/>
      <c r="IN118" s="83"/>
      <c r="IO118" s="83"/>
      <c r="IP118" s="83"/>
      <c r="IQ118" s="110"/>
      <c r="IR118" s="83"/>
      <c r="IS118" s="83"/>
      <c r="IT118" s="83"/>
      <c r="IU118" s="110"/>
      <c r="IV118" s="83"/>
      <c r="IW118" s="83"/>
      <c r="IX118" s="83"/>
      <c r="IY118" s="110"/>
      <c r="IZ118" s="83"/>
      <c r="JA118" s="83"/>
      <c r="JB118" s="83"/>
      <c r="JC118" s="110"/>
      <c r="JD118" s="83"/>
      <c r="JE118" s="83"/>
      <c r="JF118" s="83"/>
      <c r="JG118" s="110"/>
    </row>
    <row r="119" ht="16.5" customHeight="1" spans="2:267">
      <c r="B119" s="99"/>
      <c r="C119" s="50">
        <v>2</v>
      </c>
      <c r="D119" s="37">
        <f t="shared" ref="D119:G119" si="1018">D87-$F$6*D102</f>
        <v>0.555406177044209</v>
      </c>
      <c r="E119" s="38">
        <f t="shared" si="1018"/>
        <v>-0.587734406754371</v>
      </c>
      <c r="F119" s="39">
        <f t="shared" si="1018"/>
        <v>2.0082027191276</v>
      </c>
      <c r="G119" s="100">
        <f t="shared" si="1018"/>
        <v>-0.627686453792613</v>
      </c>
      <c r="H119" s="101"/>
      <c r="I119" s="88"/>
      <c r="J119" s="83"/>
      <c r="K119" s="166"/>
      <c r="L119" s="83"/>
      <c r="M119" s="83"/>
      <c r="N119" s="83"/>
      <c r="O119" s="110"/>
      <c r="P119" s="83"/>
      <c r="Q119" s="83"/>
      <c r="R119" s="83"/>
      <c r="S119" s="110"/>
      <c r="T119" s="83"/>
      <c r="U119" s="83"/>
      <c r="V119" s="83"/>
      <c r="W119" s="110"/>
      <c r="X119" s="83"/>
      <c r="Y119" s="83"/>
      <c r="Z119" s="83"/>
      <c r="AA119" s="110"/>
      <c r="AB119" s="83"/>
      <c r="AC119" s="83"/>
      <c r="AD119" s="83"/>
      <c r="AE119" s="110"/>
      <c r="AF119" s="83"/>
      <c r="AG119" s="83"/>
      <c r="AH119" s="83"/>
      <c r="AI119" s="110"/>
      <c r="AJ119" s="83"/>
      <c r="AK119" s="83"/>
      <c r="AL119" s="83"/>
      <c r="AM119" s="110"/>
      <c r="AN119" s="83"/>
      <c r="AO119" s="83"/>
      <c r="AP119" s="83"/>
      <c r="AQ119" s="110"/>
      <c r="AR119" s="83"/>
      <c r="AS119" s="83"/>
      <c r="AT119" s="83"/>
      <c r="AU119" s="110"/>
      <c r="AV119" s="83"/>
      <c r="AW119" s="83"/>
      <c r="AX119" s="83"/>
      <c r="AY119" s="110"/>
      <c r="AZ119" s="83"/>
      <c r="BA119" s="83"/>
      <c r="BB119" s="83"/>
      <c r="BC119" s="110"/>
      <c r="BD119" s="83"/>
      <c r="BE119" s="83"/>
      <c r="BF119" s="83"/>
      <c r="BG119" s="110"/>
      <c r="BH119" s="83"/>
      <c r="BI119" s="83"/>
      <c r="BJ119" s="83"/>
      <c r="BK119" s="110"/>
      <c r="BL119" s="83"/>
      <c r="BM119" s="83"/>
      <c r="BN119" s="83"/>
      <c r="BO119" s="110"/>
      <c r="BP119" s="83"/>
      <c r="BQ119" s="83"/>
      <c r="BR119" s="83"/>
      <c r="BS119" s="110"/>
      <c r="BT119" s="83"/>
      <c r="BU119" s="83"/>
      <c r="BV119" s="83"/>
      <c r="BW119" s="110"/>
      <c r="BX119" s="83"/>
      <c r="BY119" s="83"/>
      <c r="BZ119" s="83"/>
      <c r="CA119" s="110"/>
      <c r="CB119" s="83"/>
      <c r="CC119" s="83"/>
      <c r="CD119" s="83"/>
      <c r="CE119" s="110"/>
      <c r="CF119" s="83"/>
      <c r="CG119" s="83"/>
      <c r="CH119" s="83"/>
      <c r="CI119" s="110"/>
      <c r="CJ119" s="83"/>
      <c r="CK119" s="83"/>
      <c r="CL119" s="83"/>
      <c r="CM119" s="110"/>
      <c r="CN119" s="83"/>
      <c r="CO119" s="83"/>
      <c r="CP119" s="83"/>
      <c r="CQ119" s="110"/>
      <c r="CR119" s="83"/>
      <c r="CS119" s="83"/>
      <c r="CT119" s="83"/>
      <c r="CU119" s="110"/>
      <c r="CV119" s="83"/>
      <c r="CW119" s="83"/>
      <c r="CX119" s="83"/>
      <c r="CY119" s="110"/>
      <c r="CZ119" s="83"/>
      <c r="DA119" s="83"/>
      <c r="DB119" s="83"/>
      <c r="DC119" s="110"/>
      <c r="DD119" s="83"/>
      <c r="DE119" s="83"/>
      <c r="DF119" s="83"/>
      <c r="DG119" s="110"/>
      <c r="DH119" s="83"/>
      <c r="DI119" s="83"/>
      <c r="DJ119" s="83"/>
      <c r="DK119" s="110"/>
      <c r="DL119" s="83"/>
      <c r="DM119" s="83"/>
      <c r="DN119" s="83"/>
      <c r="DO119" s="110"/>
      <c r="DP119" s="83"/>
      <c r="DQ119" s="83"/>
      <c r="DR119" s="83"/>
      <c r="DS119" s="110"/>
      <c r="DT119" s="83"/>
      <c r="DU119" s="83"/>
      <c r="DV119" s="83"/>
      <c r="DW119" s="110"/>
      <c r="DX119" s="83"/>
      <c r="DY119" s="83"/>
      <c r="DZ119" s="83"/>
      <c r="EA119" s="110"/>
      <c r="EB119" s="83"/>
      <c r="EC119" s="83"/>
      <c r="ED119" s="83"/>
      <c r="EE119" s="110"/>
      <c r="EF119" s="83"/>
      <c r="EG119" s="83"/>
      <c r="EH119" s="83"/>
      <c r="EI119" s="110"/>
      <c r="EJ119" s="83"/>
      <c r="EK119" s="83"/>
      <c r="EL119" s="83"/>
      <c r="EM119" s="110"/>
      <c r="EN119" s="83"/>
      <c r="EO119" s="83"/>
      <c r="EP119" s="83"/>
      <c r="EQ119" s="110"/>
      <c r="ER119" s="83"/>
      <c r="ES119" s="83"/>
      <c r="ET119" s="83"/>
      <c r="EU119" s="110"/>
      <c r="EV119" s="83"/>
      <c r="EW119" s="83"/>
      <c r="EX119" s="83"/>
      <c r="EY119" s="110"/>
      <c r="EZ119" s="83"/>
      <c r="FA119" s="83"/>
      <c r="FB119" s="83"/>
      <c r="FC119" s="110"/>
      <c r="FD119" s="83"/>
      <c r="FE119" s="83"/>
      <c r="FF119" s="83"/>
      <c r="FG119" s="110"/>
      <c r="FH119" s="83"/>
      <c r="FI119" s="83"/>
      <c r="FJ119" s="83"/>
      <c r="FK119" s="110"/>
      <c r="FL119" s="83"/>
      <c r="FM119" s="83"/>
      <c r="FN119" s="83"/>
      <c r="FO119" s="110"/>
      <c r="FP119" s="83"/>
      <c r="FQ119" s="83"/>
      <c r="FR119" s="83"/>
      <c r="FS119" s="110"/>
      <c r="FT119" s="83"/>
      <c r="FU119" s="83"/>
      <c r="FV119" s="83"/>
      <c r="FW119" s="110"/>
      <c r="FX119" s="83"/>
      <c r="FY119" s="83"/>
      <c r="FZ119" s="83"/>
      <c r="GA119" s="110"/>
      <c r="GB119" s="83"/>
      <c r="GC119" s="83"/>
      <c r="GD119" s="83"/>
      <c r="GE119" s="110"/>
      <c r="GF119" s="83"/>
      <c r="GG119" s="83"/>
      <c r="GH119" s="83"/>
      <c r="GI119" s="110"/>
      <c r="GJ119" s="83"/>
      <c r="GK119" s="83"/>
      <c r="GL119" s="83"/>
      <c r="GM119" s="110"/>
      <c r="GN119" s="83"/>
      <c r="GO119" s="83"/>
      <c r="GP119" s="83"/>
      <c r="GQ119" s="110"/>
      <c r="GR119" s="83"/>
      <c r="GS119" s="83"/>
      <c r="GT119" s="83"/>
      <c r="GU119" s="110"/>
      <c r="GV119" s="83"/>
      <c r="GW119" s="83"/>
      <c r="GX119" s="83"/>
      <c r="GY119" s="110"/>
      <c r="GZ119" s="83"/>
      <c r="HA119" s="83"/>
      <c r="HB119" s="83"/>
      <c r="HC119" s="110"/>
      <c r="HD119" s="83"/>
      <c r="HE119" s="83"/>
      <c r="HF119" s="83"/>
      <c r="HG119" s="110"/>
      <c r="HH119" s="83"/>
      <c r="HI119" s="83"/>
      <c r="HJ119" s="83"/>
      <c r="HK119" s="110"/>
      <c r="HL119" s="83"/>
      <c r="HM119" s="83"/>
      <c r="HN119" s="83"/>
      <c r="HO119" s="110"/>
      <c r="HP119" s="83"/>
      <c r="HQ119" s="83"/>
      <c r="HR119" s="83"/>
      <c r="HS119" s="110"/>
      <c r="HT119" s="83"/>
      <c r="HU119" s="83"/>
      <c r="HV119" s="83"/>
      <c r="HW119" s="110"/>
      <c r="HX119" s="83"/>
      <c r="HY119" s="83"/>
      <c r="HZ119" s="83"/>
      <c r="IA119" s="110"/>
      <c r="IB119" s="83"/>
      <c r="IC119" s="83"/>
      <c r="ID119" s="83"/>
      <c r="IE119" s="110"/>
      <c r="IF119" s="83"/>
      <c r="IG119" s="83"/>
      <c r="IH119" s="83"/>
      <c r="II119" s="110"/>
      <c r="IJ119" s="83"/>
      <c r="IK119" s="83"/>
      <c r="IL119" s="83"/>
      <c r="IM119" s="110"/>
      <c r="IN119" s="83"/>
      <c r="IO119" s="83"/>
      <c r="IP119" s="83"/>
      <c r="IQ119" s="110"/>
      <c r="IR119" s="83"/>
      <c r="IS119" s="83"/>
      <c r="IT119" s="83"/>
      <c r="IU119" s="110"/>
      <c r="IV119" s="83"/>
      <c r="IW119" s="83"/>
      <c r="IX119" s="83"/>
      <c r="IY119" s="110"/>
      <c r="IZ119" s="83"/>
      <c r="JA119" s="83"/>
      <c r="JB119" s="83"/>
      <c r="JC119" s="110"/>
      <c r="JD119" s="83"/>
      <c r="JE119" s="83"/>
      <c r="JF119" s="83"/>
      <c r="JG119" s="110"/>
    </row>
    <row r="120" ht="15.75" customHeight="1" spans="2:267">
      <c r="B120" s="102" t="s">
        <v>33</v>
      </c>
      <c r="C120" s="103"/>
      <c r="D120" s="102" t="s">
        <v>34</v>
      </c>
      <c r="E120" s="104"/>
      <c r="F120" s="105"/>
      <c r="G120" s="106" t="s">
        <v>35</v>
      </c>
      <c r="H120" s="20"/>
      <c r="I120" s="167" t="s">
        <v>36</v>
      </c>
      <c r="J120" s="168"/>
      <c r="K120" s="169"/>
      <c r="L120" s="24" t="s">
        <v>37</v>
      </c>
      <c r="M120" s="25"/>
      <c r="N120" s="26"/>
      <c r="O120" s="27" t="s">
        <v>38</v>
      </c>
      <c r="P120" s="24" t="s">
        <v>37</v>
      </c>
      <c r="Q120" s="25"/>
      <c r="R120" s="26"/>
      <c r="S120" s="27" t="s">
        <v>38</v>
      </c>
      <c r="T120" s="24" t="s">
        <v>37</v>
      </c>
      <c r="U120" s="25"/>
      <c r="V120" s="26"/>
      <c r="W120" s="27" t="s">
        <v>38</v>
      </c>
      <c r="X120" s="24" t="s">
        <v>37</v>
      </c>
      <c r="Y120" s="25"/>
      <c r="Z120" s="26"/>
      <c r="AA120" s="27" t="s">
        <v>38</v>
      </c>
      <c r="AB120" s="24" t="s">
        <v>37</v>
      </c>
      <c r="AC120" s="25"/>
      <c r="AD120" s="26"/>
      <c r="AE120" s="27" t="s">
        <v>38</v>
      </c>
      <c r="AF120" s="24" t="s">
        <v>37</v>
      </c>
      <c r="AG120" s="25"/>
      <c r="AH120" s="26"/>
      <c r="AI120" s="27" t="s">
        <v>38</v>
      </c>
      <c r="AJ120" s="24" t="s">
        <v>37</v>
      </c>
      <c r="AK120" s="25"/>
      <c r="AL120" s="26"/>
      <c r="AM120" s="27" t="s">
        <v>38</v>
      </c>
      <c r="AN120" s="24" t="s">
        <v>37</v>
      </c>
      <c r="AO120" s="25"/>
      <c r="AP120" s="26"/>
      <c r="AQ120" s="27" t="s">
        <v>38</v>
      </c>
      <c r="AR120" s="24" t="s">
        <v>37</v>
      </c>
      <c r="AS120" s="25"/>
      <c r="AT120" s="26"/>
      <c r="AU120" s="27" t="s">
        <v>38</v>
      </c>
      <c r="AV120" s="24" t="s">
        <v>37</v>
      </c>
      <c r="AW120" s="25"/>
      <c r="AX120" s="26"/>
      <c r="AY120" s="27" t="s">
        <v>38</v>
      </c>
      <c r="AZ120" s="24" t="s">
        <v>37</v>
      </c>
      <c r="BA120" s="25"/>
      <c r="BB120" s="26"/>
      <c r="BC120" s="27" t="s">
        <v>38</v>
      </c>
      <c r="BD120" s="24" t="s">
        <v>37</v>
      </c>
      <c r="BE120" s="25"/>
      <c r="BF120" s="26"/>
      <c r="BG120" s="27" t="s">
        <v>38</v>
      </c>
      <c r="BH120" s="24" t="s">
        <v>37</v>
      </c>
      <c r="BI120" s="25"/>
      <c r="BJ120" s="26"/>
      <c r="BK120" s="27" t="s">
        <v>38</v>
      </c>
      <c r="BL120" s="24" t="s">
        <v>37</v>
      </c>
      <c r="BM120" s="25"/>
      <c r="BN120" s="26"/>
      <c r="BO120" s="27" t="s">
        <v>38</v>
      </c>
      <c r="BP120" s="24" t="s">
        <v>37</v>
      </c>
      <c r="BQ120" s="25"/>
      <c r="BR120" s="26"/>
      <c r="BS120" s="27" t="s">
        <v>38</v>
      </c>
      <c r="BT120" s="24" t="s">
        <v>37</v>
      </c>
      <c r="BU120" s="25"/>
      <c r="BV120" s="26"/>
      <c r="BW120" s="27" t="s">
        <v>38</v>
      </c>
      <c r="BX120" s="24" t="s">
        <v>37</v>
      </c>
      <c r="BY120" s="25"/>
      <c r="BZ120" s="26"/>
      <c r="CA120" s="27" t="s">
        <v>38</v>
      </c>
      <c r="CB120" s="24" t="s">
        <v>37</v>
      </c>
      <c r="CC120" s="25"/>
      <c r="CD120" s="26"/>
      <c r="CE120" s="27" t="s">
        <v>38</v>
      </c>
      <c r="CF120" s="24" t="s">
        <v>37</v>
      </c>
      <c r="CG120" s="25"/>
      <c r="CH120" s="26"/>
      <c r="CI120" s="27" t="s">
        <v>38</v>
      </c>
      <c r="CJ120" s="24" t="s">
        <v>37</v>
      </c>
      <c r="CK120" s="25"/>
      <c r="CL120" s="26"/>
      <c r="CM120" s="27" t="s">
        <v>38</v>
      </c>
      <c r="CN120" s="24" t="s">
        <v>37</v>
      </c>
      <c r="CO120" s="25"/>
      <c r="CP120" s="26"/>
      <c r="CQ120" s="27" t="s">
        <v>38</v>
      </c>
      <c r="CR120" s="24" t="s">
        <v>37</v>
      </c>
      <c r="CS120" s="25"/>
      <c r="CT120" s="26"/>
      <c r="CU120" s="27" t="s">
        <v>38</v>
      </c>
      <c r="CV120" s="24" t="s">
        <v>37</v>
      </c>
      <c r="CW120" s="25"/>
      <c r="CX120" s="26"/>
      <c r="CY120" s="27" t="s">
        <v>38</v>
      </c>
      <c r="CZ120" s="24" t="s">
        <v>37</v>
      </c>
      <c r="DA120" s="25"/>
      <c r="DB120" s="26"/>
      <c r="DC120" s="27" t="s">
        <v>38</v>
      </c>
      <c r="DD120" s="24" t="s">
        <v>37</v>
      </c>
      <c r="DE120" s="25"/>
      <c r="DF120" s="26"/>
      <c r="DG120" s="27" t="s">
        <v>38</v>
      </c>
      <c r="DH120" s="24" t="s">
        <v>37</v>
      </c>
      <c r="DI120" s="25"/>
      <c r="DJ120" s="26"/>
      <c r="DK120" s="27" t="s">
        <v>38</v>
      </c>
      <c r="DL120" s="24" t="s">
        <v>37</v>
      </c>
      <c r="DM120" s="25"/>
      <c r="DN120" s="26"/>
      <c r="DO120" s="27" t="s">
        <v>38</v>
      </c>
      <c r="DP120" s="24" t="s">
        <v>37</v>
      </c>
      <c r="DQ120" s="25"/>
      <c r="DR120" s="26"/>
      <c r="DS120" s="27" t="s">
        <v>38</v>
      </c>
      <c r="DT120" s="24" t="s">
        <v>37</v>
      </c>
      <c r="DU120" s="25"/>
      <c r="DV120" s="26"/>
      <c r="DW120" s="27" t="s">
        <v>38</v>
      </c>
      <c r="DX120" s="24" t="s">
        <v>37</v>
      </c>
      <c r="DY120" s="25"/>
      <c r="DZ120" s="26"/>
      <c r="EA120" s="27" t="s">
        <v>38</v>
      </c>
      <c r="EB120" s="24" t="s">
        <v>37</v>
      </c>
      <c r="EC120" s="25"/>
      <c r="ED120" s="26"/>
      <c r="EE120" s="27" t="s">
        <v>38</v>
      </c>
      <c r="EF120" s="24" t="s">
        <v>37</v>
      </c>
      <c r="EG120" s="25"/>
      <c r="EH120" s="26"/>
      <c r="EI120" s="27" t="s">
        <v>38</v>
      </c>
      <c r="EJ120" s="24" t="s">
        <v>37</v>
      </c>
      <c r="EK120" s="25"/>
      <c r="EL120" s="26"/>
      <c r="EM120" s="27" t="s">
        <v>38</v>
      </c>
      <c r="EN120" s="24" t="s">
        <v>37</v>
      </c>
      <c r="EO120" s="25"/>
      <c r="EP120" s="26"/>
      <c r="EQ120" s="27" t="s">
        <v>38</v>
      </c>
      <c r="ER120" s="24" t="s">
        <v>37</v>
      </c>
      <c r="ES120" s="25"/>
      <c r="ET120" s="26"/>
      <c r="EU120" s="27" t="s">
        <v>38</v>
      </c>
      <c r="EV120" s="24" t="s">
        <v>37</v>
      </c>
      <c r="EW120" s="25"/>
      <c r="EX120" s="26"/>
      <c r="EY120" s="27" t="s">
        <v>38</v>
      </c>
      <c r="EZ120" s="24" t="s">
        <v>37</v>
      </c>
      <c r="FA120" s="25"/>
      <c r="FB120" s="26"/>
      <c r="FC120" s="27" t="s">
        <v>38</v>
      </c>
      <c r="FD120" s="24" t="s">
        <v>37</v>
      </c>
      <c r="FE120" s="25"/>
      <c r="FF120" s="26"/>
      <c r="FG120" s="27" t="s">
        <v>38</v>
      </c>
      <c r="FH120" s="24" t="s">
        <v>37</v>
      </c>
      <c r="FI120" s="25"/>
      <c r="FJ120" s="26"/>
      <c r="FK120" s="27" t="s">
        <v>38</v>
      </c>
      <c r="FL120" s="24" t="s">
        <v>37</v>
      </c>
      <c r="FM120" s="25"/>
      <c r="FN120" s="26"/>
      <c r="FO120" s="27" t="s">
        <v>38</v>
      </c>
      <c r="FP120" s="24" t="s">
        <v>37</v>
      </c>
      <c r="FQ120" s="25"/>
      <c r="FR120" s="26"/>
      <c r="FS120" s="27" t="s">
        <v>38</v>
      </c>
      <c r="FT120" s="24" t="s">
        <v>37</v>
      </c>
      <c r="FU120" s="25"/>
      <c r="FV120" s="26"/>
      <c r="FW120" s="27" t="s">
        <v>38</v>
      </c>
      <c r="FX120" s="24" t="s">
        <v>37</v>
      </c>
      <c r="FY120" s="25"/>
      <c r="FZ120" s="26"/>
      <c r="GA120" s="27" t="s">
        <v>38</v>
      </c>
      <c r="GB120" s="24" t="s">
        <v>37</v>
      </c>
      <c r="GC120" s="25"/>
      <c r="GD120" s="26"/>
      <c r="GE120" s="27" t="s">
        <v>38</v>
      </c>
      <c r="GF120" s="24" t="s">
        <v>37</v>
      </c>
      <c r="GG120" s="25"/>
      <c r="GH120" s="26"/>
      <c r="GI120" s="27" t="s">
        <v>38</v>
      </c>
      <c r="GJ120" s="24" t="s">
        <v>37</v>
      </c>
      <c r="GK120" s="25"/>
      <c r="GL120" s="26"/>
      <c r="GM120" s="27" t="s">
        <v>38</v>
      </c>
      <c r="GN120" s="24" t="s">
        <v>37</v>
      </c>
      <c r="GO120" s="25"/>
      <c r="GP120" s="26"/>
      <c r="GQ120" s="27" t="s">
        <v>38</v>
      </c>
      <c r="GR120" s="24" t="s">
        <v>37</v>
      </c>
      <c r="GS120" s="25"/>
      <c r="GT120" s="26"/>
      <c r="GU120" s="27" t="s">
        <v>38</v>
      </c>
      <c r="GV120" s="24" t="s">
        <v>37</v>
      </c>
      <c r="GW120" s="25"/>
      <c r="GX120" s="26"/>
      <c r="GY120" s="27" t="s">
        <v>38</v>
      </c>
      <c r="GZ120" s="24" t="s">
        <v>37</v>
      </c>
      <c r="HA120" s="25"/>
      <c r="HB120" s="26"/>
      <c r="HC120" s="27" t="s">
        <v>38</v>
      </c>
      <c r="HD120" s="24" t="s">
        <v>37</v>
      </c>
      <c r="HE120" s="25"/>
      <c r="HF120" s="26"/>
      <c r="HG120" s="27" t="s">
        <v>38</v>
      </c>
      <c r="HH120" s="24" t="s">
        <v>37</v>
      </c>
      <c r="HI120" s="25"/>
      <c r="HJ120" s="26"/>
      <c r="HK120" s="27" t="s">
        <v>38</v>
      </c>
      <c r="HL120" s="24" t="s">
        <v>37</v>
      </c>
      <c r="HM120" s="25"/>
      <c r="HN120" s="26"/>
      <c r="HO120" s="27" t="s">
        <v>38</v>
      </c>
      <c r="HP120" s="24" t="s">
        <v>37</v>
      </c>
      <c r="HQ120" s="25"/>
      <c r="HR120" s="26"/>
      <c r="HS120" s="27" t="s">
        <v>38</v>
      </c>
      <c r="HT120" s="24" t="s">
        <v>37</v>
      </c>
      <c r="HU120" s="25"/>
      <c r="HV120" s="26"/>
      <c r="HW120" s="27" t="s">
        <v>38</v>
      </c>
      <c r="HX120" s="24" t="s">
        <v>37</v>
      </c>
      <c r="HY120" s="25"/>
      <c r="HZ120" s="26"/>
      <c r="IA120" s="27" t="s">
        <v>38</v>
      </c>
      <c r="IB120" s="24" t="s">
        <v>37</v>
      </c>
      <c r="IC120" s="25"/>
      <c r="ID120" s="26"/>
      <c r="IE120" s="27" t="s">
        <v>38</v>
      </c>
      <c r="IF120" s="24" t="s">
        <v>37</v>
      </c>
      <c r="IG120" s="25"/>
      <c r="IH120" s="26"/>
      <c r="II120" s="27" t="s">
        <v>38</v>
      </c>
      <c r="IJ120" s="24" t="s">
        <v>37</v>
      </c>
      <c r="IK120" s="25"/>
      <c r="IL120" s="26"/>
      <c r="IM120" s="27" t="s">
        <v>38</v>
      </c>
      <c r="IN120" s="24" t="s">
        <v>37</v>
      </c>
      <c r="IO120" s="25"/>
      <c r="IP120" s="26"/>
      <c r="IQ120" s="27" t="s">
        <v>38</v>
      </c>
      <c r="IR120" s="24" t="s">
        <v>37</v>
      </c>
      <c r="IS120" s="25"/>
      <c r="IT120" s="26"/>
      <c r="IU120" s="27" t="s">
        <v>38</v>
      </c>
      <c r="IV120" s="24" t="s">
        <v>37</v>
      </c>
      <c r="IW120" s="25"/>
      <c r="IX120" s="26"/>
      <c r="IY120" s="27" t="s">
        <v>38</v>
      </c>
      <c r="IZ120" s="24" t="s">
        <v>37</v>
      </c>
      <c r="JA120" s="25"/>
      <c r="JB120" s="26"/>
      <c r="JC120" s="27" t="s">
        <v>38</v>
      </c>
      <c r="JD120" s="24" t="s">
        <v>37</v>
      </c>
      <c r="JE120" s="25"/>
      <c r="JF120" s="26"/>
      <c r="JG120" s="27" t="s">
        <v>38</v>
      </c>
    </row>
    <row r="121" spans="2:267">
      <c r="B121" s="28" t="s">
        <v>18</v>
      </c>
      <c r="C121" s="29">
        <v>1</v>
      </c>
      <c r="D121" s="107">
        <f>SUM(L121,P121,T121,X121,AB121,AF121,AJ121,AN121,AR121,AV121,AZ121,BD121,BH121,BL121,BP121,BT121,BX121,CB121,CF121,CJ121,CN121,CR121,CV121,CZ121,DD121,DH121,DL121,DP121,DT121,DX121,EB121,EF121,EJ121,EN121,ER121,EV121,EZ121,FD121,FH121,FL121,FP121,FT121,FX121,GB121,GF121,GJ121,GN121,GR121,GV121,GZ121,HD121,HH121,HL121,HP121,HT121,HX121,IB121,IF121,IJ121,IN121,IR121,IV121,IZ121,JD121)</f>
        <v>-0.0946479416506182</v>
      </c>
      <c r="E121" s="107">
        <f t="shared" ref="E121:E134" si="1019">SUM(M121,Q121,U121,Y121,AC121,AG121,AK121,AO121,AS121,AW121,BA121,BE121,BI121,BM121,BQ121,BU121,BY121,CC121,CG121,CK121,CO121,CS121,CW121,DA121,DE121,DI121,DM121,DQ121,DU121,DY121,EC121,EG121,EK121,EO121,ES121,EW121,FA121,FE121,FI121,FM121,FQ121,FU121,FY121,GC121,GG121,GK121,GO121,GS121,GW121,HA121,HE121,HI121,HM121,HQ121,HU121,HY121,IC121,IG121,IK121,IO121,IS121,IW121,JA121,JE121)</f>
        <v>-0.205682781459927</v>
      </c>
      <c r="F121" s="108">
        <f t="shared" ref="F121:F134" si="1020">SUM(N121,R121,V121,Z121,AD121,AH121,AL121,AP121,AT121,AX121,BB121,BF121,BJ121,BN121,BR121,BV121,BZ121,CD121,CH121,CL121,CP121,CT121,CX121,DB121,DF121,DJ121,DN121,DR121,DV121,DZ121,ED121,EH121,EL121,EP121,ET121,EX121,FB121,FF121,FJ121,FN121,FR121,FV121,FZ121,GD121,GH121,GL121,GP121,GT121,GX121,HB121,HF121,HJ121,HN121,HR121,HV121,HZ121,ID121,IH121,IL121,IP121,IT121,IX121,JB121,JF121)</f>
        <v>0.0178944932019627</v>
      </c>
      <c r="G121" s="109">
        <f t="shared" ref="G121" si="1021">SUM(O121,S121,W121,AA121,AE121,AI121,AM121,AQ121,AU121,AY121,BC121,BG121,BK121,BO121,BS121,BW121,CA121,CE121,CI121,CM121,CQ121,CU121,CY121,DC121,DG121,DK121,DO121,DS121,DW121,EA121,EE121,EI121,EM121,EQ121,EU121,EY121,FC121,FG121,FK121,FO121,FS121,FW121,GA121,GE121,GI121,GM121,GQ121,GU121,GY121,HC121,HG121,HK121,HO121,HS121,HW121,IA121,IE121,II121,IM121,IQ121,IU121,IY121,JC121,JG121)</f>
        <v>-0.229672413855199</v>
      </c>
      <c r="I121" s="35"/>
      <c r="J121" s="170" t="s">
        <v>18</v>
      </c>
      <c r="K121" s="171">
        <v>1</v>
      </c>
      <c r="L121" s="172">
        <f t="array" ref="L121:N124">L$3:N$6*L117</f>
        <v>0.000154266471309822</v>
      </c>
      <c r="M121" s="107">
        <v>0.000154266471309822</v>
      </c>
      <c r="N121" s="108">
        <v>0.000154266471309822</v>
      </c>
      <c r="O121" s="87">
        <f>L117</f>
        <v>0.000154266471309822</v>
      </c>
      <c r="P121" s="172">
        <f t="array" ref="P121:R124">P$3:R$6*P117</f>
        <v>0</v>
      </c>
      <c r="Q121" s="107">
        <v>8.80477333756288e-5</v>
      </c>
      <c r="R121" s="108">
        <v>8.80477333756288e-5</v>
      </c>
      <c r="S121" s="87">
        <f>P117</f>
        <v>8.80477333756288e-5</v>
      </c>
      <c r="T121" s="172">
        <f t="array" ref="T121:V124">T$3:V$6*T117</f>
        <v>0.000135208047401855</v>
      </c>
      <c r="U121" s="107">
        <v>0.000135208047401855</v>
      </c>
      <c r="V121" s="108">
        <v>0</v>
      </c>
      <c r="W121" s="87">
        <f>T117</f>
        <v>0.000135208047401855</v>
      </c>
      <c r="X121" s="172">
        <f t="array" ref="X121:Z124">X$3:Z$6*X117</f>
        <v>7.3625373681395e-5</v>
      </c>
      <c r="Y121" s="107">
        <v>7.3625373681395e-5</v>
      </c>
      <c r="Z121" s="108">
        <v>7.3625373681395e-5</v>
      </c>
      <c r="AA121" s="87">
        <f>X117</f>
        <v>7.3625373681395e-5</v>
      </c>
      <c r="AB121" s="172">
        <f t="array" ref="AB121:AD124">AB$3:AD$6*AB117</f>
        <v>0.000922846037607248</v>
      </c>
      <c r="AC121" s="107">
        <v>0.000922846037607248</v>
      </c>
      <c r="AD121" s="108">
        <v>0.000922846037607248</v>
      </c>
      <c r="AE121" s="87">
        <f>AB117</f>
        <v>0.000922846037607248</v>
      </c>
      <c r="AF121" s="172">
        <f t="array" ref="AF121:AH124">AF$3:AH$6*AF117</f>
        <v>0</v>
      </c>
      <c r="AG121" s="107">
        <v>0</v>
      </c>
      <c r="AH121" s="108">
        <v>0</v>
      </c>
      <c r="AI121" s="87">
        <f>AF117</f>
        <v>6.47833981951196e-5</v>
      </c>
      <c r="AJ121" s="172">
        <f t="array" ref="AJ121:AL124">AJ$3:AL$6*AJ117</f>
        <v>0</v>
      </c>
      <c r="AK121" s="107">
        <v>0</v>
      </c>
      <c r="AL121" s="108">
        <v>0</v>
      </c>
      <c r="AM121" s="87">
        <f>AJ117</f>
        <v>3.55869682646242e-5</v>
      </c>
      <c r="AN121" s="172">
        <f t="array" ref="AN121:AP124">AN$3:AP$6*AN117</f>
        <v>0</v>
      </c>
      <c r="AO121" s="107">
        <v>0</v>
      </c>
      <c r="AP121" s="108">
        <v>0</v>
      </c>
      <c r="AQ121" s="87">
        <f>AN117</f>
        <v>0.00306025276738179</v>
      </c>
      <c r="AR121" s="172">
        <f t="array" ref="AR121:AT124">AR$3:AT$6*AR117</f>
        <v>0</v>
      </c>
      <c r="AS121" s="107">
        <v>0</v>
      </c>
      <c r="AT121" s="108">
        <v>0</v>
      </c>
      <c r="AU121" s="87">
        <f>AR117</f>
        <v>2.68115871828543e-5</v>
      </c>
      <c r="AV121" s="172">
        <f t="array" ref="AV121:AX124">AV$3:AX$6*AV117</f>
        <v>0</v>
      </c>
      <c r="AW121" s="107">
        <v>0</v>
      </c>
      <c r="AX121" s="108">
        <v>0</v>
      </c>
      <c r="AY121" s="87">
        <f>AV117</f>
        <v>0.000361489145816361</v>
      </c>
      <c r="AZ121" s="172">
        <f t="array" ref="AZ121:BB124">AZ$3:BB$6*AZ117</f>
        <v>0.000590181313670297</v>
      </c>
      <c r="BA121" s="107">
        <v>0.000590181313670297</v>
      </c>
      <c r="BB121" s="108">
        <v>0.000590181313670297</v>
      </c>
      <c r="BC121" s="87">
        <f>AZ117</f>
        <v>0.000590181313670297</v>
      </c>
      <c r="BD121" s="172">
        <f t="array" ref="BD121:BF124">BD$3:BF$6*BD117</f>
        <v>0</v>
      </c>
      <c r="BE121" s="107">
        <v>0.000309212557447802</v>
      </c>
      <c r="BF121" s="108">
        <v>0.000309212557447802</v>
      </c>
      <c r="BG121" s="87">
        <f>BD117</f>
        <v>0.000309212557447802</v>
      </c>
      <c r="BH121" s="172">
        <f t="array" ref="BH121:BJ124">BH$3:BJ$6*BH117</f>
        <v>0.000456560419915042</v>
      </c>
      <c r="BI121" s="107">
        <v>0.000456560419915042</v>
      </c>
      <c r="BJ121" s="108">
        <v>0</v>
      </c>
      <c r="BK121" s="87">
        <f>BH117</f>
        <v>0.000456560419915042</v>
      </c>
      <c r="BL121" s="172">
        <f t="array" ref="BL121:BN124">BL$3:BN$6*BL117</f>
        <v>0.00285032726233917</v>
      </c>
      <c r="BM121" s="107">
        <v>0.00285032726233917</v>
      </c>
      <c r="BN121" s="108">
        <v>0.00285032726233917</v>
      </c>
      <c r="BO121" s="87">
        <f>BL117</f>
        <v>0.00285032726233917</v>
      </c>
      <c r="BP121" s="172">
        <f t="array" ref="BP121:BR124">BP$3:BR$6*BP117</f>
        <v>0.00127765692541999</v>
      </c>
      <c r="BQ121" s="107">
        <v>0.00127765692541999</v>
      </c>
      <c r="BR121" s="108">
        <v>0.00127765692541999</v>
      </c>
      <c r="BS121" s="87">
        <f>BP117</f>
        <v>0.00127765692541999</v>
      </c>
      <c r="BT121" s="172">
        <f t="array" ref="BT121:BV124">BT$3:BV$6*BT117</f>
        <v>0.000141268518568433</v>
      </c>
      <c r="BU121" s="107">
        <v>0</v>
      </c>
      <c r="BV121" s="108">
        <v>0.000141268518568433</v>
      </c>
      <c r="BW121" s="87">
        <f>BT117</f>
        <v>0.000141268518568433</v>
      </c>
      <c r="BX121" s="172">
        <f t="array" ref="BX121:BZ124">BX$3:BZ$6*BX117</f>
        <v>0.00604196891484755</v>
      </c>
      <c r="BY121" s="107">
        <v>0.00604196891484755</v>
      </c>
      <c r="BZ121" s="108">
        <v>0.00604196891484755</v>
      </c>
      <c r="CA121" s="87">
        <f>BX117</f>
        <v>0.00604196891484755</v>
      </c>
      <c r="CB121" s="172">
        <f t="array" ref="CB121:CD124">CB$3:CD$6*CB117</f>
        <v>0.000813343355341252</v>
      </c>
      <c r="CC121" s="107">
        <v>0.000813343355341252</v>
      </c>
      <c r="CD121" s="108">
        <v>0.000813343355341252</v>
      </c>
      <c r="CE121" s="87">
        <f>CB117</f>
        <v>0.000813343355341252</v>
      </c>
      <c r="CF121" s="172">
        <f t="array" ref="CF121:CH124">CF$3:CH$6*CF117</f>
        <v>0.000254034872038969</v>
      </c>
      <c r="CG121" s="107">
        <v>0.000254034872038969</v>
      </c>
      <c r="CH121" s="108">
        <v>0.000254034872038969</v>
      </c>
      <c r="CI121" s="87">
        <f>CF117</f>
        <v>0.000254034872038969</v>
      </c>
      <c r="CJ121" s="172">
        <f t="array" ref="CJ121:CL124">CJ$3:CL$6*CJ117</f>
        <v>0.000310432621317605</v>
      </c>
      <c r="CK121" s="107">
        <v>0.000310432621317605</v>
      </c>
      <c r="CL121" s="108">
        <v>0.000310432621317605</v>
      </c>
      <c r="CM121" s="87">
        <f>CJ117</f>
        <v>0.000310432621317605</v>
      </c>
      <c r="CN121" s="172">
        <f t="array" ref="CN121:CP124">CN$3:CP$6*CN117</f>
        <v>7.55865261167916e-5</v>
      </c>
      <c r="CO121" s="107">
        <v>7.55865261167916e-5</v>
      </c>
      <c r="CP121" s="108">
        <v>7.55865261167916e-5</v>
      </c>
      <c r="CQ121" s="87">
        <f>CN117</f>
        <v>7.55865261167916e-5</v>
      </c>
      <c r="CR121" s="172">
        <f t="array" ref="CR121:CT124">CR$3:CT$6*CR117</f>
        <v>0</v>
      </c>
      <c r="CS121" s="107">
        <v>0</v>
      </c>
      <c r="CT121" s="108">
        <v>7.22248390495618e-5</v>
      </c>
      <c r="CU121" s="87">
        <f>CR117</f>
        <v>7.22248390495618e-5</v>
      </c>
      <c r="CV121" s="172">
        <f t="array" ref="CV121:CX124">CV$3:CX$6*CV117</f>
        <v>0</v>
      </c>
      <c r="CW121" s="107">
        <v>0.00352703735866769</v>
      </c>
      <c r="CX121" s="108">
        <v>0.00352703735866769</v>
      </c>
      <c r="CY121" s="87">
        <f>CV117</f>
        <v>0.00352703735866769</v>
      </c>
      <c r="CZ121" s="172">
        <f t="array" ref="CZ121:DB124">CZ$3:DB$6*CZ117</f>
        <v>0</v>
      </c>
      <c r="DA121" s="107">
        <v>0.000477970193614741</v>
      </c>
      <c r="DB121" s="108">
        <v>0.000477970193614741</v>
      </c>
      <c r="DC121" s="87">
        <f>CZ117</f>
        <v>0.000477970193614741</v>
      </c>
      <c r="DD121" s="172">
        <f t="array" ref="DD121:DF124">DD$3:DF$6*DD117</f>
        <v>0</v>
      </c>
      <c r="DE121" s="107">
        <v>0.000163452089529203</v>
      </c>
      <c r="DF121" s="108">
        <v>0.000163452089529203</v>
      </c>
      <c r="DG121" s="87">
        <f>DD117</f>
        <v>0.000163452089529203</v>
      </c>
      <c r="DH121" s="172">
        <f t="array" ref="DH121:DJ124">DH$3:DJ$6*DH117</f>
        <v>0</v>
      </c>
      <c r="DI121" s="107">
        <v>0.000165479972863233</v>
      </c>
      <c r="DJ121" s="108">
        <v>0.000165479972863233</v>
      </c>
      <c r="DK121" s="87">
        <f>DH117</f>
        <v>0.000165479972863233</v>
      </c>
      <c r="DL121" s="172">
        <f t="array" ref="DL121:DN124">DL$3:DN$6*DL117</f>
        <v>0</v>
      </c>
      <c r="DM121" s="107">
        <v>4.35729393339395e-5</v>
      </c>
      <c r="DN121" s="108">
        <v>4.35729393339395e-5</v>
      </c>
      <c r="DO121" s="87">
        <f>DL117</f>
        <v>4.35729393339395e-5</v>
      </c>
      <c r="DP121" s="172">
        <f t="array" ref="DP121:DR124">DP$3:DR$6*DP117</f>
        <v>0.00512790445201132</v>
      </c>
      <c r="DQ121" s="107">
        <v>0.00512790445201132</v>
      </c>
      <c r="DR121" s="108">
        <v>0</v>
      </c>
      <c r="DS121" s="87">
        <f>DP117</f>
        <v>0.00512790445201132</v>
      </c>
      <c r="DT121" s="172">
        <f t="array" ref="DT121:DV124">DT$3:DV$6*DT117</f>
        <v>0.000737444013127999</v>
      </c>
      <c r="DU121" s="107">
        <v>0.000737444013127999</v>
      </c>
      <c r="DV121" s="108">
        <v>0</v>
      </c>
      <c r="DW121" s="87">
        <f>DT117</f>
        <v>0.000737444013127999</v>
      </c>
      <c r="DX121" s="172">
        <f t="array" ref="DX121:DZ124">DX$3:DZ$6*DX117</f>
        <v>0.00027515215194193</v>
      </c>
      <c r="DY121" s="107">
        <v>0.00027515215194193</v>
      </c>
      <c r="DZ121" s="108">
        <v>0</v>
      </c>
      <c r="EA121" s="87">
        <f>DX117</f>
        <v>0.00027515215194193</v>
      </c>
      <c r="EB121" s="172">
        <f t="array" ref="EB121:ED124">EB$3:ED$6*EB117</f>
        <v>0.000247098302411876</v>
      </c>
      <c r="EC121" s="107">
        <v>0.000247098302411876</v>
      </c>
      <c r="ED121" s="108">
        <v>0</v>
      </c>
      <c r="EE121" s="87">
        <f>EB117</f>
        <v>0.000247098302411876</v>
      </c>
      <c r="EF121" s="172">
        <f t="array" ref="EF121:EH124">EF$3:EH$6*EF117</f>
        <v>7.0649511973124e-5</v>
      </c>
      <c r="EG121" s="107">
        <v>7.0649511973124e-5</v>
      </c>
      <c r="EH121" s="108">
        <v>0</v>
      </c>
      <c r="EI121" s="87">
        <f>EF117</f>
        <v>7.0649511973124e-5</v>
      </c>
      <c r="EJ121" s="172">
        <f t="array" ref="EJ121:EL124">EJ$3:EL$6*EJ117</f>
        <v>0</v>
      </c>
      <c r="EK121" s="107">
        <v>-0.00985258863933398</v>
      </c>
      <c r="EL121" s="108">
        <v>0</v>
      </c>
      <c r="EM121" s="87">
        <f>EJ117</f>
        <v>-0.00985258863933398</v>
      </c>
      <c r="EN121" s="172">
        <f t="array" ref="EN121:EP124">EN$3:EP$6*EN117</f>
        <v>-0.00865912766727516</v>
      </c>
      <c r="EO121" s="107">
        <v>-0.00865912766727516</v>
      </c>
      <c r="EP121" s="108">
        <v>0</v>
      </c>
      <c r="EQ121" s="87">
        <f>EN117</f>
        <v>-0.00865912766727516</v>
      </c>
      <c r="ER121" s="172">
        <f t="array" ref="ER121:ET124">ER$3:ET$6*ER117</f>
        <v>0</v>
      </c>
      <c r="ES121" s="107">
        <v>-0.00985258863933398</v>
      </c>
      <c r="ET121" s="108">
        <v>0</v>
      </c>
      <c r="EU121" s="87">
        <f>ER117</f>
        <v>-0.00985258863933398</v>
      </c>
      <c r="EV121" s="172">
        <f t="array" ref="EV121:EX124">EV$3:EX$6*EV117</f>
        <v>0</v>
      </c>
      <c r="EW121" s="107">
        <v>-0.007970564956614</v>
      </c>
      <c r="EX121" s="108">
        <v>0</v>
      </c>
      <c r="EY121" s="87">
        <f>EV117</f>
        <v>-0.007970564956614</v>
      </c>
      <c r="EZ121" s="172">
        <f t="array" ref="EZ121:FB124">EZ$3:FB$6*EZ117</f>
        <v>0</v>
      </c>
      <c r="FA121" s="107">
        <v>-0.00903851539295952</v>
      </c>
      <c r="FB121" s="108">
        <v>0</v>
      </c>
      <c r="FC121" s="87">
        <f>EZ117</f>
        <v>-0.00903851539295952</v>
      </c>
      <c r="FD121" s="172">
        <f t="array" ref="FD121:FF124">FD$3:FF$6*FD117</f>
        <v>-0.00923212113114688</v>
      </c>
      <c r="FE121" s="107">
        <v>-0.00923212113114688</v>
      </c>
      <c r="FF121" s="108">
        <v>0</v>
      </c>
      <c r="FG121" s="87">
        <f>FD117</f>
        <v>-0.00923212113114688</v>
      </c>
      <c r="FH121" s="172">
        <f t="array" ref="FH121:FJ124">FH$3:FJ$6*FH117</f>
        <v>-0.00553639930600438</v>
      </c>
      <c r="FI121" s="107">
        <v>-0.00553639930600438</v>
      </c>
      <c r="FJ121" s="108">
        <v>0</v>
      </c>
      <c r="FK121" s="87">
        <f>FH117</f>
        <v>-0.00553639930600438</v>
      </c>
      <c r="FL121" s="172">
        <f t="array" ref="FL121:FN124">FL$3:FN$6*FL117</f>
        <v>-0.0131465230694169</v>
      </c>
      <c r="FM121" s="107">
        <v>-0.0131465230694169</v>
      </c>
      <c r="FN121" s="108">
        <v>0</v>
      </c>
      <c r="FO121" s="87">
        <f>FL117</f>
        <v>-0.0131465230694169</v>
      </c>
      <c r="FP121" s="172">
        <f t="array" ref="FP121:FR124">FP$3:FR$6*FP117</f>
        <v>0</v>
      </c>
      <c r="FQ121" s="107">
        <v>-0.00121725727191759</v>
      </c>
      <c r="FR121" s="108">
        <v>0</v>
      </c>
      <c r="FS121" s="87">
        <f>FP117</f>
        <v>-0.00121725727191759</v>
      </c>
      <c r="FT121" s="172">
        <f t="array" ref="FT121:FV124">FT$3:FV$6*FT117</f>
        <v>0</v>
      </c>
      <c r="FU121" s="107">
        <v>-0.00421159136872844</v>
      </c>
      <c r="FV121" s="108">
        <v>0</v>
      </c>
      <c r="FW121" s="87">
        <f>FT117</f>
        <v>-0.00421159136872844</v>
      </c>
      <c r="FX121" s="172">
        <f t="array" ref="FX121:FZ124">FX$3:FZ$6*FX117</f>
        <v>-0.00166400483110528</v>
      </c>
      <c r="FY121" s="107">
        <v>-0.00166400483110528</v>
      </c>
      <c r="FZ121" s="108">
        <v>0</v>
      </c>
      <c r="GA121" s="87">
        <f>FX117</f>
        <v>-0.00166400483110528</v>
      </c>
      <c r="GB121" s="172">
        <f t="array" ref="GB121:GD124">GB$3:GD$6*GB117</f>
        <v>-0.005368574245146</v>
      </c>
      <c r="GC121" s="107">
        <v>-0.005368574245146</v>
      </c>
      <c r="GD121" s="108">
        <v>0</v>
      </c>
      <c r="GE121" s="87">
        <f>GB117</f>
        <v>-0.005368574245146</v>
      </c>
      <c r="GF121" s="172">
        <f t="array" ref="GF121:GH124">GF$3:GH$6*GF117</f>
        <v>0</v>
      </c>
      <c r="GG121" s="107">
        <v>-0.000348409445345803</v>
      </c>
      <c r="GH121" s="108">
        <v>0</v>
      </c>
      <c r="GI121" s="87">
        <f>GF117</f>
        <v>-0.000348409445345803</v>
      </c>
      <c r="GJ121" s="172">
        <f t="array" ref="GJ121:GL124">GJ$3:GL$6*GJ117</f>
        <v>0</v>
      </c>
      <c r="GK121" s="107">
        <v>-0.00178454661205796</v>
      </c>
      <c r="GL121" s="108">
        <v>0</v>
      </c>
      <c r="GM121" s="87">
        <f>GJ117</f>
        <v>-0.00178454661205796</v>
      </c>
      <c r="GN121" s="172">
        <f t="array" ref="GN121:GP124">GN$3:GP$6*GN117</f>
        <v>0</v>
      </c>
      <c r="GO121" s="107">
        <v>-0.0135838771943014</v>
      </c>
      <c r="GP121" s="108">
        <v>0</v>
      </c>
      <c r="GQ121" s="87">
        <f>GN117</f>
        <v>-0.0135838771943014</v>
      </c>
      <c r="GR121" s="172">
        <f t="array" ref="GR121:GT124">GR$3:GT$6*GR117</f>
        <v>-0.000678250099210791</v>
      </c>
      <c r="GS121" s="107">
        <v>-0.000678250099210791</v>
      </c>
      <c r="GT121" s="108">
        <v>0</v>
      </c>
      <c r="GU121" s="87">
        <f>GR117</f>
        <v>-0.000678250099210791</v>
      </c>
      <c r="GV121" s="172">
        <f t="array" ref="GV121:GX124">GV$3:GX$6*GV117</f>
        <v>-0.00865912766727516</v>
      </c>
      <c r="GW121" s="107">
        <v>-0.00865912766727516</v>
      </c>
      <c r="GX121" s="108">
        <v>0</v>
      </c>
      <c r="GY121" s="87">
        <f>GV117</f>
        <v>-0.00865912766727516</v>
      </c>
      <c r="GZ121" s="172">
        <f t="array" ref="GZ121:HB124">GZ$3:HB$6*GZ117</f>
        <v>0</v>
      </c>
      <c r="HA121" s="107">
        <v>-0.000458042674177574</v>
      </c>
      <c r="HB121" s="108">
        <v>-0.000458042674177574</v>
      </c>
      <c r="HC121" s="87">
        <f>GZ117</f>
        <v>-0.000458042674177574</v>
      </c>
      <c r="HD121" s="172">
        <f t="array" ref="HD121:HF124">HD$3:HF$6*HD117</f>
        <v>-0.0086910573205458</v>
      </c>
      <c r="HE121" s="107">
        <v>-0.0086910573205458</v>
      </c>
      <c r="HF121" s="108">
        <v>0</v>
      </c>
      <c r="HG121" s="87">
        <f>HD117</f>
        <v>-0.0086910573205458</v>
      </c>
      <c r="HH121" s="172">
        <f t="array" ref="HH121:HJ124">HH$3:HJ$6*HH117</f>
        <v>-0.0106220313035335</v>
      </c>
      <c r="HI121" s="107">
        <v>-0.0106220313035335</v>
      </c>
      <c r="HJ121" s="108">
        <v>0</v>
      </c>
      <c r="HK121" s="87">
        <f>HH117</f>
        <v>-0.0106220313035335</v>
      </c>
      <c r="HL121" s="172">
        <f t="array" ref="HL121:HN124">HL$3:HN$6*HL117</f>
        <v>-0.0157022063258745</v>
      </c>
      <c r="HM121" s="107">
        <v>-0.0157022063258745</v>
      </c>
      <c r="HN121" s="108">
        <v>0</v>
      </c>
      <c r="HO121" s="87">
        <f>HL117</f>
        <v>-0.0157022063258745</v>
      </c>
      <c r="HP121" s="172">
        <f t="array" ref="HP121:HR124">HP$3:HR$6*HP117</f>
        <v>-0.0121331416925628</v>
      </c>
      <c r="HQ121" s="107">
        <v>-0.0121331416925628</v>
      </c>
      <c r="HR121" s="108">
        <v>0</v>
      </c>
      <c r="HS121" s="87">
        <f>HP117</f>
        <v>-0.0121331416925628</v>
      </c>
      <c r="HT121" s="172">
        <f t="array" ref="HT121:HV124">HT$3:HV$6*HT117</f>
        <v>0</v>
      </c>
      <c r="HU121" s="107">
        <v>-0.013532670844458</v>
      </c>
      <c r="HV121" s="108">
        <v>0</v>
      </c>
      <c r="HW121" s="87">
        <f>HT117</f>
        <v>-0.013532670844458</v>
      </c>
      <c r="HX121" s="172">
        <f t="array" ref="HX121:HZ124">HX$3:HZ$6*HX117</f>
        <v>-0.00839435619972704</v>
      </c>
      <c r="HY121" s="107">
        <v>0</v>
      </c>
      <c r="HZ121" s="108">
        <v>0</v>
      </c>
      <c r="IA121" s="87">
        <f>HX117</f>
        <v>-0.00839435619972704</v>
      </c>
      <c r="IB121" s="172">
        <f t="array" ref="IB121:ID124">IB$3:ID$6*IB117</f>
        <v>-0.00671657588283562</v>
      </c>
      <c r="IC121" s="107">
        <v>0</v>
      </c>
      <c r="ID121" s="108">
        <v>0</v>
      </c>
      <c r="IE121" s="87">
        <f>IB117</f>
        <v>-0.00671657588283562</v>
      </c>
      <c r="IF121" s="172">
        <f t="array" ref="IF121:IH124">IF$3:IH$6*IF117</f>
        <v>0</v>
      </c>
      <c r="IG121" s="107">
        <v>-0.00991865196331829</v>
      </c>
      <c r="IH121" s="108">
        <v>0</v>
      </c>
      <c r="II121" s="87">
        <f>IF117</f>
        <v>-0.00991865196331829</v>
      </c>
      <c r="IJ121" s="172">
        <f t="array" ref="IJ121:IL124">IJ$3:IL$6*IJ117</f>
        <v>0</v>
      </c>
      <c r="IK121" s="107">
        <v>-0.00972706678811325</v>
      </c>
      <c r="IL121" s="108">
        <v>0</v>
      </c>
      <c r="IM121" s="87">
        <f>IJ117</f>
        <v>-0.00972706678811325</v>
      </c>
      <c r="IN121" s="172">
        <f t="array" ref="IN121:IP124">IN$3:IP$6*IN117</f>
        <v>0</v>
      </c>
      <c r="IO121" s="107">
        <v>0</v>
      </c>
      <c r="IP121" s="108">
        <v>0</v>
      </c>
      <c r="IQ121" s="87">
        <f>IN117</f>
        <v>-0.00475891012471681</v>
      </c>
      <c r="IR121" s="172">
        <f t="array" ref="IR121:IT124">IR$3:IT$6*IR117</f>
        <v>0</v>
      </c>
      <c r="IS121" s="107">
        <v>0</v>
      </c>
      <c r="IT121" s="108">
        <v>0</v>
      </c>
      <c r="IU121" s="87">
        <f>IR117</f>
        <v>-0.00788220741245121</v>
      </c>
      <c r="IV121" s="172">
        <f t="array" ref="IV121:IX124">IV$3:IX$6*IV117</f>
        <v>0</v>
      </c>
      <c r="IW121" s="107">
        <v>-0.0163967337940826</v>
      </c>
      <c r="IX121" s="108">
        <v>0</v>
      </c>
      <c r="IY121" s="87">
        <f>IV117</f>
        <v>-0.0163967337940826</v>
      </c>
      <c r="IZ121" s="172">
        <f t="array" ref="IZ121:JB124">IZ$3:JB$6*IZ117</f>
        <v>0</v>
      </c>
      <c r="JA121" s="107">
        <v>-0.00029977117258715</v>
      </c>
      <c r="JB121" s="108">
        <v>0</v>
      </c>
      <c r="JC121" s="87">
        <f>IZ117</f>
        <v>-0.00029977117258715</v>
      </c>
      <c r="JD121" s="172">
        <f t="array" ref="JD121:JF124">JD$3:JF$6*JD117</f>
        <v>0</v>
      </c>
      <c r="JE121" s="107">
        <v>-0.0225863994608054</v>
      </c>
      <c r="JF121" s="108">
        <v>0</v>
      </c>
      <c r="JG121" s="87">
        <f>JD117</f>
        <v>-0.0225863994608054</v>
      </c>
    </row>
    <row r="122" ht="14.25" customHeight="1" spans="2:267">
      <c r="B122" s="35"/>
      <c r="C122" s="36"/>
      <c r="D122" s="83">
        <f t="shared" ref="D122:D134" si="1022">SUM(L122,P122,T122,X122,AB122,AF122,AJ122,AN122,AR122,AV122,AZ122,BD122,BH122,BL122,BP122,BT122,BX122,CB122,CF122,CJ122,CN122,CR122,CV122,CZ122,DD122,DH122,DL122,DP122,DT122,DX122,EB122,EF122,EJ122,EN122,ER122,EV122,EZ122,FD122,FH122,FL122,FP122,FT122,FX122,GB122,GF122,GJ122,GN122,GR122,GV122,GZ122,HD122,HH122,HL122,HP122,HT122,HX122,IB122,IF122,IJ122,IN122,IR122,IV122,IZ122,JD122)</f>
        <v>-0.0182535824111499</v>
      </c>
      <c r="E122" s="83">
        <f t="shared" si="1019"/>
        <v>-0.222270144033411</v>
      </c>
      <c r="F122" s="110">
        <f t="shared" si="1020"/>
        <v>0.00652857765451168</v>
      </c>
      <c r="I122" s="35"/>
      <c r="J122" s="173"/>
      <c r="K122" s="174"/>
      <c r="L122" s="154">
        <v>0.000154266471309822</v>
      </c>
      <c r="M122" s="83">
        <v>0</v>
      </c>
      <c r="N122" s="110">
        <v>0.000154266471309822</v>
      </c>
      <c r="O122" s="110"/>
      <c r="P122" s="154">
        <v>8.80477333756288e-5</v>
      </c>
      <c r="Q122" s="83">
        <v>0</v>
      </c>
      <c r="R122" s="110">
        <v>8.80477333756288e-5</v>
      </c>
      <c r="S122" s="110"/>
      <c r="T122" s="154">
        <v>0.000135208047401855</v>
      </c>
      <c r="U122" s="83">
        <v>0</v>
      </c>
      <c r="V122" s="110">
        <v>0.000135208047401855</v>
      </c>
      <c r="W122" s="110"/>
      <c r="X122" s="154">
        <v>7.3625373681395e-5</v>
      </c>
      <c r="Y122" s="83">
        <v>0</v>
      </c>
      <c r="Z122" s="110">
        <v>7.3625373681395e-5</v>
      </c>
      <c r="AA122" s="110"/>
      <c r="AB122" s="154">
        <v>0.000922846037607248</v>
      </c>
      <c r="AC122" s="83">
        <v>0</v>
      </c>
      <c r="AD122" s="110">
        <v>0.000922846037607248</v>
      </c>
      <c r="AE122" s="110"/>
      <c r="AF122" s="154">
        <v>6.47833981951196e-5</v>
      </c>
      <c r="AG122" s="83">
        <v>6.47833981951196e-5</v>
      </c>
      <c r="AH122" s="110">
        <v>6.47833981951196e-5</v>
      </c>
      <c r="AI122" s="110"/>
      <c r="AJ122" s="154">
        <v>0</v>
      </c>
      <c r="AK122" s="83">
        <v>3.55869682646242e-5</v>
      </c>
      <c r="AL122" s="110">
        <v>3.55869682646242e-5</v>
      </c>
      <c r="AM122" s="110"/>
      <c r="AN122" s="154">
        <v>0.00306025276738179</v>
      </c>
      <c r="AO122" s="83">
        <v>0.00306025276738179</v>
      </c>
      <c r="AP122" s="110">
        <v>0</v>
      </c>
      <c r="AQ122" s="110"/>
      <c r="AR122" s="154">
        <v>2.68115871828543e-5</v>
      </c>
      <c r="AS122" s="83">
        <v>2.68115871828543e-5</v>
      </c>
      <c r="AT122" s="110">
        <v>2.68115871828543e-5</v>
      </c>
      <c r="AU122" s="110"/>
      <c r="AV122" s="154">
        <v>0.000361489145816361</v>
      </c>
      <c r="AW122" s="83">
        <v>0.000361489145816361</v>
      </c>
      <c r="AX122" s="110">
        <v>0.000361489145816361</v>
      </c>
      <c r="AY122" s="110"/>
      <c r="AZ122" s="154">
        <v>0.000590181313670297</v>
      </c>
      <c r="BA122" s="83">
        <v>0</v>
      </c>
      <c r="BB122" s="110">
        <v>0.000590181313670297</v>
      </c>
      <c r="BC122" s="110"/>
      <c r="BD122" s="154">
        <v>0.000309212557447802</v>
      </c>
      <c r="BE122" s="83">
        <v>0</v>
      </c>
      <c r="BF122" s="110">
        <v>0.000309212557447802</v>
      </c>
      <c r="BG122" s="110"/>
      <c r="BH122" s="154">
        <v>0.000456560419915042</v>
      </c>
      <c r="BI122" s="83">
        <v>0</v>
      </c>
      <c r="BJ122" s="110">
        <v>0.000456560419915042</v>
      </c>
      <c r="BK122" s="110"/>
      <c r="BL122" s="154">
        <v>0.00285032726233917</v>
      </c>
      <c r="BM122" s="83">
        <v>0</v>
      </c>
      <c r="BN122" s="110">
        <v>0.00285032726233917</v>
      </c>
      <c r="BO122" s="110"/>
      <c r="BP122" s="154">
        <v>0.00127765692541999</v>
      </c>
      <c r="BQ122" s="83">
        <v>0</v>
      </c>
      <c r="BR122" s="110">
        <v>0.00127765692541999</v>
      </c>
      <c r="BS122" s="110"/>
      <c r="BT122" s="154">
        <v>0.000141268518568433</v>
      </c>
      <c r="BU122" s="83">
        <v>0</v>
      </c>
      <c r="BV122" s="110">
        <v>0.000141268518568433</v>
      </c>
      <c r="BW122" s="110"/>
      <c r="BX122" s="154">
        <v>0.00604196891484755</v>
      </c>
      <c r="BY122" s="83">
        <v>0</v>
      </c>
      <c r="BZ122" s="110">
        <v>0</v>
      </c>
      <c r="CA122" s="110"/>
      <c r="CB122" s="154">
        <v>0.000813343355341252</v>
      </c>
      <c r="CC122" s="83">
        <v>0</v>
      </c>
      <c r="CD122" s="110">
        <v>0.000813343355341252</v>
      </c>
      <c r="CE122" s="110"/>
      <c r="CF122" s="154">
        <v>0.000254034872038969</v>
      </c>
      <c r="CG122" s="83">
        <v>0</v>
      </c>
      <c r="CH122" s="110">
        <v>0.000254034872038969</v>
      </c>
      <c r="CI122" s="110"/>
      <c r="CJ122" s="154">
        <v>0.000310432621317605</v>
      </c>
      <c r="CK122" s="83">
        <v>0</v>
      </c>
      <c r="CL122" s="110">
        <v>0.000310432621317605</v>
      </c>
      <c r="CM122" s="110"/>
      <c r="CN122" s="154">
        <v>0</v>
      </c>
      <c r="CO122" s="83">
        <v>0</v>
      </c>
      <c r="CP122" s="110">
        <v>7.55865261167916e-5</v>
      </c>
      <c r="CQ122" s="110"/>
      <c r="CR122" s="154">
        <v>7.22248390495618e-5</v>
      </c>
      <c r="CS122" s="83">
        <v>0</v>
      </c>
      <c r="CT122" s="110">
        <v>7.22248390495618e-5</v>
      </c>
      <c r="CU122" s="110"/>
      <c r="CV122" s="154">
        <v>0.00352703735866769</v>
      </c>
      <c r="CW122" s="83">
        <v>0</v>
      </c>
      <c r="CX122" s="110">
        <v>0</v>
      </c>
      <c r="CY122" s="110"/>
      <c r="CZ122" s="154">
        <v>0.000477970193614741</v>
      </c>
      <c r="DA122" s="83">
        <v>0</v>
      </c>
      <c r="DB122" s="110">
        <v>0.000477970193614741</v>
      </c>
      <c r="DC122" s="110"/>
      <c r="DD122" s="154">
        <v>0.000163452089529203</v>
      </c>
      <c r="DE122" s="83">
        <v>0</v>
      </c>
      <c r="DF122" s="110">
        <v>0.000163452089529203</v>
      </c>
      <c r="DG122" s="110"/>
      <c r="DH122" s="154">
        <v>0.000165479972863233</v>
      </c>
      <c r="DI122" s="83">
        <v>0</v>
      </c>
      <c r="DJ122" s="110">
        <v>0.000165479972863233</v>
      </c>
      <c r="DK122" s="110"/>
      <c r="DL122" s="154">
        <v>0</v>
      </c>
      <c r="DM122" s="83">
        <v>0</v>
      </c>
      <c r="DN122" s="110">
        <v>4.35729393339395e-5</v>
      </c>
      <c r="DO122" s="110"/>
      <c r="DP122" s="154">
        <v>0.00512790445201132</v>
      </c>
      <c r="DQ122" s="83">
        <v>0</v>
      </c>
      <c r="DR122" s="110">
        <v>0</v>
      </c>
      <c r="DS122" s="110"/>
      <c r="DT122" s="154">
        <v>0.000737444013127999</v>
      </c>
      <c r="DU122" s="83">
        <v>0</v>
      </c>
      <c r="DV122" s="110">
        <v>0.000737444013127999</v>
      </c>
      <c r="DW122" s="110"/>
      <c r="DX122" s="154">
        <v>0.00027515215194193</v>
      </c>
      <c r="DY122" s="83">
        <v>0</v>
      </c>
      <c r="DZ122" s="110">
        <v>0.00027515215194193</v>
      </c>
      <c r="EA122" s="110"/>
      <c r="EB122" s="154">
        <v>0.000247098302411876</v>
      </c>
      <c r="EC122" s="83">
        <v>0</v>
      </c>
      <c r="ED122" s="110">
        <v>0.000247098302411876</v>
      </c>
      <c r="EE122" s="110"/>
      <c r="EF122" s="154">
        <v>0</v>
      </c>
      <c r="EG122" s="83">
        <v>0</v>
      </c>
      <c r="EH122" s="110">
        <v>7.0649511973124e-5</v>
      </c>
      <c r="EI122" s="110"/>
      <c r="EJ122" s="154">
        <v>0</v>
      </c>
      <c r="EK122" s="83">
        <v>-0.00985258863933398</v>
      </c>
      <c r="EL122" s="110">
        <v>0</v>
      </c>
      <c r="EM122" s="110"/>
      <c r="EN122" s="154">
        <v>0</v>
      </c>
      <c r="EO122" s="83">
        <v>-0.00865912766727516</v>
      </c>
      <c r="EP122" s="110">
        <v>0</v>
      </c>
      <c r="EQ122" s="110"/>
      <c r="ER122" s="154">
        <v>0</v>
      </c>
      <c r="ES122" s="83">
        <v>-0.00985258863933398</v>
      </c>
      <c r="ET122" s="110">
        <v>0</v>
      </c>
      <c r="EU122" s="110"/>
      <c r="EV122" s="154">
        <v>0</v>
      </c>
      <c r="EW122" s="83">
        <v>-0.007970564956614</v>
      </c>
      <c r="EX122" s="110">
        <v>0</v>
      </c>
      <c r="EY122" s="110"/>
      <c r="EZ122" s="154">
        <v>0</v>
      </c>
      <c r="FA122" s="83">
        <v>-0.00903851539295952</v>
      </c>
      <c r="FB122" s="110">
        <v>0</v>
      </c>
      <c r="FC122" s="110"/>
      <c r="FD122" s="154">
        <v>0</v>
      </c>
      <c r="FE122" s="83">
        <v>-0.00923212113114688</v>
      </c>
      <c r="FF122" s="110">
        <v>0</v>
      </c>
      <c r="FG122" s="110"/>
      <c r="FH122" s="154">
        <v>0</v>
      </c>
      <c r="FI122" s="83">
        <v>-0.00553639930600438</v>
      </c>
      <c r="FJ122" s="110">
        <v>0</v>
      </c>
      <c r="FK122" s="110"/>
      <c r="FL122" s="154">
        <v>0</v>
      </c>
      <c r="FM122" s="83">
        <v>-0.0131465230694169</v>
      </c>
      <c r="FN122" s="110">
        <v>0</v>
      </c>
      <c r="FO122" s="110"/>
      <c r="FP122" s="154">
        <v>0</v>
      </c>
      <c r="FQ122" s="83">
        <v>-0.00121725727191759</v>
      </c>
      <c r="FR122" s="110">
        <v>-0.00121725727191759</v>
      </c>
      <c r="FS122" s="110"/>
      <c r="FT122" s="154">
        <v>0</v>
      </c>
      <c r="FU122" s="83">
        <v>-0.00421159136872844</v>
      </c>
      <c r="FV122" s="110">
        <v>0</v>
      </c>
      <c r="FW122" s="110"/>
      <c r="FX122" s="154">
        <v>0</v>
      </c>
      <c r="FY122" s="83">
        <v>-0.00166400483110528</v>
      </c>
      <c r="FZ122" s="110">
        <v>-0.00166400483110528</v>
      </c>
      <c r="GA122" s="110"/>
      <c r="GB122" s="154">
        <v>0</v>
      </c>
      <c r="GC122" s="83">
        <v>-0.005368574245146</v>
      </c>
      <c r="GD122" s="110">
        <v>0</v>
      </c>
      <c r="GE122" s="110"/>
      <c r="GF122" s="154">
        <v>0</v>
      </c>
      <c r="GG122" s="83">
        <v>-0.000348409445345803</v>
      </c>
      <c r="GH122" s="110">
        <v>-0.000348409445345803</v>
      </c>
      <c r="GI122" s="110"/>
      <c r="GJ122" s="154">
        <v>0</v>
      </c>
      <c r="GK122" s="83">
        <v>-0.00178454661205796</v>
      </c>
      <c r="GL122" s="110">
        <v>0</v>
      </c>
      <c r="GM122" s="110"/>
      <c r="GN122" s="154">
        <v>0</v>
      </c>
      <c r="GO122" s="83">
        <v>-0.0135838771943014</v>
      </c>
      <c r="GP122" s="110">
        <v>0</v>
      </c>
      <c r="GQ122" s="110"/>
      <c r="GR122" s="154">
        <v>0</v>
      </c>
      <c r="GS122" s="83">
        <v>-0.000678250099210791</v>
      </c>
      <c r="GT122" s="110">
        <v>-0.000678250099210791</v>
      </c>
      <c r="GU122" s="110"/>
      <c r="GV122" s="154">
        <v>0</v>
      </c>
      <c r="GW122" s="83">
        <v>-0.00865912766727516</v>
      </c>
      <c r="GX122" s="110">
        <v>0</v>
      </c>
      <c r="GY122" s="110"/>
      <c r="GZ122" s="154">
        <v>0</v>
      </c>
      <c r="HA122" s="83">
        <v>-0.000458042674177574</v>
      </c>
      <c r="HB122" s="110">
        <v>-0.000458042674177574</v>
      </c>
      <c r="HC122" s="110"/>
      <c r="HD122" s="154">
        <v>-0.0086910573205458</v>
      </c>
      <c r="HE122" s="83">
        <v>-0.0086910573205458</v>
      </c>
      <c r="HF122" s="110">
        <v>0</v>
      </c>
      <c r="HG122" s="110"/>
      <c r="HH122" s="154">
        <v>0</v>
      </c>
      <c r="HI122" s="83">
        <v>-0.0106220313035335</v>
      </c>
      <c r="HJ122" s="110">
        <v>0</v>
      </c>
      <c r="HK122" s="110"/>
      <c r="HL122" s="154">
        <v>-0.0157022063258745</v>
      </c>
      <c r="HM122" s="83">
        <v>-0.0157022063258745</v>
      </c>
      <c r="HN122" s="110">
        <v>0</v>
      </c>
      <c r="HO122" s="110"/>
      <c r="HP122" s="154">
        <v>0</v>
      </c>
      <c r="HQ122" s="83">
        <v>-0.0121331416925628</v>
      </c>
      <c r="HR122" s="110">
        <v>0</v>
      </c>
      <c r="HS122" s="110"/>
      <c r="HT122" s="154">
        <v>0</v>
      </c>
      <c r="HU122" s="83">
        <v>-0.013532670844458</v>
      </c>
      <c r="HV122" s="110">
        <v>0</v>
      </c>
      <c r="HW122" s="110"/>
      <c r="HX122" s="154">
        <v>0</v>
      </c>
      <c r="HY122" s="83">
        <v>-0.00839435619972704</v>
      </c>
      <c r="HZ122" s="110">
        <v>0</v>
      </c>
      <c r="IA122" s="110"/>
      <c r="IB122" s="154">
        <v>0</v>
      </c>
      <c r="IC122" s="83">
        <v>-0.00671657588283562</v>
      </c>
      <c r="ID122" s="110">
        <v>0</v>
      </c>
      <c r="IE122" s="110"/>
      <c r="IF122" s="154">
        <v>0</v>
      </c>
      <c r="IG122" s="83">
        <v>0</v>
      </c>
      <c r="IH122" s="110">
        <v>0</v>
      </c>
      <c r="II122" s="110"/>
      <c r="IJ122" s="154">
        <v>0</v>
      </c>
      <c r="IK122" s="83">
        <v>-0.00972706678811325</v>
      </c>
      <c r="IL122" s="110">
        <v>0</v>
      </c>
      <c r="IM122" s="110"/>
      <c r="IN122" s="154">
        <v>0</v>
      </c>
      <c r="IO122" s="83">
        <v>-0.00475891012471681</v>
      </c>
      <c r="IP122" s="110">
        <v>0</v>
      </c>
      <c r="IQ122" s="110"/>
      <c r="IR122" s="154">
        <v>0</v>
      </c>
      <c r="IS122" s="83">
        <v>-0.00788220741245121</v>
      </c>
      <c r="IT122" s="110">
        <v>0</v>
      </c>
      <c r="IU122" s="110"/>
      <c r="IV122" s="154">
        <v>0</v>
      </c>
      <c r="IW122" s="83">
        <v>-0.0163967337940826</v>
      </c>
      <c r="IX122" s="110">
        <v>0</v>
      </c>
      <c r="IY122" s="110"/>
      <c r="IZ122" s="154">
        <v>0</v>
      </c>
      <c r="JA122" s="83">
        <v>0</v>
      </c>
      <c r="JB122" s="110">
        <v>-0.00029977117258715</v>
      </c>
      <c r="JC122" s="110"/>
      <c r="JD122" s="154">
        <v>-0.0225863994608054</v>
      </c>
      <c r="JE122" s="83">
        <v>0</v>
      </c>
      <c r="JF122" s="110">
        <v>0</v>
      </c>
      <c r="JG122" s="110"/>
    </row>
    <row r="123" spans="2:267">
      <c r="B123" s="35"/>
      <c r="C123" s="36"/>
      <c r="D123" s="83">
        <f t="shared" si="1022"/>
        <v>-0.0219598282704618</v>
      </c>
      <c r="E123" s="83">
        <f t="shared" si="1019"/>
        <v>-0.208393572904102</v>
      </c>
      <c r="F123" s="110">
        <f t="shared" si="1020"/>
        <v>0.0112716156454331</v>
      </c>
      <c r="I123" s="35"/>
      <c r="J123" s="173"/>
      <c r="K123" s="174"/>
      <c r="L123" s="154">
        <v>0.000154266471309822</v>
      </c>
      <c r="M123" s="83">
        <v>0</v>
      </c>
      <c r="N123" s="110">
        <v>0.000154266471309822</v>
      </c>
      <c r="O123" s="110"/>
      <c r="P123" s="154">
        <v>8.80477333756288e-5</v>
      </c>
      <c r="Q123" s="83">
        <v>0</v>
      </c>
      <c r="R123" s="110">
        <v>8.80477333756288e-5</v>
      </c>
      <c r="S123" s="110"/>
      <c r="T123" s="154">
        <v>0.000135208047401855</v>
      </c>
      <c r="U123" s="83">
        <v>0</v>
      </c>
      <c r="V123" s="110">
        <v>0.000135208047401855</v>
      </c>
      <c r="W123" s="110"/>
      <c r="X123" s="154">
        <v>7.3625373681395e-5</v>
      </c>
      <c r="Y123" s="83">
        <v>0</v>
      </c>
      <c r="Z123" s="110">
        <v>7.3625373681395e-5</v>
      </c>
      <c r="AA123" s="110"/>
      <c r="AB123" s="154">
        <v>0.000922846037607248</v>
      </c>
      <c r="AC123" s="83">
        <v>0</v>
      </c>
      <c r="AD123" s="110">
        <v>0.000922846037607248</v>
      </c>
      <c r="AE123" s="110"/>
      <c r="AF123" s="154">
        <v>6.47833981951196e-5</v>
      </c>
      <c r="AG123" s="83">
        <v>0</v>
      </c>
      <c r="AH123" s="110">
        <v>6.47833981951196e-5</v>
      </c>
      <c r="AI123" s="110"/>
      <c r="AJ123" s="154">
        <v>3.55869682646242e-5</v>
      </c>
      <c r="AK123" s="83">
        <v>0</v>
      </c>
      <c r="AL123" s="110">
        <v>3.55869682646242e-5</v>
      </c>
      <c r="AM123" s="110"/>
      <c r="AN123" s="154">
        <v>0.00306025276738179</v>
      </c>
      <c r="AO123" s="83">
        <v>0</v>
      </c>
      <c r="AP123" s="110">
        <v>0.00306025276738179</v>
      </c>
      <c r="AQ123" s="110"/>
      <c r="AR123" s="154">
        <v>2.68115871828543e-5</v>
      </c>
      <c r="AS123" s="83">
        <v>0</v>
      </c>
      <c r="AT123" s="110">
        <v>2.68115871828543e-5</v>
      </c>
      <c r="AU123" s="110"/>
      <c r="AV123" s="154">
        <v>0.000361489145816361</v>
      </c>
      <c r="AW123" s="83">
        <v>0</v>
      </c>
      <c r="AX123" s="110">
        <v>0.000361489145816361</v>
      </c>
      <c r="AY123" s="110"/>
      <c r="AZ123" s="154">
        <v>0.000590181313670297</v>
      </c>
      <c r="BA123" s="83">
        <v>0.000590181313670297</v>
      </c>
      <c r="BB123" s="110">
        <v>0.000590181313670297</v>
      </c>
      <c r="BC123" s="110"/>
      <c r="BD123" s="154">
        <v>0.000309212557447802</v>
      </c>
      <c r="BE123" s="83">
        <v>0.000309212557447802</v>
      </c>
      <c r="BF123" s="110">
        <v>0.000309212557447802</v>
      </c>
      <c r="BG123" s="110"/>
      <c r="BH123" s="154">
        <v>0.000456560419915042</v>
      </c>
      <c r="BI123" s="83">
        <v>0.000456560419915042</v>
      </c>
      <c r="BJ123" s="110">
        <v>0.000456560419915042</v>
      </c>
      <c r="BK123" s="110"/>
      <c r="BL123" s="154">
        <v>0.00285032726233917</v>
      </c>
      <c r="BM123" s="83">
        <v>0.00285032726233917</v>
      </c>
      <c r="BN123" s="110">
        <v>0</v>
      </c>
      <c r="BO123" s="110"/>
      <c r="BP123" s="154">
        <v>0</v>
      </c>
      <c r="BQ123" s="83">
        <v>0.00127765692541999</v>
      </c>
      <c r="BR123" s="110">
        <v>0.00127765692541999</v>
      </c>
      <c r="BS123" s="110"/>
      <c r="BT123" s="154">
        <v>0.000141268518568433</v>
      </c>
      <c r="BU123" s="83">
        <v>0</v>
      </c>
      <c r="BV123" s="110">
        <v>0.000141268518568433</v>
      </c>
      <c r="BW123" s="110"/>
      <c r="BX123" s="154">
        <v>0.00604196891484755</v>
      </c>
      <c r="BY123" s="83">
        <v>0</v>
      </c>
      <c r="BZ123" s="110">
        <v>0.00604196891484755</v>
      </c>
      <c r="CA123" s="110"/>
      <c r="CB123" s="154">
        <v>0.000813343355341252</v>
      </c>
      <c r="CC123" s="83">
        <v>0</v>
      </c>
      <c r="CD123" s="110">
        <v>0</v>
      </c>
      <c r="CE123" s="110"/>
      <c r="CF123" s="154">
        <v>0.000254034872038969</v>
      </c>
      <c r="CG123" s="83">
        <v>0</v>
      </c>
      <c r="CH123" s="110">
        <v>0.000254034872038969</v>
      </c>
      <c r="CI123" s="110"/>
      <c r="CJ123" s="154">
        <v>0</v>
      </c>
      <c r="CK123" s="83">
        <v>0</v>
      </c>
      <c r="CL123" s="110">
        <v>0.000310432621317605</v>
      </c>
      <c r="CM123" s="110"/>
      <c r="CN123" s="154">
        <v>7.55865261167916e-5</v>
      </c>
      <c r="CO123" s="83">
        <v>0</v>
      </c>
      <c r="CP123" s="110">
        <v>7.55865261167916e-5</v>
      </c>
      <c r="CQ123" s="110"/>
      <c r="CR123" s="154">
        <v>7.22248390495618e-5</v>
      </c>
      <c r="CS123" s="83">
        <v>0</v>
      </c>
      <c r="CT123" s="110">
        <v>7.22248390495618e-5</v>
      </c>
      <c r="CU123" s="110"/>
      <c r="CV123" s="154">
        <v>0.00352703735866769</v>
      </c>
      <c r="CW123" s="83">
        <v>0</v>
      </c>
      <c r="CX123" s="110">
        <v>0.00352703735866769</v>
      </c>
      <c r="CY123" s="110"/>
      <c r="CZ123" s="154">
        <v>0.000477970193614741</v>
      </c>
      <c r="DA123" s="83">
        <v>0</v>
      </c>
      <c r="DB123" s="110">
        <v>0</v>
      </c>
      <c r="DC123" s="110"/>
      <c r="DD123" s="154">
        <v>0.000163452089529203</v>
      </c>
      <c r="DE123" s="83">
        <v>0</v>
      </c>
      <c r="DF123" s="110">
        <v>0.000163452089529203</v>
      </c>
      <c r="DG123" s="110"/>
      <c r="DH123" s="154">
        <v>0</v>
      </c>
      <c r="DI123" s="83">
        <v>0</v>
      </c>
      <c r="DJ123" s="110">
        <v>0.000165479972863233</v>
      </c>
      <c r="DK123" s="110"/>
      <c r="DL123" s="154">
        <v>4.35729393339395e-5</v>
      </c>
      <c r="DM123" s="83">
        <v>0</v>
      </c>
      <c r="DN123" s="110">
        <v>4.35729393339395e-5</v>
      </c>
      <c r="DO123" s="110"/>
      <c r="DP123" s="154">
        <v>0.00512790445201132</v>
      </c>
      <c r="DQ123" s="83">
        <v>0</v>
      </c>
      <c r="DR123" s="110">
        <v>0.00512790445201132</v>
      </c>
      <c r="DS123" s="110"/>
      <c r="DT123" s="154">
        <v>0.000737444013127999</v>
      </c>
      <c r="DU123" s="83">
        <v>0</v>
      </c>
      <c r="DV123" s="110">
        <v>0</v>
      </c>
      <c r="DW123" s="110"/>
      <c r="DX123" s="154">
        <v>0.00027515215194193</v>
      </c>
      <c r="DY123" s="83">
        <v>0</v>
      </c>
      <c r="DZ123" s="110">
        <v>0.00027515215194193</v>
      </c>
      <c r="EA123" s="110"/>
      <c r="EB123" s="154">
        <v>0</v>
      </c>
      <c r="EC123" s="83">
        <v>0</v>
      </c>
      <c r="ED123" s="110">
        <v>0.000247098302411876</v>
      </c>
      <c r="EE123" s="110"/>
      <c r="EF123" s="154">
        <v>7.0649511973124e-5</v>
      </c>
      <c r="EG123" s="83">
        <v>0</v>
      </c>
      <c r="EH123" s="110">
        <v>7.0649511973124e-5</v>
      </c>
      <c r="EI123" s="110"/>
      <c r="EJ123" s="154">
        <v>0</v>
      </c>
      <c r="EK123" s="83">
        <v>-0.00985258863933398</v>
      </c>
      <c r="EL123" s="110">
        <v>0</v>
      </c>
      <c r="EM123" s="110"/>
      <c r="EN123" s="154">
        <v>0</v>
      </c>
      <c r="EO123" s="83">
        <v>-0.00865912766727516</v>
      </c>
      <c r="EP123" s="110">
        <v>0</v>
      </c>
      <c r="EQ123" s="110"/>
      <c r="ER123" s="154">
        <v>0</v>
      </c>
      <c r="ES123" s="83">
        <v>-0.00985258863933398</v>
      </c>
      <c r="ET123" s="110">
        <v>0</v>
      </c>
      <c r="EU123" s="110"/>
      <c r="EV123" s="154">
        <v>0</v>
      </c>
      <c r="EW123" s="83">
        <v>-0.007970564956614</v>
      </c>
      <c r="EX123" s="110">
        <v>0</v>
      </c>
      <c r="EY123" s="110"/>
      <c r="EZ123" s="154">
        <v>0</v>
      </c>
      <c r="FA123" s="83">
        <v>-0.00903851539295952</v>
      </c>
      <c r="FB123" s="110">
        <v>0</v>
      </c>
      <c r="FC123" s="110"/>
      <c r="FD123" s="154">
        <v>0</v>
      </c>
      <c r="FE123" s="83">
        <v>-0.00923212113114688</v>
      </c>
      <c r="FF123" s="110">
        <v>0</v>
      </c>
      <c r="FG123" s="110"/>
      <c r="FH123" s="154">
        <v>0</v>
      </c>
      <c r="FI123" s="83">
        <v>-0.00553639930600438</v>
      </c>
      <c r="FJ123" s="110">
        <v>0</v>
      </c>
      <c r="FK123" s="110"/>
      <c r="FL123" s="154">
        <v>0</v>
      </c>
      <c r="FM123" s="83">
        <v>-0.0131465230694169</v>
      </c>
      <c r="FN123" s="110">
        <v>0</v>
      </c>
      <c r="FO123" s="110"/>
      <c r="FP123" s="154">
        <v>0</v>
      </c>
      <c r="FQ123" s="83">
        <v>-0.00121725727191759</v>
      </c>
      <c r="FR123" s="110">
        <v>0</v>
      </c>
      <c r="FS123" s="110"/>
      <c r="FT123" s="154">
        <v>0</v>
      </c>
      <c r="FU123" s="83">
        <v>-0.00421159136872844</v>
      </c>
      <c r="FV123" s="110">
        <v>-0.00421159136872844</v>
      </c>
      <c r="FW123" s="110"/>
      <c r="FX123" s="154">
        <v>0</v>
      </c>
      <c r="FY123" s="83">
        <v>-0.00166400483110528</v>
      </c>
      <c r="FZ123" s="110">
        <v>0</v>
      </c>
      <c r="GA123" s="110"/>
      <c r="GB123" s="154">
        <v>0</v>
      </c>
      <c r="GC123" s="83">
        <v>-0.005368574245146</v>
      </c>
      <c r="GD123" s="110">
        <v>-0.005368574245146</v>
      </c>
      <c r="GE123" s="110"/>
      <c r="GF123" s="154">
        <v>0</v>
      </c>
      <c r="GG123" s="83">
        <v>-0.000348409445345803</v>
      </c>
      <c r="GH123" s="110">
        <v>0</v>
      </c>
      <c r="GI123" s="110"/>
      <c r="GJ123" s="154">
        <v>0</v>
      </c>
      <c r="GK123" s="83">
        <v>-0.00178454661205796</v>
      </c>
      <c r="GL123" s="110">
        <v>-0.00178454661205796</v>
      </c>
      <c r="GM123" s="110"/>
      <c r="GN123" s="154">
        <v>0</v>
      </c>
      <c r="GO123" s="83">
        <v>-0.0135838771943014</v>
      </c>
      <c r="GP123" s="110">
        <v>0</v>
      </c>
      <c r="GQ123" s="110"/>
      <c r="GR123" s="154">
        <v>0</v>
      </c>
      <c r="GS123" s="83">
        <v>-0.000678250099210791</v>
      </c>
      <c r="GT123" s="110">
        <v>-0.000678250099210791</v>
      </c>
      <c r="GU123" s="110"/>
      <c r="GV123" s="154">
        <v>0</v>
      </c>
      <c r="GW123" s="83">
        <v>-0.00865912766727516</v>
      </c>
      <c r="GX123" s="110">
        <v>0</v>
      </c>
      <c r="GY123" s="110"/>
      <c r="GZ123" s="154">
        <v>0</v>
      </c>
      <c r="HA123" s="83">
        <v>-0.000458042674177574</v>
      </c>
      <c r="HB123" s="110">
        <v>-0.000458042674177574</v>
      </c>
      <c r="HC123" s="110"/>
      <c r="HD123" s="154">
        <v>0</v>
      </c>
      <c r="HE123" s="83">
        <v>-0.0086910573205458</v>
      </c>
      <c r="HF123" s="110">
        <v>0</v>
      </c>
      <c r="HG123" s="110"/>
      <c r="HH123" s="154">
        <v>-0.0106220313035335</v>
      </c>
      <c r="HI123" s="83">
        <v>-0.0106220313035335</v>
      </c>
      <c r="HJ123" s="110">
        <v>0</v>
      </c>
      <c r="HK123" s="110"/>
      <c r="HL123" s="154">
        <v>-0.0157022063258745</v>
      </c>
      <c r="HM123" s="83">
        <v>-0.0157022063258745</v>
      </c>
      <c r="HN123" s="110">
        <v>0</v>
      </c>
      <c r="HO123" s="110"/>
      <c r="HP123" s="154">
        <v>0</v>
      </c>
      <c r="HQ123" s="83">
        <v>0</v>
      </c>
      <c r="HR123" s="110">
        <v>0</v>
      </c>
      <c r="HS123" s="110"/>
      <c r="HT123" s="154">
        <v>0</v>
      </c>
      <c r="HU123" s="83">
        <v>-0.013532670844458</v>
      </c>
      <c r="HV123" s="110">
        <v>0</v>
      </c>
      <c r="HW123" s="110"/>
      <c r="HX123" s="154">
        <v>0</v>
      </c>
      <c r="HY123" s="83">
        <v>-0.00839435619972704</v>
      </c>
      <c r="HZ123" s="110">
        <v>0</v>
      </c>
      <c r="IA123" s="110"/>
      <c r="IB123" s="154">
        <v>0</v>
      </c>
      <c r="IC123" s="83">
        <v>-0.00671657588283562</v>
      </c>
      <c r="ID123" s="110">
        <v>0</v>
      </c>
      <c r="IE123" s="110"/>
      <c r="IF123" s="154">
        <v>0</v>
      </c>
      <c r="IG123" s="83">
        <v>-0.00991865196331829</v>
      </c>
      <c r="IH123" s="110">
        <v>0</v>
      </c>
      <c r="II123" s="110"/>
      <c r="IJ123" s="154">
        <v>0</v>
      </c>
      <c r="IK123" s="83">
        <v>0</v>
      </c>
      <c r="IL123" s="110">
        <v>0</v>
      </c>
      <c r="IM123" s="110"/>
      <c r="IN123" s="154">
        <v>0</v>
      </c>
      <c r="IO123" s="83">
        <v>-0.00475891012471681</v>
      </c>
      <c r="IP123" s="110">
        <v>0</v>
      </c>
      <c r="IQ123" s="110"/>
      <c r="IR123" s="154">
        <v>0</v>
      </c>
      <c r="IS123" s="83">
        <v>-0.00788220741245121</v>
      </c>
      <c r="IT123" s="110">
        <v>0</v>
      </c>
      <c r="IU123" s="110"/>
      <c r="IV123" s="154">
        <v>0</v>
      </c>
      <c r="IW123" s="83">
        <v>-0.0163967337940826</v>
      </c>
      <c r="IX123" s="110">
        <v>0</v>
      </c>
      <c r="IY123" s="110"/>
      <c r="IZ123" s="154">
        <v>0</v>
      </c>
      <c r="JA123" s="83">
        <v>0</v>
      </c>
      <c r="JB123" s="110">
        <v>-0.00029977117258715</v>
      </c>
      <c r="JC123" s="110"/>
      <c r="JD123" s="154">
        <v>-0.0225863994608054</v>
      </c>
      <c r="JE123" s="83">
        <v>0</v>
      </c>
      <c r="JF123" s="110">
        <v>0</v>
      </c>
      <c r="JG123" s="110"/>
    </row>
    <row r="124" spans="2:267">
      <c r="B124" s="35"/>
      <c r="C124" s="42"/>
      <c r="D124" s="111">
        <f t="shared" si="1022"/>
        <v>-0.0775223454758155</v>
      </c>
      <c r="E124" s="111">
        <f t="shared" si="1019"/>
        <v>-0.199203010926125</v>
      </c>
      <c r="F124" s="112">
        <f t="shared" si="1020"/>
        <v>-0.0257910824167986</v>
      </c>
      <c r="I124" s="35"/>
      <c r="J124" s="173"/>
      <c r="K124" s="175"/>
      <c r="L124" s="176">
        <v>0.000154266471309822</v>
      </c>
      <c r="M124" s="111">
        <v>0.000154266471309822</v>
      </c>
      <c r="N124" s="112">
        <v>0.000154266471309822</v>
      </c>
      <c r="O124" s="110"/>
      <c r="P124" s="176">
        <v>8.80477333756288e-5</v>
      </c>
      <c r="Q124" s="111">
        <v>8.80477333756288e-5</v>
      </c>
      <c r="R124" s="112">
        <v>8.80477333756288e-5</v>
      </c>
      <c r="S124" s="110"/>
      <c r="T124" s="176">
        <v>0.000135208047401855</v>
      </c>
      <c r="U124" s="111">
        <v>0.000135208047401855</v>
      </c>
      <c r="V124" s="112">
        <v>0.000135208047401855</v>
      </c>
      <c r="W124" s="110"/>
      <c r="X124" s="176">
        <v>7.3625373681395e-5</v>
      </c>
      <c r="Y124" s="111">
        <v>7.3625373681395e-5</v>
      </c>
      <c r="Z124" s="112">
        <v>0</v>
      </c>
      <c r="AA124" s="110"/>
      <c r="AB124" s="176">
        <v>0</v>
      </c>
      <c r="AC124" s="111">
        <v>0.000922846037607248</v>
      </c>
      <c r="AD124" s="112">
        <v>0.000922846037607248</v>
      </c>
      <c r="AE124" s="110"/>
      <c r="AF124" s="176">
        <v>6.47833981951196e-5</v>
      </c>
      <c r="AG124" s="111">
        <v>6.47833981951196e-5</v>
      </c>
      <c r="AH124" s="112">
        <v>6.47833981951196e-5</v>
      </c>
      <c r="AI124" s="110"/>
      <c r="AJ124" s="176">
        <v>3.55869682646242e-5</v>
      </c>
      <c r="AK124" s="111">
        <v>3.55869682646242e-5</v>
      </c>
      <c r="AL124" s="112">
        <v>3.55869682646242e-5</v>
      </c>
      <c r="AM124" s="110"/>
      <c r="AN124" s="176">
        <v>0.00306025276738179</v>
      </c>
      <c r="AO124" s="111">
        <v>0.00306025276738179</v>
      </c>
      <c r="AP124" s="112">
        <v>0.00306025276738179</v>
      </c>
      <c r="AQ124" s="110"/>
      <c r="AR124" s="176">
        <v>2.68115871828543e-5</v>
      </c>
      <c r="AS124" s="111">
        <v>2.68115871828543e-5</v>
      </c>
      <c r="AT124" s="112">
        <v>0</v>
      </c>
      <c r="AU124" s="110"/>
      <c r="AV124" s="176">
        <v>0</v>
      </c>
      <c r="AW124" s="111">
        <v>0.000361489145816361</v>
      </c>
      <c r="AX124" s="112">
        <v>0.000361489145816361</v>
      </c>
      <c r="AY124" s="110"/>
      <c r="AZ124" s="176">
        <v>0</v>
      </c>
      <c r="BA124" s="111">
        <v>0</v>
      </c>
      <c r="BB124" s="112">
        <v>0</v>
      </c>
      <c r="BC124" s="110"/>
      <c r="BD124" s="176">
        <v>0</v>
      </c>
      <c r="BE124" s="111">
        <v>0</v>
      </c>
      <c r="BF124" s="112">
        <v>0</v>
      </c>
      <c r="BG124" s="110"/>
      <c r="BH124" s="176">
        <v>0</v>
      </c>
      <c r="BI124" s="111">
        <v>0</v>
      </c>
      <c r="BJ124" s="112">
        <v>0</v>
      </c>
      <c r="BK124" s="110"/>
      <c r="BL124" s="176">
        <v>0</v>
      </c>
      <c r="BM124" s="111">
        <v>0</v>
      </c>
      <c r="BN124" s="112">
        <v>0</v>
      </c>
      <c r="BO124" s="110"/>
      <c r="BP124" s="176">
        <v>0</v>
      </c>
      <c r="BQ124" s="111">
        <v>0</v>
      </c>
      <c r="BR124" s="112">
        <v>0</v>
      </c>
      <c r="BS124" s="110"/>
      <c r="BT124" s="176">
        <v>0.000141268518568433</v>
      </c>
      <c r="BU124" s="111">
        <v>0.000141268518568433</v>
      </c>
      <c r="BV124" s="112">
        <v>0.000141268518568433</v>
      </c>
      <c r="BW124" s="110"/>
      <c r="BX124" s="176">
        <v>0.00604196891484755</v>
      </c>
      <c r="BY124" s="111">
        <v>0.00604196891484755</v>
      </c>
      <c r="BZ124" s="112">
        <v>0.00604196891484755</v>
      </c>
      <c r="CA124" s="110"/>
      <c r="CB124" s="176">
        <v>0.000813343355341252</v>
      </c>
      <c r="CC124" s="111">
        <v>0.000813343355341252</v>
      </c>
      <c r="CD124" s="112">
        <v>0.000813343355341252</v>
      </c>
      <c r="CE124" s="110"/>
      <c r="CF124" s="176">
        <v>0.000254034872038969</v>
      </c>
      <c r="CG124" s="111">
        <v>0</v>
      </c>
      <c r="CH124" s="112">
        <v>0.000254034872038969</v>
      </c>
      <c r="CI124" s="110"/>
      <c r="CJ124" s="176">
        <v>0.000310432621317605</v>
      </c>
      <c r="CK124" s="111">
        <v>0.000310432621317605</v>
      </c>
      <c r="CL124" s="112">
        <v>0.000310432621317605</v>
      </c>
      <c r="CM124" s="110"/>
      <c r="CN124" s="176">
        <v>7.55865261167916e-5</v>
      </c>
      <c r="CO124" s="111">
        <v>7.55865261167916e-5</v>
      </c>
      <c r="CP124" s="112">
        <v>7.55865261167916e-5</v>
      </c>
      <c r="CQ124" s="110"/>
      <c r="CR124" s="176">
        <v>7.22248390495618e-5</v>
      </c>
      <c r="CS124" s="111">
        <v>7.22248390495618e-5</v>
      </c>
      <c r="CT124" s="112">
        <v>7.22248390495618e-5</v>
      </c>
      <c r="CU124" s="110"/>
      <c r="CV124" s="176">
        <v>0.00352703735866769</v>
      </c>
      <c r="CW124" s="111">
        <v>0.00352703735866769</v>
      </c>
      <c r="CX124" s="112">
        <v>0.00352703735866769</v>
      </c>
      <c r="CY124" s="110"/>
      <c r="CZ124" s="176">
        <v>0.000477970193614741</v>
      </c>
      <c r="DA124" s="111">
        <v>0.000477970193614741</v>
      </c>
      <c r="DB124" s="112">
        <v>0.000477970193614741</v>
      </c>
      <c r="DC124" s="110"/>
      <c r="DD124" s="176">
        <v>0.000163452089529203</v>
      </c>
      <c r="DE124" s="111">
        <v>0</v>
      </c>
      <c r="DF124" s="112">
        <v>0.000163452089529203</v>
      </c>
      <c r="DG124" s="110"/>
      <c r="DH124" s="176">
        <v>0.000165479972863233</v>
      </c>
      <c r="DI124" s="111">
        <v>0.000165479972863233</v>
      </c>
      <c r="DJ124" s="112">
        <v>0.000165479972863233</v>
      </c>
      <c r="DK124" s="110"/>
      <c r="DL124" s="176">
        <v>4.35729393339395e-5</v>
      </c>
      <c r="DM124" s="111">
        <v>4.35729393339395e-5</v>
      </c>
      <c r="DN124" s="112">
        <v>4.35729393339395e-5</v>
      </c>
      <c r="DO124" s="110"/>
      <c r="DP124" s="176">
        <v>0.00512790445201132</v>
      </c>
      <c r="DQ124" s="111">
        <v>0.00512790445201132</v>
      </c>
      <c r="DR124" s="112">
        <v>0.00512790445201132</v>
      </c>
      <c r="DS124" s="110"/>
      <c r="DT124" s="176">
        <v>0.000737444013127999</v>
      </c>
      <c r="DU124" s="111">
        <v>0.000737444013127999</v>
      </c>
      <c r="DV124" s="112">
        <v>0.000737444013127999</v>
      </c>
      <c r="DW124" s="110"/>
      <c r="DX124" s="176">
        <v>0.00027515215194193</v>
      </c>
      <c r="DY124" s="111">
        <v>0</v>
      </c>
      <c r="DZ124" s="112">
        <v>0.00027515215194193</v>
      </c>
      <c r="EA124" s="110"/>
      <c r="EB124" s="176">
        <v>0.000247098302411876</v>
      </c>
      <c r="EC124" s="111">
        <v>0.000247098302411876</v>
      </c>
      <c r="ED124" s="112">
        <v>0.000247098302411876</v>
      </c>
      <c r="EE124" s="110"/>
      <c r="EF124" s="176">
        <v>7.0649511973124e-5</v>
      </c>
      <c r="EG124" s="111">
        <v>7.0649511973124e-5</v>
      </c>
      <c r="EH124" s="112">
        <v>7.0649511973124e-5</v>
      </c>
      <c r="EI124" s="110"/>
      <c r="EJ124" s="176">
        <v>0</v>
      </c>
      <c r="EK124" s="111">
        <v>-0.00985258863933398</v>
      </c>
      <c r="EL124" s="112">
        <v>0</v>
      </c>
      <c r="EM124" s="110"/>
      <c r="EN124" s="176">
        <v>0</v>
      </c>
      <c r="EO124" s="111">
        <v>-0.00865912766727516</v>
      </c>
      <c r="EP124" s="112">
        <v>0</v>
      </c>
      <c r="EQ124" s="110"/>
      <c r="ER124" s="176">
        <v>0</v>
      </c>
      <c r="ES124" s="111">
        <v>-0.00985258863933398</v>
      </c>
      <c r="ET124" s="112">
        <v>0</v>
      </c>
      <c r="EU124" s="110"/>
      <c r="EV124" s="176">
        <v>-0.007970564956614</v>
      </c>
      <c r="EW124" s="111">
        <v>-0.007970564956614</v>
      </c>
      <c r="EX124" s="112">
        <v>0</v>
      </c>
      <c r="EY124" s="110"/>
      <c r="EZ124" s="176">
        <v>0</v>
      </c>
      <c r="FA124" s="111">
        <v>-0.00903851539295952</v>
      </c>
      <c r="FB124" s="112">
        <v>-0.00903851539295952</v>
      </c>
      <c r="FC124" s="110"/>
      <c r="FD124" s="176">
        <v>-0.00923212113114688</v>
      </c>
      <c r="FE124" s="111">
        <v>-0.00923212113114688</v>
      </c>
      <c r="FF124" s="112">
        <v>0</v>
      </c>
      <c r="FG124" s="110"/>
      <c r="FH124" s="176">
        <v>0</v>
      </c>
      <c r="FI124" s="111">
        <v>-0.00553639930600438</v>
      </c>
      <c r="FJ124" s="112">
        <v>-0.00553639930600438</v>
      </c>
      <c r="FK124" s="110"/>
      <c r="FL124" s="176">
        <v>-0.0131465230694169</v>
      </c>
      <c r="FM124" s="111">
        <v>-0.0131465230694169</v>
      </c>
      <c r="FN124" s="112">
        <v>-0.0131465230694169</v>
      </c>
      <c r="FO124" s="110"/>
      <c r="FP124" s="176">
        <v>0</v>
      </c>
      <c r="FQ124" s="111">
        <v>-0.00121725727191759</v>
      </c>
      <c r="FR124" s="112">
        <v>0</v>
      </c>
      <c r="FS124" s="110"/>
      <c r="FT124" s="176">
        <v>0</v>
      </c>
      <c r="FU124" s="111">
        <v>-0.00421159136872844</v>
      </c>
      <c r="FV124" s="112">
        <v>0</v>
      </c>
      <c r="FW124" s="110"/>
      <c r="FX124" s="176">
        <v>0</v>
      </c>
      <c r="FY124" s="111">
        <v>-0.00166400483110528</v>
      </c>
      <c r="FZ124" s="112">
        <v>0</v>
      </c>
      <c r="GA124" s="110"/>
      <c r="GB124" s="176">
        <v>0</v>
      </c>
      <c r="GC124" s="111">
        <v>-0.005368574245146</v>
      </c>
      <c r="GD124" s="112">
        <v>0</v>
      </c>
      <c r="GE124" s="110"/>
      <c r="GF124" s="176">
        <v>-0.000348409445345803</v>
      </c>
      <c r="GG124" s="111">
        <v>-0.000348409445345803</v>
      </c>
      <c r="GH124" s="112">
        <v>0</v>
      </c>
      <c r="GI124" s="110"/>
      <c r="GJ124" s="176">
        <v>-0.00178454661205796</v>
      </c>
      <c r="GK124" s="111">
        <v>-0.00178454661205796</v>
      </c>
      <c r="GL124" s="112">
        <v>0</v>
      </c>
      <c r="GM124" s="110"/>
      <c r="GN124" s="176">
        <v>-0.0135838771943014</v>
      </c>
      <c r="GO124" s="111">
        <v>-0.0135838771943014</v>
      </c>
      <c r="GP124" s="112">
        <v>-0.0135838771943014</v>
      </c>
      <c r="GQ124" s="110"/>
      <c r="GR124" s="176">
        <v>0</v>
      </c>
      <c r="GS124" s="111">
        <v>-0.000678250099210791</v>
      </c>
      <c r="GT124" s="112">
        <v>-0.000678250099210791</v>
      </c>
      <c r="GU124" s="110"/>
      <c r="GV124" s="176">
        <v>0</v>
      </c>
      <c r="GW124" s="111">
        <v>-0.00865912766727516</v>
      </c>
      <c r="GX124" s="112">
        <v>0</v>
      </c>
      <c r="GY124" s="110"/>
      <c r="GZ124" s="176">
        <v>0</v>
      </c>
      <c r="HA124" s="111">
        <v>-0.000458042674177574</v>
      </c>
      <c r="HB124" s="112">
        <v>-0.000458042674177574</v>
      </c>
      <c r="HC124" s="110"/>
      <c r="HD124" s="176">
        <v>0</v>
      </c>
      <c r="HE124" s="111">
        <v>-0.0086910573205458</v>
      </c>
      <c r="HF124" s="112">
        <v>0</v>
      </c>
      <c r="HG124" s="110"/>
      <c r="HH124" s="176">
        <v>0</v>
      </c>
      <c r="HI124" s="111">
        <v>-0.0106220313035335</v>
      </c>
      <c r="HJ124" s="112">
        <v>0</v>
      </c>
      <c r="HK124" s="110"/>
      <c r="HL124" s="176">
        <v>-0.0157022063258745</v>
      </c>
      <c r="HM124" s="111">
        <v>-0.0157022063258745</v>
      </c>
      <c r="HN124" s="112">
        <v>0</v>
      </c>
      <c r="HO124" s="110"/>
      <c r="HP124" s="176">
        <v>0</v>
      </c>
      <c r="HQ124" s="111">
        <v>-0.0121331416925628</v>
      </c>
      <c r="HR124" s="112">
        <v>0</v>
      </c>
      <c r="HS124" s="110"/>
      <c r="HT124" s="176">
        <v>-0.013532670844458</v>
      </c>
      <c r="HU124" s="111">
        <v>0</v>
      </c>
      <c r="HV124" s="112">
        <v>0</v>
      </c>
      <c r="HW124" s="110"/>
      <c r="HX124" s="176">
        <v>0</v>
      </c>
      <c r="HY124" s="111">
        <v>-0.00839435619972704</v>
      </c>
      <c r="HZ124" s="112">
        <v>0</v>
      </c>
      <c r="IA124" s="110"/>
      <c r="IB124" s="176">
        <v>0</v>
      </c>
      <c r="IC124" s="111">
        <v>0</v>
      </c>
      <c r="ID124" s="112">
        <v>-0.00671657588283562</v>
      </c>
      <c r="IE124" s="110"/>
      <c r="IF124" s="176">
        <v>-0.00991865196331829</v>
      </c>
      <c r="IG124" s="111">
        <v>-0.00991865196331829</v>
      </c>
      <c r="IH124" s="112">
        <v>0</v>
      </c>
      <c r="II124" s="110"/>
      <c r="IJ124" s="176">
        <v>-0.00972706678811325</v>
      </c>
      <c r="IK124" s="111">
        <v>-0.00972706678811325</v>
      </c>
      <c r="IL124" s="112">
        <v>0</v>
      </c>
      <c r="IM124" s="110"/>
      <c r="IN124" s="176">
        <v>-0.00475891012471681</v>
      </c>
      <c r="IO124" s="111">
        <v>-0.00475891012471681</v>
      </c>
      <c r="IP124" s="112">
        <v>0</v>
      </c>
      <c r="IQ124" s="110"/>
      <c r="IR124" s="176">
        <v>0</v>
      </c>
      <c r="IS124" s="111">
        <v>-0.00788220741245121</v>
      </c>
      <c r="IT124" s="112">
        <v>0</v>
      </c>
      <c r="IU124" s="110"/>
      <c r="IV124" s="176">
        <v>0</v>
      </c>
      <c r="IW124" s="111">
        <v>0</v>
      </c>
      <c r="IX124" s="112">
        <v>0</v>
      </c>
      <c r="IY124" s="110"/>
      <c r="IZ124" s="176">
        <v>0</v>
      </c>
      <c r="JA124" s="111">
        <v>-0.00029977117258715</v>
      </c>
      <c r="JB124" s="112">
        <v>0</v>
      </c>
      <c r="JC124" s="110"/>
      <c r="JD124" s="176">
        <v>0</v>
      </c>
      <c r="JE124" s="111">
        <v>-0.0225863994608054</v>
      </c>
      <c r="JF124" s="112">
        <v>0</v>
      </c>
      <c r="JG124" s="110"/>
    </row>
    <row r="125" spans="2:267">
      <c r="B125" s="35"/>
      <c r="C125" s="29">
        <v>2</v>
      </c>
      <c r="D125" s="107">
        <f t="shared" si="1022"/>
        <v>0.191851334310368</v>
      </c>
      <c r="E125" s="107">
        <f t="shared" si="1019"/>
        <v>0.629501083749807</v>
      </c>
      <c r="F125" s="108">
        <f t="shared" si="1020"/>
        <v>-0.180885655630447</v>
      </c>
      <c r="G125" s="109">
        <f t="shared" ref="G125" si="1023">SUM(O125,S125,W125,AA125,AE125,AI125,AM125,AQ125,AU125,AY125,BC125,BG125,BK125,BO125,BS125,BW125,CA125,CE125,CI125,CM125,CQ125,CU125,CY125,DC125,DG125,DK125,DO125,DS125,DW125,EA125,EE125,EI125,EM125,EQ125,EU125,EY125,FC125,FG125,FK125,FO125,FS125,FW125,GA125,GE125,GI125,GM125,GQ125,GU125,GY125,HC125,HG125,HK125,HO125,HS125,HW125,IA125,IE125,II125,IM125,IQ125,IU125,IY125,JC125,JG125)</f>
        <v>0.5672117301834</v>
      </c>
      <c r="I125" s="35"/>
      <c r="J125" s="173"/>
      <c r="K125" s="171">
        <v>2</v>
      </c>
      <c r="L125" s="172">
        <f t="array" ref="L125:N128">L$3:N$6*M117</f>
        <v>-0.00568026203564689</v>
      </c>
      <c r="M125" s="107">
        <v>-0.00568026203564689</v>
      </c>
      <c r="N125" s="108">
        <v>-0.00568026203564689</v>
      </c>
      <c r="O125" s="87">
        <f>M117</f>
        <v>-0.00568026203564689</v>
      </c>
      <c r="P125" s="172">
        <f t="array" ref="P125:R128">P$3:R$6*Q117</f>
        <v>0</v>
      </c>
      <c r="Q125" s="107">
        <v>-0.00833381715369211</v>
      </c>
      <c r="R125" s="108">
        <v>-0.00833381715369211</v>
      </c>
      <c r="S125" s="87">
        <f>Q117</f>
        <v>-0.00833381715369211</v>
      </c>
      <c r="T125" s="172">
        <f t="array" ref="T125:V128">T$3:V$6*U117</f>
        <v>-0.0164624173513418</v>
      </c>
      <c r="U125" s="107">
        <v>-0.0164624173513418</v>
      </c>
      <c r="V125" s="108">
        <v>0</v>
      </c>
      <c r="W125" s="87">
        <f>U117</f>
        <v>-0.0164624173513418</v>
      </c>
      <c r="X125" s="172">
        <f t="array" ref="X125:Z128">X$3:Z$6*Y117</f>
        <v>-0.000814020412362463</v>
      </c>
      <c r="Y125" s="107">
        <v>-0.000814020412362463</v>
      </c>
      <c r="Z125" s="108">
        <v>-0.000814020412362463</v>
      </c>
      <c r="AA125" s="87">
        <f>Y117</f>
        <v>-0.000814020412362463</v>
      </c>
      <c r="AB125" s="172">
        <f t="array" ref="AB125:AD128">AB$3:AD$6*AC117</f>
        <v>-0.0050880166308902</v>
      </c>
      <c r="AC125" s="107">
        <v>-0.0050880166308902</v>
      </c>
      <c r="AD125" s="108">
        <v>-0.0050880166308902</v>
      </c>
      <c r="AE125" s="87">
        <f>AC117</f>
        <v>-0.0050880166308902</v>
      </c>
      <c r="AF125" s="172">
        <f t="array" ref="AF125:AH128">AF$3:AH$6*AG117</f>
        <v>0</v>
      </c>
      <c r="AG125" s="107">
        <v>0</v>
      </c>
      <c r="AH125" s="108">
        <v>0</v>
      </c>
      <c r="AI125" s="87">
        <f>AG117</f>
        <v>-0.0340052132746291</v>
      </c>
      <c r="AJ125" s="172">
        <f t="array" ref="AJ125:AL128">AJ$3:AL$6*AK117</f>
        <v>0</v>
      </c>
      <c r="AK125" s="107">
        <v>0</v>
      </c>
      <c r="AL125" s="108">
        <v>0</v>
      </c>
      <c r="AM125" s="87">
        <f>AK117</f>
        <v>-0.0608299579816967</v>
      </c>
      <c r="AN125" s="172">
        <f t="array" ref="AN125:AP128">AN$3:AP$6*AO117</f>
        <v>0</v>
      </c>
      <c r="AO125" s="107">
        <v>0</v>
      </c>
      <c r="AP125" s="108">
        <v>0</v>
      </c>
      <c r="AQ125" s="87">
        <f>AO117</f>
        <v>-0.0609811525196906</v>
      </c>
      <c r="AR125" s="172">
        <f t="array" ref="AR125:AT128">AR$3:AT$6*AS117</f>
        <v>0</v>
      </c>
      <c r="AS125" s="107">
        <v>0</v>
      </c>
      <c r="AT125" s="108">
        <v>0</v>
      </c>
      <c r="AU125" s="87">
        <f>AS117</f>
        <v>-0.00597720108617363</v>
      </c>
      <c r="AV125" s="172">
        <f t="array" ref="AV125:AX128">AV$3:AX$6*AW117</f>
        <v>0</v>
      </c>
      <c r="AW125" s="107">
        <v>0</v>
      </c>
      <c r="AX125" s="108">
        <v>0</v>
      </c>
      <c r="AY125" s="87">
        <f>AW117</f>
        <v>-0.0312108368666632</v>
      </c>
      <c r="AZ125" s="172">
        <f t="array" ref="AZ125:BB128">AZ$3:BB$6*BA117</f>
        <v>-0.00553984215413199</v>
      </c>
      <c r="BA125" s="107">
        <v>-0.00553984215413199</v>
      </c>
      <c r="BB125" s="108">
        <v>-0.00553984215413199</v>
      </c>
      <c r="BC125" s="87">
        <f>BA117</f>
        <v>-0.00553984215413199</v>
      </c>
      <c r="BD125" s="172">
        <f t="array" ref="BD125:BF128">BD$3:BF$6*BE117</f>
        <v>0</v>
      </c>
      <c r="BE125" s="107">
        <v>-0.00784819326914159</v>
      </c>
      <c r="BF125" s="108">
        <v>-0.00784819326914159</v>
      </c>
      <c r="BG125" s="87">
        <f>BE117</f>
        <v>-0.00784819326914159</v>
      </c>
      <c r="BH125" s="172">
        <f t="array" ref="BH125:BJ128">BH$3:BJ$6*BI117</f>
        <v>-0.0154276793936208</v>
      </c>
      <c r="BI125" s="107">
        <v>-0.0154276793936208</v>
      </c>
      <c r="BJ125" s="108">
        <v>0</v>
      </c>
      <c r="BK125" s="87">
        <f>BI117</f>
        <v>-0.0154276793936208</v>
      </c>
      <c r="BL125" s="172">
        <f t="array" ref="BL125:BN128">BL$3:BN$6*BM117</f>
        <v>-0.00689868406618296</v>
      </c>
      <c r="BM125" s="107">
        <v>-0.00689868406618296</v>
      </c>
      <c r="BN125" s="108">
        <v>-0.00689868406618296</v>
      </c>
      <c r="BO125" s="87">
        <f>BM117</f>
        <v>-0.00689868406618296</v>
      </c>
      <c r="BP125" s="172">
        <f t="array" ref="BP125:BR128">BP$3:BR$6*BQ117</f>
        <v>-0.0055701880004375</v>
      </c>
      <c r="BQ125" s="107">
        <v>-0.0055701880004375</v>
      </c>
      <c r="BR125" s="108">
        <v>-0.0055701880004375</v>
      </c>
      <c r="BS125" s="87">
        <f>BQ117</f>
        <v>-0.0055701880004375</v>
      </c>
      <c r="BT125" s="172">
        <f t="array" ref="BT125:BV128">BT$3:BV$6*BU117</f>
        <v>-0.0031352471098963</v>
      </c>
      <c r="BU125" s="107">
        <v>0</v>
      </c>
      <c r="BV125" s="108">
        <v>-0.0031352471098963</v>
      </c>
      <c r="BW125" s="87">
        <f>BU117</f>
        <v>-0.0031352471098963</v>
      </c>
      <c r="BX125" s="172">
        <f t="array" ref="BX125:BZ128">BX$3:BZ$6*BY117</f>
        <v>-0.0170724116445075</v>
      </c>
      <c r="BY125" s="107">
        <v>-0.0170724116445075</v>
      </c>
      <c r="BZ125" s="108">
        <v>-0.0170724116445075</v>
      </c>
      <c r="CA125" s="87">
        <f>BY117</f>
        <v>-0.0170724116445075</v>
      </c>
      <c r="CB125" s="172">
        <f t="array" ref="CB125:CD128">CB$3:CD$6*CC117</f>
        <v>-0.00710442961448612</v>
      </c>
      <c r="CC125" s="107">
        <v>-0.00710442961448612</v>
      </c>
      <c r="CD125" s="108">
        <v>-0.00710442961448612</v>
      </c>
      <c r="CE125" s="87">
        <f>CC117</f>
        <v>-0.00710442961448612</v>
      </c>
      <c r="CF125" s="172">
        <f t="array" ref="CF125:CH128">CF$3:CH$6*CG117</f>
        <v>-0.0250372519153755</v>
      </c>
      <c r="CG125" s="107">
        <v>-0.0250372519153755</v>
      </c>
      <c r="CH125" s="108">
        <v>-0.0250372519153755</v>
      </c>
      <c r="CI125" s="87">
        <f>CG117</f>
        <v>-0.0250372519153755</v>
      </c>
      <c r="CJ125" s="172">
        <f t="array" ref="CJ125:CL128">CJ$3:CL$6*CK117</f>
        <v>-0.0054631352246435</v>
      </c>
      <c r="CK125" s="107">
        <v>-0.0054631352246435</v>
      </c>
      <c r="CL125" s="108">
        <v>-0.0054631352246435</v>
      </c>
      <c r="CM125" s="87">
        <f>CK117</f>
        <v>-0.0054631352246435</v>
      </c>
      <c r="CN125" s="172">
        <f t="array" ref="CN125:CP128">CN$3:CP$6*CO117</f>
        <v>-0.0205453351401964</v>
      </c>
      <c r="CO125" s="107">
        <v>-0.0205453351401964</v>
      </c>
      <c r="CP125" s="108">
        <v>-0.0205453351401964</v>
      </c>
      <c r="CQ125" s="87">
        <f>CO117</f>
        <v>-0.0205453351401964</v>
      </c>
      <c r="CR125" s="172">
        <f t="array" ref="CR125:CT128">CR$3:CT$6*CS117</f>
        <v>0</v>
      </c>
      <c r="CS125" s="107">
        <v>0</v>
      </c>
      <c r="CT125" s="108">
        <v>-0.00444947009802116</v>
      </c>
      <c r="CU125" s="87">
        <f>CS117</f>
        <v>-0.00444947009802116</v>
      </c>
      <c r="CV125" s="172">
        <f t="array" ref="CV125:CX128">CV$3:CX$6*CW117</f>
        <v>0</v>
      </c>
      <c r="CW125" s="107">
        <v>-0.0231256563462234</v>
      </c>
      <c r="CX125" s="108">
        <v>-0.0231256563462234</v>
      </c>
      <c r="CY125" s="87">
        <f>CW117</f>
        <v>-0.0231256563462234</v>
      </c>
      <c r="CZ125" s="172">
        <f t="array" ref="CZ125:DB128">CZ$3:DB$6*DA117</f>
        <v>0</v>
      </c>
      <c r="DA125" s="107">
        <v>-0.0104127278689829</v>
      </c>
      <c r="DB125" s="108">
        <v>-0.0104127278689829</v>
      </c>
      <c r="DC125" s="87">
        <f>DA117</f>
        <v>-0.0104127278689829</v>
      </c>
      <c r="DD125" s="172">
        <f t="array" ref="DD125:DF128">DD$3:DF$6*DE117</f>
        <v>0</v>
      </c>
      <c r="DE125" s="107">
        <v>-0.0344808420335809</v>
      </c>
      <c r="DF125" s="108">
        <v>-0.0344808420335809</v>
      </c>
      <c r="DG125" s="87">
        <f>DE117</f>
        <v>-0.0344808420335809</v>
      </c>
      <c r="DH125" s="172">
        <f t="array" ref="DH125:DJ128">DH$3:DJ$6*DI117</f>
        <v>0</v>
      </c>
      <c r="DI125" s="107">
        <v>-0.0078128815992597</v>
      </c>
      <c r="DJ125" s="108">
        <v>-0.0078128815992597</v>
      </c>
      <c r="DK125" s="87">
        <f>DI117</f>
        <v>-0.0078128815992597</v>
      </c>
      <c r="DL125" s="172">
        <f t="array" ref="DL125:DN128">DL$3:DN$6*DM117</f>
        <v>0</v>
      </c>
      <c r="DM125" s="107">
        <v>-0.0282375446830054</v>
      </c>
      <c r="DN125" s="108">
        <v>-0.0282375446830054</v>
      </c>
      <c r="DO125" s="87">
        <f>DM117</f>
        <v>-0.0282375446830054</v>
      </c>
      <c r="DP125" s="172">
        <f t="array" ref="DP125:DR128">DP$3:DR$6*DQ117</f>
        <v>-0.0399795129801263</v>
      </c>
      <c r="DQ125" s="107">
        <v>-0.0399795129801263</v>
      </c>
      <c r="DR125" s="108">
        <v>0</v>
      </c>
      <c r="DS125" s="87">
        <f>DQ117</f>
        <v>-0.0399795129801263</v>
      </c>
      <c r="DT125" s="172">
        <f t="array" ref="DT125:DV128">DT$3:DV$6*DU117</f>
        <v>-0.0202664488387462</v>
      </c>
      <c r="DU125" s="107">
        <v>-0.0202664488387462</v>
      </c>
      <c r="DV125" s="108">
        <v>0</v>
      </c>
      <c r="DW125" s="87">
        <f>DU117</f>
        <v>-0.0202664488387462</v>
      </c>
      <c r="DX125" s="172">
        <f t="array" ref="DX125:DZ128">DX$3:DZ$6*DY117</f>
        <v>-0.051704264596804</v>
      </c>
      <c r="DY125" s="107">
        <v>-0.051704264596804</v>
      </c>
      <c r="DZ125" s="108">
        <v>0</v>
      </c>
      <c r="EA125" s="87">
        <f>DY117</f>
        <v>-0.051704264596804</v>
      </c>
      <c r="EB125" s="172">
        <f t="array" ref="EB125:ED128">EB$3:ED$6*EC117</f>
        <v>-0.0153962681270339</v>
      </c>
      <c r="EC125" s="107">
        <v>-0.0153962681270339</v>
      </c>
      <c r="ED125" s="108">
        <v>0</v>
      </c>
      <c r="EE125" s="87">
        <f>EC117</f>
        <v>-0.0153962681270339</v>
      </c>
      <c r="EF125" s="172">
        <f t="array" ref="EF125:EH128">EF$3:EH$6*EG117</f>
        <v>-0.0458460887966757</v>
      </c>
      <c r="EG125" s="107">
        <v>-0.0458460887966757</v>
      </c>
      <c r="EH125" s="108">
        <v>0</v>
      </c>
      <c r="EI125" s="87">
        <f>EG117</f>
        <v>-0.0458460887966757</v>
      </c>
      <c r="EJ125" s="172">
        <f t="array" ref="EJ125:EL128">EJ$3:EL$6*EK117</f>
        <v>0</v>
      </c>
      <c r="EK125" s="107">
        <v>0.0405987952284732</v>
      </c>
      <c r="EL125" s="108">
        <v>0</v>
      </c>
      <c r="EM125" s="87">
        <f>EK117</f>
        <v>0.0405987952284732</v>
      </c>
      <c r="EN125" s="172">
        <f t="array" ref="EN125:EP128">EN$3:EP$6*EO117</f>
        <v>0.0419217602278243</v>
      </c>
      <c r="EO125" s="107">
        <v>0.0419217602278243</v>
      </c>
      <c r="EP125" s="108">
        <v>0</v>
      </c>
      <c r="EQ125" s="87">
        <f>EO117</f>
        <v>0.0419217602278243</v>
      </c>
      <c r="ER125" s="172">
        <f t="array" ref="ER125:ET128">ER$3:ET$6*ES117</f>
        <v>0</v>
      </c>
      <c r="ES125" s="107">
        <v>0.0405987952284732</v>
      </c>
      <c r="ET125" s="108">
        <v>0</v>
      </c>
      <c r="EU125" s="87">
        <f>ES117</f>
        <v>0.0405987952284732</v>
      </c>
      <c r="EV125" s="172">
        <f t="array" ref="EV125:EX128">EV$3:EX$6*EW117</f>
        <v>0</v>
      </c>
      <c r="EW125" s="107">
        <v>0.0471029199362176</v>
      </c>
      <c r="EX125" s="108">
        <v>0</v>
      </c>
      <c r="EY125" s="87">
        <f>EW117</f>
        <v>0.0471029199362176</v>
      </c>
      <c r="EZ125" s="172">
        <f t="array" ref="EZ125:FB128">EZ$3:FB$6*FA117</f>
        <v>0</v>
      </c>
      <c r="FA125" s="107">
        <v>0.00965564798295057</v>
      </c>
      <c r="FB125" s="108">
        <v>0</v>
      </c>
      <c r="FC125" s="87">
        <f>FA117</f>
        <v>0.00965564798295057</v>
      </c>
      <c r="FD125" s="172">
        <f t="array" ref="FD125:FF128">FD$3:FF$6*FE117</f>
        <v>0.0492878569558056</v>
      </c>
      <c r="FE125" s="107">
        <v>0.0492878569558056</v>
      </c>
      <c r="FF125" s="108">
        <v>0</v>
      </c>
      <c r="FG125" s="87">
        <f>FE117</f>
        <v>0.0492878569558056</v>
      </c>
      <c r="FH125" s="172">
        <f t="array" ref="FH125:FJ128">FH$3:FJ$6*FI117</f>
        <v>0.0121722136011583</v>
      </c>
      <c r="FI125" s="107">
        <v>0.0121722136011583</v>
      </c>
      <c r="FJ125" s="108">
        <v>0</v>
      </c>
      <c r="FK125" s="87">
        <f>FI117</f>
        <v>0.0121722136011583</v>
      </c>
      <c r="FL125" s="172">
        <f t="array" ref="FL125:FN128">FL$3:FN$6*FM117</f>
        <v>0.0139935994413786</v>
      </c>
      <c r="FM125" s="107">
        <v>0.0139935994413786</v>
      </c>
      <c r="FN125" s="108">
        <v>0</v>
      </c>
      <c r="FO125" s="87">
        <f>FM117</f>
        <v>0.0139935994413786</v>
      </c>
      <c r="FP125" s="172">
        <f t="array" ref="FP125:FR128">FP$3:FR$6*FQ117</f>
        <v>0</v>
      </c>
      <c r="FQ125" s="107">
        <v>0.0529193318300878</v>
      </c>
      <c r="FR125" s="108">
        <v>0</v>
      </c>
      <c r="FS125" s="87">
        <f>FQ117</f>
        <v>0.0529193318300878</v>
      </c>
      <c r="FT125" s="172">
        <f t="array" ref="FT125:FV128">FT$3:FV$6*FU117</f>
        <v>0</v>
      </c>
      <c r="FU125" s="107">
        <v>0.045155484122297</v>
      </c>
      <c r="FV125" s="108">
        <v>0</v>
      </c>
      <c r="FW125" s="87">
        <f>FU117</f>
        <v>0.045155484122297</v>
      </c>
      <c r="FX125" s="172">
        <f t="array" ref="FX125:FZ128">FX$3:FZ$6*FY117</f>
        <v>0.0421543684510315</v>
      </c>
      <c r="FY125" s="107">
        <v>0.0421543684510315</v>
      </c>
      <c r="FZ125" s="108">
        <v>0</v>
      </c>
      <c r="GA125" s="87">
        <f>FY117</f>
        <v>0.0421543684510315</v>
      </c>
      <c r="GB125" s="172">
        <f t="array" ref="GB125:GD128">GB$3:GD$6*GC117</f>
        <v>0.0447876995771579</v>
      </c>
      <c r="GC125" s="107">
        <v>0.0447876995771579</v>
      </c>
      <c r="GD125" s="108">
        <v>0</v>
      </c>
      <c r="GE125" s="87">
        <f>GC117</f>
        <v>0.0447876995771579</v>
      </c>
      <c r="GF125" s="172">
        <f t="array" ref="GF125:GH128">GF$3:GH$6*GG117</f>
        <v>0</v>
      </c>
      <c r="GG125" s="107">
        <v>0.061553776683098</v>
      </c>
      <c r="GH125" s="108">
        <v>0</v>
      </c>
      <c r="GI125" s="87">
        <f>GG117</f>
        <v>0.061553776683098</v>
      </c>
      <c r="GJ125" s="172">
        <f t="array" ref="GJ125:GL128">GJ$3:GL$6*GK117</f>
        <v>0</v>
      </c>
      <c r="GK125" s="107">
        <v>0.0512775261745243</v>
      </c>
      <c r="GL125" s="108">
        <v>0</v>
      </c>
      <c r="GM125" s="87">
        <f>GK117</f>
        <v>0.0512775261745243</v>
      </c>
      <c r="GN125" s="172">
        <f t="array" ref="GN125:GP128">GN$3:GP$6*GO117</f>
        <v>0</v>
      </c>
      <c r="GO125" s="107">
        <v>0.0109193102969811</v>
      </c>
      <c r="GP125" s="108">
        <v>0</v>
      </c>
      <c r="GQ125" s="87">
        <f>GO117</f>
        <v>0.0109193102969811</v>
      </c>
      <c r="GR125" s="172">
        <f t="array" ref="GR125:GT128">GR$3:GT$6*GS117</f>
        <v>0.0426316837342779</v>
      </c>
      <c r="GS125" s="107">
        <v>0.0426316837342779</v>
      </c>
      <c r="GT125" s="108">
        <v>0</v>
      </c>
      <c r="GU125" s="87">
        <f>GS117</f>
        <v>0.0426316837342779</v>
      </c>
      <c r="GV125" s="172">
        <f t="array" ref="GV125:GX128">GV$3:GX$6*GW117</f>
        <v>0.0419217602278243</v>
      </c>
      <c r="GW125" s="107">
        <v>0.0419217602278243</v>
      </c>
      <c r="GX125" s="108">
        <v>0</v>
      </c>
      <c r="GY125" s="87">
        <f>GW117</f>
        <v>0.0419217602278243</v>
      </c>
      <c r="GZ125" s="172">
        <f t="array" ref="GZ125:HB128">GZ$3:HB$6*HA117</f>
        <v>0</v>
      </c>
      <c r="HA125" s="107">
        <v>0.0517643013702172</v>
      </c>
      <c r="HB125" s="108">
        <v>0.0517643013702172</v>
      </c>
      <c r="HC125" s="87">
        <f>HA117</f>
        <v>0.0517643013702172</v>
      </c>
      <c r="HD125" s="172">
        <f t="array" ref="HD125:HF128">HD$3:HF$6*HE117</f>
        <v>0.0309840274104289</v>
      </c>
      <c r="HE125" s="107">
        <v>0.0309840274104289</v>
      </c>
      <c r="HF125" s="108">
        <v>0</v>
      </c>
      <c r="HG125" s="87">
        <f>HE117</f>
        <v>0.0309840274104289</v>
      </c>
      <c r="HH125" s="172">
        <f t="array" ref="HH125:HJ128">HH$3:HJ$6*HI117</f>
        <v>0.0454217148831215</v>
      </c>
      <c r="HI125" s="107">
        <v>0.0454217148831215</v>
      </c>
      <c r="HJ125" s="108">
        <v>0</v>
      </c>
      <c r="HK125" s="87">
        <f>HI117</f>
        <v>0.0454217148831215</v>
      </c>
      <c r="HL125" s="172">
        <f t="array" ref="HL125:HN128">HL$3:HN$6*HM117</f>
        <v>0.0484582557975672</v>
      </c>
      <c r="HM125" s="107">
        <v>0.0484582557975672</v>
      </c>
      <c r="HN125" s="108">
        <v>0</v>
      </c>
      <c r="HO125" s="87">
        <f>HM117</f>
        <v>0.0484582557975672</v>
      </c>
      <c r="HP125" s="172">
        <f t="array" ref="HP125:HR128">HP$3:HR$6*HQ117</f>
        <v>0.0461348745381423</v>
      </c>
      <c r="HQ125" s="107">
        <v>0.0461348745381423</v>
      </c>
      <c r="HR125" s="108">
        <v>0</v>
      </c>
      <c r="HS125" s="87">
        <f>HQ117</f>
        <v>0.0461348745381423</v>
      </c>
      <c r="HT125" s="172">
        <f t="array" ref="HT125:HV128">HT$3:HV$6*HU117</f>
        <v>0</v>
      </c>
      <c r="HU125" s="107">
        <v>0.0164617861182148</v>
      </c>
      <c r="HV125" s="108">
        <v>0</v>
      </c>
      <c r="HW125" s="87">
        <f>HU117</f>
        <v>0.0164617861182148</v>
      </c>
      <c r="HX125" s="172">
        <f t="array" ref="HX125:HZ128">HX$3:HZ$6*HY117</f>
        <v>0.0393202060018531</v>
      </c>
      <c r="HY125" s="107">
        <v>0</v>
      </c>
      <c r="HZ125" s="108">
        <v>0</v>
      </c>
      <c r="IA125" s="87">
        <f>HY117</f>
        <v>0.0393202060018531</v>
      </c>
      <c r="IB125" s="172">
        <f t="array" ref="IB125:ID128">IB$3:ID$6*IC117</f>
        <v>0.00569281749590317</v>
      </c>
      <c r="IC125" s="107">
        <v>0</v>
      </c>
      <c r="ID125" s="108">
        <v>0</v>
      </c>
      <c r="IE125" s="87">
        <f>IC117</f>
        <v>0.00569281749590317</v>
      </c>
      <c r="IF125" s="172">
        <f t="array" ref="IF125:IH128">IF$3:IH$6*IG117</f>
        <v>0</v>
      </c>
      <c r="IG125" s="107">
        <v>0.0583775172467072</v>
      </c>
      <c r="IH125" s="108">
        <v>0</v>
      </c>
      <c r="II125" s="87">
        <f>IG117</f>
        <v>0.0583775172467072</v>
      </c>
      <c r="IJ125" s="172">
        <f t="array" ref="IJ125:IL128">IJ$3:IL$6*IK117</f>
        <v>0</v>
      </c>
      <c r="IK125" s="107">
        <v>0.0600388968179172</v>
      </c>
      <c r="IL125" s="108">
        <v>0</v>
      </c>
      <c r="IM125" s="87">
        <f>IK117</f>
        <v>0.0600388968179172</v>
      </c>
      <c r="IN125" s="172">
        <f t="array" ref="IN125:IP128">IN$3:IP$6*IO117</f>
        <v>0</v>
      </c>
      <c r="IO125" s="107">
        <v>0</v>
      </c>
      <c r="IP125" s="108">
        <v>0</v>
      </c>
      <c r="IQ125" s="87">
        <f>IO117</f>
        <v>0.0500481111851514</v>
      </c>
      <c r="IR125" s="172">
        <f t="array" ref="IR125:IT128">IR$3:IT$6*IS117</f>
        <v>0</v>
      </c>
      <c r="IS125" s="107">
        <v>0</v>
      </c>
      <c r="IT125" s="108">
        <v>0</v>
      </c>
      <c r="IU125" s="87">
        <f>IS117</f>
        <v>0.0432385906874556</v>
      </c>
      <c r="IV125" s="172">
        <f t="array" ref="IV125:IX128">IV$3:IX$6*IW117</f>
        <v>0</v>
      </c>
      <c r="IW125" s="107">
        <v>0.0173802581888143</v>
      </c>
      <c r="IX125" s="108">
        <v>0</v>
      </c>
      <c r="IY125" s="87">
        <f>IW117</f>
        <v>0.0173802581888143</v>
      </c>
      <c r="IZ125" s="172">
        <f t="array" ref="IZ125:JB128">IZ$3:JB$6*JA117</f>
        <v>0</v>
      </c>
      <c r="JA125" s="107">
        <v>0.0177979985043059</v>
      </c>
      <c r="JB125" s="108">
        <v>0</v>
      </c>
      <c r="JC125" s="87">
        <f>JA117</f>
        <v>0.0177979985043059</v>
      </c>
      <c r="JD125" s="172">
        <f t="array" ref="JD125:JF128">JD$3:JF$6*JE117</f>
        <v>0</v>
      </c>
      <c r="JE125" s="107">
        <v>0.0181768430519052</v>
      </c>
      <c r="JF125" s="108">
        <v>0</v>
      </c>
      <c r="JG125" s="87">
        <f>JE117</f>
        <v>0.0181768430519052</v>
      </c>
    </row>
    <row r="126" spans="2:267">
      <c r="B126" s="35"/>
      <c r="C126" s="36"/>
      <c r="D126" s="83">
        <f t="shared" si="1022"/>
        <v>-0.377658945952391</v>
      </c>
      <c r="E126" s="83">
        <f t="shared" si="1019"/>
        <v>0.910592008465494</v>
      </c>
      <c r="F126" s="110">
        <f t="shared" si="1020"/>
        <v>-0.2207568047503</v>
      </c>
      <c r="I126" s="35"/>
      <c r="J126" s="173"/>
      <c r="K126" s="174"/>
      <c r="L126" s="154">
        <v>-0.00568026203564689</v>
      </c>
      <c r="M126" s="83">
        <v>0</v>
      </c>
      <c r="N126" s="110">
        <v>-0.00568026203564689</v>
      </c>
      <c r="O126" s="110"/>
      <c r="P126" s="154">
        <v>-0.00833381715369211</v>
      </c>
      <c r="Q126" s="83">
        <v>0</v>
      </c>
      <c r="R126" s="110">
        <v>-0.00833381715369211</v>
      </c>
      <c r="S126" s="110"/>
      <c r="T126" s="154">
        <v>-0.0164624173513418</v>
      </c>
      <c r="U126" s="83">
        <v>0</v>
      </c>
      <c r="V126" s="110">
        <v>-0.0164624173513418</v>
      </c>
      <c r="W126" s="110"/>
      <c r="X126" s="154">
        <v>-0.000814020412362463</v>
      </c>
      <c r="Y126" s="83">
        <v>0</v>
      </c>
      <c r="Z126" s="110">
        <v>-0.000814020412362463</v>
      </c>
      <c r="AA126" s="110"/>
      <c r="AB126" s="154">
        <v>-0.0050880166308902</v>
      </c>
      <c r="AC126" s="83">
        <v>0</v>
      </c>
      <c r="AD126" s="110">
        <v>-0.0050880166308902</v>
      </c>
      <c r="AE126" s="110"/>
      <c r="AF126" s="154">
        <v>-0.0340052132746291</v>
      </c>
      <c r="AG126" s="83">
        <v>-0.0340052132746291</v>
      </c>
      <c r="AH126" s="110">
        <v>-0.0340052132746291</v>
      </c>
      <c r="AI126" s="110"/>
      <c r="AJ126" s="154">
        <v>0</v>
      </c>
      <c r="AK126" s="83">
        <v>-0.0608299579816967</v>
      </c>
      <c r="AL126" s="110">
        <v>-0.0608299579816967</v>
      </c>
      <c r="AM126" s="110"/>
      <c r="AN126" s="154">
        <v>-0.0609811525196906</v>
      </c>
      <c r="AO126" s="83">
        <v>-0.0609811525196906</v>
      </c>
      <c r="AP126" s="110">
        <v>0</v>
      </c>
      <c r="AQ126" s="110"/>
      <c r="AR126" s="154">
        <v>-0.00597720108617363</v>
      </c>
      <c r="AS126" s="83">
        <v>-0.00597720108617363</v>
      </c>
      <c r="AT126" s="110">
        <v>-0.00597720108617363</v>
      </c>
      <c r="AU126" s="110"/>
      <c r="AV126" s="154">
        <v>-0.0312108368666632</v>
      </c>
      <c r="AW126" s="83">
        <v>-0.0312108368666632</v>
      </c>
      <c r="AX126" s="110">
        <v>-0.0312108368666632</v>
      </c>
      <c r="AY126" s="110"/>
      <c r="AZ126" s="154">
        <v>-0.00553984215413199</v>
      </c>
      <c r="BA126" s="83">
        <v>0</v>
      </c>
      <c r="BB126" s="110">
        <v>-0.00553984215413199</v>
      </c>
      <c r="BC126" s="110"/>
      <c r="BD126" s="154">
        <v>-0.00784819326914159</v>
      </c>
      <c r="BE126" s="83">
        <v>0</v>
      </c>
      <c r="BF126" s="110">
        <v>-0.00784819326914159</v>
      </c>
      <c r="BG126" s="110"/>
      <c r="BH126" s="154">
        <v>-0.0154276793936208</v>
      </c>
      <c r="BI126" s="83">
        <v>0</v>
      </c>
      <c r="BJ126" s="110">
        <v>-0.0154276793936208</v>
      </c>
      <c r="BK126" s="110"/>
      <c r="BL126" s="154">
        <v>-0.00689868406618296</v>
      </c>
      <c r="BM126" s="83">
        <v>0</v>
      </c>
      <c r="BN126" s="110">
        <v>-0.00689868406618296</v>
      </c>
      <c r="BO126" s="110"/>
      <c r="BP126" s="154">
        <v>-0.0055701880004375</v>
      </c>
      <c r="BQ126" s="83">
        <v>0</v>
      </c>
      <c r="BR126" s="110">
        <v>-0.0055701880004375</v>
      </c>
      <c r="BS126" s="110"/>
      <c r="BT126" s="154">
        <v>-0.0031352471098963</v>
      </c>
      <c r="BU126" s="83">
        <v>0</v>
      </c>
      <c r="BV126" s="110">
        <v>-0.0031352471098963</v>
      </c>
      <c r="BW126" s="110"/>
      <c r="BX126" s="154">
        <v>-0.0170724116445075</v>
      </c>
      <c r="BY126" s="83">
        <v>0</v>
      </c>
      <c r="BZ126" s="110">
        <v>0</v>
      </c>
      <c r="CA126" s="110"/>
      <c r="CB126" s="154">
        <v>-0.00710442961448612</v>
      </c>
      <c r="CC126" s="83">
        <v>0</v>
      </c>
      <c r="CD126" s="110">
        <v>-0.00710442961448612</v>
      </c>
      <c r="CE126" s="110"/>
      <c r="CF126" s="154">
        <v>-0.0250372519153755</v>
      </c>
      <c r="CG126" s="83">
        <v>0</v>
      </c>
      <c r="CH126" s="110">
        <v>-0.0250372519153755</v>
      </c>
      <c r="CI126" s="110"/>
      <c r="CJ126" s="154">
        <v>-0.0054631352246435</v>
      </c>
      <c r="CK126" s="83">
        <v>0</v>
      </c>
      <c r="CL126" s="110">
        <v>-0.0054631352246435</v>
      </c>
      <c r="CM126" s="110"/>
      <c r="CN126" s="154">
        <v>0</v>
      </c>
      <c r="CO126" s="83">
        <v>0</v>
      </c>
      <c r="CP126" s="110">
        <v>-0.0205453351401964</v>
      </c>
      <c r="CQ126" s="110"/>
      <c r="CR126" s="154">
        <v>-0.00444947009802116</v>
      </c>
      <c r="CS126" s="83">
        <v>0</v>
      </c>
      <c r="CT126" s="110">
        <v>-0.00444947009802116</v>
      </c>
      <c r="CU126" s="110"/>
      <c r="CV126" s="154">
        <v>-0.0231256563462234</v>
      </c>
      <c r="CW126" s="83">
        <v>0</v>
      </c>
      <c r="CX126" s="110">
        <v>0</v>
      </c>
      <c r="CY126" s="110"/>
      <c r="CZ126" s="154">
        <v>-0.0104127278689829</v>
      </c>
      <c r="DA126" s="83">
        <v>0</v>
      </c>
      <c r="DB126" s="110">
        <v>-0.0104127278689829</v>
      </c>
      <c r="DC126" s="110"/>
      <c r="DD126" s="154">
        <v>-0.0344808420335809</v>
      </c>
      <c r="DE126" s="83">
        <v>0</v>
      </c>
      <c r="DF126" s="110">
        <v>-0.0344808420335809</v>
      </c>
      <c r="DG126" s="110"/>
      <c r="DH126" s="154">
        <v>-0.0078128815992597</v>
      </c>
      <c r="DI126" s="83">
        <v>0</v>
      </c>
      <c r="DJ126" s="110">
        <v>-0.0078128815992597</v>
      </c>
      <c r="DK126" s="110"/>
      <c r="DL126" s="154">
        <v>0</v>
      </c>
      <c r="DM126" s="83">
        <v>0</v>
      </c>
      <c r="DN126" s="110">
        <v>-0.0282375446830054</v>
      </c>
      <c r="DO126" s="110"/>
      <c r="DP126" s="154">
        <v>-0.0399795129801263</v>
      </c>
      <c r="DQ126" s="83">
        <v>0</v>
      </c>
      <c r="DR126" s="110">
        <v>0</v>
      </c>
      <c r="DS126" s="110"/>
      <c r="DT126" s="154">
        <v>-0.0202664488387462</v>
      </c>
      <c r="DU126" s="83">
        <v>0</v>
      </c>
      <c r="DV126" s="110">
        <v>-0.0202664488387462</v>
      </c>
      <c r="DW126" s="110"/>
      <c r="DX126" s="154">
        <v>-0.051704264596804</v>
      </c>
      <c r="DY126" s="83">
        <v>0</v>
      </c>
      <c r="DZ126" s="110">
        <v>-0.051704264596804</v>
      </c>
      <c r="EA126" s="110"/>
      <c r="EB126" s="154">
        <v>-0.0153962681270339</v>
      </c>
      <c r="EC126" s="83">
        <v>0</v>
      </c>
      <c r="ED126" s="110">
        <v>-0.0153962681270339</v>
      </c>
      <c r="EE126" s="110"/>
      <c r="EF126" s="154">
        <v>0</v>
      </c>
      <c r="EG126" s="83">
        <v>0</v>
      </c>
      <c r="EH126" s="110">
        <v>-0.0458460887966757</v>
      </c>
      <c r="EI126" s="110"/>
      <c r="EJ126" s="154">
        <v>0</v>
      </c>
      <c r="EK126" s="83">
        <v>0.0405987952284732</v>
      </c>
      <c r="EL126" s="110">
        <v>0</v>
      </c>
      <c r="EM126" s="110"/>
      <c r="EN126" s="154">
        <v>0</v>
      </c>
      <c r="EO126" s="83">
        <v>0.0419217602278243</v>
      </c>
      <c r="EP126" s="110">
        <v>0</v>
      </c>
      <c r="EQ126" s="110"/>
      <c r="ER126" s="154">
        <v>0</v>
      </c>
      <c r="ES126" s="83">
        <v>0.0405987952284732</v>
      </c>
      <c r="ET126" s="110">
        <v>0</v>
      </c>
      <c r="EU126" s="110"/>
      <c r="EV126" s="154">
        <v>0</v>
      </c>
      <c r="EW126" s="83">
        <v>0.0471029199362176</v>
      </c>
      <c r="EX126" s="110">
        <v>0</v>
      </c>
      <c r="EY126" s="110"/>
      <c r="EZ126" s="154">
        <v>0</v>
      </c>
      <c r="FA126" s="83">
        <v>0.00965564798295057</v>
      </c>
      <c r="FB126" s="110">
        <v>0</v>
      </c>
      <c r="FC126" s="110"/>
      <c r="FD126" s="154">
        <v>0</v>
      </c>
      <c r="FE126" s="83">
        <v>0.0492878569558056</v>
      </c>
      <c r="FF126" s="110">
        <v>0</v>
      </c>
      <c r="FG126" s="110"/>
      <c r="FH126" s="154">
        <v>0</v>
      </c>
      <c r="FI126" s="83">
        <v>0.0121722136011583</v>
      </c>
      <c r="FJ126" s="110">
        <v>0</v>
      </c>
      <c r="FK126" s="110"/>
      <c r="FL126" s="154">
        <v>0</v>
      </c>
      <c r="FM126" s="83">
        <v>0.0139935994413786</v>
      </c>
      <c r="FN126" s="110">
        <v>0</v>
      </c>
      <c r="FO126" s="110"/>
      <c r="FP126" s="154">
        <v>0</v>
      </c>
      <c r="FQ126" s="83">
        <v>0.0529193318300878</v>
      </c>
      <c r="FR126" s="110">
        <v>0.0529193318300878</v>
      </c>
      <c r="FS126" s="110"/>
      <c r="FT126" s="154">
        <v>0</v>
      </c>
      <c r="FU126" s="83">
        <v>0.045155484122297</v>
      </c>
      <c r="FV126" s="110">
        <v>0</v>
      </c>
      <c r="FW126" s="110"/>
      <c r="FX126" s="154">
        <v>0</v>
      </c>
      <c r="FY126" s="83">
        <v>0.0421543684510315</v>
      </c>
      <c r="FZ126" s="110">
        <v>0.0421543684510315</v>
      </c>
      <c r="GA126" s="110"/>
      <c r="GB126" s="154">
        <v>0</v>
      </c>
      <c r="GC126" s="83">
        <v>0.0447876995771579</v>
      </c>
      <c r="GD126" s="110">
        <v>0</v>
      </c>
      <c r="GE126" s="110"/>
      <c r="GF126" s="154">
        <v>0</v>
      </c>
      <c r="GG126" s="83">
        <v>0.061553776683098</v>
      </c>
      <c r="GH126" s="110">
        <v>0.061553776683098</v>
      </c>
      <c r="GI126" s="110"/>
      <c r="GJ126" s="154">
        <v>0</v>
      </c>
      <c r="GK126" s="83">
        <v>0.0512775261745243</v>
      </c>
      <c r="GL126" s="110">
        <v>0</v>
      </c>
      <c r="GM126" s="110"/>
      <c r="GN126" s="154">
        <v>0</v>
      </c>
      <c r="GO126" s="83">
        <v>0.0109193102969811</v>
      </c>
      <c r="GP126" s="110">
        <v>0</v>
      </c>
      <c r="GQ126" s="110"/>
      <c r="GR126" s="154">
        <v>0</v>
      </c>
      <c r="GS126" s="83">
        <v>0.0426316837342779</v>
      </c>
      <c r="GT126" s="110">
        <v>0.0426316837342779</v>
      </c>
      <c r="GU126" s="110"/>
      <c r="GV126" s="154">
        <v>0</v>
      </c>
      <c r="GW126" s="83">
        <v>0.0419217602278243</v>
      </c>
      <c r="GX126" s="110">
        <v>0</v>
      </c>
      <c r="GY126" s="110"/>
      <c r="GZ126" s="154">
        <v>0</v>
      </c>
      <c r="HA126" s="83">
        <v>0.0517643013702172</v>
      </c>
      <c r="HB126" s="110">
        <v>0.0517643013702172</v>
      </c>
      <c r="HC126" s="110"/>
      <c r="HD126" s="154">
        <v>0.0309840274104289</v>
      </c>
      <c r="HE126" s="83">
        <v>0.0309840274104289</v>
      </c>
      <c r="HF126" s="110">
        <v>0</v>
      </c>
      <c r="HG126" s="110"/>
      <c r="HH126" s="154">
        <v>0</v>
      </c>
      <c r="HI126" s="83">
        <v>0.0454217148831215</v>
      </c>
      <c r="HJ126" s="110">
        <v>0</v>
      </c>
      <c r="HK126" s="110"/>
      <c r="HL126" s="154">
        <v>0.0484582557975672</v>
      </c>
      <c r="HM126" s="83">
        <v>0.0484582557975672</v>
      </c>
      <c r="HN126" s="110">
        <v>0</v>
      </c>
      <c r="HO126" s="110"/>
      <c r="HP126" s="154">
        <v>0</v>
      </c>
      <c r="HQ126" s="83">
        <v>0.0461348745381423</v>
      </c>
      <c r="HR126" s="110">
        <v>0</v>
      </c>
      <c r="HS126" s="110"/>
      <c r="HT126" s="154">
        <v>0</v>
      </c>
      <c r="HU126" s="83">
        <v>0.0164617861182148</v>
      </c>
      <c r="HV126" s="110">
        <v>0</v>
      </c>
      <c r="HW126" s="110"/>
      <c r="HX126" s="154">
        <v>0</v>
      </c>
      <c r="HY126" s="83">
        <v>0.0393202060018531</v>
      </c>
      <c r="HZ126" s="110">
        <v>0</v>
      </c>
      <c r="IA126" s="110"/>
      <c r="IB126" s="154">
        <v>0</v>
      </c>
      <c r="IC126" s="83">
        <v>0.00569281749590317</v>
      </c>
      <c r="ID126" s="110">
        <v>0</v>
      </c>
      <c r="IE126" s="110"/>
      <c r="IF126" s="154">
        <v>0</v>
      </c>
      <c r="IG126" s="83">
        <v>0</v>
      </c>
      <c r="IH126" s="110">
        <v>0</v>
      </c>
      <c r="II126" s="110"/>
      <c r="IJ126" s="154">
        <v>0</v>
      </c>
      <c r="IK126" s="83">
        <v>0.0600388968179172</v>
      </c>
      <c r="IL126" s="110">
        <v>0</v>
      </c>
      <c r="IM126" s="110"/>
      <c r="IN126" s="154">
        <v>0</v>
      </c>
      <c r="IO126" s="83">
        <v>0.0500481111851514</v>
      </c>
      <c r="IP126" s="110">
        <v>0</v>
      </c>
      <c r="IQ126" s="110"/>
      <c r="IR126" s="154">
        <v>0</v>
      </c>
      <c r="IS126" s="83">
        <v>0.0432385906874556</v>
      </c>
      <c r="IT126" s="110">
        <v>0</v>
      </c>
      <c r="IU126" s="110"/>
      <c r="IV126" s="154">
        <v>0</v>
      </c>
      <c r="IW126" s="83">
        <v>0.0173802581888143</v>
      </c>
      <c r="IX126" s="110">
        <v>0</v>
      </c>
      <c r="IY126" s="110"/>
      <c r="IZ126" s="154">
        <v>0</v>
      </c>
      <c r="JA126" s="83">
        <v>0</v>
      </c>
      <c r="JB126" s="110">
        <v>0.0177979985043059</v>
      </c>
      <c r="JC126" s="110"/>
      <c r="JD126" s="154">
        <v>0.0181768430519052</v>
      </c>
      <c r="JE126" s="83">
        <v>0</v>
      </c>
      <c r="JF126" s="110">
        <v>0</v>
      </c>
      <c r="JG126" s="110"/>
    </row>
    <row r="127" spans="2:267">
      <c r="B127" s="35"/>
      <c r="C127" s="36"/>
      <c r="D127" s="83">
        <f t="shared" si="1022"/>
        <v>-0.484437712129898</v>
      </c>
      <c r="E127" s="83">
        <f t="shared" si="1019"/>
        <v>1.01451552920148</v>
      </c>
      <c r="F127" s="110">
        <f t="shared" si="1020"/>
        <v>-0.332640014942688</v>
      </c>
      <c r="I127" s="35"/>
      <c r="J127" s="173"/>
      <c r="K127" s="174"/>
      <c r="L127" s="154">
        <v>-0.00568026203564689</v>
      </c>
      <c r="M127" s="83">
        <v>0</v>
      </c>
      <c r="N127" s="110">
        <v>-0.00568026203564689</v>
      </c>
      <c r="O127" s="110"/>
      <c r="P127" s="154">
        <v>-0.00833381715369211</v>
      </c>
      <c r="Q127" s="83">
        <v>0</v>
      </c>
      <c r="R127" s="110">
        <v>-0.00833381715369211</v>
      </c>
      <c r="S127" s="110"/>
      <c r="T127" s="154">
        <v>-0.0164624173513418</v>
      </c>
      <c r="U127" s="83">
        <v>0</v>
      </c>
      <c r="V127" s="110">
        <v>-0.0164624173513418</v>
      </c>
      <c r="W127" s="110"/>
      <c r="X127" s="154">
        <v>-0.000814020412362463</v>
      </c>
      <c r="Y127" s="83">
        <v>0</v>
      </c>
      <c r="Z127" s="110">
        <v>-0.000814020412362463</v>
      </c>
      <c r="AA127" s="110"/>
      <c r="AB127" s="154">
        <v>-0.0050880166308902</v>
      </c>
      <c r="AC127" s="83">
        <v>0</v>
      </c>
      <c r="AD127" s="110">
        <v>-0.0050880166308902</v>
      </c>
      <c r="AE127" s="110"/>
      <c r="AF127" s="154">
        <v>-0.0340052132746291</v>
      </c>
      <c r="AG127" s="83">
        <v>0</v>
      </c>
      <c r="AH127" s="110">
        <v>-0.0340052132746291</v>
      </c>
      <c r="AI127" s="110"/>
      <c r="AJ127" s="154">
        <v>-0.0608299579816967</v>
      </c>
      <c r="AK127" s="83">
        <v>0</v>
      </c>
      <c r="AL127" s="110">
        <v>-0.0608299579816967</v>
      </c>
      <c r="AM127" s="110"/>
      <c r="AN127" s="154">
        <v>-0.0609811525196906</v>
      </c>
      <c r="AO127" s="83">
        <v>0</v>
      </c>
      <c r="AP127" s="110">
        <v>-0.0609811525196906</v>
      </c>
      <c r="AQ127" s="110"/>
      <c r="AR127" s="154">
        <v>-0.00597720108617363</v>
      </c>
      <c r="AS127" s="83">
        <v>0</v>
      </c>
      <c r="AT127" s="110">
        <v>-0.00597720108617363</v>
      </c>
      <c r="AU127" s="110"/>
      <c r="AV127" s="154">
        <v>-0.0312108368666632</v>
      </c>
      <c r="AW127" s="83">
        <v>0</v>
      </c>
      <c r="AX127" s="110">
        <v>-0.0312108368666632</v>
      </c>
      <c r="AY127" s="110"/>
      <c r="AZ127" s="154">
        <v>-0.00553984215413199</v>
      </c>
      <c r="BA127" s="83">
        <v>-0.00553984215413199</v>
      </c>
      <c r="BB127" s="110">
        <v>-0.00553984215413199</v>
      </c>
      <c r="BC127" s="110"/>
      <c r="BD127" s="154">
        <v>-0.00784819326914159</v>
      </c>
      <c r="BE127" s="83">
        <v>-0.00784819326914159</v>
      </c>
      <c r="BF127" s="110">
        <v>-0.00784819326914159</v>
      </c>
      <c r="BG127" s="110"/>
      <c r="BH127" s="154">
        <v>-0.0154276793936208</v>
      </c>
      <c r="BI127" s="83">
        <v>-0.0154276793936208</v>
      </c>
      <c r="BJ127" s="110">
        <v>-0.0154276793936208</v>
      </c>
      <c r="BK127" s="110"/>
      <c r="BL127" s="154">
        <v>-0.00689868406618296</v>
      </c>
      <c r="BM127" s="83">
        <v>-0.00689868406618296</v>
      </c>
      <c r="BN127" s="110">
        <v>0</v>
      </c>
      <c r="BO127" s="110"/>
      <c r="BP127" s="154">
        <v>0</v>
      </c>
      <c r="BQ127" s="83">
        <v>-0.0055701880004375</v>
      </c>
      <c r="BR127" s="110">
        <v>-0.0055701880004375</v>
      </c>
      <c r="BS127" s="110"/>
      <c r="BT127" s="154">
        <v>-0.0031352471098963</v>
      </c>
      <c r="BU127" s="83">
        <v>0</v>
      </c>
      <c r="BV127" s="110">
        <v>-0.0031352471098963</v>
      </c>
      <c r="BW127" s="110"/>
      <c r="BX127" s="154">
        <v>-0.0170724116445075</v>
      </c>
      <c r="BY127" s="83">
        <v>0</v>
      </c>
      <c r="BZ127" s="110">
        <v>-0.0170724116445075</v>
      </c>
      <c r="CA127" s="110"/>
      <c r="CB127" s="154">
        <v>-0.00710442961448612</v>
      </c>
      <c r="CC127" s="83">
        <v>0</v>
      </c>
      <c r="CD127" s="110">
        <v>0</v>
      </c>
      <c r="CE127" s="110"/>
      <c r="CF127" s="154">
        <v>-0.0250372519153755</v>
      </c>
      <c r="CG127" s="83">
        <v>0</v>
      </c>
      <c r="CH127" s="110">
        <v>-0.0250372519153755</v>
      </c>
      <c r="CI127" s="110"/>
      <c r="CJ127" s="154">
        <v>0</v>
      </c>
      <c r="CK127" s="83">
        <v>0</v>
      </c>
      <c r="CL127" s="110">
        <v>-0.0054631352246435</v>
      </c>
      <c r="CM127" s="110"/>
      <c r="CN127" s="154">
        <v>-0.0205453351401964</v>
      </c>
      <c r="CO127" s="83">
        <v>0</v>
      </c>
      <c r="CP127" s="110">
        <v>-0.0205453351401964</v>
      </c>
      <c r="CQ127" s="110"/>
      <c r="CR127" s="154">
        <v>-0.00444947009802116</v>
      </c>
      <c r="CS127" s="83">
        <v>0</v>
      </c>
      <c r="CT127" s="110">
        <v>-0.00444947009802116</v>
      </c>
      <c r="CU127" s="110"/>
      <c r="CV127" s="154">
        <v>-0.0231256563462234</v>
      </c>
      <c r="CW127" s="83">
        <v>0</v>
      </c>
      <c r="CX127" s="110">
        <v>-0.0231256563462234</v>
      </c>
      <c r="CY127" s="110"/>
      <c r="CZ127" s="154">
        <v>-0.0104127278689829</v>
      </c>
      <c r="DA127" s="83">
        <v>0</v>
      </c>
      <c r="DB127" s="110">
        <v>0</v>
      </c>
      <c r="DC127" s="110"/>
      <c r="DD127" s="154">
        <v>-0.0344808420335809</v>
      </c>
      <c r="DE127" s="83">
        <v>0</v>
      </c>
      <c r="DF127" s="110">
        <v>-0.0344808420335809</v>
      </c>
      <c r="DG127" s="110"/>
      <c r="DH127" s="154">
        <v>0</v>
      </c>
      <c r="DI127" s="83">
        <v>0</v>
      </c>
      <c r="DJ127" s="110">
        <v>-0.0078128815992597</v>
      </c>
      <c r="DK127" s="110"/>
      <c r="DL127" s="154">
        <v>-0.0282375446830054</v>
      </c>
      <c r="DM127" s="83">
        <v>0</v>
      </c>
      <c r="DN127" s="110">
        <v>-0.0282375446830054</v>
      </c>
      <c r="DO127" s="110"/>
      <c r="DP127" s="154">
        <v>-0.0399795129801263</v>
      </c>
      <c r="DQ127" s="83">
        <v>0</v>
      </c>
      <c r="DR127" s="110">
        <v>-0.0399795129801263</v>
      </c>
      <c r="DS127" s="110"/>
      <c r="DT127" s="154">
        <v>-0.0202664488387462</v>
      </c>
      <c r="DU127" s="83">
        <v>0</v>
      </c>
      <c r="DV127" s="110">
        <v>0</v>
      </c>
      <c r="DW127" s="110"/>
      <c r="DX127" s="154">
        <v>-0.051704264596804</v>
      </c>
      <c r="DY127" s="83">
        <v>0</v>
      </c>
      <c r="DZ127" s="110">
        <v>-0.051704264596804</v>
      </c>
      <c r="EA127" s="110"/>
      <c r="EB127" s="154">
        <v>0</v>
      </c>
      <c r="EC127" s="83">
        <v>0</v>
      </c>
      <c r="ED127" s="110">
        <v>-0.0153962681270339</v>
      </c>
      <c r="EE127" s="110"/>
      <c r="EF127" s="154">
        <v>-0.0458460887966757</v>
      </c>
      <c r="EG127" s="83">
        <v>0</v>
      </c>
      <c r="EH127" s="110">
        <v>-0.0458460887966757</v>
      </c>
      <c r="EI127" s="110"/>
      <c r="EJ127" s="154">
        <v>0</v>
      </c>
      <c r="EK127" s="83">
        <v>0.0405987952284732</v>
      </c>
      <c r="EL127" s="110">
        <v>0</v>
      </c>
      <c r="EM127" s="110"/>
      <c r="EN127" s="154">
        <v>0</v>
      </c>
      <c r="EO127" s="83">
        <v>0.0419217602278243</v>
      </c>
      <c r="EP127" s="110">
        <v>0</v>
      </c>
      <c r="EQ127" s="110"/>
      <c r="ER127" s="154">
        <v>0</v>
      </c>
      <c r="ES127" s="83">
        <v>0.0405987952284732</v>
      </c>
      <c r="ET127" s="110">
        <v>0</v>
      </c>
      <c r="EU127" s="110"/>
      <c r="EV127" s="154">
        <v>0</v>
      </c>
      <c r="EW127" s="83">
        <v>0.0471029199362176</v>
      </c>
      <c r="EX127" s="110">
        <v>0</v>
      </c>
      <c r="EY127" s="110"/>
      <c r="EZ127" s="154">
        <v>0</v>
      </c>
      <c r="FA127" s="83">
        <v>0.00965564798295057</v>
      </c>
      <c r="FB127" s="110">
        <v>0</v>
      </c>
      <c r="FC127" s="110"/>
      <c r="FD127" s="154">
        <v>0</v>
      </c>
      <c r="FE127" s="83">
        <v>0.0492878569558056</v>
      </c>
      <c r="FF127" s="110">
        <v>0</v>
      </c>
      <c r="FG127" s="110"/>
      <c r="FH127" s="154">
        <v>0</v>
      </c>
      <c r="FI127" s="83">
        <v>0.0121722136011583</v>
      </c>
      <c r="FJ127" s="110">
        <v>0</v>
      </c>
      <c r="FK127" s="110"/>
      <c r="FL127" s="154">
        <v>0</v>
      </c>
      <c r="FM127" s="83">
        <v>0.0139935994413786</v>
      </c>
      <c r="FN127" s="110">
        <v>0</v>
      </c>
      <c r="FO127" s="110"/>
      <c r="FP127" s="154">
        <v>0</v>
      </c>
      <c r="FQ127" s="83">
        <v>0.0529193318300878</v>
      </c>
      <c r="FR127" s="110">
        <v>0</v>
      </c>
      <c r="FS127" s="110"/>
      <c r="FT127" s="154">
        <v>0</v>
      </c>
      <c r="FU127" s="83">
        <v>0.045155484122297</v>
      </c>
      <c r="FV127" s="110">
        <v>0.045155484122297</v>
      </c>
      <c r="FW127" s="110"/>
      <c r="FX127" s="154">
        <v>0</v>
      </c>
      <c r="FY127" s="83">
        <v>0.0421543684510315</v>
      </c>
      <c r="FZ127" s="110">
        <v>0</v>
      </c>
      <c r="GA127" s="110"/>
      <c r="GB127" s="154">
        <v>0</v>
      </c>
      <c r="GC127" s="83">
        <v>0.0447876995771579</v>
      </c>
      <c r="GD127" s="110">
        <v>0.0447876995771579</v>
      </c>
      <c r="GE127" s="110"/>
      <c r="GF127" s="154">
        <v>0</v>
      </c>
      <c r="GG127" s="83">
        <v>0.061553776683098</v>
      </c>
      <c r="GH127" s="110">
        <v>0</v>
      </c>
      <c r="GI127" s="110"/>
      <c r="GJ127" s="154">
        <v>0</v>
      </c>
      <c r="GK127" s="83">
        <v>0.0512775261745243</v>
      </c>
      <c r="GL127" s="110">
        <v>0.0512775261745243</v>
      </c>
      <c r="GM127" s="110"/>
      <c r="GN127" s="154">
        <v>0</v>
      </c>
      <c r="GO127" s="83">
        <v>0.0109193102969811</v>
      </c>
      <c r="GP127" s="110">
        <v>0</v>
      </c>
      <c r="GQ127" s="110"/>
      <c r="GR127" s="154">
        <v>0</v>
      </c>
      <c r="GS127" s="83">
        <v>0.0426316837342779</v>
      </c>
      <c r="GT127" s="110">
        <v>0.0426316837342779</v>
      </c>
      <c r="GU127" s="110"/>
      <c r="GV127" s="154">
        <v>0</v>
      </c>
      <c r="GW127" s="83">
        <v>0.0419217602278243</v>
      </c>
      <c r="GX127" s="110">
        <v>0</v>
      </c>
      <c r="GY127" s="110"/>
      <c r="GZ127" s="154">
        <v>0</v>
      </c>
      <c r="HA127" s="83">
        <v>0.0517643013702172</v>
      </c>
      <c r="HB127" s="110">
        <v>0.0517643013702172</v>
      </c>
      <c r="HC127" s="110"/>
      <c r="HD127" s="154">
        <v>0</v>
      </c>
      <c r="HE127" s="83">
        <v>0.0309840274104289</v>
      </c>
      <c r="HF127" s="110">
        <v>0</v>
      </c>
      <c r="HG127" s="110"/>
      <c r="HH127" s="154">
        <v>0.0454217148831215</v>
      </c>
      <c r="HI127" s="83">
        <v>0.0454217148831215</v>
      </c>
      <c r="HJ127" s="110">
        <v>0</v>
      </c>
      <c r="HK127" s="110"/>
      <c r="HL127" s="154">
        <v>0.0484582557975672</v>
      </c>
      <c r="HM127" s="83">
        <v>0.0484582557975672</v>
      </c>
      <c r="HN127" s="110">
        <v>0</v>
      </c>
      <c r="HO127" s="110"/>
      <c r="HP127" s="154">
        <v>0</v>
      </c>
      <c r="HQ127" s="83">
        <v>0</v>
      </c>
      <c r="HR127" s="110">
        <v>0</v>
      </c>
      <c r="HS127" s="110"/>
      <c r="HT127" s="154">
        <v>0</v>
      </c>
      <c r="HU127" s="83">
        <v>0.0164617861182148</v>
      </c>
      <c r="HV127" s="110">
        <v>0</v>
      </c>
      <c r="HW127" s="110"/>
      <c r="HX127" s="154">
        <v>0</v>
      </c>
      <c r="HY127" s="83">
        <v>0.0393202060018531</v>
      </c>
      <c r="HZ127" s="110">
        <v>0</v>
      </c>
      <c r="IA127" s="110"/>
      <c r="IB127" s="154">
        <v>0</v>
      </c>
      <c r="IC127" s="83">
        <v>0.00569281749590317</v>
      </c>
      <c r="ID127" s="110">
        <v>0</v>
      </c>
      <c r="IE127" s="110"/>
      <c r="IF127" s="154">
        <v>0</v>
      </c>
      <c r="IG127" s="83">
        <v>0.0583775172467072</v>
      </c>
      <c r="IH127" s="110">
        <v>0</v>
      </c>
      <c r="II127" s="110"/>
      <c r="IJ127" s="154">
        <v>0</v>
      </c>
      <c r="IK127" s="83">
        <v>0</v>
      </c>
      <c r="IL127" s="110">
        <v>0</v>
      </c>
      <c r="IM127" s="110"/>
      <c r="IN127" s="154">
        <v>0</v>
      </c>
      <c r="IO127" s="83">
        <v>0.0500481111851514</v>
      </c>
      <c r="IP127" s="110">
        <v>0</v>
      </c>
      <c r="IQ127" s="110"/>
      <c r="IR127" s="154">
        <v>0</v>
      </c>
      <c r="IS127" s="83">
        <v>0.0432385906874556</v>
      </c>
      <c r="IT127" s="110">
        <v>0</v>
      </c>
      <c r="IU127" s="110"/>
      <c r="IV127" s="154">
        <v>0</v>
      </c>
      <c r="IW127" s="83">
        <v>0.0173802581888143</v>
      </c>
      <c r="IX127" s="110">
        <v>0</v>
      </c>
      <c r="IY127" s="110"/>
      <c r="IZ127" s="154">
        <v>0</v>
      </c>
      <c r="JA127" s="83">
        <v>0</v>
      </c>
      <c r="JB127" s="110">
        <v>0.0177979985043059</v>
      </c>
      <c r="JC127" s="110"/>
      <c r="JD127" s="154">
        <v>0.0181768430519052</v>
      </c>
      <c r="JE127" s="83">
        <v>0</v>
      </c>
      <c r="JF127" s="110">
        <v>0</v>
      </c>
      <c r="JG127" s="110"/>
    </row>
    <row r="128" spans="2:267">
      <c r="B128" s="35"/>
      <c r="C128" s="42"/>
      <c r="D128" s="111">
        <f t="shared" si="1022"/>
        <v>-0.0856340017792351</v>
      </c>
      <c r="E128" s="111">
        <f t="shared" si="1019"/>
        <v>0.680183813809743</v>
      </c>
      <c r="F128" s="112">
        <f t="shared" si="1020"/>
        <v>-0.435831616508949</v>
      </c>
      <c r="I128" s="35"/>
      <c r="J128" s="173"/>
      <c r="K128" s="175"/>
      <c r="L128" s="176">
        <v>-0.00568026203564689</v>
      </c>
      <c r="M128" s="111">
        <v>-0.00568026203564689</v>
      </c>
      <c r="N128" s="112">
        <v>-0.00568026203564689</v>
      </c>
      <c r="O128" s="110"/>
      <c r="P128" s="176">
        <v>-0.00833381715369211</v>
      </c>
      <c r="Q128" s="111">
        <v>-0.00833381715369211</v>
      </c>
      <c r="R128" s="112">
        <v>-0.00833381715369211</v>
      </c>
      <c r="S128" s="110"/>
      <c r="T128" s="176">
        <v>-0.0164624173513418</v>
      </c>
      <c r="U128" s="111">
        <v>-0.0164624173513418</v>
      </c>
      <c r="V128" s="112">
        <v>-0.0164624173513418</v>
      </c>
      <c r="W128" s="110"/>
      <c r="X128" s="176">
        <v>-0.000814020412362463</v>
      </c>
      <c r="Y128" s="111">
        <v>-0.000814020412362463</v>
      </c>
      <c r="Z128" s="112">
        <v>0</v>
      </c>
      <c r="AA128" s="110"/>
      <c r="AB128" s="176">
        <v>0</v>
      </c>
      <c r="AC128" s="111">
        <v>-0.0050880166308902</v>
      </c>
      <c r="AD128" s="112">
        <v>-0.0050880166308902</v>
      </c>
      <c r="AE128" s="110"/>
      <c r="AF128" s="176">
        <v>-0.0340052132746291</v>
      </c>
      <c r="AG128" s="111">
        <v>-0.0340052132746291</v>
      </c>
      <c r="AH128" s="112">
        <v>-0.0340052132746291</v>
      </c>
      <c r="AI128" s="110"/>
      <c r="AJ128" s="176">
        <v>-0.0608299579816967</v>
      </c>
      <c r="AK128" s="111">
        <v>-0.0608299579816967</v>
      </c>
      <c r="AL128" s="112">
        <v>-0.0608299579816967</v>
      </c>
      <c r="AM128" s="110"/>
      <c r="AN128" s="176">
        <v>-0.0609811525196906</v>
      </c>
      <c r="AO128" s="111">
        <v>-0.0609811525196906</v>
      </c>
      <c r="AP128" s="112">
        <v>-0.0609811525196906</v>
      </c>
      <c r="AQ128" s="110"/>
      <c r="AR128" s="176">
        <v>-0.00597720108617363</v>
      </c>
      <c r="AS128" s="111">
        <v>-0.00597720108617363</v>
      </c>
      <c r="AT128" s="112">
        <v>0</v>
      </c>
      <c r="AU128" s="110"/>
      <c r="AV128" s="176">
        <v>0</v>
      </c>
      <c r="AW128" s="111">
        <v>-0.0312108368666632</v>
      </c>
      <c r="AX128" s="112">
        <v>-0.0312108368666632</v>
      </c>
      <c r="AY128" s="110"/>
      <c r="AZ128" s="176">
        <v>0</v>
      </c>
      <c r="BA128" s="111">
        <v>0</v>
      </c>
      <c r="BB128" s="112">
        <v>0</v>
      </c>
      <c r="BC128" s="110"/>
      <c r="BD128" s="176">
        <v>0</v>
      </c>
      <c r="BE128" s="111">
        <v>0</v>
      </c>
      <c r="BF128" s="112">
        <v>0</v>
      </c>
      <c r="BG128" s="110"/>
      <c r="BH128" s="176">
        <v>0</v>
      </c>
      <c r="BI128" s="111">
        <v>0</v>
      </c>
      <c r="BJ128" s="112">
        <v>0</v>
      </c>
      <c r="BK128" s="110"/>
      <c r="BL128" s="176">
        <v>0</v>
      </c>
      <c r="BM128" s="111">
        <v>0</v>
      </c>
      <c r="BN128" s="112">
        <v>0</v>
      </c>
      <c r="BO128" s="110"/>
      <c r="BP128" s="176">
        <v>0</v>
      </c>
      <c r="BQ128" s="111">
        <v>0</v>
      </c>
      <c r="BR128" s="112">
        <v>0</v>
      </c>
      <c r="BS128" s="110"/>
      <c r="BT128" s="176">
        <v>-0.0031352471098963</v>
      </c>
      <c r="BU128" s="111">
        <v>-0.0031352471098963</v>
      </c>
      <c r="BV128" s="112">
        <v>-0.0031352471098963</v>
      </c>
      <c r="BW128" s="110"/>
      <c r="BX128" s="176">
        <v>-0.0170724116445075</v>
      </c>
      <c r="BY128" s="111">
        <v>-0.0170724116445075</v>
      </c>
      <c r="BZ128" s="112">
        <v>-0.0170724116445075</v>
      </c>
      <c r="CA128" s="110"/>
      <c r="CB128" s="176">
        <v>-0.00710442961448612</v>
      </c>
      <c r="CC128" s="111">
        <v>-0.00710442961448612</v>
      </c>
      <c r="CD128" s="112">
        <v>-0.00710442961448612</v>
      </c>
      <c r="CE128" s="110"/>
      <c r="CF128" s="176">
        <v>-0.0250372519153755</v>
      </c>
      <c r="CG128" s="111">
        <v>0</v>
      </c>
      <c r="CH128" s="112">
        <v>-0.0250372519153755</v>
      </c>
      <c r="CI128" s="110"/>
      <c r="CJ128" s="176">
        <v>-0.0054631352246435</v>
      </c>
      <c r="CK128" s="111">
        <v>-0.0054631352246435</v>
      </c>
      <c r="CL128" s="112">
        <v>-0.0054631352246435</v>
      </c>
      <c r="CM128" s="110"/>
      <c r="CN128" s="176">
        <v>-0.0205453351401964</v>
      </c>
      <c r="CO128" s="111">
        <v>-0.0205453351401964</v>
      </c>
      <c r="CP128" s="112">
        <v>-0.0205453351401964</v>
      </c>
      <c r="CQ128" s="110"/>
      <c r="CR128" s="176">
        <v>-0.00444947009802116</v>
      </c>
      <c r="CS128" s="111">
        <v>-0.00444947009802116</v>
      </c>
      <c r="CT128" s="112">
        <v>-0.00444947009802116</v>
      </c>
      <c r="CU128" s="110"/>
      <c r="CV128" s="176">
        <v>-0.0231256563462234</v>
      </c>
      <c r="CW128" s="111">
        <v>-0.0231256563462234</v>
      </c>
      <c r="CX128" s="112">
        <v>-0.0231256563462234</v>
      </c>
      <c r="CY128" s="110"/>
      <c r="CZ128" s="176">
        <v>-0.0104127278689829</v>
      </c>
      <c r="DA128" s="111">
        <v>-0.0104127278689829</v>
      </c>
      <c r="DB128" s="112">
        <v>-0.0104127278689829</v>
      </c>
      <c r="DC128" s="110"/>
      <c r="DD128" s="176">
        <v>-0.0344808420335809</v>
      </c>
      <c r="DE128" s="111">
        <v>0</v>
      </c>
      <c r="DF128" s="112">
        <v>-0.0344808420335809</v>
      </c>
      <c r="DG128" s="110"/>
      <c r="DH128" s="176">
        <v>-0.0078128815992597</v>
      </c>
      <c r="DI128" s="111">
        <v>-0.0078128815992597</v>
      </c>
      <c r="DJ128" s="112">
        <v>-0.0078128815992597</v>
      </c>
      <c r="DK128" s="110"/>
      <c r="DL128" s="176">
        <v>-0.0282375446830054</v>
      </c>
      <c r="DM128" s="111">
        <v>-0.0282375446830054</v>
      </c>
      <c r="DN128" s="112">
        <v>-0.0282375446830054</v>
      </c>
      <c r="DO128" s="110"/>
      <c r="DP128" s="176">
        <v>-0.0399795129801263</v>
      </c>
      <c r="DQ128" s="111">
        <v>-0.0399795129801263</v>
      </c>
      <c r="DR128" s="112">
        <v>-0.0399795129801263</v>
      </c>
      <c r="DS128" s="110"/>
      <c r="DT128" s="176">
        <v>-0.0202664488387462</v>
      </c>
      <c r="DU128" s="111">
        <v>-0.0202664488387462</v>
      </c>
      <c r="DV128" s="112">
        <v>-0.0202664488387462</v>
      </c>
      <c r="DW128" s="110"/>
      <c r="DX128" s="176">
        <v>-0.051704264596804</v>
      </c>
      <c r="DY128" s="111">
        <v>0</v>
      </c>
      <c r="DZ128" s="112">
        <v>-0.051704264596804</v>
      </c>
      <c r="EA128" s="110"/>
      <c r="EB128" s="176">
        <v>-0.0153962681270339</v>
      </c>
      <c r="EC128" s="111">
        <v>-0.0153962681270339</v>
      </c>
      <c r="ED128" s="112">
        <v>-0.0153962681270339</v>
      </c>
      <c r="EE128" s="110"/>
      <c r="EF128" s="176">
        <v>-0.0458460887966757</v>
      </c>
      <c r="EG128" s="111">
        <v>-0.0458460887966757</v>
      </c>
      <c r="EH128" s="112">
        <v>-0.0458460887966757</v>
      </c>
      <c r="EI128" s="110"/>
      <c r="EJ128" s="176">
        <v>0</v>
      </c>
      <c r="EK128" s="111">
        <v>0.0405987952284732</v>
      </c>
      <c r="EL128" s="112">
        <v>0</v>
      </c>
      <c r="EM128" s="110"/>
      <c r="EN128" s="176">
        <v>0</v>
      </c>
      <c r="EO128" s="111">
        <v>0.0419217602278243</v>
      </c>
      <c r="EP128" s="112">
        <v>0</v>
      </c>
      <c r="EQ128" s="110"/>
      <c r="ER128" s="176">
        <v>0</v>
      </c>
      <c r="ES128" s="111">
        <v>0.0405987952284732</v>
      </c>
      <c r="ET128" s="112">
        <v>0</v>
      </c>
      <c r="EU128" s="110"/>
      <c r="EV128" s="176">
        <v>0.0471029199362176</v>
      </c>
      <c r="EW128" s="111">
        <v>0.0471029199362176</v>
      </c>
      <c r="EX128" s="112">
        <v>0</v>
      </c>
      <c r="EY128" s="110"/>
      <c r="EZ128" s="176">
        <v>0</v>
      </c>
      <c r="FA128" s="111">
        <v>0.00965564798295057</v>
      </c>
      <c r="FB128" s="112">
        <v>0.00965564798295057</v>
      </c>
      <c r="FC128" s="110"/>
      <c r="FD128" s="176">
        <v>0.0492878569558056</v>
      </c>
      <c r="FE128" s="111">
        <v>0.0492878569558056</v>
      </c>
      <c r="FF128" s="112">
        <v>0</v>
      </c>
      <c r="FG128" s="110"/>
      <c r="FH128" s="176">
        <v>0</v>
      </c>
      <c r="FI128" s="111">
        <v>0.0121722136011583</v>
      </c>
      <c r="FJ128" s="112">
        <v>0.0121722136011583</v>
      </c>
      <c r="FK128" s="110"/>
      <c r="FL128" s="176">
        <v>0.0139935994413786</v>
      </c>
      <c r="FM128" s="111">
        <v>0.0139935994413786</v>
      </c>
      <c r="FN128" s="112">
        <v>0.0139935994413786</v>
      </c>
      <c r="FO128" s="110"/>
      <c r="FP128" s="176">
        <v>0</v>
      </c>
      <c r="FQ128" s="111">
        <v>0.0529193318300878</v>
      </c>
      <c r="FR128" s="112">
        <v>0</v>
      </c>
      <c r="FS128" s="110"/>
      <c r="FT128" s="176">
        <v>0</v>
      </c>
      <c r="FU128" s="111">
        <v>0.045155484122297</v>
      </c>
      <c r="FV128" s="112">
        <v>0</v>
      </c>
      <c r="FW128" s="110"/>
      <c r="FX128" s="176">
        <v>0</v>
      </c>
      <c r="FY128" s="111">
        <v>0.0421543684510315</v>
      </c>
      <c r="FZ128" s="112">
        <v>0</v>
      </c>
      <c r="GA128" s="110"/>
      <c r="GB128" s="176">
        <v>0</v>
      </c>
      <c r="GC128" s="111">
        <v>0.0447876995771579</v>
      </c>
      <c r="GD128" s="112">
        <v>0</v>
      </c>
      <c r="GE128" s="110"/>
      <c r="GF128" s="176">
        <v>0.061553776683098</v>
      </c>
      <c r="GG128" s="111">
        <v>0.061553776683098</v>
      </c>
      <c r="GH128" s="112">
        <v>0</v>
      </c>
      <c r="GI128" s="110"/>
      <c r="GJ128" s="176">
        <v>0.0512775261745243</v>
      </c>
      <c r="GK128" s="111">
        <v>0.0512775261745243</v>
      </c>
      <c r="GL128" s="112">
        <v>0</v>
      </c>
      <c r="GM128" s="110"/>
      <c r="GN128" s="176">
        <v>0.0109193102969811</v>
      </c>
      <c r="GO128" s="111">
        <v>0.0109193102969811</v>
      </c>
      <c r="GP128" s="112">
        <v>0.0109193102969811</v>
      </c>
      <c r="GQ128" s="110"/>
      <c r="GR128" s="176">
        <v>0</v>
      </c>
      <c r="GS128" s="111">
        <v>0.0426316837342779</v>
      </c>
      <c r="GT128" s="112">
        <v>0.0426316837342779</v>
      </c>
      <c r="GU128" s="110"/>
      <c r="GV128" s="176">
        <v>0</v>
      </c>
      <c r="GW128" s="111">
        <v>0.0419217602278243</v>
      </c>
      <c r="GX128" s="112">
        <v>0</v>
      </c>
      <c r="GY128" s="110"/>
      <c r="GZ128" s="176">
        <v>0</v>
      </c>
      <c r="HA128" s="111">
        <v>0.0517643013702172</v>
      </c>
      <c r="HB128" s="112">
        <v>0.0517643013702172</v>
      </c>
      <c r="HC128" s="110"/>
      <c r="HD128" s="176">
        <v>0</v>
      </c>
      <c r="HE128" s="111">
        <v>0.0309840274104289</v>
      </c>
      <c r="HF128" s="112">
        <v>0</v>
      </c>
      <c r="HG128" s="110"/>
      <c r="HH128" s="176">
        <v>0</v>
      </c>
      <c r="HI128" s="111">
        <v>0.0454217148831215</v>
      </c>
      <c r="HJ128" s="112">
        <v>0</v>
      </c>
      <c r="HK128" s="110"/>
      <c r="HL128" s="176">
        <v>0.0484582557975672</v>
      </c>
      <c r="HM128" s="111">
        <v>0.0484582557975672</v>
      </c>
      <c r="HN128" s="112">
        <v>0</v>
      </c>
      <c r="HO128" s="110"/>
      <c r="HP128" s="176">
        <v>0</v>
      </c>
      <c r="HQ128" s="111">
        <v>0.0461348745381423</v>
      </c>
      <c r="HR128" s="112">
        <v>0</v>
      </c>
      <c r="HS128" s="110"/>
      <c r="HT128" s="176">
        <v>0.0164617861182148</v>
      </c>
      <c r="HU128" s="111">
        <v>0</v>
      </c>
      <c r="HV128" s="112">
        <v>0</v>
      </c>
      <c r="HW128" s="110"/>
      <c r="HX128" s="176">
        <v>0</v>
      </c>
      <c r="HY128" s="111">
        <v>0.0393202060018531</v>
      </c>
      <c r="HZ128" s="112">
        <v>0</v>
      </c>
      <c r="IA128" s="110"/>
      <c r="IB128" s="176">
        <v>0</v>
      </c>
      <c r="IC128" s="111">
        <v>0</v>
      </c>
      <c r="ID128" s="112">
        <v>0.00569281749590317</v>
      </c>
      <c r="IE128" s="110"/>
      <c r="IF128" s="176">
        <v>0.0583775172467072</v>
      </c>
      <c r="IG128" s="111">
        <v>0.0583775172467072</v>
      </c>
      <c r="IH128" s="112">
        <v>0</v>
      </c>
      <c r="II128" s="110"/>
      <c r="IJ128" s="176">
        <v>0.0600388968179172</v>
      </c>
      <c r="IK128" s="111">
        <v>0.0600388968179172</v>
      </c>
      <c r="IL128" s="112">
        <v>0</v>
      </c>
      <c r="IM128" s="110"/>
      <c r="IN128" s="176">
        <v>0.0500481111851514</v>
      </c>
      <c r="IO128" s="111">
        <v>0.0500481111851514</v>
      </c>
      <c r="IP128" s="112">
        <v>0</v>
      </c>
      <c r="IQ128" s="110"/>
      <c r="IR128" s="176">
        <v>0</v>
      </c>
      <c r="IS128" s="111">
        <v>0.0432385906874556</v>
      </c>
      <c r="IT128" s="112">
        <v>0</v>
      </c>
      <c r="IU128" s="110"/>
      <c r="IV128" s="176">
        <v>0</v>
      </c>
      <c r="IW128" s="111">
        <v>0</v>
      </c>
      <c r="IX128" s="112">
        <v>0</v>
      </c>
      <c r="IY128" s="110"/>
      <c r="IZ128" s="176">
        <v>0</v>
      </c>
      <c r="JA128" s="111">
        <v>0.0177979985043059</v>
      </c>
      <c r="JB128" s="112">
        <v>0</v>
      </c>
      <c r="JC128" s="110"/>
      <c r="JD128" s="176">
        <v>0</v>
      </c>
      <c r="JE128" s="111">
        <v>0.0181768430519052</v>
      </c>
      <c r="JF128" s="112">
        <v>0</v>
      </c>
      <c r="JG128" s="110"/>
    </row>
    <row r="129" spans="2:267">
      <c r="B129" s="35"/>
      <c r="C129" s="29">
        <v>3</v>
      </c>
      <c r="D129" s="107">
        <f t="shared" si="1022"/>
        <v>-0.128690333673851</v>
      </c>
      <c r="E129" s="107">
        <f t="shared" si="1019"/>
        <v>-0.893976211580643</v>
      </c>
      <c r="F129" s="108">
        <f t="shared" si="1020"/>
        <v>0.334205178145848</v>
      </c>
      <c r="G129" s="109">
        <f t="shared" ref="G129" si="1024">SUM(O129,S129,W129,AA129,AE129,AI129,AM129,AQ129,AU129,AY129,BC129,BG129,BK129,BO129,BS129,BW129,CA129,CE129,CI129,CM129,CQ129,CU129,CY129,DC129,DG129,DK129,DO129,DS129,DW129,EA129,EE129,EI129,EM129,EQ129,EU129,EY129,FC129,FG129,FK129,FO129,FS129,FW129,GA129,GE129,GI129,GM129,GQ129,GU129,GY129,HC129,HG129,HK129,HO129,HS129,HW129,IA129,IE129,II129,IM129,IQ129,IU129,IY129,JC129,JG129)</f>
        <v>-0.821552633299848</v>
      </c>
      <c r="I129" s="35"/>
      <c r="J129" s="173"/>
      <c r="K129" s="171">
        <v>3</v>
      </c>
      <c r="L129" s="172">
        <f t="array" ref="L129:N132">L$3:N$6*N117</f>
        <v>0.0120825114366317</v>
      </c>
      <c r="M129" s="107">
        <v>0.0120825114366317</v>
      </c>
      <c r="N129" s="108">
        <v>0.0120825114366317</v>
      </c>
      <c r="O129" s="87">
        <f>N117</f>
        <v>0.0120825114366317</v>
      </c>
      <c r="P129" s="172">
        <f t="array" ref="P129:R132">P$3:R$6*R117</f>
        <v>0</v>
      </c>
      <c r="Q129" s="107">
        <v>0.00623127716082935</v>
      </c>
      <c r="R129" s="108">
        <v>0.00623127716082935</v>
      </c>
      <c r="S129" s="87">
        <f>R117</f>
        <v>0.00623127716082935</v>
      </c>
      <c r="T129" s="172">
        <f t="array" ref="T129:V132">T$3:V$6*V117</f>
        <v>0.00497750208388258</v>
      </c>
      <c r="U129" s="107">
        <v>0.00497750208388258</v>
      </c>
      <c r="V129" s="108">
        <v>0</v>
      </c>
      <c r="W129" s="87">
        <f>V117</f>
        <v>0.00497750208388258</v>
      </c>
      <c r="X129" s="172">
        <f t="array" ref="X129:Z132">X$3:Z$6*Z117</f>
        <v>0.0213818960163489</v>
      </c>
      <c r="Y129" s="107">
        <v>0.0213818960163489</v>
      </c>
      <c r="Z129" s="108">
        <v>0.0213818960163489</v>
      </c>
      <c r="AA129" s="87">
        <f>Z117</f>
        <v>0.0213818960163489</v>
      </c>
      <c r="AB129" s="172">
        <f t="array" ref="AB129:AD132">AB$3:AD$6*AD117</f>
        <v>0.0408739252793751</v>
      </c>
      <c r="AC129" s="107">
        <v>0.0408739252793751</v>
      </c>
      <c r="AD129" s="108">
        <v>0.0408739252793751</v>
      </c>
      <c r="AE129" s="87">
        <f>AD117</f>
        <v>0.0408739252793751</v>
      </c>
      <c r="AF129" s="172">
        <f t="array" ref="AF129:AH132">AF$3:AH$6*AH117</f>
        <v>0</v>
      </c>
      <c r="AG129" s="107">
        <v>0</v>
      </c>
      <c r="AH129" s="108">
        <v>0</v>
      </c>
      <c r="AI129" s="87">
        <f>AH117</f>
        <v>0.011485460399805</v>
      </c>
      <c r="AJ129" s="172">
        <f t="array" ref="AJ129:AL132">AJ$3:AL$6*AL117</f>
        <v>0</v>
      </c>
      <c r="AK129" s="107">
        <v>0</v>
      </c>
      <c r="AL129" s="108">
        <v>0</v>
      </c>
      <c r="AM129" s="87">
        <f>AL117</f>
        <v>0.018073967563836</v>
      </c>
      <c r="AN129" s="172">
        <f t="array" ref="AN129:AP132">AN$3:AP$6*AP117</f>
        <v>0</v>
      </c>
      <c r="AO129" s="107">
        <v>0</v>
      </c>
      <c r="AP129" s="108">
        <v>0</v>
      </c>
      <c r="AQ129" s="87">
        <f>AP117</f>
        <v>0.0330633486453057</v>
      </c>
      <c r="AR129" s="172">
        <f t="array" ref="AR129:AT132">AR$3:AT$6*AT117</f>
        <v>0</v>
      </c>
      <c r="AS129" s="107">
        <v>0</v>
      </c>
      <c r="AT129" s="108">
        <v>0</v>
      </c>
      <c r="AU129" s="87">
        <f>AT117</f>
        <v>0.0181205401882216</v>
      </c>
      <c r="AV129" s="172">
        <f t="array" ref="AV129:AX132">AV$3:AX$6*AX117</f>
        <v>0</v>
      </c>
      <c r="AW129" s="107">
        <v>0</v>
      </c>
      <c r="AX129" s="108">
        <v>0</v>
      </c>
      <c r="AY129" s="87">
        <f>AX117</f>
        <v>0.0384511138741715</v>
      </c>
      <c r="AZ129" s="172">
        <f t="array" ref="AZ129:BB132">AZ$3:BB$6*BB117</f>
        <v>0.0295716339498368</v>
      </c>
      <c r="BA129" s="107">
        <v>0.0295716339498368</v>
      </c>
      <c r="BB129" s="108">
        <v>0.0295716339498368</v>
      </c>
      <c r="BC129" s="87">
        <f>BB117</f>
        <v>0.0295716339498368</v>
      </c>
      <c r="BD129" s="172">
        <f t="array" ref="BD129:BF132">BD$3:BF$6*BF117</f>
        <v>0</v>
      </c>
      <c r="BE129" s="107">
        <v>0.0159171780995996</v>
      </c>
      <c r="BF129" s="108">
        <v>0.0159171780995996</v>
      </c>
      <c r="BG129" s="87">
        <f>BF117</f>
        <v>0.0159171780995996</v>
      </c>
      <c r="BH129" s="172">
        <f t="array" ref="BH129:BJ132">BH$3:BJ$6*BJ117</f>
        <v>0.012749515746736</v>
      </c>
      <c r="BI129" s="107">
        <v>0.012749515746736</v>
      </c>
      <c r="BJ129" s="108">
        <v>0</v>
      </c>
      <c r="BK129" s="87">
        <f>BJ117</f>
        <v>0.012749515746736</v>
      </c>
      <c r="BL129" s="172">
        <f t="array" ref="BL129:BN132">BL$3:BN$6*BN117</f>
        <v>0.0256754114577525</v>
      </c>
      <c r="BM129" s="107">
        <v>0.0256754114577525</v>
      </c>
      <c r="BN129" s="108">
        <v>0.0256754114577525</v>
      </c>
      <c r="BO129" s="87">
        <f>BN117</f>
        <v>0.0256754114577525</v>
      </c>
      <c r="BP129" s="172">
        <f t="array" ref="BP129:BR132">BP$3:BR$6*BR117</f>
        <v>0.051781499813155</v>
      </c>
      <c r="BQ129" s="107">
        <v>0.051781499813155</v>
      </c>
      <c r="BR129" s="108">
        <v>0.051781499813155</v>
      </c>
      <c r="BS129" s="87">
        <f>BR117</f>
        <v>0.051781499813155</v>
      </c>
      <c r="BT129" s="172">
        <f t="array" ref="BT129:BV132">BT$3:BV$6*BV117</f>
        <v>0.0322747634797849</v>
      </c>
      <c r="BU129" s="107">
        <v>0</v>
      </c>
      <c r="BV129" s="108">
        <v>0.0322747634797849</v>
      </c>
      <c r="BW129" s="87">
        <f>BV117</f>
        <v>0.0322747634797849</v>
      </c>
      <c r="BX129" s="172">
        <f t="array" ref="BX129:BZ132">BX$3:BZ$6*BZ117</f>
        <v>0.0327512009372717</v>
      </c>
      <c r="BY129" s="107">
        <v>0.0327512009372717</v>
      </c>
      <c r="BZ129" s="108">
        <v>0.0327512009372717</v>
      </c>
      <c r="CA129" s="87">
        <f>BZ117</f>
        <v>0.0327512009372717</v>
      </c>
      <c r="CB129" s="172">
        <f t="array" ref="CB129:CD132">CB$3:CD$6*CD117</f>
        <v>0.0101293040386288</v>
      </c>
      <c r="CC129" s="107">
        <v>0.0101293040386288</v>
      </c>
      <c r="CD129" s="108">
        <v>0.0101293040386288</v>
      </c>
      <c r="CE129" s="87">
        <f>CD117</f>
        <v>0.0101293040386288</v>
      </c>
      <c r="CF129" s="172">
        <f t="array" ref="CF129:CH132">CF$3:CH$6*CH117</f>
        <v>0.00210255427328382</v>
      </c>
      <c r="CG129" s="107">
        <v>0.00210255427328382</v>
      </c>
      <c r="CH129" s="108">
        <v>0.00210255427328382</v>
      </c>
      <c r="CI129" s="87">
        <f>CH117</f>
        <v>0.00210255427328382</v>
      </c>
      <c r="CJ129" s="172">
        <f t="array" ref="CJ129:CL132">CJ$3:CL$6*CL117</f>
        <v>0.0245731046696098</v>
      </c>
      <c r="CK129" s="107">
        <v>0.0245731046696098</v>
      </c>
      <c r="CL129" s="108">
        <v>0.0245731046696098</v>
      </c>
      <c r="CM129" s="87">
        <f>CL117</f>
        <v>0.0245731046696098</v>
      </c>
      <c r="CN129" s="172">
        <f t="array" ref="CN129:CP132">CN$3:CP$6*CP117</f>
        <v>0.0167513007856115</v>
      </c>
      <c r="CO129" s="107">
        <v>0.0167513007856115</v>
      </c>
      <c r="CP129" s="108">
        <v>0.0167513007856115</v>
      </c>
      <c r="CQ129" s="87">
        <f>CP117</f>
        <v>0.0167513007856115</v>
      </c>
      <c r="CR129" s="172">
        <f t="array" ref="CR129:CT132">CR$3:CT$6*CT117</f>
        <v>0</v>
      </c>
      <c r="CS129" s="107">
        <v>0</v>
      </c>
      <c r="CT129" s="108">
        <v>0.0175019784716592</v>
      </c>
      <c r="CU129" s="87">
        <f>CT117</f>
        <v>0.0175019784716592</v>
      </c>
      <c r="CV129" s="172">
        <f t="array" ref="CV129:CX132">CV$3:CX$6*CX117</f>
        <v>0</v>
      </c>
      <c r="CW129" s="107">
        <v>0.0177960986142275</v>
      </c>
      <c r="CX129" s="108">
        <v>0.0177960986142275</v>
      </c>
      <c r="CY129" s="87">
        <f>CX117</f>
        <v>0.0177960986142275</v>
      </c>
      <c r="CZ129" s="172">
        <f t="array" ref="CZ129:DB132">CZ$3:DB$6*DB117</f>
        <v>0</v>
      </c>
      <c r="DA129" s="107">
        <v>0.00520973608775994</v>
      </c>
      <c r="DB129" s="108">
        <v>0.00520973608775994</v>
      </c>
      <c r="DC129" s="87">
        <f>DB117</f>
        <v>0.00520973608775994</v>
      </c>
      <c r="DD129" s="172">
        <f t="array" ref="DD129:DF132">DD$3:DF$6*DF117</f>
        <v>0</v>
      </c>
      <c r="DE129" s="107">
        <v>0.00111887774946514</v>
      </c>
      <c r="DF129" s="108">
        <v>0.00111887774946514</v>
      </c>
      <c r="DG129" s="87">
        <f>DF117</f>
        <v>0.00111887774946514</v>
      </c>
      <c r="DH129" s="172">
        <f t="array" ref="DH129:DJ132">DH$3:DJ$6*DJ117</f>
        <v>0</v>
      </c>
      <c r="DI129" s="107">
        <v>0.0130189377967238</v>
      </c>
      <c r="DJ129" s="108">
        <v>0.0130189377967238</v>
      </c>
      <c r="DK129" s="87">
        <f>DJ117</f>
        <v>0.0130189377967238</v>
      </c>
      <c r="DL129" s="172">
        <f t="array" ref="DL129:DN132">DL$3:DN$6*DN117</f>
        <v>0</v>
      </c>
      <c r="DM129" s="107">
        <v>0.00899508296986107</v>
      </c>
      <c r="DN129" s="108">
        <v>0.00899508296986107</v>
      </c>
      <c r="DO129" s="87">
        <f>DN117</f>
        <v>0.00899508296986107</v>
      </c>
      <c r="DP129" s="172">
        <f t="array" ref="DP129:DR132">DP$3:DR$6*DR117</f>
        <v>0.0152155417747151</v>
      </c>
      <c r="DQ129" s="107">
        <v>0.0152155417747151</v>
      </c>
      <c r="DR129" s="108">
        <v>0</v>
      </c>
      <c r="DS129" s="87">
        <f>DR117</f>
        <v>0.0152155417747151</v>
      </c>
      <c r="DT129" s="172">
        <f t="array" ref="DT129:DV132">DT$3:DV$6*DV117</f>
        <v>0.00421291795150767</v>
      </c>
      <c r="DU129" s="107">
        <v>0.00421291795150767</v>
      </c>
      <c r="DV129" s="108">
        <v>0</v>
      </c>
      <c r="DW129" s="87">
        <f>DV117</f>
        <v>0.00421291795150767</v>
      </c>
      <c r="DX129" s="172">
        <f t="array" ref="DX129:DZ132">DX$3:DZ$6*DZ117</f>
        <v>0.000960424442945282</v>
      </c>
      <c r="DY129" s="107">
        <v>0.000960424442945282</v>
      </c>
      <c r="DZ129" s="108">
        <v>0</v>
      </c>
      <c r="EA129" s="87">
        <f>DZ117</f>
        <v>0.000960424442945282</v>
      </c>
      <c r="EB129" s="172">
        <f t="array" ref="EB129:ED132">EB$3:ED$6*ED117</f>
        <v>0.0103984630331669</v>
      </c>
      <c r="EC129" s="107">
        <v>0.0103984630331669</v>
      </c>
      <c r="ED129" s="108">
        <v>0</v>
      </c>
      <c r="EE129" s="87">
        <f>ED117</f>
        <v>0.0103984630331669</v>
      </c>
      <c r="EF129" s="172">
        <f t="array" ref="EF129:EH132">EF$3:EH$6*EH117</f>
        <v>0.00763393703789507</v>
      </c>
      <c r="EG129" s="107">
        <v>0.00763393703789507</v>
      </c>
      <c r="EH129" s="108">
        <v>0</v>
      </c>
      <c r="EI129" s="87">
        <f>EH117</f>
        <v>0.00763393703789507</v>
      </c>
      <c r="EJ129" s="172">
        <f t="array" ref="EJ129:EL132">EJ$3:EL$6*EL117</f>
        <v>0</v>
      </c>
      <c r="EK129" s="107">
        <v>-0.0294441371128495</v>
      </c>
      <c r="EL129" s="108">
        <v>0</v>
      </c>
      <c r="EM129" s="87">
        <f>EL117</f>
        <v>-0.0294441371128495</v>
      </c>
      <c r="EN129" s="172">
        <f t="array" ref="EN129:EP132">EN$3:EP$6*EP117</f>
        <v>-0.0161770841901749</v>
      </c>
      <c r="EO129" s="107">
        <v>-0.0161770841901749</v>
      </c>
      <c r="EP129" s="108">
        <v>0</v>
      </c>
      <c r="EQ129" s="87">
        <f>EP117</f>
        <v>-0.0161770841901749</v>
      </c>
      <c r="ER129" s="172">
        <f t="array" ref="ER129:ET132">ER$3:ET$6*ET117</f>
        <v>0</v>
      </c>
      <c r="ES129" s="107">
        <v>-0.0294441371128495</v>
      </c>
      <c r="ET129" s="108">
        <v>0</v>
      </c>
      <c r="EU129" s="87">
        <f>ET117</f>
        <v>-0.0294441371128495</v>
      </c>
      <c r="EV129" s="172">
        <f t="array" ref="EV129:EX132">EV$3:EX$6*EX117</f>
        <v>0</v>
      </c>
      <c r="EW129" s="107">
        <v>-0.0660048821348156</v>
      </c>
      <c r="EX129" s="108">
        <v>0</v>
      </c>
      <c r="EY129" s="87">
        <f>EX117</f>
        <v>-0.0660048821348156</v>
      </c>
      <c r="EZ129" s="172">
        <f t="array" ref="EZ129:FB132">EZ$3:FB$6*FB117</f>
        <v>0</v>
      </c>
      <c r="FA129" s="107">
        <v>-0.0328426398079335</v>
      </c>
      <c r="FB129" s="108">
        <v>0</v>
      </c>
      <c r="FC129" s="87">
        <f>FB117</f>
        <v>-0.0328426398079335</v>
      </c>
      <c r="FD129" s="172">
        <f t="array" ref="FD129:FF132">FD$3:FF$6*FF117</f>
        <v>-0.0535486131728479</v>
      </c>
      <c r="FE129" s="107">
        <v>-0.0535486131728479</v>
      </c>
      <c r="FF129" s="108">
        <v>0</v>
      </c>
      <c r="FG129" s="87">
        <f>FF117</f>
        <v>-0.0535486131728479</v>
      </c>
      <c r="FH129" s="172">
        <f t="array" ref="FH129:FJ132">FH$3:FJ$6*FJ117</f>
        <v>-0.0180030736319923</v>
      </c>
      <c r="FI129" s="107">
        <v>-0.0180030736319923</v>
      </c>
      <c r="FJ129" s="108">
        <v>0</v>
      </c>
      <c r="FK129" s="87">
        <f>FJ117</f>
        <v>-0.0180030736319923</v>
      </c>
      <c r="FL129" s="172">
        <f t="array" ref="FL129:FN132">FL$3:FN$6*FN117</f>
        <v>-0.0524418737337608</v>
      </c>
      <c r="FM129" s="107">
        <v>-0.0524418737337608</v>
      </c>
      <c r="FN129" s="108">
        <v>0</v>
      </c>
      <c r="FO129" s="87">
        <f>FN117</f>
        <v>-0.0524418737337608</v>
      </c>
      <c r="FP129" s="172">
        <f t="array" ref="FP129:FR132">FP$3:FR$6*FR117</f>
        <v>0</v>
      </c>
      <c r="FQ129" s="107">
        <v>-0.070888167605357</v>
      </c>
      <c r="FR129" s="108">
        <v>0</v>
      </c>
      <c r="FS129" s="87">
        <f>FR117</f>
        <v>-0.070888167605357</v>
      </c>
      <c r="FT129" s="172">
        <f t="array" ref="FT129:FV132">FT$3:FV$6*FV117</f>
        <v>0</v>
      </c>
      <c r="FU129" s="107">
        <v>-0.0297786052703832</v>
      </c>
      <c r="FV129" s="108">
        <v>0</v>
      </c>
      <c r="FW129" s="87">
        <f>FV117</f>
        <v>-0.0297786052703832</v>
      </c>
      <c r="FX129" s="172">
        <f t="array" ref="FX129:FZ132">FX$3:FZ$6*FZ117</f>
        <v>-0.0519998971391544</v>
      </c>
      <c r="FY129" s="107">
        <v>-0.0519998971391544</v>
      </c>
      <c r="FZ129" s="108">
        <v>0</v>
      </c>
      <c r="GA129" s="87">
        <f>FZ117</f>
        <v>-0.0519998971391544</v>
      </c>
      <c r="GB129" s="172">
        <f t="array" ref="GB129:GD132">GB$3:GD$6*GD117</f>
        <v>-0.0167491114005462</v>
      </c>
      <c r="GC129" s="107">
        <v>-0.0167491114005462</v>
      </c>
      <c r="GD129" s="108">
        <v>0</v>
      </c>
      <c r="GE129" s="87">
        <f>GD117</f>
        <v>-0.0167491114005462</v>
      </c>
      <c r="GF129" s="172">
        <f t="array" ref="GF129:GH132">GF$3:GH$6*GH117</f>
        <v>0</v>
      </c>
      <c r="GG129" s="107">
        <v>-0.0594511695604303</v>
      </c>
      <c r="GH129" s="108">
        <v>0</v>
      </c>
      <c r="GI129" s="87">
        <f>GH117</f>
        <v>-0.0594511695604303</v>
      </c>
      <c r="GJ129" s="172">
        <f t="array" ref="GJ129:GL132">GJ$3:GL$6*GL117</f>
        <v>0</v>
      </c>
      <c r="GK129" s="107">
        <v>-0.0672062080385086</v>
      </c>
      <c r="GL129" s="108">
        <v>0</v>
      </c>
      <c r="GM129" s="87">
        <f>GL117</f>
        <v>-0.0672062080385086</v>
      </c>
      <c r="GN129" s="172">
        <f t="array" ref="GN129:GP132">GN$3:GP$6*GP117</f>
        <v>0</v>
      </c>
      <c r="GO129" s="107">
        <v>-0.0546221520947327</v>
      </c>
      <c r="GP129" s="108">
        <v>0</v>
      </c>
      <c r="GQ129" s="87">
        <f>GP117</f>
        <v>-0.0546221520947327</v>
      </c>
      <c r="GR129" s="172">
        <f t="array" ref="GR129:GT132">GR$3:GT$6*GT117</f>
        <v>-0.054533228342731</v>
      </c>
      <c r="GS129" s="107">
        <v>-0.054533228342731</v>
      </c>
      <c r="GT129" s="108">
        <v>0</v>
      </c>
      <c r="GU129" s="87">
        <f>GT117</f>
        <v>-0.054533228342731</v>
      </c>
      <c r="GV129" s="172">
        <f t="array" ref="GV129:GX132">GV$3:GX$6*GX117</f>
        <v>-0.0161770841901749</v>
      </c>
      <c r="GW129" s="107">
        <v>-0.0161770841901749</v>
      </c>
      <c r="GX129" s="108">
        <v>0</v>
      </c>
      <c r="GY129" s="87">
        <f>GX117</f>
        <v>-0.0161770841901749</v>
      </c>
      <c r="GZ129" s="172">
        <f t="array" ref="GZ129:HB132">GZ$3:HB$6*HB117</f>
        <v>0</v>
      </c>
      <c r="HA129" s="107">
        <v>-0.051533094941568</v>
      </c>
      <c r="HB129" s="108">
        <v>-0.051533094941568</v>
      </c>
      <c r="HC129" s="87">
        <f>HB117</f>
        <v>-0.051533094941568</v>
      </c>
      <c r="HD129" s="172">
        <f t="array" ref="HD129:HF132">HD$3:HF$6*HF117</f>
        <v>-0.0231162586933921</v>
      </c>
      <c r="HE129" s="107">
        <v>-0.0231162586933921</v>
      </c>
      <c r="HF129" s="108">
        <v>0</v>
      </c>
      <c r="HG129" s="87">
        <f>HF117</f>
        <v>-0.0231162586933921</v>
      </c>
      <c r="HH129" s="172">
        <f t="array" ref="HH129:HJ132">HH$3:HJ$6*HJ117</f>
        <v>-0.033199015924125</v>
      </c>
      <c r="HI129" s="107">
        <v>-0.033199015924125</v>
      </c>
      <c r="HJ129" s="108">
        <v>0</v>
      </c>
      <c r="HK129" s="87">
        <f>HJ117</f>
        <v>-0.033199015924125</v>
      </c>
      <c r="HL129" s="172">
        <f t="array" ref="HL129:HN132">HL$3:HN$6*HN117</f>
        <v>-0.0734723489330701</v>
      </c>
      <c r="HM129" s="107">
        <v>-0.0734723489330701</v>
      </c>
      <c r="HN129" s="108">
        <v>0</v>
      </c>
      <c r="HO129" s="87">
        <f>HN117</f>
        <v>-0.0734723489330701</v>
      </c>
      <c r="HP129" s="172">
        <f t="array" ref="HP129:HR132">HP$3:HR$6*HR117</f>
        <v>-0.0370218757533599</v>
      </c>
      <c r="HQ129" s="107">
        <v>-0.0370218757533599</v>
      </c>
      <c r="HR129" s="108">
        <v>0</v>
      </c>
      <c r="HS129" s="87">
        <f>HR117</f>
        <v>-0.0370218757533599</v>
      </c>
      <c r="HT129" s="172">
        <f t="array" ref="HT129:HV132">HT$3:HV$6*HV117</f>
        <v>0</v>
      </c>
      <c r="HU129" s="107">
        <v>-0.0292963301847509</v>
      </c>
      <c r="HV129" s="108">
        <v>0</v>
      </c>
      <c r="HW129" s="87">
        <f>HV117</f>
        <v>-0.0292963301847509</v>
      </c>
      <c r="HX129" s="172">
        <f t="array" ref="HX129:HZ132">HX$3:HZ$6*HZ117</f>
        <v>-0.00675974136402885</v>
      </c>
      <c r="HY129" s="107">
        <v>0</v>
      </c>
      <c r="HZ129" s="108">
        <v>0</v>
      </c>
      <c r="IA129" s="87">
        <f>HZ117</f>
        <v>-0.00675974136402885</v>
      </c>
      <c r="IB129" s="172">
        <f t="array" ref="IB129:ID132">IB$3:ID$6*ID117</f>
        <v>-0.0315885354126321</v>
      </c>
      <c r="IC129" s="107">
        <v>0</v>
      </c>
      <c r="ID129" s="108">
        <v>0</v>
      </c>
      <c r="IE129" s="87">
        <f>ID117</f>
        <v>-0.0315885354126321</v>
      </c>
      <c r="IF129" s="172">
        <f t="array" ref="IF129:IH132">IF$3:IH$6*IH117</f>
        <v>0</v>
      </c>
      <c r="IG129" s="107">
        <v>-0.0722112536251483</v>
      </c>
      <c r="IH129" s="108">
        <v>0</v>
      </c>
      <c r="II129" s="87">
        <f>IH117</f>
        <v>-0.0722112536251483</v>
      </c>
      <c r="IJ129" s="172">
        <f t="array" ref="IJ129:IL132">IJ$3:IL$6*IL117</f>
        <v>0</v>
      </c>
      <c r="IK129" s="107">
        <v>-0.0601213850709423</v>
      </c>
      <c r="IL129" s="108">
        <v>0</v>
      </c>
      <c r="IM129" s="87">
        <f>IL117</f>
        <v>-0.0601213850709423</v>
      </c>
      <c r="IN129" s="172">
        <f t="array" ref="IN129:IP132">IN$3:IP$6*IP117</f>
        <v>0</v>
      </c>
      <c r="IO129" s="107">
        <v>0</v>
      </c>
      <c r="IP129" s="108">
        <v>0</v>
      </c>
      <c r="IQ129" s="87">
        <f>IP117</f>
        <v>-0.045215448444175</v>
      </c>
      <c r="IR129" s="172">
        <f t="array" ref="IR129:IT132">IR$3:IT$6*IT117</f>
        <v>0</v>
      </c>
      <c r="IS129" s="107">
        <v>0</v>
      </c>
      <c r="IT129" s="108">
        <v>0</v>
      </c>
      <c r="IU129" s="87">
        <f>IT117</f>
        <v>-0.0129838691211531</v>
      </c>
      <c r="IV129" s="172">
        <f t="array" ref="IV129:IX132">IV$3:IX$6*IX117</f>
        <v>0</v>
      </c>
      <c r="IW129" s="107">
        <v>-0.0523576207110557</v>
      </c>
      <c r="IX129" s="108">
        <v>0</v>
      </c>
      <c r="IY129" s="87">
        <f>IX117</f>
        <v>-0.0523576207110557</v>
      </c>
      <c r="IZ129" s="172">
        <f t="array" ref="IZ129:JB132">IZ$3:JB$6*JB117</f>
        <v>0</v>
      </c>
      <c r="JA129" s="107">
        <v>-0.0718374066673268</v>
      </c>
      <c r="JB129" s="108">
        <v>0</v>
      </c>
      <c r="JC129" s="87">
        <f>JB117</f>
        <v>-0.0718374066673268</v>
      </c>
      <c r="JD129" s="172">
        <f t="array" ref="JD129:JF132">JD$3:JF$6*JF117</f>
        <v>0</v>
      </c>
      <c r="JE129" s="107">
        <v>-0.0626073897434822</v>
      </c>
      <c r="JF129" s="108">
        <v>0</v>
      </c>
      <c r="JG129" s="87">
        <f>JF117</f>
        <v>-0.0626073897434822</v>
      </c>
    </row>
    <row r="130" spans="2:267">
      <c r="B130" s="35"/>
      <c r="C130" s="36"/>
      <c r="D130" s="83">
        <f t="shared" si="1022"/>
        <v>0.350430720102457</v>
      </c>
      <c r="E130" s="83">
        <f t="shared" si="1019"/>
        <v>-1.05678315842216</v>
      </c>
      <c r="F130" s="110">
        <f t="shared" si="1020"/>
        <v>0.102011851601517</v>
      </c>
      <c r="I130" s="35"/>
      <c r="J130" s="173"/>
      <c r="K130" s="174"/>
      <c r="L130" s="154">
        <v>0.0120825114366317</v>
      </c>
      <c r="M130" s="83">
        <v>0</v>
      </c>
      <c r="N130" s="110">
        <v>0.0120825114366317</v>
      </c>
      <c r="O130" s="110"/>
      <c r="P130" s="154">
        <v>0.00623127716082935</v>
      </c>
      <c r="Q130" s="83">
        <v>0</v>
      </c>
      <c r="R130" s="110">
        <v>0.00623127716082935</v>
      </c>
      <c r="S130" s="110"/>
      <c r="T130" s="154">
        <v>0.00497750208388258</v>
      </c>
      <c r="U130" s="83">
        <v>0</v>
      </c>
      <c r="V130" s="110">
        <v>0.00497750208388258</v>
      </c>
      <c r="W130" s="110"/>
      <c r="X130" s="154">
        <v>0.0213818960163489</v>
      </c>
      <c r="Y130" s="83">
        <v>0</v>
      </c>
      <c r="Z130" s="110">
        <v>0.0213818960163489</v>
      </c>
      <c r="AA130" s="110"/>
      <c r="AB130" s="154">
        <v>0.0408739252793751</v>
      </c>
      <c r="AC130" s="83">
        <v>0</v>
      </c>
      <c r="AD130" s="110">
        <v>0.0408739252793751</v>
      </c>
      <c r="AE130" s="110"/>
      <c r="AF130" s="154">
        <v>0.011485460399805</v>
      </c>
      <c r="AG130" s="83">
        <v>0.011485460399805</v>
      </c>
      <c r="AH130" s="110">
        <v>0.011485460399805</v>
      </c>
      <c r="AI130" s="110"/>
      <c r="AJ130" s="154">
        <v>0</v>
      </c>
      <c r="AK130" s="83">
        <v>0.018073967563836</v>
      </c>
      <c r="AL130" s="110">
        <v>0.018073967563836</v>
      </c>
      <c r="AM130" s="110"/>
      <c r="AN130" s="154">
        <v>0.0330633486453057</v>
      </c>
      <c r="AO130" s="83">
        <v>0.0330633486453057</v>
      </c>
      <c r="AP130" s="110">
        <v>0</v>
      </c>
      <c r="AQ130" s="110"/>
      <c r="AR130" s="154">
        <v>0.0181205401882216</v>
      </c>
      <c r="AS130" s="83">
        <v>0.0181205401882216</v>
      </c>
      <c r="AT130" s="110">
        <v>0.0181205401882216</v>
      </c>
      <c r="AU130" s="110"/>
      <c r="AV130" s="154">
        <v>0.0384511138741715</v>
      </c>
      <c r="AW130" s="83">
        <v>0.0384511138741715</v>
      </c>
      <c r="AX130" s="110">
        <v>0.0384511138741715</v>
      </c>
      <c r="AY130" s="110"/>
      <c r="AZ130" s="154">
        <v>0.0295716339498368</v>
      </c>
      <c r="BA130" s="83">
        <v>0</v>
      </c>
      <c r="BB130" s="110">
        <v>0.0295716339498368</v>
      </c>
      <c r="BC130" s="110"/>
      <c r="BD130" s="154">
        <v>0.0159171780995996</v>
      </c>
      <c r="BE130" s="83">
        <v>0</v>
      </c>
      <c r="BF130" s="110">
        <v>0.0159171780995996</v>
      </c>
      <c r="BG130" s="110"/>
      <c r="BH130" s="154">
        <v>0.012749515746736</v>
      </c>
      <c r="BI130" s="83">
        <v>0</v>
      </c>
      <c r="BJ130" s="110">
        <v>0.012749515746736</v>
      </c>
      <c r="BK130" s="110"/>
      <c r="BL130" s="154">
        <v>0.0256754114577525</v>
      </c>
      <c r="BM130" s="83">
        <v>0</v>
      </c>
      <c r="BN130" s="110">
        <v>0.0256754114577525</v>
      </c>
      <c r="BO130" s="110"/>
      <c r="BP130" s="154">
        <v>0.051781499813155</v>
      </c>
      <c r="BQ130" s="83">
        <v>0</v>
      </c>
      <c r="BR130" s="110">
        <v>0.051781499813155</v>
      </c>
      <c r="BS130" s="110"/>
      <c r="BT130" s="154">
        <v>0.0322747634797849</v>
      </c>
      <c r="BU130" s="83">
        <v>0</v>
      </c>
      <c r="BV130" s="110">
        <v>0.0322747634797849</v>
      </c>
      <c r="BW130" s="110"/>
      <c r="BX130" s="154">
        <v>0.0327512009372717</v>
      </c>
      <c r="BY130" s="83">
        <v>0</v>
      </c>
      <c r="BZ130" s="110">
        <v>0</v>
      </c>
      <c r="CA130" s="110"/>
      <c r="CB130" s="154">
        <v>0.0101293040386288</v>
      </c>
      <c r="CC130" s="83">
        <v>0</v>
      </c>
      <c r="CD130" s="110">
        <v>0.0101293040386288</v>
      </c>
      <c r="CE130" s="110"/>
      <c r="CF130" s="154">
        <v>0.00210255427328382</v>
      </c>
      <c r="CG130" s="83">
        <v>0</v>
      </c>
      <c r="CH130" s="110">
        <v>0.00210255427328382</v>
      </c>
      <c r="CI130" s="110"/>
      <c r="CJ130" s="154">
        <v>0.0245731046696098</v>
      </c>
      <c r="CK130" s="83">
        <v>0</v>
      </c>
      <c r="CL130" s="110">
        <v>0.0245731046696098</v>
      </c>
      <c r="CM130" s="110"/>
      <c r="CN130" s="154">
        <v>0</v>
      </c>
      <c r="CO130" s="83">
        <v>0</v>
      </c>
      <c r="CP130" s="110">
        <v>0.0167513007856115</v>
      </c>
      <c r="CQ130" s="110"/>
      <c r="CR130" s="154">
        <v>0.0175019784716592</v>
      </c>
      <c r="CS130" s="83">
        <v>0</v>
      </c>
      <c r="CT130" s="110">
        <v>0.0175019784716592</v>
      </c>
      <c r="CU130" s="110"/>
      <c r="CV130" s="154">
        <v>0.0177960986142275</v>
      </c>
      <c r="CW130" s="83">
        <v>0</v>
      </c>
      <c r="CX130" s="110">
        <v>0</v>
      </c>
      <c r="CY130" s="110"/>
      <c r="CZ130" s="154">
        <v>0.00520973608775994</v>
      </c>
      <c r="DA130" s="83">
        <v>0</v>
      </c>
      <c r="DB130" s="110">
        <v>0.00520973608775994</v>
      </c>
      <c r="DC130" s="110"/>
      <c r="DD130" s="154">
        <v>0.00111887774946514</v>
      </c>
      <c r="DE130" s="83">
        <v>0</v>
      </c>
      <c r="DF130" s="110">
        <v>0.00111887774946514</v>
      </c>
      <c r="DG130" s="110"/>
      <c r="DH130" s="154">
        <v>0.0130189377967238</v>
      </c>
      <c r="DI130" s="83">
        <v>0</v>
      </c>
      <c r="DJ130" s="110">
        <v>0.0130189377967238</v>
      </c>
      <c r="DK130" s="110"/>
      <c r="DL130" s="154">
        <v>0</v>
      </c>
      <c r="DM130" s="83">
        <v>0</v>
      </c>
      <c r="DN130" s="110">
        <v>0.00899508296986107</v>
      </c>
      <c r="DO130" s="110"/>
      <c r="DP130" s="154">
        <v>0.0152155417747151</v>
      </c>
      <c r="DQ130" s="83">
        <v>0</v>
      </c>
      <c r="DR130" s="110">
        <v>0</v>
      </c>
      <c r="DS130" s="110"/>
      <c r="DT130" s="154">
        <v>0.00421291795150767</v>
      </c>
      <c r="DU130" s="83">
        <v>0</v>
      </c>
      <c r="DV130" s="110">
        <v>0.00421291795150767</v>
      </c>
      <c r="DW130" s="110"/>
      <c r="DX130" s="154">
        <v>0.000960424442945282</v>
      </c>
      <c r="DY130" s="83">
        <v>0</v>
      </c>
      <c r="DZ130" s="110">
        <v>0.000960424442945282</v>
      </c>
      <c r="EA130" s="110"/>
      <c r="EB130" s="154">
        <v>0.0103984630331669</v>
      </c>
      <c r="EC130" s="83">
        <v>0</v>
      </c>
      <c r="ED130" s="110">
        <v>0.0103984630331669</v>
      </c>
      <c r="EE130" s="110"/>
      <c r="EF130" s="154">
        <v>0</v>
      </c>
      <c r="EG130" s="83">
        <v>0</v>
      </c>
      <c r="EH130" s="110">
        <v>0.00763393703789507</v>
      </c>
      <c r="EI130" s="110"/>
      <c r="EJ130" s="154">
        <v>0</v>
      </c>
      <c r="EK130" s="83">
        <v>-0.0294441371128495</v>
      </c>
      <c r="EL130" s="110">
        <v>0</v>
      </c>
      <c r="EM130" s="110"/>
      <c r="EN130" s="154">
        <v>0</v>
      </c>
      <c r="EO130" s="83">
        <v>-0.0161770841901749</v>
      </c>
      <c r="EP130" s="110">
        <v>0</v>
      </c>
      <c r="EQ130" s="110"/>
      <c r="ER130" s="154">
        <v>0</v>
      </c>
      <c r="ES130" s="83">
        <v>-0.0294441371128495</v>
      </c>
      <c r="ET130" s="110">
        <v>0</v>
      </c>
      <c r="EU130" s="110"/>
      <c r="EV130" s="154">
        <v>0</v>
      </c>
      <c r="EW130" s="83">
        <v>-0.0660048821348156</v>
      </c>
      <c r="EX130" s="110">
        <v>0</v>
      </c>
      <c r="EY130" s="110"/>
      <c r="EZ130" s="154">
        <v>0</v>
      </c>
      <c r="FA130" s="83">
        <v>-0.0328426398079335</v>
      </c>
      <c r="FB130" s="110">
        <v>0</v>
      </c>
      <c r="FC130" s="110"/>
      <c r="FD130" s="154">
        <v>0</v>
      </c>
      <c r="FE130" s="83">
        <v>-0.0535486131728479</v>
      </c>
      <c r="FF130" s="110">
        <v>0</v>
      </c>
      <c r="FG130" s="110"/>
      <c r="FH130" s="154">
        <v>0</v>
      </c>
      <c r="FI130" s="83">
        <v>-0.0180030736319923</v>
      </c>
      <c r="FJ130" s="110">
        <v>0</v>
      </c>
      <c r="FK130" s="110"/>
      <c r="FL130" s="154">
        <v>0</v>
      </c>
      <c r="FM130" s="83">
        <v>-0.0524418737337608</v>
      </c>
      <c r="FN130" s="110">
        <v>0</v>
      </c>
      <c r="FO130" s="110"/>
      <c r="FP130" s="154">
        <v>0</v>
      </c>
      <c r="FQ130" s="83">
        <v>-0.070888167605357</v>
      </c>
      <c r="FR130" s="110">
        <v>-0.070888167605357</v>
      </c>
      <c r="FS130" s="110"/>
      <c r="FT130" s="154">
        <v>0</v>
      </c>
      <c r="FU130" s="83">
        <v>-0.0297786052703832</v>
      </c>
      <c r="FV130" s="110">
        <v>0</v>
      </c>
      <c r="FW130" s="110"/>
      <c r="FX130" s="154">
        <v>0</v>
      </c>
      <c r="FY130" s="83">
        <v>-0.0519998971391544</v>
      </c>
      <c r="FZ130" s="110">
        <v>-0.0519998971391544</v>
      </c>
      <c r="GA130" s="110"/>
      <c r="GB130" s="154">
        <v>0</v>
      </c>
      <c r="GC130" s="83">
        <v>-0.0167491114005462</v>
      </c>
      <c r="GD130" s="110">
        <v>0</v>
      </c>
      <c r="GE130" s="110"/>
      <c r="GF130" s="154">
        <v>0</v>
      </c>
      <c r="GG130" s="83">
        <v>-0.0594511695604303</v>
      </c>
      <c r="GH130" s="110">
        <v>-0.0594511695604303</v>
      </c>
      <c r="GI130" s="110"/>
      <c r="GJ130" s="154">
        <v>0</v>
      </c>
      <c r="GK130" s="83">
        <v>-0.0672062080385086</v>
      </c>
      <c r="GL130" s="110">
        <v>0</v>
      </c>
      <c r="GM130" s="110"/>
      <c r="GN130" s="154">
        <v>0</v>
      </c>
      <c r="GO130" s="83">
        <v>-0.0546221520947327</v>
      </c>
      <c r="GP130" s="110">
        <v>0</v>
      </c>
      <c r="GQ130" s="110"/>
      <c r="GR130" s="154">
        <v>0</v>
      </c>
      <c r="GS130" s="83">
        <v>-0.054533228342731</v>
      </c>
      <c r="GT130" s="110">
        <v>-0.054533228342731</v>
      </c>
      <c r="GU130" s="110"/>
      <c r="GV130" s="154">
        <v>0</v>
      </c>
      <c r="GW130" s="83">
        <v>-0.0161770841901749</v>
      </c>
      <c r="GX130" s="110">
        <v>0</v>
      </c>
      <c r="GY130" s="110"/>
      <c r="GZ130" s="154">
        <v>0</v>
      </c>
      <c r="HA130" s="83">
        <v>-0.051533094941568</v>
      </c>
      <c r="HB130" s="110">
        <v>-0.051533094941568</v>
      </c>
      <c r="HC130" s="110"/>
      <c r="HD130" s="154">
        <v>-0.0231162586933921</v>
      </c>
      <c r="HE130" s="83">
        <v>-0.0231162586933921</v>
      </c>
      <c r="HF130" s="110">
        <v>0</v>
      </c>
      <c r="HG130" s="110"/>
      <c r="HH130" s="154">
        <v>0</v>
      </c>
      <c r="HI130" s="83">
        <v>-0.033199015924125</v>
      </c>
      <c r="HJ130" s="110">
        <v>0</v>
      </c>
      <c r="HK130" s="110"/>
      <c r="HL130" s="154">
        <v>-0.0734723489330701</v>
      </c>
      <c r="HM130" s="83">
        <v>-0.0734723489330701</v>
      </c>
      <c r="HN130" s="110">
        <v>0</v>
      </c>
      <c r="HO130" s="110"/>
      <c r="HP130" s="154">
        <v>0</v>
      </c>
      <c r="HQ130" s="83">
        <v>-0.0370218757533599</v>
      </c>
      <c r="HR130" s="110">
        <v>0</v>
      </c>
      <c r="HS130" s="110"/>
      <c r="HT130" s="154">
        <v>0</v>
      </c>
      <c r="HU130" s="83">
        <v>-0.0292963301847509</v>
      </c>
      <c r="HV130" s="110">
        <v>0</v>
      </c>
      <c r="HW130" s="110"/>
      <c r="HX130" s="154">
        <v>0</v>
      </c>
      <c r="HY130" s="83">
        <v>-0.00675974136402885</v>
      </c>
      <c r="HZ130" s="110">
        <v>0</v>
      </c>
      <c r="IA130" s="110"/>
      <c r="IB130" s="154">
        <v>0</v>
      </c>
      <c r="IC130" s="83">
        <v>-0.0315885354126321</v>
      </c>
      <c r="ID130" s="110">
        <v>0</v>
      </c>
      <c r="IE130" s="110"/>
      <c r="IF130" s="154">
        <v>0</v>
      </c>
      <c r="IG130" s="83">
        <v>0</v>
      </c>
      <c r="IH130" s="110">
        <v>0</v>
      </c>
      <c r="II130" s="110"/>
      <c r="IJ130" s="154">
        <v>0</v>
      </c>
      <c r="IK130" s="83">
        <v>-0.0601213850709423</v>
      </c>
      <c r="IL130" s="110">
        <v>0</v>
      </c>
      <c r="IM130" s="110"/>
      <c r="IN130" s="154">
        <v>0</v>
      </c>
      <c r="IO130" s="83">
        <v>-0.045215448444175</v>
      </c>
      <c r="IP130" s="110">
        <v>0</v>
      </c>
      <c r="IQ130" s="110"/>
      <c r="IR130" s="154">
        <v>0</v>
      </c>
      <c r="IS130" s="83">
        <v>-0.0129838691211531</v>
      </c>
      <c r="IT130" s="110">
        <v>0</v>
      </c>
      <c r="IU130" s="110"/>
      <c r="IV130" s="154">
        <v>0</v>
      </c>
      <c r="IW130" s="83">
        <v>-0.0523576207110557</v>
      </c>
      <c r="IX130" s="110">
        <v>0</v>
      </c>
      <c r="IY130" s="110"/>
      <c r="IZ130" s="154">
        <v>0</v>
      </c>
      <c r="JA130" s="83">
        <v>0</v>
      </c>
      <c r="JB130" s="110">
        <v>-0.0718374066673268</v>
      </c>
      <c r="JC130" s="110"/>
      <c r="JD130" s="154">
        <v>-0.0626073897434822</v>
      </c>
      <c r="JE130" s="83">
        <v>0</v>
      </c>
      <c r="JF130" s="110">
        <v>0</v>
      </c>
      <c r="JG130" s="110"/>
    </row>
    <row r="131" spans="2:267">
      <c r="B131" s="35"/>
      <c r="C131" s="36"/>
      <c r="D131" s="83">
        <f t="shared" si="1022"/>
        <v>0.292030245916272</v>
      </c>
      <c r="E131" s="83">
        <f t="shared" si="1019"/>
        <v>-1.01535034282726</v>
      </c>
      <c r="F131" s="110">
        <f t="shared" si="1020"/>
        <v>0.224215981632892</v>
      </c>
      <c r="I131" s="35"/>
      <c r="J131" s="173"/>
      <c r="K131" s="174"/>
      <c r="L131" s="154">
        <v>0.0120825114366317</v>
      </c>
      <c r="M131" s="83">
        <v>0</v>
      </c>
      <c r="N131" s="110">
        <v>0.0120825114366317</v>
      </c>
      <c r="O131" s="110"/>
      <c r="P131" s="154">
        <v>0.00623127716082935</v>
      </c>
      <c r="Q131" s="83">
        <v>0</v>
      </c>
      <c r="R131" s="110">
        <v>0.00623127716082935</v>
      </c>
      <c r="S131" s="110"/>
      <c r="T131" s="154">
        <v>0.00497750208388258</v>
      </c>
      <c r="U131" s="83">
        <v>0</v>
      </c>
      <c r="V131" s="110">
        <v>0.00497750208388258</v>
      </c>
      <c r="W131" s="110"/>
      <c r="X131" s="154">
        <v>0.0213818960163489</v>
      </c>
      <c r="Y131" s="83">
        <v>0</v>
      </c>
      <c r="Z131" s="110">
        <v>0.0213818960163489</v>
      </c>
      <c r="AA131" s="110"/>
      <c r="AB131" s="154">
        <v>0.0408739252793751</v>
      </c>
      <c r="AC131" s="83">
        <v>0</v>
      </c>
      <c r="AD131" s="110">
        <v>0.0408739252793751</v>
      </c>
      <c r="AE131" s="110"/>
      <c r="AF131" s="154">
        <v>0.011485460399805</v>
      </c>
      <c r="AG131" s="83">
        <v>0</v>
      </c>
      <c r="AH131" s="110">
        <v>0.011485460399805</v>
      </c>
      <c r="AI131" s="110"/>
      <c r="AJ131" s="154">
        <v>0.018073967563836</v>
      </c>
      <c r="AK131" s="83">
        <v>0</v>
      </c>
      <c r="AL131" s="110">
        <v>0.018073967563836</v>
      </c>
      <c r="AM131" s="110"/>
      <c r="AN131" s="154">
        <v>0.0330633486453057</v>
      </c>
      <c r="AO131" s="83">
        <v>0</v>
      </c>
      <c r="AP131" s="110">
        <v>0.0330633486453057</v>
      </c>
      <c r="AQ131" s="110"/>
      <c r="AR131" s="154">
        <v>0.0181205401882216</v>
      </c>
      <c r="AS131" s="83">
        <v>0</v>
      </c>
      <c r="AT131" s="110">
        <v>0.0181205401882216</v>
      </c>
      <c r="AU131" s="110"/>
      <c r="AV131" s="154">
        <v>0.0384511138741715</v>
      </c>
      <c r="AW131" s="83">
        <v>0</v>
      </c>
      <c r="AX131" s="110">
        <v>0.0384511138741715</v>
      </c>
      <c r="AY131" s="110"/>
      <c r="AZ131" s="154">
        <v>0.0295716339498368</v>
      </c>
      <c r="BA131" s="83">
        <v>0.0295716339498368</v>
      </c>
      <c r="BB131" s="110">
        <v>0.0295716339498368</v>
      </c>
      <c r="BC131" s="110"/>
      <c r="BD131" s="154">
        <v>0.0159171780995996</v>
      </c>
      <c r="BE131" s="83">
        <v>0.0159171780995996</v>
      </c>
      <c r="BF131" s="110">
        <v>0.0159171780995996</v>
      </c>
      <c r="BG131" s="110"/>
      <c r="BH131" s="154">
        <v>0.012749515746736</v>
      </c>
      <c r="BI131" s="83">
        <v>0.012749515746736</v>
      </c>
      <c r="BJ131" s="110">
        <v>0.012749515746736</v>
      </c>
      <c r="BK131" s="110"/>
      <c r="BL131" s="154">
        <v>0.0256754114577525</v>
      </c>
      <c r="BM131" s="83">
        <v>0.0256754114577525</v>
      </c>
      <c r="BN131" s="110">
        <v>0</v>
      </c>
      <c r="BO131" s="110"/>
      <c r="BP131" s="154">
        <v>0</v>
      </c>
      <c r="BQ131" s="83">
        <v>0.051781499813155</v>
      </c>
      <c r="BR131" s="110">
        <v>0.051781499813155</v>
      </c>
      <c r="BS131" s="110"/>
      <c r="BT131" s="154">
        <v>0.0322747634797849</v>
      </c>
      <c r="BU131" s="83">
        <v>0</v>
      </c>
      <c r="BV131" s="110">
        <v>0.0322747634797849</v>
      </c>
      <c r="BW131" s="110"/>
      <c r="BX131" s="154">
        <v>0.0327512009372717</v>
      </c>
      <c r="BY131" s="83">
        <v>0</v>
      </c>
      <c r="BZ131" s="110">
        <v>0.0327512009372717</v>
      </c>
      <c r="CA131" s="110"/>
      <c r="CB131" s="154">
        <v>0.0101293040386288</v>
      </c>
      <c r="CC131" s="83">
        <v>0</v>
      </c>
      <c r="CD131" s="110">
        <v>0</v>
      </c>
      <c r="CE131" s="110"/>
      <c r="CF131" s="154">
        <v>0.00210255427328382</v>
      </c>
      <c r="CG131" s="83">
        <v>0</v>
      </c>
      <c r="CH131" s="110">
        <v>0.00210255427328382</v>
      </c>
      <c r="CI131" s="110"/>
      <c r="CJ131" s="154">
        <v>0</v>
      </c>
      <c r="CK131" s="83">
        <v>0</v>
      </c>
      <c r="CL131" s="110">
        <v>0.0245731046696098</v>
      </c>
      <c r="CM131" s="110"/>
      <c r="CN131" s="154">
        <v>0.0167513007856115</v>
      </c>
      <c r="CO131" s="83">
        <v>0</v>
      </c>
      <c r="CP131" s="110">
        <v>0.0167513007856115</v>
      </c>
      <c r="CQ131" s="110"/>
      <c r="CR131" s="154">
        <v>0.0175019784716592</v>
      </c>
      <c r="CS131" s="83">
        <v>0</v>
      </c>
      <c r="CT131" s="110">
        <v>0.0175019784716592</v>
      </c>
      <c r="CU131" s="110"/>
      <c r="CV131" s="154">
        <v>0.0177960986142275</v>
      </c>
      <c r="CW131" s="83">
        <v>0</v>
      </c>
      <c r="CX131" s="110">
        <v>0.0177960986142275</v>
      </c>
      <c r="CY131" s="110"/>
      <c r="CZ131" s="154">
        <v>0.00520973608775994</v>
      </c>
      <c r="DA131" s="83">
        <v>0</v>
      </c>
      <c r="DB131" s="110">
        <v>0</v>
      </c>
      <c r="DC131" s="110"/>
      <c r="DD131" s="154">
        <v>0.00111887774946514</v>
      </c>
      <c r="DE131" s="83">
        <v>0</v>
      </c>
      <c r="DF131" s="110">
        <v>0.00111887774946514</v>
      </c>
      <c r="DG131" s="110"/>
      <c r="DH131" s="154">
        <v>0</v>
      </c>
      <c r="DI131" s="83">
        <v>0</v>
      </c>
      <c r="DJ131" s="110">
        <v>0.0130189377967238</v>
      </c>
      <c r="DK131" s="110"/>
      <c r="DL131" s="154">
        <v>0.00899508296986107</v>
      </c>
      <c r="DM131" s="83">
        <v>0</v>
      </c>
      <c r="DN131" s="110">
        <v>0.00899508296986107</v>
      </c>
      <c r="DO131" s="110"/>
      <c r="DP131" s="154">
        <v>0.0152155417747151</v>
      </c>
      <c r="DQ131" s="83">
        <v>0</v>
      </c>
      <c r="DR131" s="110">
        <v>0.0152155417747151</v>
      </c>
      <c r="DS131" s="110"/>
      <c r="DT131" s="154">
        <v>0.00421291795150767</v>
      </c>
      <c r="DU131" s="83">
        <v>0</v>
      </c>
      <c r="DV131" s="110">
        <v>0</v>
      </c>
      <c r="DW131" s="110"/>
      <c r="DX131" s="154">
        <v>0.000960424442945282</v>
      </c>
      <c r="DY131" s="83">
        <v>0</v>
      </c>
      <c r="DZ131" s="110">
        <v>0.000960424442945282</v>
      </c>
      <c r="EA131" s="110"/>
      <c r="EB131" s="154">
        <v>0</v>
      </c>
      <c r="EC131" s="83">
        <v>0</v>
      </c>
      <c r="ED131" s="110">
        <v>0.0103984630331669</v>
      </c>
      <c r="EE131" s="110"/>
      <c r="EF131" s="154">
        <v>0.00763393703789507</v>
      </c>
      <c r="EG131" s="83">
        <v>0</v>
      </c>
      <c r="EH131" s="110">
        <v>0.00763393703789507</v>
      </c>
      <c r="EI131" s="110"/>
      <c r="EJ131" s="154">
        <v>0</v>
      </c>
      <c r="EK131" s="83">
        <v>-0.0294441371128495</v>
      </c>
      <c r="EL131" s="110">
        <v>0</v>
      </c>
      <c r="EM131" s="110"/>
      <c r="EN131" s="154">
        <v>0</v>
      </c>
      <c r="EO131" s="83">
        <v>-0.0161770841901749</v>
      </c>
      <c r="EP131" s="110">
        <v>0</v>
      </c>
      <c r="EQ131" s="110"/>
      <c r="ER131" s="154">
        <v>0</v>
      </c>
      <c r="ES131" s="83">
        <v>-0.0294441371128495</v>
      </c>
      <c r="ET131" s="110">
        <v>0</v>
      </c>
      <c r="EU131" s="110"/>
      <c r="EV131" s="154">
        <v>0</v>
      </c>
      <c r="EW131" s="83">
        <v>-0.0660048821348156</v>
      </c>
      <c r="EX131" s="110">
        <v>0</v>
      </c>
      <c r="EY131" s="110"/>
      <c r="EZ131" s="154">
        <v>0</v>
      </c>
      <c r="FA131" s="83">
        <v>-0.0328426398079335</v>
      </c>
      <c r="FB131" s="110">
        <v>0</v>
      </c>
      <c r="FC131" s="110"/>
      <c r="FD131" s="154">
        <v>0</v>
      </c>
      <c r="FE131" s="83">
        <v>-0.0535486131728479</v>
      </c>
      <c r="FF131" s="110">
        <v>0</v>
      </c>
      <c r="FG131" s="110"/>
      <c r="FH131" s="154">
        <v>0</v>
      </c>
      <c r="FI131" s="83">
        <v>-0.0180030736319923</v>
      </c>
      <c r="FJ131" s="110">
        <v>0</v>
      </c>
      <c r="FK131" s="110"/>
      <c r="FL131" s="154">
        <v>0</v>
      </c>
      <c r="FM131" s="83">
        <v>-0.0524418737337608</v>
      </c>
      <c r="FN131" s="110">
        <v>0</v>
      </c>
      <c r="FO131" s="110"/>
      <c r="FP131" s="154">
        <v>0</v>
      </c>
      <c r="FQ131" s="83">
        <v>-0.070888167605357</v>
      </c>
      <c r="FR131" s="110">
        <v>0</v>
      </c>
      <c r="FS131" s="110"/>
      <c r="FT131" s="154">
        <v>0</v>
      </c>
      <c r="FU131" s="83">
        <v>-0.0297786052703832</v>
      </c>
      <c r="FV131" s="110">
        <v>-0.0297786052703832</v>
      </c>
      <c r="FW131" s="110"/>
      <c r="FX131" s="154">
        <v>0</v>
      </c>
      <c r="FY131" s="83">
        <v>-0.0519998971391544</v>
      </c>
      <c r="FZ131" s="110">
        <v>0</v>
      </c>
      <c r="GA131" s="110"/>
      <c r="GB131" s="154">
        <v>0</v>
      </c>
      <c r="GC131" s="83">
        <v>-0.0167491114005462</v>
      </c>
      <c r="GD131" s="110">
        <v>-0.0167491114005462</v>
      </c>
      <c r="GE131" s="110"/>
      <c r="GF131" s="154">
        <v>0</v>
      </c>
      <c r="GG131" s="83">
        <v>-0.0594511695604303</v>
      </c>
      <c r="GH131" s="110">
        <v>0</v>
      </c>
      <c r="GI131" s="110"/>
      <c r="GJ131" s="154">
        <v>0</v>
      </c>
      <c r="GK131" s="83">
        <v>-0.0672062080385086</v>
      </c>
      <c r="GL131" s="110">
        <v>-0.0672062080385086</v>
      </c>
      <c r="GM131" s="110"/>
      <c r="GN131" s="154">
        <v>0</v>
      </c>
      <c r="GO131" s="83">
        <v>-0.0546221520947327</v>
      </c>
      <c r="GP131" s="110">
        <v>0</v>
      </c>
      <c r="GQ131" s="110"/>
      <c r="GR131" s="154">
        <v>0</v>
      </c>
      <c r="GS131" s="83">
        <v>-0.054533228342731</v>
      </c>
      <c r="GT131" s="110">
        <v>-0.054533228342731</v>
      </c>
      <c r="GU131" s="110"/>
      <c r="GV131" s="154">
        <v>0</v>
      </c>
      <c r="GW131" s="83">
        <v>-0.0161770841901749</v>
      </c>
      <c r="GX131" s="110">
        <v>0</v>
      </c>
      <c r="GY131" s="110"/>
      <c r="GZ131" s="154">
        <v>0</v>
      </c>
      <c r="HA131" s="83">
        <v>-0.051533094941568</v>
      </c>
      <c r="HB131" s="110">
        <v>-0.051533094941568</v>
      </c>
      <c r="HC131" s="110"/>
      <c r="HD131" s="154">
        <v>0</v>
      </c>
      <c r="HE131" s="83">
        <v>-0.0231162586933921</v>
      </c>
      <c r="HF131" s="110">
        <v>0</v>
      </c>
      <c r="HG131" s="110"/>
      <c r="HH131" s="154">
        <v>-0.033199015924125</v>
      </c>
      <c r="HI131" s="83">
        <v>-0.033199015924125</v>
      </c>
      <c r="HJ131" s="110">
        <v>0</v>
      </c>
      <c r="HK131" s="110"/>
      <c r="HL131" s="154">
        <v>-0.0734723489330701</v>
      </c>
      <c r="HM131" s="83">
        <v>-0.0734723489330701</v>
      </c>
      <c r="HN131" s="110">
        <v>0</v>
      </c>
      <c r="HO131" s="110"/>
      <c r="HP131" s="154">
        <v>0</v>
      </c>
      <c r="HQ131" s="83">
        <v>0</v>
      </c>
      <c r="HR131" s="110">
        <v>0</v>
      </c>
      <c r="HS131" s="110"/>
      <c r="HT131" s="154">
        <v>0</v>
      </c>
      <c r="HU131" s="83">
        <v>-0.0292963301847509</v>
      </c>
      <c r="HV131" s="110">
        <v>0</v>
      </c>
      <c r="HW131" s="110"/>
      <c r="HX131" s="154">
        <v>0</v>
      </c>
      <c r="HY131" s="83">
        <v>-0.00675974136402885</v>
      </c>
      <c r="HZ131" s="110">
        <v>0</v>
      </c>
      <c r="IA131" s="110"/>
      <c r="IB131" s="154">
        <v>0</v>
      </c>
      <c r="IC131" s="83">
        <v>-0.0315885354126321</v>
      </c>
      <c r="ID131" s="110">
        <v>0</v>
      </c>
      <c r="IE131" s="110"/>
      <c r="IF131" s="154">
        <v>0</v>
      </c>
      <c r="IG131" s="83">
        <v>-0.0722112536251483</v>
      </c>
      <c r="IH131" s="110">
        <v>0</v>
      </c>
      <c r="II131" s="110"/>
      <c r="IJ131" s="154">
        <v>0</v>
      </c>
      <c r="IK131" s="83">
        <v>0</v>
      </c>
      <c r="IL131" s="110">
        <v>0</v>
      </c>
      <c r="IM131" s="110"/>
      <c r="IN131" s="154">
        <v>0</v>
      </c>
      <c r="IO131" s="83">
        <v>-0.045215448444175</v>
      </c>
      <c r="IP131" s="110">
        <v>0</v>
      </c>
      <c r="IQ131" s="110"/>
      <c r="IR131" s="154">
        <v>0</v>
      </c>
      <c r="IS131" s="83">
        <v>-0.0129838691211531</v>
      </c>
      <c r="IT131" s="110">
        <v>0</v>
      </c>
      <c r="IU131" s="110"/>
      <c r="IV131" s="154">
        <v>0</v>
      </c>
      <c r="IW131" s="83">
        <v>-0.0523576207110557</v>
      </c>
      <c r="IX131" s="110">
        <v>0</v>
      </c>
      <c r="IY131" s="110"/>
      <c r="IZ131" s="154">
        <v>0</v>
      </c>
      <c r="JA131" s="83">
        <v>0</v>
      </c>
      <c r="JB131" s="110">
        <v>-0.0718374066673268</v>
      </c>
      <c r="JC131" s="110"/>
      <c r="JD131" s="154">
        <v>-0.0626073897434822</v>
      </c>
      <c r="JE131" s="83">
        <v>0</v>
      </c>
      <c r="JF131" s="110">
        <v>0</v>
      </c>
      <c r="JG131" s="110"/>
    </row>
    <row r="132" spans="2:267">
      <c r="B132" s="45"/>
      <c r="C132" s="42"/>
      <c r="D132" s="111">
        <f t="shared" si="1022"/>
        <v>-0.287530937384204</v>
      </c>
      <c r="E132" s="111">
        <f t="shared" si="1019"/>
        <v>-0.848187242524184</v>
      </c>
      <c r="F132" s="112">
        <f t="shared" si="1020"/>
        <v>0.0903187325926039</v>
      </c>
      <c r="G132" s="83"/>
      <c r="I132" s="35"/>
      <c r="J132" s="177"/>
      <c r="K132" s="175"/>
      <c r="L132" s="176">
        <v>0.0120825114366317</v>
      </c>
      <c r="M132" s="111">
        <v>0.0120825114366317</v>
      </c>
      <c r="N132" s="112">
        <v>0.0120825114366317</v>
      </c>
      <c r="O132" s="110"/>
      <c r="P132" s="176">
        <v>0.00623127716082935</v>
      </c>
      <c r="Q132" s="111">
        <v>0.00623127716082935</v>
      </c>
      <c r="R132" s="112">
        <v>0.00623127716082935</v>
      </c>
      <c r="S132" s="110"/>
      <c r="T132" s="176">
        <v>0.00497750208388258</v>
      </c>
      <c r="U132" s="111">
        <v>0.00497750208388258</v>
      </c>
      <c r="V132" s="112">
        <v>0.00497750208388258</v>
      </c>
      <c r="W132" s="110"/>
      <c r="X132" s="176">
        <v>0.0213818960163489</v>
      </c>
      <c r="Y132" s="111">
        <v>0.0213818960163489</v>
      </c>
      <c r="Z132" s="112">
        <v>0</v>
      </c>
      <c r="AA132" s="110"/>
      <c r="AB132" s="176">
        <v>0</v>
      </c>
      <c r="AC132" s="111">
        <v>0.0408739252793751</v>
      </c>
      <c r="AD132" s="112">
        <v>0.0408739252793751</v>
      </c>
      <c r="AE132" s="110"/>
      <c r="AF132" s="176">
        <v>0.011485460399805</v>
      </c>
      <c r="AG132" s="111">
        <v>0.011485460399805</v>
      </c>
      <c r="AH132" s="112">
        <v>0.011485460399805</v>
      </c>
      <c r="AI132" s="110"/>
      <c r="AJ132" s="176">
        <v>0.018073967563836</v>
      </c>
      <c r="AK132" s="111">
        <v>0.018073967563836</v>
      </c>
      <c r="AL132" s="112">
        <v>0.018073967563836</v>
      </c>
      <c r="AM132" s="110"/>
      <c r="AN132" s="176">
        <v>0.0330633486453057</v>
      </c>
      <c r="AO132" s="111">
        <v>0.0330633486453057</v>
      </c>
      <c r="AP132" s="112">
        <v>0.0330633486453057</v>
      </c>
      <c r="AQ132" s="110"/>
      <c r="AR132" s="176">
        <v>0.0181205401882216</v>
      </c>
      <c r="AS132" s="111">
        <v>0.0181205401882216</v>
      </c>
      <c r="AT132" s="112">
        <v>0</v>
      </c>
      <c r="AU132" s="110"/>
      <c r="AV132" s="176">
        <v>0</v>
      </c>
      <c r="AW132" s="111">
        <v>0.0384511138741715</v>
      </c>
      <c r="AX132" s="112">
        <v>0.0384511138741715</v>
      </c>
      <c r="AY132" s="110"/>
      <c r="AZ132" s="176">
        <v>0</v>
      </c>
      <c r="BA132" s="111">
        <v>0</v>
      </c>
      <c r="BB132" s="112">
        <v>0</v>
      </c>
      <c r="BC132" s="110"/>
      <c r="BD132" s="176">
        <v>0</v>
      </c>
      <c r="BE132" s="111">
        <v>0</v>
      </c>
      <c r="BF132" s="112">
        <v>0</v>
      </c>
      <c r="BG132" s="110"/>
      <c r="BH132" s="176">
        <v>0</v>
      </c>
      <c r="BI132" s="111">
        <v>0</v>
      </c>
      <c r="BJ132" s="112">
        <v>0</v>
      </c>
      <c r="BK132" s="110"/>
      <c r="BL132" s="176">
        <v>0</v>
      </c>
      <c r="BM132" s="111">
        <v>0</v>
      </c>
      <c r="BN132" s="112">
        <v>0</v>
      </c>
      <c r="BO132" s="110"/>
      <c r="BP132" s="176">
        <v>0</v>
      </c>
      <c r="BQ132" s="111">
        <v>0</v>
      </c>
      <c r="BR132" s="112">
        <v>0</v>
      </c>
      <c r="BS132" s="110"/>
      <c r="BT132" s="176">
        <v>0.0322747634797849</v>
      </c>
      <c r="BU132" s="111">
        <v>0.0322747634797849</v>
      </c>
      <c r="BV132" s="112">
        <v>0.0322747634797849</v>
      </c>
      <c r="BW132" s="110"/>
      <c r="BX132" s="176">
        <v>0.0327512009372717</v>
      </c>
      <c r="BY132" s="111">
        <v>0.0327512009372717</v>
      </c>
      <c r="BZ132" s="112">
        <v>0.0327512009372717</v>
      </c>
      <c r="CA132" s="110"/>
      <c r="CB132" s="176">
        <v>0.0101293040386288</v>
      </c>
      <c r="CC132" s="111">
        <v>0.0101293040386288</v>
      </c>
      <c r="CD132" s="112">
        <v>0.0101293040386288</v>
      </c>
      <c r="CE132" s="110"/>
      <c r="CF132" s="176">
        <v>0.00210255427328382</v>
      </c>
      <c r="CG132" s="111">
        <v>0</v>
      </c>
      <c r="CH132" s="112">
        <v>0.00210255427328382</v>
      </c>
      <c r="CI132" s="110"/>
      <c r="CJ132" s="176">
        <v>0.0245731046696098</v>
      </c>
      <c r="CK132" s="111">
        <v>0.0245731046696098</v>
      </c>
      <c r="CL132" s="112">
        <v>0.0245731046696098</v>
      </c>
      <c r="CM132" s="110"/>
      <c r="CN132" s="176">
        <v>0.0167513007856115</v>
      </c>
      <c r="CO132" s="111">
        <v>0.0167513007856115</v>
      </c>
      <c r="CP132" s="112">
        <v>0.0167513007856115</v>
      </c>
      <c r="CQ132" s="110"/>
      <c r="CR132" s="176">
        <v>0.0175019784716592</v>
      </c>
      <c r="CS132" s="111">
        <v>0.0175019784716592</v>
      </c>
      <c r="CT132" s="112">
        <v>0.0175019784716592</v>
      </c>
      <c r="CU132" s="110"/>
      <c r="CV132" s="176">
        <v>0.0177960986142275</v>
      </c>
      <c r="CW132" s="111">
        <v>0.0177960986142275</v>
      </c>
      <c r="CX132" s="112">
        <v>0.0177960986142275</v>
      </c>
      <c r="CY132" s="110"/>
      <c r="CZ132" s="176">
        <v>0.00520973608775994</v>
      </c>
      <c r="DA132" s="111">
        <v>0.00520973608775994</v>
      </c>
      <c r="DB132" s="112">
        <v>0.00520973608775994</v>
      </c>
      <c r="DC132" s="110"/>
      <c r="DD132" s="176">
        <v>0.00111887774946514</v>
      </c>
      <c r="DE132" s="111">
        <v>0</v>
      </c>
      <c r="DF132" s="112">
        <v>0.00111887774946514</v>
      </c>
      <c r="DG132" s="110"/>
      <c r="DH132" s="176">
        <v>0.0130189377967238</v>
      </c>
      <c r="DI132" s="111">
        <v>0.0130189377967238</v>
      </c>
      <c r="DJ132" s="112">
        <v>0.0130189377967238</v>
      </c>
      <c r="DK132" s="110"/>
      <c r="DL132" s="176">
        <v>0.00899508296986107</v>
      </c>
      <c r="DM132" s="111">
        <v>0.00899508296986107</v>
      </c>
      <c r="DN132" s="112">
        <v>0.00899508296986107</v>
      </c>
      <c r="DO132" s="110"/>
      <c r="DP132" s="176">
        <v>0.0152155417747151</v>
      </c>
      <c r="DQ132" s="111">
        <v>0.0152155417747151</v>
      </c>
      <c r="DR132" s="112">
        <v>0.0152155417747151</v>
      </c>
      <c r="DS132" s="110"/>
      <c r="DT132" s="176">
        <v>0.00421291795150767</v>
      </c>
      <c r="DU132" s="111">
        <v>0.00421291795150767</v>
      </c>
      <c r="DV132" s="112">
        <v>0.00421291795150767</v>
      </c>
      <c r="DW132" s="110"/>
      <c r="DX132" s="176">
        <v>0.000960424442945282</v>
      </c>
      <c r="DY132" s="111">
        <v>0</v>
      </c>
      <c r="DZ132" s="112">
        <v>0.000960424442945282</v>
      </c>
      <c r="EA132" s="110"/>
      <c r="EB132" s="176">
        <v>0.0103984630331669</v>
      </c>
      <c r="EC132" s="111">
        <v>0.0103984630331669</v>
      </c>
      <c r="ED132" s="112">
        <v>0.0103984630331669</v>
      </c>
      <c r="EE132" s="110"/>
      <c r="EF132" s="176">
        <v>0.00763393703789507</v>
      </c>
      <c r="EG132" s="111">
        <v>0.00763393703789507</v>
      </c>
      <c r="EH132" s="112">
        <v>0.00763393703789507</v>
      </c>
      <c r="EI132" s="110"/>
      <c r="EJ132" s="176">
        <v>0</v>
      </c>
      <c r="EK132" s="111">
        <v>-0.0294441371128495</v>
      </c>
      <c r="EL132" s="112">
        <v>0</v>
      </c>
      <c r="EM132" s="110"/>
      <c r="EN132" s="176">
        <v>0</v>
      </c>
      <c r="EO132" s="111">
        <v>-0.0161770841901749</v>
      </c>
      <c r="EP132" s="112">
        <v>0</v>
      </c>
      <c r="EQ132" s="110"/>
      <c r="ER132" s="176">
        <v>0</v>
      </c>
      <c r="ES132" s="111">
        <v>-0.0294441371128495</v>
      </c>
      <c r="ET132" s="112">
        <v>0</v>
      </c>
      <c r="EU132" s="110"/>
      <c r="EV132" s="176">
        <v>-0.0660048821348156</v>
      </c>
      <c r="EW132" s="111">
        <v>-0.0660048821348156</v>
      </c>
      <c r="EX132" s="112">
        <v>0</v>
      </c>
      <c r="EY132" s="110"/>
      <c r="EZ132" s="176">
        <v>0</v>
      </c>
      <c r="FA132" s="111">
        <v>-0.0328426398079335</v>
      </c>
      <c r="FB132" s="112">
        <v>-0.0328426398079335</v>
      </c>
      <c r="FC132" s="110"/>
      <c r="FD132" s="176">
        <v>-0.0535486131728479</v>
      </c>
      <c r="FE132" s="111">
        <v>-0.0535486131728479</v>
      </c>
      <c r="FF132" s="112">
        <v>0</v>
      </c>
      <c r="FG132" s="110"/>
      <c r="FH132" s="176">
        <v>0</v>
      </c>
      <c r="FI132" s="111">
        <v>-0.0180030736319923</v>
      </c>
      <c r="FJ132" s="112">
        <v>-0.0180030736319923</v>
      </c>
      <c r="FK132" s="110"/>
      <c r="FL132" s="176">
        <v>-0.0524418737337608</v>
      </c>
      <c r="FM132" s="111">
        <v>-0.0524418737337608</v>
      </c>
      <c r="FN132" s="112">
        <v>-0.0524418737337608</v>
      </c>
      <c r="FO132" s="110"/>
      <c r="FP132" s="176">
        <v>0</v>
      </c>
      <c r="FQ132" s="111">
        <v>-0.070888167605357</v>
      </c>
      <c r="FR132" s="112">
        <v>0</v>
      </c>
      <c r="FS132" s="110"/>
      <c r="FT132" s="176">
        <v>0</v>
      </c>
      <c r="FU132" s="111">
        <v>-0.0297786052703832</v>
      </c>
      <c r="FV132" s="112">
        <v>0</v>
      </c>
      <c r="FW132" s="110"/>
      <c r="FX132" s="176">
        <v>0</v>
      </c>
      <c r="FY132" s="111">
        <v>-0.0519998971391544</v>
      </c>
      <c r="FZ132" s="112">
        <v>0</v>
      </c>
      <c r="GA132" s="110"/>
      <c r="GB132" s="176">
        <v>0</v>
      </c>
      <c r="GC132" s="111">
        <v>-0.0167491114005462</v>
      </c>
      <c r="GD132" s="112">
        <v>0</v>
      </c>
      <c r="GE132" s="110"/>
      <c r="GF132" s="176">
        <v>-0.0594511695604303</v>
      </c>
      <c r="GG132" s="111">
        <v>-0.0594511695604303</v>
      </c>
      <c r="GH132" s="112">
        <v>0</v>
      </c>
      <c r="GI132" s="110"/>
      <c r="GJ132" s="176">
        <v>-0.0672062080385086</v>
      </c>
      <c r="GK132" s="111">
        <v>-0.0672062080385086</v>
      </c>
      <c r="GL132" s="112">
        <v>0</v>
      </c>
      <c r="GM132" s="110"/>
      <c r="GN132" s="176">
        <v>-0.0546221520947327</v>
      </c>
      <c r="GO132" s="111">
        <v>-0.0546221520947327</v>
      </c>
      <c r="GP132" s="112">
        <v>-0.0546221520947327</v>
      </c>
      <c r="GQ132" s="110"/>
      <c r="GR132" s="176">
        <v>0</v>
      </c>
      <c r="GS132" s="111">
        <v>-0.054533228342731</v>
      </c>
      <c r="GT132" s="112">
        <v>-0.054533228342731</v>
      </c>
      <c r="GU132" s="110"/>
      <c r="GV132" s="176">
        <v>0</v>
      </c>
      <c r="GW132" s="111">
        <v>-0.0161770841901749</v>
      </c>
      <c r="GX132" s="112">
        <v>0</v>
      </c>
      <c r="GY132" s="110"/>
      <c r="GZ132" s="176">
        <v>0</v>
      </c>
      <c r="HA132" s="111">
        <v>-0.051533094941568</v>
      </c>
      <c r="HB132" s="112">
        <v>-0.051533094941568</v>
      </c>
      <c r="HC132" s="110"/>
      <c r="HD132" s="176">
        <v>0</v>
      </c>
      <c r="HE132" s="111">
        <v>-0.0231162586933921</v>
      </c>
      <c r="HF132" s="112">
        <v>0</v>
      </c>
      <c r="HG132" s="110"/>
      <c r="HH132" s="176">
        <v>0</v>
      </c>
      <c r="HI132" s="111">
        <v>-0.033199015924125</v>
      </c>
      <c r="HJ132" s="112">
        <v>0</v>
      </c>
      <c r="HK132" s="110"/>
      <c r="HL132" s="176">
        <v>-0.0734723489330701</v>
      </c>
      <c r="HM132" s="111">
        <v>-0.0734723489330701</v>
      </c>
      <c r="HN132" s="112">
        <v>0</v>
      </c>
      <c r="HO132" s="110"/>
      <c r="HP132" s="176">
        <v>0</v>
      </c>
      <c r="HQ132" s="111">
        <v>-0.0370218757533599</v>
      </c>
      <c r="HR132" s="112">
        <v>0</v>
      </c>
      <c r="HS132" s="110"/>
      <c r="HT132" s="176">
        <v>-0.0292963301847509</v>
      </c>
      <c r="HU132" s="111">
        <v>0</v>
      </c>
      <c r="HV132" s="112">
        <v>0</v>
      </c>
      <c r="HW132" s="110"/>
      <c r="HX132" s="176">
        <v>0</v>
      </c>
      <c r="HY132" s="111">
        <v>-0.00675974136402885</v>
      </c>
      <c r="HZ132" s="112">
        <v>0</v>
      </c>
      <c r="IA132" s="110"/>
      <c r="IB132" s="176">
        <v>0</v>
      </c>
      <c r="IC132" s="111">
        <v>0</v>
      </c>
      <c r="ID132" s="112">
        <v>-0.0315885354126321</v>
      </c>
      <c r="IE132" s="110"/>
      <c r="IF132" s="176">
        <v>-0.0722112536251483</v>
      </c>
      <c r="IG132" s="111">
        <v>-0.0722112536251483</v>
      </c>
      <c r="IH132" s="112">
        <v>0</v>
      </c>
      <c r="II132" s="110"/>
      <c r="IJ132" s="176">
        <v>-0.0601213850709423</v>
      </c>
      <c r="IK132" s="111">
        <v>-0.0601213850709423</v>
      </c>
      <c r="IL132" s="112">
        <v>0</v>
      </c>
      <c r="IM132" s="110"/>
      <c r="IN132" s="176">
        <v>-0.045215448444175</v>
      </c>
      <c r="IO132" s="111">
        <v>-0.045215448444175</v>
      </c>
      <c r="IP132" s="112">
        <v>0</v>
      </c>
      <c r="IQ132" s="110"/>
      <c r="IR132" s="176">
        <v>0</v>
      </c>
      <c r="IS132" s="111">
        <v>-0.0129838691211531</v>
      </c>
      <c r="IT132" s="112">
        <v>0</v>
      </c>
      <c r="IU132" s="110"/>
      <c r="IV132" s="176">
        <v>0</v>
      </c>
      <c r="IW132" s="111">
        <v>0</v>
      </c>
      <c r="IX132" s="112">
        <v>0</v>
      </c>
      <c r="IY132" s="110"/>
      <c r="IZ132" s="176">
        <v>0</v>
      </c>
      <c r="JA132" s="111">
        <v>-0.0718374066673268</v>
      </c>
      <c r="JB132" s="112">
        <v>0</v>
      </c>
      <c r="JC132" s="110"/>
      <c r="JD132" s="176">
        <v>0</v>
      </c>
      <c r="JE132" s="111">
        <v>-0.0626073897434822</v>
      </c>
      <c r="JF132" s="112">
        <v>0</v>
      </c>
      <c r="JG132" s="110"/>
    </row>
    <row r="133" ht="16.5" customHeight="1" spans="2:267">
      <c r="B133" s="49" t="s">
        <v>23</v>
      </c>
      <c r="C133" s="50">
        <v>1</v>
      </c>
      <c r="D133" s="113">
        <f t="shared" si="1022"/>
        <v>0.740381106213128</v>
      </c>
      <c r="E133" s="113">
        <f t="shared" si="1019"/>
        <v>-0.999788374317506</v>
      </c>
      <c r="F133" s="109">
        <f t="shared" si="1020"/>
        <v>1.39998728378826</v>
      </c>
      <c r="G133" s="114">
        <f t="shared" ref="G133:G134" si="1025">SUM(O133,S133,W133,AA133,AE133,AI133,AM133,AQ133,AU133,AY133,BC133,BG133,BK133,BO133,BS133,BW133,CA133,CE133,CI133,CM133,CQ133,CU133,CY133,DC133,DG133,DK133,DO133,DS133,DW133,EA133,EE133,EI133,EM133,EQ133,EU133,EY133,FC133,FG133,FK133,FO133,FS133,FW133,GA133,GE133,GI133,GM133,GQ133,GU133,GY133,HC133,HG133,HK133,HO133,HS133,HW133,IA133,IE133,II133,IM133,IQ133,IU133,IY133,JC133,JG133)</f>
        <v>-0.114689889796213</v>
      </c>
      <c r="H133" s="20"/>
      <c r="I133" s="35"/>
      <c r="J133" s="178" t="s">
        <v>40</v>
      </c>
      <c r="K133" s="179">
        <v>1</v>
      </c>
      <c r="L133" s="180">
        <f t="array" ref="L133:N134">MMULT(TRANSPOSE(L115:M115),L108:N108)</f>
        <v>-0.000384395922582431</v>
      </c>
      <c r="M133" s="25">
        <v>-0.0861275719353016</v>
      </c>
      <c r="N133" s="26">
        <v>-0.00875052814186048</v>
      </c>
      <c r="O133" s="109">
        <f>L115</f>
        <v>-0.089387967028557</v>
      </c>
      <c r="P133" s="180">
        <f t="array" ref="P133:R134">MMULT(TRANSPOSE(P115:Q115),P108:R108)</f>
        <v>-0.000239531838861917</v>
      </c>
      <c r="Q133" s="25">
        <v>-0.0853049935540454</v>
      </c>
      <c r="R133" s="26">
        <v>-0.00467427050672812</v>
      </c>
      <c r="S133" s="109">
        <f>P115</f>
        <v>-0.0902835115656372</v>
      </c>
      <c r="T133" s="180">
        <f t="array" ref="T133:V134">MMULT(TRANSPOSE(T115:U115),T108:V108)</f>
        <v>-0.00038376521164822</v>
      </c>
      <c r="U133" s="25">
        <v>-0.0855644240947631</v>
      </c>
      <c r="V133" s="26">
        <v>-0.00383379156529881</v>
      </c>
      <c r="W133" s="109">
        <f>T115</f>
        <v>-0.0960932234246032</v>
      </c>
      <c r="X133" s="180">
        <f t="array" ref="X133:Z134">MMULT(TRANSPOSE(X115:Y115),X108:Z108)</f>
        <v>-0.000160131658188467</v>
      </c>
      <c r="Y133" s="25">
        <v>-0.0872329543068849</v>
      </c>
      <c r="Z133" s="26">
        <v>-0.0147934568238946</v>
      </c>
      <c r="AA133" s="109">
        <f>X115</f>
        <v>-0.0876706613641793</v>
      </c>
      <c r="AB133" s="180">
        <f t="array" ref="AB133:AD134">MMULT(TRANSPOSE(AB115:AC115),AB108:AD108)</f>
        <v>-0.00168739126627015</v>
      </c>
      <c r="AC133" s="25">
        <v>-0.0910538875769481</v>
      </c>
      <c r="AD133" s="26">
        <v>-0.0278790240616971</v>
      </c>
      <c r="AE133" s="109">
        <f>AB115</f>
        <v>-0.0937106624661846</v>
      </c>
      <c r="AF133" s="180">
        <f t="array" ref="AF133:AH134">MMULT(TRANSPOSE(AF115:AG115),AF108:AH108)</f>
        <v>-0.000177048039532628</v>
      </c>
      <c r="AG133" s="25">
        <v>-0.0850792439487458</v>
      </c>
      <c r="AH133" s="26">
        <v>-0.00894034422025453</v>
      </c>
      <c r="AI133" s="109">
        <f>AF115</f>
        <v>-0.109904560453271</v>
      </c>
      <c r="AJ133" s="180">
        <f t="array" ref="AJ133:AL134">MMULT(TRANSPOSE(AJ115:AK115),AJ108:AL108)</f>
        <v>-9.59590302279292e-5</v>
      </c>
      <c r="AK133" s="25">
        <v>-0.0640993030398048</v>
      </c>
      <c r="AL133" s="26">
        <v>-0.0142444610414523</v>
      </c>
      <c r="AM133" s="109">
        <f>AJ115</f>
        <v>-0.137800722397345</v>
      </c>
      <c r="AN133" s="180">
        <f t="array" ref="AN133:AP134">MMULT(TRANSPOSE(AN115:AO115),AN108:AP108)</f>
        <v>-0.00757710010348191</v>
      </c>
      <c r="AO133" s="25">
        <v>-0.0726753275262272</v>
      </c>
      <c r="AP133" s="26">
        <v>-0.025098024859839</v>
      </c>
      <c r="AQ133" s="109">
        <f>AN115</f>
        <v>-0.133928015886878</v>
      </c>
      <c r="AR133" s="180">
        <f t="array" ref="AR133:AT134">MMULT(TRANSPOSE(AR115:AS115),AR108:AT108)</f>
        <v>-6.18916607235533e-5</v>
      </c>
      <c r="AS133" s="25">
        <v>-0.0872222987075112</v>
      </c>
      <c r="AT133" s="26">
        <v>-0.012873903772659</v>
      </c>
      <c r="AU133" s="109">
        <f>AR115</f>
        <v>-0.0905957437665027</v>
      </c>
      <c r="AV133" s="180">
        <f t="array" ref="AV133:AX134">MMULT(TRANSPOSE(AV115:AW115),AV108:AX108)</f>
        <v>-0.000746591371860296</v>
      </c>
      <c r="AW133" s="25">
        <v>-0.0895824873380477</v>
      </c>
      <c r="AX133" s="26">
        <v>-0.0281807412245491</v>
      </c>
      <c r="AY133" s="109">
        <f>AV115</f>
        <v>-0.109730050555128</v>
      </c>
      <c r="AZ133" s="180">
        <f t="array" ref="AZ133:BB134">MMULT(TRANSPOSE(AZ115:BA115),AZ108:BB108)</f>
        <v>-0.00120660526497744</v>
      </c>
      <c r="BA133" s="25">
        <v>-0.0891710018615407</v>
      </c>
      <c r="BB133" s="26">
        <v>-0.0203437496856018</v>
      </c>
      <c r="BC133" s="109">
        <f>AZ115</f>
        <v>-0.0921753006631216</v>
      </c>
      <c r="BD133" s="180">
        <f t="array" ref="BD133:BF134">MMULT(TRANSPOSE(BD115:BE115),BD108:BF108)</f>
        <v>-0.000741897970827745</v>
      </c>
      <c r="BE133" s="25">
        <v>-0.0870313391698432</v>
      </c>
      <c r="BF133" s="26">
        <v>-0.0114188671202929</v>
      </c>
      <c r="BG133" s="109">
        <f>BD115</f>
        <v>-0.0915519044579802</v>
      </c>
      <c r="BH133" s="180">
        <f t="array" ref="BH133:BJ134">MMULT(TRANSPOSE(BH115:BI115),BH108:BJ108)</f>
        <v>-0.0011728521120645</v>
      </c>
      <c r="BI133" s="25">
        <v>-0.0868985414134952</v>
      </c>
      <c r="BJ133" s="26">
        <v>-0.00943333408675202</v>
      </c>
      <c r="BK133" s="109">
        <f>BH115</f>
        <v>-0.0964153110160864</v>
      </c>
      <c r="BL133" s="180">
        <f t="array" ref="BL133:BN134">MMULT(TRANSPOSE(BL115:BM115),BL108:BN108)</f>
        <v>-0.00636130220230691</v>
      </c>
      <c r="BM133" s="25">
        <v>-0.0888013380961861</v>
      </c>
      <c r="BN133" s="26">
        <v>-0.0174514380441512</v>
      </c>
      <c r="BO133" s="109">
        <f>BL115</f>
        <v>-0.0926062982259087</v>
      </c>
      <c r="BP133" s="180">
        <f t="array" ref="BP133:BR134">MMULT(TRANSPOSE(BP115:BQ115),BP108:BR108)</f>
        <v>-0.00211789726166027</v>
      </c>
      <c r="BQ133" s="25">
        <v>-0.0930423474839614</v>
      </c>
      <c r="BR133" s="26">
        <v>-0.0359830191785273</v>
      </c>
      <c r="BS133" s="109">
        <f>BP115</f>
        <v>-0.0958633063593487</v>
      </c>
      <c r="BT133" s="180">
        <f t="array" ref="BT133:BV134">MMULT(TRANSPOSE(BT115:BU115),BT108:BV108)</f>
        <v>-0.000275788154829633</v>
      </c>
      <c r="BU133" s="25">
        <v>-0.089401246651116</v>
      </c>
      <c r="BV133" s="26">
        <v>-0.0220564477643552</v>
      </c>
      <c r="BW133" s="109">
        <f>BT115</f>
        <v>-0.0910598749203853</v>
      </c>
      <c r="BX133" s="180">
        <f t="array" ref="BX133:BZ134">MMULT(TRANSPOSE(BX115:BY115),BX108:BZ108)</f>
        <v>-0.0138652777927559</v>
      </c>
      <c r="BY133" s="25">
        <v>-0.0903635668401886</v>
      </c>
      <c r="BZ133" s="26">
        <v>-0.0220883658828042</v>
      </c>
      <c r="CA133" s="109">
        <f>BX115</f>
        <v>-0.100244281929734</v>
      </c>
      <c r="CB133" s="180">
        <f t="array" ref="CB133:CD134">MMULT(TRANSPOSE(CB115:CC115),CB108:CD108)</f>
        <v>-0.00211404623677336</v>
      </c>
      <c r="CC133" s="25">
        <v>-0.0859984100709009</v>
      </c>
      <c r="CD133" s="26">
        <v>-0.00736461827393858</v>
      </c>
      <c r="CE133" s="109">
        <f>CB115</f>
        <v>-0.0901386887198483</v>
      </c>
      <c r="CF133" s="180">
        <f t="array" ref="CF133:CH134">MMULT(TRANSPOSE(CF115:CG115),CF108:CH108)</f>
        <v>-0.000767180506895082</v>
      </c>
      <c r="CG133" s="25">
        <v>-0.0848554008764788</v>
      </c>
      <c r="CH133" s="26">
        <v>-0.00167043179429275</v>
      </c>
      <c r="CI133" s="109">
        <f>CF115</f>
        <v>-0.102246854696334</v>
      </c>
      <c r="CJ133" s="180">
        <f t="array" ref="CJ133:CL134">MMULT(TRANSPOSE(CJ115:CK115),CJ108:CL108)</f>
        <v>-0.000666825971610817</v>
      </c>
      <c r="CK133" s="25">
        <v>-0.088306815021626</v>
      </c>
      <c r="CL133" s="26">
        <v>-0.0170901353126631</v>
      </c>
      <c r="CM133" s="109">
        <f>CJ115</f>
        <v>-0.0913150992403823</v>
      </c>
      <c r="CN133" s="180">
        <f t="array" ref="CN133:CP134">MMULT(TRANSPOSE(CN115:CO115),CN108:CP108)</f>
        <v>-0.00018709292543105</v>
      </c>
      <c r="CO133" s="25">
        <v>-0.0874480286942269</v>
      </c>
      <c r="CP133" s="26">
        <v>-0.0124403460478072</v>
      </c>
      <c r="CQ133" s="109">
        <f>CN115</f>
        <v>-0.10049258833517</v>
      </c>
      <c r="CR133" s="180">
        <f t="array" ref="CR133:CT134">MMULT(TRANSPOSE(CR115:CS115),CR108:CT108)</f>
        <v>-0.000167062351447946</v>
      </c>
      <c r="CS133" s="25">
        <v>-0.0869640572175561</v>
      </c>
      <c r="CT133" s="26">
        <v>-0.0123931065644294</v>
      </c>
      <c r="CU133" s="109">
        <f>CR115</f>
        <v>-0.0894514414825994</v>
      </c>
      <c r="CV133" s="180">
        <f t="array" ref="CV133:CX134">MMULT(TRANSPOSE(CV115:CW115),CV108:CX108)</f>
        <v>-0.00923076523346052</v>
      </c>
      <c r="CW133" s="25">
        <v>-0.0877948981639667</v>
      </c>
      <c r="CX133" s="26">
        <v>-0.0127726583199207</v>
      </c>
      <c r="CY133" s="109">
        <f>CV115</f>
        <v>-0.102594904189422</v>
      </c>
      <c r="CZ133" s="180">
        <f t="array" ref="CZ133:DB134">MMULT(TRANSPOSE(CZ115:DA115),CZ108:DB108)</f>
        <v>-0.0013365223352124</v>
      </c>
      <c r="DA133" s="25">
        <v>-0.0853516243651338</v>
      </c>
      <c r="DB133" s="26">
        <v>-0.00392860647647601</v>
      </c>
      <c r="DC133" s="109">
        <f>CZ115</f>
        <v>-0.0916866523970487</v>
      </c>
      <c r="DD133" s="180">
        <f t="array" ref="DD133:DF134">MMULT(TRANSPOSE(DD115:DE115),DD108:DF108)</f>
        <v>-0.000508190974504251</v>
      </c>
      <c r="DE133" s="25">
        <v>-0.0833183882840095</v>
      </c>
      <c r="DF133" s="26">
        <v>-0.000908663094295165</v>
      </c>
      <c r="DG133" s="109">
        <f>DD115</f>
        <v>-0.109644993443238</v>
      </c>
      <c r="DH133" s="180">
        <f t="array" ref="DH133:DJ134">MMULT(TRANSPOSE(DH115:DI115),DH108:DJ108)</f>
        <v>-0.000410683547431571</v>
      </c>
      <c r="DI133" s="25">
        <v>-0.0865067905329193</v>
      </c>
      <c r="DJ133" s="26">
        <v>-0.00945292654163346</v>
      </c>
      <c r="DK133" s="109">
        <f>DH115</f>
        <v>-0.0910501013116486</v>
      </c>
      <c r="DL133" s="180">
        <f t="array" ref="DL133:DN134">MMULT(TRANSPOSE(DL115:DM115),DL108:DN108)</f>
        <v>-0.000120871942118206</v>
      </c>
      <c r="DM133" s="25">
        <v>-0.0856364565896629</v>
      </c>
      <c r="DN133" s="26">
        <v>-0.00699064757519121</v>
      </c>
      <c r="DO133" s="109">
        <f>DL115</f>
        <v>-0.105330536205629</v>
      </c>
      <c r="DP133" s="180">
        <f t="array" ref="DP133:DR134">MMULT(TRANSPOSE(DP115:DQ115),DP108:DR108)</f>
        <v>-0.0148859913152852</v>
      </c>
      <c r="DQ133" s="25">
        <v>-0.0846780466209333</v>
      </c>
      <c r="DR133" s="26">
        <v>-0.0112083597037888</v>
      </c>
      <c r="DS133" s="109">
        <f>DP115</f>
        <v>-0.11477506215925</v>
      </c>
      <c r="DT133" s="180">
        <f t="array" ref="DT133:DV134">MMULT(TRANSPOSE(DT115:DU115),DT108:DV108)</f>
        <v>-0.00215689112079915</v>
      </c>
      <c r="DU133" s="25">
        <v>-0.085509133587012</v>
      </c>
      <c r="DV133" s="26">
        <v>-0.00325823047802798</v>
      </c>
      <c r="DW133" s="109">
        <f>DT115</f>
        <v>-0.0988907705907574</v>
      </c>
      <c r="DX133" s="180">
        <f t="array" ref="DX133:DZ134">MMULT(TRANSPOSE(DX115:DY115),DX108:DZ108)</f>
        <v>-0.000874707228053908</v>
      </c>
      <c r="DY133" s="25">
        <v>-0.0753202036917628</v>
      </c>
      <c r="DZ133" s="26">
        <v>-0.000793125226266168</v>
      </c>
      <c r="EA133" s="109">
        <f>DX115</f>
        <v>-0.125499604857103</v>
      </c>
      <c r="EB133" s="180">
        <f t="array" ref="EB133:ED134">MMULT(TRANSPOSE(EB115:EC115),EB108:ED108)</f>
        <v>-0.000651615936732436</v>
      </c>
      <c r="EC133" s="25">
        <v>-0.086485855632026</v>
      </c>
      <c r="ED133" s="26">
        <v>-0.00778349468654251</v>
      </c>
      <c r="EE133" s="109">
        <f>EB115</f>
        <v>-0.0960628078480907</v>
      </c>
      <c r="EF133" s="180">
        <f t="array" ref="EF133:EH134">MMULT(TRANSPOSE(EF115:EG115),EF108:EH108)</f>
        <v>-0.000206636690753596</v>
      </c>
      <c r="EG133" s="25">
        <v>-0.0804997561973963</v>
      </c>
      <c r="EH133" s="26">
        <v>-0.00613502662849697</v>
      </c>
      <c r="EI133" s="109">
        <f>EF115</f>
        <v>-0.119532722259084</v>
      </c>
      <c r="EJ133" s="180">
        <f t="array" ref="EJ133:EL134">MMULT(TRANSPOSE(EJ115:EK115),EJ108:EL108)</f>
        <v>0.033116045779221</v>
      </c>
      <c r="EK133" s="25">
        <v>0.0383476345392603</v>
      </c>
      <c r="EL133" s="26">
        <v>0.06555751685649</v>
      </c>
      <c r="EM133" s="109">
        <f>EJ115</f>
        <v>0.0872377954414747</v>
      </c>
      <c r="EN133" s="180">
        <f t="array" ref="EN133:EP134">MMULT(TRANSPOSE(EN115:EO115),EN108:EP108)</f>
        <v>0.047810642768982</v>
      </c>
      <c r="EO133" s="25">
        <v>0.0525125184670145</v>
      </c>
      <c r="EP133" s="26">
        <v>0.082252084398028</v>
      </c>
      <c r="EQ133" s="109">
        <f>EN115</f>
        <v>0.0959383489519707</v>
      </c>
      <c r="ER133" s="180">
        <f t="array" ref="ER133:ET134">MMULT(TRANSPOSE(ER115:ES115),ER108:ET108)</f>
        <v>0.033116045779221</v>
      </c>
      <c r="ES133" s="25">
        <v>0.0383476345392603</v>
      </c>
      <c r="ET133" s="26">
        <v>0.06555751685649</v>
      </c>
      <c r="EU133" s="109">
        <f>ER115</f>
        <v>0.0872377954414747</v>
      </c>
      <c r="EV133" s="180">
        <f t="array" ref="EV133:EX134">MMULT(TRANSPOSE(EV115:EW115),EV108:EX108)</f>
        <v>0.0113037993893073</v>
      </c>
      <c r="EW133" s="25">
        <v>0.0338113693075278</v>
      </c>
      <c r="EX133" s="26">
        <v>0.0391767647786123</v>
      </c>
      <c r="EY133" s="109">
        <f>EV115</f>
        <v>0.0897378392992714</v>
      </c>
      <c r="EZ133" s="180">
        <f t="array" ref="EZ133:FB134">MMULT(TRANSPOSE(EZ115:FA115),EZ108:FB108)</f>
        <v>0.0314852936204653</v>
      </c>
      <c r="FA133" s="25">
        <v>0.00501829270854198</v>
      </c>
      <c r="FB133" s="26">
        <v>0.0329211688275621</v>
      </c>
      <c r="FC133" s="109">
        <f>EZ115</f>
        <v>0.0532868074012782</v>
      </c>
      <c r="FD133" s="180">
        <f t="array" ref="FD133:FF134">MMULT(TRANSPOSE(FD115:FE115),FD108:FF108)</f>
        <v>0.0183650807640847</v>
      </c>
      <c r="FE133" s="25">
        <v>0.0467241982565794</v>
      </c>
      <c r="FF133" s="26">
        <v>0.0587224898274167</v>
      </c>
      <c r="FG133" s="109">
        <f>FD115</f>
        <v>0.0968543368657257</v>
      </c>
      <c r="FH133" s="180">
        <f t="array" ref="FH133:FJ134">MMULT(TRANSPOSE(FH115:FI115),FH108:FJ108)</f>
        <v>0.0376905720529717</v>
      </c>
      <c r="FI133" s="25">
        <v>0.00742726739463657</v>
      </c>
      <c r="FJ133" s="26">
        <v>0.0410030326726994</v>
      </c>
      <c r="FK133" s="109">
        <f>FH115</f>
        <v>0.0537654934516347</v>
      </c>
      <c r="FL133" s="180">
        <f t="array" ref="FL133:FN134">MMULT(TRANSPOSE(FL115:FM115),FL108:FN108)</f>
        <v>0.0211893335317196</v>
      </c>
      <c r="FM133" s="25">
        <v>0.00654893363951453</v>
      </c>
      <c r="FN133" s="26">
        <v>0.0268924474338476</v>
      </c>
      <c r="FO133" s="109">
        <f>FL115</f>
        <v>0.0595583101340646</v>
      </c>
      <c r="FP133" s="180">
        <f t="array" ref="FP133:FR134">MMULT(TRANSPOSE(FP115:FQ115),FP108:FR108)</f>
        <v>0.00197238847407351</v>
      </c>
      <c r="FQ133" s="25">
        <v>0.0844864533109405</v>
      </c>
      <c r="FR133" s="26">
        <v>0.0654265231865107</v>
      </c>
      <c r="FS133" s="109">
        <f>FP115</f>
        <v>0.121777363292958</v>
      </c>
      <c r="FT133" s="180">
        <f t="array" ref="FT133:FV134">MMULT(TRANSPOSE(FT115:FU115),FT108:FV108)</f>
        <v>0.00937828889575311</v>
      </c>
      <c r="FU133" s="25">
        <v>0.0472461029267555</v>
      </c>
      <c r="FV133" s="26">
        <v>0.0744281609065156</v>
      </c>
      <c r="FW133" s="109">
        <f>FT115</f>
        <v>0.0946089451750802</v>
      </c>
      <c r="FX133" s="180">
        <f t="array" ref="FX133:FZ134">MMULT(TRANSPOSE(FX115:FY115),FX108:FZ108)</f>
        <v>0.00328173002399216</v>
      </c>
      <c r="FY133" s="25">
        <v>0.0980023862031863</v>
      </c>
      <c r="FZ133" s="26">
        <v>0.0879477960871623</v>
      </c>
      <c r="GA133" s="109">
        <f>FX115</f>
        <v>0.126060272509262</v>
      </c>
      <c r="GB133" s="180">
        <f t="array" ref="GB133:GD134">MMULT(TRANSPOSE(GB115:GC115),GB108:GD108)</f>
        <v>0.0157311221195348</v>
      </c>
      <c r="GC133" s="25">
        <v>0.0628933641350111</v>
      </c>
      <c r="GD133" s="26">
        <v>0.0913294942004379</v>
      </c>
      <c r="GE133" s="109">
        <f>GB115</f>
        <v>0.103789190578107</v>
      </c>
      <c r="GF133" s="180">
        <f t="array" ref="GF133:GH134">MMULT(TRANSPOSE(GF115:GG115),GF108:GH108)</f>
        <v>0.000475350747519235</v>
      </c>
      <c r="GG133" s="25">
        <v>0.0782514987857988</v>
      </c>
      <c r="GH133" s="26">
        <v>0.0282175976953925</v>
      </c>
      <c r="GI133" s="109">
        <f>GF115</f>
        <v>0.123062054379467</v>
      </c>
      <c r="GJ133" s="180">
        <f t="array" ref="GJ133:GL134">MMULT(TRANSPOSE(GJ115:GK115),GJ108:GL108)</f>
        <v>0.00241318235879194</v>
      </c>
      <c r="GK133" s="25">
        <v>0.0415221945861934</v>
      </c>
      <c r="GL133" s="26">
        <v>0.046413555850672</v>
      </c>
      <c r="GM133" s="109">
        <f>GJ115</f>
        <v>0.0955259331443845</v>
      </c>
      <c r="GN133" s="180">
        <f t="array" ref="GN133:GP134">MMULT(TRANSPOSE(GN115:GO115),GN108:GP108)</f>
        <v>0.0152620193041007</v>
      </c>
      <c r="GO133" s="25">
        <v>0.00446102309721537</v>
      </c>
      <c r="GP133" s="26">
        <v>0.0176119206288708</v>
      </c>
      <c r="GQ133" s="109">
        <f>GN115</f>
        <v>0.0601301204392981</v>
      </c>
      <c r="GR133" s="180">
        <f t="array" ref="GR133:GT134">MMULT(TRANSPOSE(GR115:GS115),GR108:GT108)</f>
        <v>0.000958534221859395</v>
      </c>
      <c r="GS133" s="25">
        <v>0.0316671841295822</v>
      </c>
      <c r="GT133" s="26">
        <v>0.0513325399228646</v>
      </c>
      <c r="GU133" s="109">
        <f>GR115</f>
        <v>0.0854497707147541</v>
      </c>
      <c r="GV133" s="180">
        <f t="array" ref="GV133:GX134">MMULT(TRANSPOSE(GV115:GW115),GV108:GX108)</f>
        <v>0.047810642768982</v>
      </c>
      <c r="GW133" s="25">
        <v>0.0525125184670145</v>
      </c>
      <c r="GX133" s="26">
        <v>0.082252084398028</v>
      </c>
      <c r="GY133" s="109">
        <f>GV115</f>
        <v>0.0959383489519707</v>
      </c>
      <c r="GZ133" s="180">
        <f t="array" ref="GZ133:HB134">MMULT(TRANSPOSE(GZ115:HA115),GZ108:HB108)</f>
        <v>0.00077920871028331</v>
      </c>
      <c r="HA133" s="25">
        <v>0.0577718160152829</v>
      </c>
      <c r="HB133" s="26">
        <v>0.0692692099922582</v>
      </c>
      <c r="HC133" s="109">
        <f>GZ115</f>
        <v>0.104307732200827</v>
      </c>
      <c r="HD133" s="180">
        <f t="array" ref="HD133:HF134">MMULT(TRANSPOSE(HD115:HE115),HD108:HF108)</f>
        <v>0.0870523970840752</v>
      </c>
      <c r="HE133" s="25">
        <v>0.103233054213948</v>
      </c>
      <c r="HF133" s="26">
        <v>0.102658196773324</v>
      </c>
      <c r="HG133" s="109">
        <f>HD115</f>
        <v>0.124897754725723</v>
      </c>
      <c r="HH133" s="180">
        <f t="array" ref="HH133:HJ134">MMULT(TRANSPOSE(HH115:HI115),HH108:HJ108)</f>
        <v>0.0356490787342485</v>
      </c>
      <c r="HI133" s="25">
        <v>0.0504295782074833</v>
      </c>
      <c r="HJ133" s="26">
        <v>0.0715210152079212</v>
      </c>
      <c r="HK133" s="109">
        <f>HH115</f>
        <v>0.0967714961564673</v>
      </c>
      <c r="HL133" s="180">
        <f t="array" ref="HL133:HN134">MMULT(TRANSPOSE(HL115:HM115),HL108:HN108)</f>
        <v>0.0316112780827325</v>
      </c>
      <c r="HM133" s="25">
        <v>0.100565209575952</v>
      </c>
      <c r="HN133" s="26">
        <v>0.0468865679100702</v>
      </c>
      <c r="HO133" s="109">
        <f>HL115</f>
        <v>0.130992047497279</v>
      </c>
      <c r="HP133" s="180">
        <f t="array" ref="HP133:HR134">MMULT(TRANSPOSE(HP115:HQ115),HP108:HR108)</f>
        <v>0.0563822588347693</v>
      </c>
      <c r="HQ133" s="25">
        <v>0.0738064249425417</v>
      </c>
      <c r="HR133" s="26">
        <v>0.0804644686320426</v>
      </c>
      <c r="HS133" s="109">
        <f>HP115</f>
        <v>0.111739631329987</v>
      </c>
      <c r="HT133" s="180">
        <f t="array" ref="HT133:HV134">MMULT(TRANSPOSE(HT115:HU115),HT108:HV108)</f>
        <v>0.0135838305112193</v>
      </c>
      <c r="HU133" s="25">
        <v>0.0067732414639451</v>
      </c>
      <c r="HV133" s="26">
        <v>0.00714874733174861</v>
      </c>
      <c r="HW133" s="109">
        <f>HT115</f>
        <v>0.0674300531312571</v>
      </c>
      <c r="HX133" s="180">
        <f t="array" ref="HX133:HZ134">MMULT(TRANSPOSE(HX115:HY115),HX108:HZ108)</f>
        <v>0.046118638864587</v>
      </c>
      <c r="HY133" s="25">
        <v>0.0797843702446697</v>
      </c>
      <c r="HZ133" s="26">
        <v>0.1061249576794</v>
      </c>
      <c r="IA133" s="109">
        <f>HX115</f>
        <v>0.112119943768553</v>
      </c>
      <c r="IB133" s="180">
        <f t="array" ref="IB133:ID134">MMULT(TRANSPOSE(IB115:IC115),IB108:ID108)</f>
        <v>0.0369716238260903</v>
      </c>
      <c r="IC133" s="25">
        <v>0.0028356535822659</v>
      </c>
      <c r="ID133" s="26">
        <v>0.0294473366387595</v>
      </c>
      <c r="IE133" s="109">
        <f>IB115</f>
        <v>0.0497784925975539</v>
      </c>
      <c r="IF133" s="180">
        <f t="array" ref="IF133:IH134">MMULT(TRANSPOSE(IF115:IG115),IF108:IH108)</f>
        <v>0.0163348271429256</v>
      </c>
      <c r="IG133" s="25">
        <v>0.079637979535698</v>
      </c>
      <c r="IH133" s="26">
        <v>0.0425860518335729</v>
      </c>
      <c r="II133" s="109">
        <f>IF115</f>
        <v>0.121610436184832</v>
      </c>
      <c r="IJ133" s="180">
        <f t="array" ref="IJ133:IL134">MMULT(TRANSPOSE(IJ115:IK115),IJ108:IL108)</f>
        <v>0.0138305785701072</v>
      </c>
      <c r="IK133" s="25">
        <v>0.0529743073329256</v>
      </c>
      <c r="IL133" s="26">
        <v>0.0267596352072234</v>
      </c>
      <c r="IM133" s="109">
        <f>IJ115</f>
        <v>0.107432100060658</v>
      </c>
      <c r="IN133" s="180">
        <f t="array" ref="IN133:IP134">MMULT(TRANSPOSE(IN115:IO115),IN108:IP108)</f>
        <v>0.00946936400829639</v>
      </c>
      <c r="IO133" s="25">
        <v>0.0568206471670681</v>
      </c>
      <c r="IP133" s="26">
        <v>0.0715379806038627</v>
      </c>
      <c r="IQ133" s="109">
        <f>IN115</f>
        <v>0.102882169359949</v>
      </c>
      <c r="IR133" s="180">
        <f t="array" ref="IR133:IT134">MMULT(TRANSPOSE(IR115:IS115),IR108:IT108)</f>
        <v>0.031151477146427</v>
      </c>
      <c r="IS133" s="25">
        <v>0.0637183153316119</v>
      </c>
      <c r="IT133" s="26">
        <v>0.0930808340259023</v>
      </c>
      <c r="IU133" s="109">
        <f>IR115</f>
        <v>0.10353129049755</v>
      </c>
      <c r="IV133" s="180">
        <f t="array" ref="IV133:IX134">MMULT(TRANSPOSE(IV115:IW115),IV108:IX108)</f>
        <v>0.0328493919830924</v>
      </c>
      <c r="IW133" s="25">
        <v>0.00803780527927802</v>
      </c>
      <c r="IX133" s="26">
        <v>0.0200962091293461</v>
      </c>
      <c r="IY133" s="109">
        <f>IV115</f>
        <v>0.0635193749083964</v>
      </c>
      <c r="IZ133" s="180">
        <f t="array" ref="IZ133:JB134">MMULT(TRANSPOSE(IZ115:JA115),IZ108:JB108)</f>
        <v>0.000466991068034697</v>
      </c>
      <c r="JA133" s="25">
        <v>0.134145178386595</v>
      </c>
      <c r="JB133" s="26">
        <v>0.0425194180395503</v>
      </c>
      <c r="JC133" s="109">
        <f>IZ115</f>
        <v>0.143364722656216</v>
      </c>
      <c r="JD133" s="180">
        <f t="array" ref="JD133:JF134">MMULT(TRANSPOSE(JD115:JE115),JD108:JF108)</f>
        <v>0.0683106002249692</v>
      </c>
      <c r="JE133" s="25">
        <v>0.133223208999418</v>
      </c>
      <c r="JF133" s="26">
        <v>0.0350781049601681</v>
      </c>
      <c r="JG133" s="109">
        <f>JD115</f>
        <v>0.142708363172821</v>
      </c>
    </row>
    <row r="134" ht="16.5" customHeight="1" spans="2:267">
      <c r="B134" s="54"/>
      <c r="C134" s="55">
        <v>2</v>
      </c>
      <c r="D134" s="113">
        <f t="shared" si="1022"/>
        <v>-0.653138839864483</v>
      </c>
      <c r="E134" s="113">
        <f t="shared" si="1019"/>
        <v>0.184680874800452</v>
      </c>
      <c r="F134" s="109">
        <f t="shared" si="1020"/>
        <v>-1.22202007646739</v>
      </c>
      <c r="G134" s="87">
        <f t="shared" si="1025"/>
        <v>-1.00268833421224</v>
      </c>
      <c r="I134" s="45"/>
      <c r="J134" s="181"/>
      <c r="K134" s="96">
        <v>2</v>
      </c>
      <c r="L134" s="180">
        <v>0.000228745592874684</v>
      </c>
      <c r="M134" s="25">
        <v>0.0512526313308455</v>
      </c>
      <c r="N134" s="26">
        <v>0.00520724760639792</v>
      </c>
      <c r="O134" s="112">
        <f>M115</f>
        <v>0.0531928210279734</v>
      </c>
      <c r="P134" s="180">
        <v>0.000127663523986385</v>
      </c>
      <c r="Q134" s="25">
        <v>0.0454650878250187</v>
      </c>
      <c r="R134" s="26">
        <v>0.00249125063202365</v>
      </c>
      <c r="S134" s="112">
        <f>Q115</f>
        <v>0.0481184935543335</v>
      </c>
      <c r="T134" s="180">
        <v>0.000194290114791477</v>
      </c>
      <c r="U134" s="25">
        <v>0.0433189910780055</v>
      </c>
      <c r="V134" s="26">
        <v>0.00194094665357861</v>
      </c>
      <c r="W134" s="112">
        <f>U115</f>
        <v>0.0486494420108176</v>
      </c>
      <c r="X134" s="180">
        <v>0.000111888098667549</v>
      </c>
      <c r="Y134" s="25">
        <v>0.0609519036333409</v>
      </c>
      <c r="Z134" s="26">
        <v>0.0103365678933889</v>
      </c>
      <c r="AA134" s="112">
        <f>Y115</f>
        <v>0.0612577407861443</v>
      </c>
      <c r="AB134" s="180">
        <v>0.00147163652300461</v>
      </c>
      <c r="AC134" s="25">
        <v>0.0794114733188026</v>
      </c>
      <c r="AD134" s="26">
        <v>0.0243143311542714</v>
      </c>
      <c r="AE134" s="112">
        <f>AC115</f>
        <v>0.0817285452620777</v>
      </c>
      <c r="AF134" s="180">
        <v>9.37043449431587e-5</v>
      </c>
      <c r="AG134" s="25">
        <v>0.045028992376994</v>
      </c>
      <c r="AH134" s="26">
        <v>0.00473176150911809</v>
      </c>
      <c r="AI134" s="112">
        <f>AG115</f>
        <v>0.0581680253038987</v>
      </c>
      <c r="AJ134" s="180">
        <v>5.15846188090282e-5</v>
      </c>
      <c r="AK134" s="25">
        <v>0.0344578108530148</v>
      </c>
      <c r="AL134" s="26">
        <v>0.00765738348145069</v>
      </c>
      <c r="AM134" s="112">
        <f>AK115</f>
        <v>0.0740774236629046</v>
      </c>
      <c r="AN134" s="180">
        <v>0.00485066836346864</v>
      </c>
      <c r="AO134" s="25">
        <v>0.0465249115389403</v>
      </c>
      <c r="AP134" s="26">
        <v>0.0160671224492898</v>
      </c>
      <c r="AQ134" s="112">
        <f>AO115</f>
        <v>0.0857373376057253</v>
      </c>
      <c r="AR134" s="180">
        <v>4.02227860730257e-5</v>
      </c>
      <c r="AS134" s="25">
        <v>0.0566849204027685</v>
      </c>
      <c r="AT134" s="26">
        <v>0.00836662437747969</v>
      </c>
      <c r="AU134" s="112">
        <f>AS115</f>
        <v>0.0588772894125935</v>
      </c>
      <c r="AV134" s="180">
        <v>0.000557797239568115</v>
      </c>
      <c r="AW134" s="25">
        <v>0.0669293351546514</v>
      </c>
      <c r="AX134" s="26">
        <v>0.0210545423594559</v>
      </c>
      <c r="AY134" s="112">
        <f>AW115</f>
        <v>0.0819820876643798</v>
      </c>
      <c r="AZ134" s="180">
        <v>0.000919104357540219</v>
      </c>
      <c r="BA134" s="25">
        <v>0.0679240002973975</v>
      </c>
      <c r="BB134" s="26">
        <v>0.0154963926707992</v>
      </c>
      <c r="BC134" s="112">
        <f>BA115</f>
        <v>0.070212457177235</v>
      </c>
      <c r="BD134" s="180">
        <v>0.000464376801781976</v>
      </c>
      <c r="BE134" s="25">
        <v>0.0544755970870257</v>
      </c>
      <c r="BF134" s="26">
        <v>0.00714742080690519</v>
      </c>
      <c r="BG134" s="112">
        <f>BE115</f>
        <v>0.0573051582036433</v>
      </c>
      <c r="BH134" s="180">
        <v>0.000678959112482671</v>
      </c>
      <c r="BI134" s="25">
        <v>0.050305197004156</v>
      </c>
      <c r="BJ134" s="26">
        <v>0.00546091708699709</v>
      </c>
      <c r="BK134" s="112">
        <f>BI115</f>
        <v>0.0558144145573423</v>
      </c>
      <c r="BL134" s="180">
        <v>0.00467960634804225</v>
      </c>
      <c r="BM134" s="25">
        <v>0.0653255091888039</v>
      </c>
      <c r="BN134" s="26">
        <v>0.0128379155174015</v>
      </c>
      <c r="BO134" s="112">
        <f>BM115</f>
        <v>0.0681245768970855</v>
      </c>
      <c r="BP134" s="180">
        <v>0.00207574003627586</v>
      </c>
      <c r="BQ134" s="25">
        <v>0.0911903184530059</v>
      </c>
      <c r="BR134" s="26">
        <v>0.0352667690199471</v>
      </c>
      <c r="BS134" s="112">
        <f>BQ115</f>
        <v>0.093955125502116</v>
      </c>
      <c r="BT134" s="180">
        <v>0.000219102010451593</v>
      </c>
      <c r="BU134" s="25">
        <v>0.071025504667663</v>
      </c>
      <c r="BV134" s="26">
        <v>0.0175229137436164</v>
      </c>
      <c r="BW134" s="112">
        <f>BU115</f>
        <v>0.0723432145911122</v>
      </c>
      <c r="BX134" s="180">
        <v>0.010813616055553</v>
      </c>
      <c r="BY134" s="25">
        <v>0.0704751056434393</v>
      </c>
      <c r="BZ134" s="26">
        <v>0.0172268534046981</v>
      </c>
      <c r="CA134" s="112">
        <f>BY115</f>
        <v>0.0781811365596375</v>
      </c>
      <c r="CB134" s="180">
        <v>0.00122345323689059</v>
      </c>
      <c r="CC134" s="25">
        <v>0.0497695042513714</v>
      </c>
      <c r="CD134" s="26">
        <v>0.00426209508050588</v>
      </c>
      <c r="CE134" s="112">
        <f>CC115</f>
        <v>0.0521655905935581</v>
      </c>
      <c r="CF134" s="180">
        <v>0.000360637375771327</v>
      </c>
      <c r="CG134" s="25">
        <v>0.0398889554897181</v>
      </c>
      <c r="CH134" s="26">
        <v>0.000785239110332493</v>
      </c>
      <c r="CI134" s="112">
        <f>CG115</f>
        <v>0.0480643564678071</v>
      </c>
      <c r="CJ134" s="180">
        <v>0.000475942331747823</v>
      </c>
      <c r="CK134" s="25">
        <v>0.0630283660804171</v>
      </c>
      <c r="CL134" s="26">
        <v>0.0121979634820552</v>
      </c>
      <c r="CM134" s="112">
        <f>CK115</f>
        <v>0.0651755077134528</v>
      </c>
      <c r="CN134" s="180">
        <v>0.00011190882032439</v>
      </c>
      <c r="CO134" s="25">
        <v>0.0523066583534228</v>
      </c>
      <c r="CP134" s="26">
        <v>0.00744113892831486</v>
      </c>
      <c r="CQ134" s="112">
        <f>CO115</f>
        <v>0.06010920501683</v>
      </c>
      <c r="CR134" s="180">
        <v>0.00010846195019153</v>
      </c>
      <c r="CS134" s="25">
        <v>0.0564597059758426</v>
      </c>
      <c r="CT134" s="26">
        <v>0.00804598100804467</v>
      </c>
      <c r="CU134" s="112">
        <f>CS115</f>
        <v>0.0580745913520152</v>
      </c>
      <c r="CV134" s="180">
        <v>0.00577253899863821</v>
      </c>
      <c r="CW134" s="25">
        <v>0.0549033000748275</v>
      </c>
      <c r="CX134" s="26">
        <v>0.00798749252128711</v>
      </c>
      <c r="CY134" s="112">
        <f>CW115</f>
        <v>0.0641586120453168</v>
      </c>
      <c r="CZ134" s="180">
        <v>0.00069873656928761</v>
      </c>
      <c r="DA134" s="25">
        <v>0.0446220011598538</v>
      </c>
      <c r="DB134" s="26">
        <v>0.0020538833801215</v>
      </c>
      <c r="DC134" s="112">
        <f>DA115</f>
        <v>0.0479339665769208</v>
      </c>
      <c r="DD134" s="180">
        <v>0.000229285290323212</v>
      </c>
      <c r="DE134" s="25">
        <v>0.0375915390185691</v>
      </c>
      <c r="DF134" s="26">
        <v>0.000409970054239348</v>
      </c>
      <c r="DG134" s="112">
        <f>DE115</f>
        <v>0.0494695604908055</v>
      </c>
      <c r="DH134" s="180">
        <v>0.000245652119549727</v>
      </c>
      <c r="DI134" s="25">
        <v>0.0517444065698704</v>
      </c>
      <c r="DJ134" s="26">
        <v>0.00565430842171014</v>
      </c>
      <c r="DK134" s="112">
        <f>DI115</f>
        <v>0.0544620073346148</v>
      </c>
      <c r="DL134" s="180">
        <v>6.27546853367977e-5</v>
      </c>
      <c r="DM134" s="25">
        <v>0.0444610121461197</v>
      </c>
      <c r="DN134" s="26">
        <v>0.00362942698854423</v>
      </c>
      <c r="DO134" s="112">
        <f>DM115</f>
        <v>0.054685848014887</v>
      </c>
      <c r="DP134" s="180">
        <v>0.00866426597867669</v>
      </c>
      <c r="DQ134" s="25">
        <v>0.0492861444655825</v>
      </c>
      <c r="DR134" s="26">
        <v>0.00652373144666502</v>
      </c>
      <c r="DS134" s="112">
        <f>DQ115</f>
        <v>0.0668038590917209</v>
      </c>
      <c r="DT134" s="180">
        <v>0.00107563655354428</v>
      </c>
      <c r="DU134" s="25">
        <v>0.0426432047780013</v>
      </c>
      <c r="DV134" s="26">
        <v>0.00162487191321017</v>
      </c>
      <c r="DW134" s="112">
        <f>DU115</f>
        <v>0.0493165958308404</v>
      </c>
      <c r="DX134" s="180">
        <v>0.000384633286798427</v>
      </c>
      <c r="DY134" s="25">
        <v>0.0331204048384796</v>
      </c>
      <c r="DZ134" s="26">
        <v>0.000348759393814797</v>
      </c>
      <c r="EA134" s="112">
        <f>DY115</f>
        <v>0.0551856940927395</v>
      </c>
      <c r="EB134" s="180">
        <v>0.000362823430274825</v>
      </c>
      <c r="EC134" s="25">
        <v>0.0481558124069482</v>
      </c>
      <c r="ED134" s="26">
        <v>0.00433389375934927</v>
      </c>
      <c r="EE134" s="112">
        <f>EC115</f>
        <v>0.0534883134382075</v>
      </c>
      <c r="EF134" s="180">
        <v>0.000100433506853019</v>
      </c>
      <c r="EG134" s="25">
        <v>0.0391260273586086</v>
      </c>
      <c r="EH134" s="26">
        <v>0.00298186269190376</v>
      </c>
      <c r="EI134" s="112">
        <f>EG115</f>
        <v>0.0580975742322703</v>
      </c>
      <c r="EJ134" s="180">
        <v>-0.024268349722109</v>
      </c>
      <c r="EK134" s="25">
        <v>-0.0281022019421875</v>
      </c>
      <c r="EL134" s="26">
        <v>-0.0480423525378935</v>
      </c>
      <c r="EM134" s="112">
        <f>EK115</f>
        <v>-0.063930257340323</v>
      </c>
      <c r="EN134" s="180">
        <v>-0.0248336897869455</v>
      </c>
      <c r="EO134" s="25">
        <v>-0.0272759268232873</v>
      </c>
      <c r="EP134" s="26">
        <v>-0.0427231810737227</v>
      </c>
      <c r="EQ134" s="112">
        <f>EO115</f>
        <v>-0.0498320678945287</v>
      </c>
      <c r="ER134" s="180">
        <v>-0.024268349722109</v>
      </c>
      <c r="ES134" s="25">
        <v>-0.0281022019421875</v>
      </c>
      <c r="ET134" s="26">
        <v>-0.0480423525378935</v>
      </c>
      <c r="EU134" s="112">
        <f>ES115</f>
        <v>-0.063930257340323</v>
      </c>
      <c r="EV134" s="180">
        <v>-0.0149426437730105</v>
      </c>
      <c r="EW134" s="25">
        <v>-0.0446957018290687</v>
      </c>
      <c r="EX134" s="26">
        <v>-0.0517882899460853</v>
      </c>
      <c r="EY134" s="112">
        <f>EW115</f>
        <v>-0.118625651378518</v>
      </c>
      <c r="EZ134" s="180">
        <v>-0.0356633592801521</v>
      </c>
      <c r="FA134" s="25">
        <v>-0.00568421492253041</v>
      </c>
      <c r="FB134" s="26">
        <v>-0.0372897736312278</v>
      </c>
      <c r="FC134" s="112">
        <f>FA115</f>
        <v>-0.0603579112252208</v>
      </c>
      <c r="FD134" s="180">
        <v>-0.018112828465477</v>
      </c>
      <c r="FE134" s="25">
        <v>-0.0460824212580336</v>
      </c>
      <c r="FF134" s="26">
        <v>-0.057915911123559</v>
      </c>
      <c r="FG134" s="112">
        <f>FE115</f>
        <v>-0.0955240008101235</v>
      </c>
      <c r="FH134" s="180">
        <v>-0.0284174530894855</v>
      </c>
      <c r="FI134" s="25">
        <v>-0.00559991560949282</v>
      </c>
      <c r="FJ134" s="26">
        <v>-0.0309149395733623</v>
      </c>
      <c r="FK134" s="112">
        <f>FI115</f>
        <v>-0.0405374157189107</v>
      </c>
      <c r="FL134" s="180">
        <v>-0.03397429305887</v>
      </c>
      <c r="FM134" s="25">
        <v>-0.0105003486947285</v>
      </c>
      <c r="FN134" s="26">
        <v>-0.0431184817030745</v>
      </c>
      <c r="FO134" s="112">
        <f>FM115</f>
        <v>-0.0954938709873415</v>
      </c>
      <c r="FP134" s="180">
        <v>-0.00197010842772209</v>
      </c>
      <c r="FQ134" s="25">
        <v>-0.0843887884583274</v>
      </c>
      <c r="FR134" s="26">
        <v>-0.0653508912775645</v>
      </c>
      <c r="FS134" s="112">
        <f>FQ115</f>
        <v>-0.121636590804925</v>
      </c>
      <c r="FT134" s="180">
        <v>-0.00719232597095061</v>
      </c>
      <c r="FU134" s="25">
        <v>-0.0362336218134834</v>
      </c>
      <c r="FV134" s="26">
        <v>-0.0570798789212427</v>
      </c>
      <c r="FW134" s="112">
        <f>FU115</f>
        <v>-0.0725567724593248</v>
      </c>
      <c r="FX134" s="180">
        <v>-0.00264744726708175</v>
      </c>
      <c r="FY134" s="25">
        <v>-0.0790607842888587</v>
      </c>
      <c r="FZ134" s="26">
        <v>-0.0709495146445894</v>
      </c>
      <c r="GA134" s="112">
        <f>FY115</f>
        <v>-0.101695728016115</v>
      </c>
      <c r="GB134" s="180">
        <v>-0.00933808073409656</v>
      </c>
      <c r="GC134" s="25">
        <v>-0.0373338473548786</v>
      </c>
      <c r="GD134" s="26">
        <v>-0.054213690782353</v>
      </c>
      <c r="GE134" s="112">
        <f>GC115</f>
        <v>-0.0616098351777059</v>
      </c>
      <c r="GF134" s="180">
        <v>-0.000567649658291657</v>
      </c>
      <c r="GG134" s="25">
        <v>-0.0934456015445127</v>
      </c>
      <c r="GH134" s="26">
        <v>-0.0336966119716744</v>
      </c>
      <c r="GI134" s="112">
        <f>GG115</f>
        <v>-0.146957028008769</v>
      </c>
      <c r="GJ134" s="180">
        <v>-0.00298111901413144</v>
      </c>
      <c r="GK134" s="25">
        <v>-0.0512943430646217</v>
      </c>
      <c r="GL134" s="26">
        <v>-0.0573368744205292</v>
      </c>
      <c r="GM134" s="112">
        <f>GK115</f>
        <v>-0.118007731409877</v>
      </c>
      <c r="GN134" s="180">
        <v>-0.0307833992882727</v>
      </c>
      <c r="GO134" s="25">
        <v>-0.00899785621414396</v>
      </c>
      <c r="GP134" s="26">
        <v>-0.0355231358412859</v>
      </c>
      <c r="GQ134" s="112">
        <f>GO115</f>
        <v>-0.121282083966274</v>
      </c>
      <c r="GR134" s="180">
        <v>-0.00110983245109741</v>
      </c>
      <c r="GS134" s="25">
        <v>-0.036665637783606</v>
      </c>
      <c r="GT134" s="26">
        <v>-0.0594350387335523</v>
      </c>
      <c r="GU134" s="112">
        <f>GS115</f>
        <v>-0.0989374466924127</v>
      </c>
      <c r="GV134" s="180">
        <v>-0.0248336897869455</v>
      </c>
      <c r="GW134" s="25">
        <v>-0.0272759268232873</v>
      </c>
      <c r="GX134" s="26">
        <v>-0.0427231810737227</v>
      </c>
      <c r="GY134" s="112">
        <f>GW115</f>
        <v>-0.0498320678945287</v>
      </c>
      <c r="GZ134" s="180">
        <v>-0.000729128399088161</v>
      </c>
      <c r="HA134" s="25">
        <v>-0.0540587793331053</v>
      </c>
      <c r="HB134" s="26">
        <v>-0.0648172274272877</v>
      </c>
      <c r="HC134" s="112">
        <f>HA115</f>
        <v>-0.0976037983000128</v>
      </c>
      <c r="HD134" s="180">
        <v>-0.0402716523134374</v>
      </c>
      <c r="HE134" s="25">
        <v>-0.047757049843707</v>
      </c>
      <c r="HF134" s="26">
        <v>-0.0474911127787433</v>
      </c>
      <c r="HG134" s="112">
        <f>HE115</f>
        <v>-0.057779442284461</v>
      </c>
      <c r="HH134" s="180">
        <v>-0.0256228122772096</v>
      </c>
      <c r="HI134" s="25">
        <v>-0.0362463115880698</v>
      </c>
      <c r="HJ134" s="26">
        <v>-0.0514058037855393</v>
      </c>
      <c r="HK134" s="112">
        <f>HI115</f>
        <v>-0.0695546131300087</v>
      </c>
      <c r="HL134" s="180">
        <v>-0.0331353198085646</v>
      </c>
      <c r="HM134" s="25">
        <v>-0.105413655600806</v>
      </c>
      <c r="HN134" s="26">
        <v>-0.049147061322864</v>
      </c>
      <c r="HO134" s="112">
        <f>HM115</f>
        <v>-0.137307431064358</v>
      </c>
      <c r="HP134" s="180">
        <v>-0.0367310706921016</v>
      </c>
      <c r="HQ134" s="25">
        <v>-0.0480823058196456</v>
      </c>
      <c r="HR134" s="26">
        <v>-0.0524197885399964</v>
      </c>
      <c r="HS134" s="112">
        <f>HQ115</f>
        <v>-0.0727944637606488</v>
      </c>
      <c r="HT134" s="180">
        <v>-0.0287377598435741</v>
      </c>
      <c r="HU134" s="25">
        <v>-0.014329373912066</v>
      </c>
      <c r="HV134" s="26">
        <v>-0.0151237888188095</v>
      </c>
      <c r="HW134" s="112">
        <f>HU115</f>
        <v>-0.142654067387327</v>
      </c>
      <c r="HX134" s="180">
        <v>-0.019650957737474</v>
      </c>
      <c r="HY134" s="25">
        <v>-0.033995784055823</v>
      </c>
      <c r="HZ134" s="26">
        <v>-0.0452193973974905</v>
      </c>
      <c r="IA134" s="112">
        <f>HY115</f>
        <v>-0.0477738357151648</v>
      </c>
      <c r="IB134" s="180">
        <v>-0.0421750359344232</v>
      </c>
      <c r="IC134" s="25">
        <v>-0.00323474544402468</v>
      </c>
      <c r="ID134" s="26">
        <v>-0.0335917753235474</v>
      </c>
      <c r="IE134" s="112">
        <f>IC115</f>
        <v>-0.056784352343803</v>
      </c>
      <c r="IF134" s="180">
        <v>-0.018495732849291</v>
      </c>
      <c r="IG134" s="25">
        <v>-0.0901731485286945</v>
      </c>
      <c r="IH134" s="26">
        <v>-0.0482196861300091</v>
      </c>
      <c r="II134" s="112">
        <f>IG115</f>
        <v>-0.137698068040747</v>
      </c>
      <c r="IJ134" s="180">
        <v>-0.0182947195551399</v>
      </c>
      <c r="IK134" s="25">
        <v>-0.070072997407234</v>
      </c>
      <c r="IL134" s="26">
        <v>-0.0353969300006086</v>
      </c>
      <c r="IM134" s="112">
        <f>IK115</f>
        <v>-0.142108309631926</v>
      </c>
      <c r="IN134" s="180">
        <v>-0.00820007268530457</v>
      </c>
      <c r="IO134" s="25">
        <v>-0.0492043009844997</v>
      </c>
      <c r="IP134" s="26">
        <v>-0.0619488954271513</v>
      </c>
      <c r="IQ134" s="112">
        <f>IO115</f>
        <v>-0.0890916502981886</v>
      </c>
      <c r="IR134" s="180">
        <v>-0.0162308926435847</v>
      </c>
      <c r="IS134" s="25">
        <v>-0.033199232598705</v>
      </c>
      <c r="IT134" s="26">
        <v>-0.048498022008662</v>
      </c>
      <c r="IU134" s="112">
        <f>IS115</f>
        <v>-0.0539430362617735</v>
      </c>
      <c r="IV134" s="180">
        <v>-0.0568512930204563</v>
      </c>
      <c r="IW134" s="25">
        <v>-0.0139107482844371</v>
      </c>
      <c r="IX134" s="26">
        <v>-0.0347798057997806</v>
      </c>
      <c r="IY134" s="112">
        <f>IW115</f>
        <v>-0.109930759060993</v>
      </c>
      <c r="IZ134" s="180">
        <v>-0.000480500498971037</v>
      </c>
      <c r="JA134" s="25">
        <v>-0.138025820109537</v>
      </c>
      <c r="JB134" s="26">
        <v>-0.043749448292326</v>
      </c>
      <c r="JC134" s="112">
        <f>JA115</f>
        <v>-0.147512073541496</v>
      </c>
      <c r="JD134" s="180">
        <v>-0.0690831421716371</v>
      </c>
      <c r="JE134" s="25">
        <v>-0.134729864143463</v>
      </c>
      <c r="JF134" s="26">
        <v>-0.0354748121681578</v>
      </c>
      <c r="JG134" s="112">
        <f>JE115</f>
        <v>-0.144322288337118</v>
      </c>
    </row>
    <row r="135" ht="15.75" customHeight="1" spans="2:15">
      <c r="B135" s="83"/>
      <c r="C135" s="115"/>
      <c r="D135" s="108"/>
      <c r="E135" s="116" t="str">
        <f>I105&amp;"次"</f>
        <v>4次</v>
      </c>
      <c r="F135" s="117" t="s">
        <v>39</v>
      </c>
      <c r="G135" s="118">
        <f>SUM(L113:JG113)</f>
        <v>9.9237555187398</v>
      </c>
      <c r="I135" s="130"/>
      <c r="J135" s="182"/>
      <c r="K135" s="122"/>
      <c r="L135" s="107"/>
      <c r="M135" s="183"/>
      <c r="N135" s="183"/>
      <c r="O135" s="83"/>
    </row>
    <row r="136" s="83" customFormat="1" spans="3:14">
      <c r="C136" s="115"/>
      <c r="E136" s="119"/>
      <c r="F136" s="115"/>
      <c r="H136" s="93"/>
      <c r="I136" s="130"/>
      <c r="J136" s="182"/>
      <c r="K136" s="120"/>
      <c r="M136" s="115"/>
      <c r="N136" s="115"/>
    </row>
    <row r="137" s="92" customFormat="1" ht="13.5" customHeight="1" spans="2:267">
      <c r="B137" s="22" t="str">
        <f>B105</f>
        <v>w、b值</v>
      </c>
      <c r="C137" s="23"/>
      <c r="D137" s="24" t="s">
        <v>15</v>
      </c>
      <c r="E137" s="25"/>
      <c r="F137" s="26"/>
      <c r="G137" s="27" t="s">
        <v>16</v>
      </c>
      <c r="H137" s="95"/>
      <c r="I137" s="149">
        <f>I105+1</f>
        <v>5</v>
      </c>
      <c r="J137" s="150" t="s">
        <v>17</v>
      </c>
      <c r="K137" s="151"/>
      <c r="L137" s="152"/>
      <c r="M137" s="152"/>
      <c r="N137" s="152"/>
      <c r="O137" s="153"/>
      <c r="P137" s="152"/>
      <c r="Q137" s="152"/>
      <c r="R137" s="152"/>
      <c r="S137" s="153"/>
      <c r="T137" s="152"/>
      <c r="U137" s="152"/>
      <c r="V137" s="152"/>
      <c r="W137" s="153"/>
      <c r="X137" s="152"/>
      <c r="Y137" s="152"/>
      <c r="Z137" s="152"/>
      <c r="AA137" s="153"/>
      <c r="AB137" s="152"/>
      <c r="AC137" s="152"/>
      <c r="AD137" s="152"/>
      <c r="AE137" s="153"/>
      <c r="AF137" s="152"/>
      <c r="AG137" s="152"/>
      <c r="AH137" s="152"/>
      <c r="AI137" s="153"/>
      <c r="AJ137" s="152"/>
      <c r="AK137" s="152"/>
      <c r="AL137" s="152"/>
      <c r="AM137" s="153"/>
      <c r="AN137" s="152"/>
      <c r="AO137" s="152"/>
      <c r="AP137" s="152"/>
      <c r="AQ137" s="153"/>
      <c r="AR137" s="152"/>
      <c r="AS137" s="152"/>
      <c r="AT137" s="152"/>
      <c r="AU137" s="153"/>
      <c r="AV137" s="152"/>
      <c r="AW137" s="152"/>
      <c r="AX137" s="152"/>
      <c r="AY137" s="153"/>
      <c r="AZ137" s="152"/>
      <c r="BA137" s="152"/>
      <c r="BB137" s="152"/>
      <c r="BC137" s="153"/>
      <c r="BD137" s="152"/>
      <c r="BE137" s="152"/>
      <c r="BF137" s="152"/>
      <c r="BG137" s="153"/>
      <c r="BH137" s="152"/>
      <c r="BI137" s="152"/>
      <c r="BJ137" s="152"/>
      <c r="BK137" s="153"/>
      <c r="BL137" s="152"/>
      <c r="BM137" s="152"/>
      <c r="BN137" s="152"/>
      <c r="BO137" s="153"/>
      <c r="BP137" s="152"/>
      <c r="BQ137" s="152"/>
      <c r="BR137" s="152"/>
      <c r="BS137" s="153"/>
      <c r="BT137" s="152"/>
      <c r="BU137" s="152"/>
      <c r="BV137" s="152"/>
      <c r="BW137" s="153"/>
      <c r="BX137" s="152"/>
      <c r="BY137" s="152"/>
      <c r="BZ137" s="152"/>
      <c r="CA137" s="153"/>
      <c r="CB137" s="152"/>
      <c r="CC137" s="152"/>
      <c r="CD137" s="152"/>
      <c r="CE137" s="153"/>
      <c r="CF137" s="152"/>
      <c r="CG137" s="152"/>
      <c r="CH137" s="152"/>
      <c r="CI137" s="153"/>
      <c r="CJ137" s="152"/>
      <c r="CK137" s="152"/>
      <c r="CL137" s="152"/>
      <c r="CM137" s="153"/>
      <c r="CN137" s="152"/>
      <c r="CO137" s="152"/>
      <c r="CP137" s="152"/>
      <c r="CQ137" s="153"/>
      <c r="CR137" s="152"/>
      <c r="CS137" s="152"/>
      <c r="CT137" s="152"/>
      <c r="CU137" s="153"/>
      <c r="CV137" s="152"/>
      <c r="CW137" s="152"/>
      <c r="CX137" s="152"/>
      <c r="CY137" s="153"/>
      <c r="CZ137" s="152"/>
      <c r="DA137" s="152"/>
      <c r="DB137" s="152"/>
      <c r="DC137" s="153"/>
      <c r="DD137" s="152"/>
      <c r="DE137" s="152"/>
      <c r="DF137" s="152"/>
      <c r="DG137" s="153"/>
      <c r="DH137" s="152"/>
      <c r="DI137" s="152"/>
      <c r="DJ137" s="152"/>
      <c r="DK137" s="153"/>
      <c r="DL137" s="152"/>
      <c r="DM137" s="152"/>
      <c r="DN137" s="152"/>
      <c r="DO137" s="153"/>
      <c r="DP137" s="152"/>
      <c r="DQ137" s="152"/>
      <c r="DR137" s="152"/>
      <c r="DS137" s="153"/>
      <c r="DT137" s="152"/>
      <c r="DU137" s="152"/>
      <c r="DV137" s="152"/>
      <c r="DW137" s="153"/>
      <c r="DX137" s="152"/>
      <c r="DY137" s="152"/>
      <c r="DZ137" s="152"/>
      <c r="EA137" s="153"/>
      <c r="EB137" s="152"/>
      <c r="EC137" s="152"/>
      <c r="ED137" s="152"/>
      <c r="EE137" s="153"/>
      <c r="EF137" s="152"/>
      <c r="EG137" s="152"/>
      <c r="EH137" s="152"/>
      <c r="EI137" s="153"/>
      <c r="EJ137" s="152"/>
      <c r="EK137" s="152"/>
      <c r="EL137" s="152"/>
      <c r="EM137" s="153"/>
      <c r="EN137" s="152"/>
      <c r="EO137" s="152"/>
      <c r="EP137" s="152"/>
      <c r="EQ137" s="153"/>
      <c r="ER137" s="152"/>
      <c r="ES137" s="152"/>
      <c r="ET137" s="152"/>
      <c r="EU137" s="153"/>
      <c r="EV137" s="152"/>
      <c r="EW137" s="152"/>
      <c r="EX137" s="152"/>
      <c r="EY137" s="153"/>
      <c r="EZ137" s="152"/>
      <c r="FA137" s="152"/>
      <c r="FB137" s="152"/>
      <c r="FC137" s="153"/>
      <c r="FD137" s="152"/>
      <c r="FE137" s="152"/>
      <c r="FF137" s="152"/>
      <c r="FG137" s="153"/>
      <c r="FH137" s="152"/>
      <c r="FI137" s="152"/>
      <c r="FJ137" s="152"/>
      <c r="FK137" s="153"/>
      <c r="FL137" s="152"/>
      <c r="FM137" s="152"/>
      <c r="FN137" s="152"/>
      <c r="FO137" s="153"/>
      <c r="FP137" s="152"/>
      <c r="FQ137" s="152"/>
      <c r="FR137" s="152"/>
      <c r="FS137" s="153"/>
      <c r="FT137" s="152"/>
      <c r="FU137" s="152"/>
      <c r="FV137" s="152"/>
      <c r="FW137" s="153"/>
      <c r="FX137" s="152"/>
      <c r="FY137" s="152"/>
      <c r="FZ137" s="152"/>
      <c r="GA137" s="153"/>
      <c r="GB137" s="152"/>
      <c r="GC137" s="152"/>
      <c r="GD137" s="152"/>
      <c r="GE137" s="153"/>
      <c r="GF137" s="152"/>
      <c r="GG137" s="152"/>
      <c r="GH137" s="152"/>
      <c r="GI137" s="153"/>
      <c r="GJ137" s="152"/>
      <c r="GK137" s="152"/>
      <c r="GL137" s="152"/>
      <c r="GM137" s="153"/>
      <c r="GN137" s="152"/>
      <c r="GO137" s="152"/>
      <c r="GP137" s="152"/>
      <c r="GQ137" s="153"/>
      <c r="GR137" s="152"/>
      <c r="GS137" s="152"/>
      <c r="GT137" s="152"/>
      <c r="GU137" s="153"/>
      <c r="GV137" s="152"/>
      <c r="GW137" s="152"/>
      <c r="GX137" s="152"/>
      <c r="GY137" s="153"/>
      <c r="GZ137" s="152"/>
      <c r="HA137" s="152"/>
      <c r="HB137" s="152"/>
      <c r="HC137" s="153"/>
      <c r="HD137" s="152"/>
      <c r="HE137" s="152"/>
      <c r="HF137" s="152"/>
      <c r="HG137" s="153"/>
      <c r="HH137" s="152"/>
      <c r="HI137" s="152"/>
      <c r="HJ137" s="152"/>
      <c r="HK137" s="153"/>
      <c r="HL137" s="152"/>
      <c r="HM137" s="152"/>
      <c r="HN137" s="152"/>
      <c r="HO137" s="153"/>
      <c r="HP137" s="152"/>
      <c r="HQ137" s="152"/>
      <c r="HR137" s="152"/>
      <c r="HS137" s="153"/>
      <c r="HT137" s="152"/>
      <c r="HU137" s="152"/>
      <c r="HV137" s="152"/>
      <c r="HW137" s="153"/>
      <c r="HX137" s="152"/>
      <c r="HY137" s="152"/>
      <c r="HZ137" s="152"/>
      <c r="IA137" s="153"/>
      <c r="IB137" s="152"/>
      <c r="IC137" s="152"/>
      <c r="ID137" s="152"/>
      <c r="IE137" s="153"/>
      <c r="IF137" s="152"/>
      <c r="IG137" s="152"/>
      <c r="IH137" s="152"/>
      <c r="II137" s="153"/>
      <c r="IJ137" s="152"/>
      <c r="IK137" s="152"/>
      <c r="IL137" s="152"/>
      <c r="IM137" s="153"/>
      <c r="IN137" s="152"/>
      <c r="IO137" s="152"/>
      <c r="IP137" s="152"/>
      <c r="IQ137" s="153"/>
      <c r="IR137" s="152"/>
      <c r="IS137" s="152"/>
      <c r="IT137" s="152"/>
      <c r="IU137" s="153"/>
      <c r="IV137" s="152"/>
      <c r="IW137" s="152"/>
      <c r="IX137" s="152"/>
      <c r="IY137" s="153"/>
      <c r="IZ137" s="152"/>
      <c r="JA137" s="152"/>
      <c r="JB137" s="152"/>
      <c r="JC137" s="153"/>
      <c r="JD137" s="152"/>
      <c r="JE137" s="152"/>
      <c r="JF137" s="152"/>
      <c r="JG137" s="153"/>
    </row>
    <row r="138" spans="2:267">
      <c r="B138" s="28" t="s">
        <v>18</v>
      </c>
      <c r="C138" s="29">
        <v>1</v>
      </c>
      <c r="D138" s="30">
        <f>D106-$F$6*D121</f>
        <v>0.503538032138761</v>
      </c>
      <c r="E138" s="31">
        <f t="shared" ref="E138:G138" si="1026">E106-$F$6*E121</f>
        <v>0.392984130724017</v>
      </c>
      <c r="F138" s="32">
        <f t="shared" si="1026"/>
        <v>0.0707038653470606</v>
      </c>
      <c r="G138" s="33">
        <f t="shared" si="1026"/>
        <v>-0.138472998237066</v>
      </c>
      <c r="H138" s="20"/>
      <c r="I138" s="82"/>
      <c r="K138" s="154"/>
      <c r="L138" s="55">
        <v>1</v>
      </c>
      <c r="M138" s="55">
        <v>2</v>
      </c>
      <c r="N138" s="55">
        <v>3</v>
      </c>
      <c r="O138" s="110"/>
      <c r="P138" s="55">
        <v>1</v>
      </c>
      <c r="Q138" s="55">
        <v>2</v>
      </c>
      <c r="R138" s="55">
        <v>3</v>
      </c>
      <c r="S138" s="110"/>
      <c r="T138" s="55">
        <v>1</v>
      </c>
      <c r="U138" s="55">
        <v>2</v>
      </c>
      <c r="V138" s="55">
        <v>3</v>
      </c>
      <c r="W138" s="110"/>
      <c r="X138" s="55">
        <v>1</v>
      </c>
      <c r="Y138" s="55">
        <v>2</v>
      </c>
      <c r="Z138" s="55">
        <v>3</v>
      </c>
      <c r="AA138" s="110"/>
      <c r="AB138" s="55">
        <v>1</v>
      </c>
      <c r="AC138" s="55">
        <v>2</v>
      </c>
      <c r="AD138" s="55">
        <v>3</v>
      </c>
      <c r="AE138" s="110"/>
      <c r="AF138" s="55">
        <v>1</v>
      </c>
      <c r="AG138" s="55">
        <v>2</v>
      </c>
      <c r="AH138" s="55">
        <v>3</v>
      </c>
      <c r="AI138" s="110"/>
      <c r="AJ138" s="55">
        <v>1</v>
      </c>
      <c r="AK138" s="55">
        <v>2</v>
      </c>
      <c r="AL138" s="55">
        <v>3</v>
      </c>
      <c r="AM138" s="110"/>
      <c r="AN138" s="55">
        <v>1</v>
      </c>
      <c r="AO138" s="55">
        <v>2</v>
      </c>
      <c r="AP138" s="55">
        <v>3</v>
      </c>
      <c r="AQ138" s="110"/>
      <c r="AR138" s="55">
        <v>1</v>
      </c>
      <c r="AS138" s="55">
        <v>2</v>
      </c>
      <c r="AT138" s="55">
        <v>3</v>
      </c>
      <c r="AU138" s="110"/>
      <c r="AV138" s="55">
        <v>1</v>
      </c>
      <c r="AW138" s="55">
        <v>2</v>
      </c>
      <c r="AX138" s="55">
        <v>3</v>
      </c>
      <c r="AY138" s="110"/>
      <c r="AZ138" s="55">
        <v>1</v>
      </c>
      <c r="BA138" s="55">
        <v>2</v>
      </c>
      <c r="BB138" s="55">
        <v>3</v>
      </c>
      <c r="BC138" s="110"/>
      <c r="BD138" s="55">
        <v>1</v>
      </c>
      <c r="BE138" s="55">
        <v>2</v>
      </c>
      <c r="BF138" s="55">
        <v>3</v>
      </c>
      <c r="BG138" s="110"/>
      <c r="BH138" s="55">
        <v>1</v>
      </c>
      <c r="BI138" s="55">
        <v>2</v>
      </c>
      <c r="BJ138" s="55">
        <v>3</v>
      </c>
      <c r="BK138" s="110"/>
      <c r="BL138" s="55">
        <v>1</v>
      </c>
      <c r="BM138" s="55">
        <v>2</v>
      </c>
      <c r="BN138" s="55">
        <v>3</v>
      </c>
      <c r="BO138" s="110"/>
      <c r="BP138" s="55">
        <v>1</v>
      </c>
      <c r="BQ138" s="55">
        <v>2</v>
      </c>
      <c r="BR138" s="55">
        <v>3</v>
      </c>
      <c r="BS138" s="110"/>
      <c r="BT138" s="55">
        <v>1</v>
      </c>
      <c r="BU138" s="55">
        <v>2</v>
      </c>
      <c r="BV138" s="55">
        <v>3</v>
      </c>
      <c r="BW138" s="110"/>
      <c r="BX138" s="55">
        <v>1</v>
      </c>
      <c r="BY138" s="55">
        <v>2</v>
      </c>
      <c r="BZ138" s="55">
        <v>3</v>
      </c>
      <c r="CA138" s="110"/>
      <c r="CB138" s="55">
        <v>1</v>
      </c>
      <c r="CC138" s="55">
        <v>2</v>
      </c>
      <c r="CD138" s="55">
        <v>3</v>
      </c>
      <c r="CE138" s="110"/>
      <c r="CF138" s="55">
        <v>1</v>
      </c>
      <c r="CG138" s="55">
        <v>2</v>
      </c>
      <c r="CH138" s="55">
        <v>3</v>
      </c>
      <c r="CI138" s="110"/>
      <c r="CJ138" s="55">
        <v>1</v>
      </c>
      <c r="CK138" s="55">
        <v>2</v>
      </c>
      <c r="CL138" s="55">
        <v>3</v>
      </c>
      <c r="CM138" s="110"/>
      <c r="CN138" s="55">
        <v>1</v>
      </c>
      <c r="CO138" s="55">
        <v>2</v>
      </c>
      <c r="CP138" s="55">
        <v>3</v>
      </c>
      <c r="CQ138" s="110"/>
      <c r="CR138" s="55">
        <v>1</v>
      </c>
      <c r="CS138" s="55">
        <v>2</v>
      </c>
      <c r="CT138" s="55">
        <v>3</v>
      </c>
      <c r="CU138" s="110"/>
      <c r="CV138" s="55">
        <v>1</v>
      </c>
      <c r="CW138" s="55">
        <v>2</v>
      </c>
      <c r="CX138" s="55">
        <v>3</v>
      </c>
      <c r="CY138" s="110"/>
      <c r="CZ138" s="55">
        <v>1</v>
      </c>
      <c r="DA138" s="55">
        <v>2</v>
      </c>
      <c r="DB138" s="55">
        <v>3</v>
      </c>
      <c r="DC138" s="110"/>
      <c r="DD138" s="55">
        <v>1</v>
      </c>
      <c r="DE138" s="55">
        <v>2</v>
      </c>
      <c r="DF138" s="55">
        <v>3</v>
      </c>
      <c r="DG138" s="110"/>
      <c r="DH138" s="55">
        <v>1</v>
      </c>
      <c r="DI138" s="55">
        <v>2</v>
      </c>
      <c r="DJ138" s="55">
        <v>3</v>
      </c>
      <c r="DK138" s="110"/>
      <c r="DL138" s="55">
        <v>1</v>
      </c>
      <c r="DM138" s="55">
        <v>2</v>
      </c>
      <c r="DN138" s="55">
        <v>3</v>
      </c>
      <c r="DO138" s="110"/>
      <c r="DP138" s="55">
        <v>1</v>
      </c>
      <c r="DQ138" s="55">
        <v>2</v>
      </c>
      <c r="DR138" s="55">
        <v>3</v>
      </c>
      <c r="DS138" s="110"/>
      <c r="DT138" s="55">
        <v>1</v>
      </c>
      <c r="DU138" s="55">
        <v>2</v>
      </c>
      <c r="DV138" s="55">
        <v>3</v>
      </c>
      <c r="DW138" s="110"/>
      <c r="DX138" s="55">
        <v>1</v>
      </c>
      <c r="DY138" s="55">
        <v>2</v>
      </c>
      <c r="DZ138" s="55">
        <v>3</v>
      </c>
      <c r="EA138" s="110"/>
      <c r="EB138" s="55">
        <v>1</v>
      </c>
      <c r="EC138" s="55">
        <v>2</v>
      </c>
      <c r="ED138" s="55">
        <v>3</v>
      </c>
      <c r="EE138" s="110"/>
      <c r="EF138" s="55">
        <v>1</v>
      </c>
      <c r="EG138" s="55">
        <v>2</v>
      </c>
      <c r="EH138" s="55">
        <v>3</v>
      </c>
      <c r="EI138" s="110"/>
      <c r="EJ138" s="55">
        <v>1</v>
      </c>
      <c r="EK138" s="55">
        <v>2</v>
      </c>
      <c r="EL138" s="55">
        <v>3</v>
      </c>
      <c r="EM138" s="110"/>
      <c r="EN138" s="55">
        <v>1</v>
      </c>
      <c r="EO138" s="55">
        <v>2</v>
      </c>
      <c r="EP138" s="55">
        <v>3</v>
      </c>
      <c r="EQ138" s="110"/>
      <c r="ER138" s="55">
        <v>1</v>
      </c>
      <c r="ES138" s="55">
        <v>2</v>
      </c>
      <c r="ET138" s="55">
        <v>3</v>
      </c>
      <c r="EU138" s="110"/>
      <c r="EV138" s="55">
        <v>1</v>
      </c>
      <c r="EW138" s="55">
        <v>2</v>
      </c>
      <c r="EX138" s="55">
        <v>3</v>
      </c>
      <c r="EY138" s="110"/>
      <c r="EZ138" s="55">
        <v>1</v>
      </c>
      <c r="FA138" s="55">
        <v>2</v>
      </c>
      <c r="FB138" s="55">
        <v>3</v>
      </c>
      <c r="FC138" s="110"/>
      <c r="FD138" s="55">
        <v>1</v>
      </c>
      <c r="FE138" s="55">
        <v>2</v>
      </c>
      <c r="FF138" s="55">
        <v>3</v>
      </c>
      <c r="FG138" s="110"/>
      <c r="FH138" s="55">
        <v>1</v>
      </c>
      <c r="FI138" s="55">
        <v>2</v>
      </c>
      <c r="FJ138" s="55">
        <v>3</v>
      </c>
      <c r="FK138" s="110"/>
      <c r="FL138" s="55">
        <v>1</v>
      </c>
      <c r="FM138" s="55">
        <v>2</v>
      </c>
      <c r="FN138" s="55">
        <v>3</v>
      </c>
      <c r="FO138" s="110"/>
      <c r="FP138" s="55">
        <v>1</v>
      </c>
      <c r="FQ138" s="55">
        <v>2</v>
      </c>
      <c r="FR138" s="55">
        <v>3</v>
      </c>
      <c r="FS138" s="110"/>
      <c r="FT138" s="55">
        <v>1</v>
      </c>
      <c r="FU138" s="55">
        <v>2</v>
      </c>
      <c r="FV138" s="55">
        <v>3</v>
      </c>
      <c r="FW138" s="110"/>
      <c r="FX138" s="55">
        <v>1</v>
      </c>
      <c r="FY138" s="55">
        <v>2</v>
      </c>
      <c r="FZ138" s="55">
        <v>3</v>
      </c>
      <c r="GA138" s="110"/>
      <c r="GB138" s="55">
        <v>1</v>
      </c>
      <c r="GC138" s="55">
        <v>2</v>
      </c>
      <c r="GD138" s="55">
        <v>3</v>
      </c>
      <c r="GE138" s="110"/>
      <c r="GF138" s="55">
        <v>1</v>
      </c>
      <c r="GG138" s="55">
        <v>2</v>
      </c>
      <c r="GH138" s="55">
        <v>3</v>
      </c>
      <c r="GI138" s="110"/>
      <c r="GJ138" s="55">
        <v>1</v>
      </c>
      <c r="GK138" s="55">
        <v>2</v>
      </c>
      <c r="GL138" s="55">
        <v>3</v>
      </c>
      <c r="GM138" s="110"/>
      <c r="GN138" s="55">
        <v>1</v>
      </c>
      <c r="GO138" s="55">
        <v>2</v>
      </c>
      <c r="GP138" s="55">
        <v>3</v>
      </c>
      <c r="GQ138" s="110"/>
      <c r="GR138" s="55">
        <v>1</v>
      </c>
      <c r="GS138" s="55">
        <v>2</v>
      </c>
      <c r="GT138" s="55">
        <v>3</v>
      </c>
      <c r="GU138" s="110"/>
      <c r="GV138" s="55">
        <v>1</v>
      </c>
      <c r="GW138" s="55">
        <v>2</v>
      </c>
      <c r="GX138" s="55">
        <v>3</v>
      </c>
      <c r="GY138" s="110"/>
      <c r="GZ138" s="55">
        <v>1</v>
      </c>
      <c r="HA138" s="55">
        <v>2</v>
      </c>
      <c r="HB138" s="55">
        <v>3</v>
      </c>
      <c r="HC138" s="110"/>
      <c r="HD138" s="55">
        <v>1</v>
      </c>
      <c r="HE138" s="55">
        <v>2</v>
      </c>
      <c r="HF138" s="55">
        <v>3</v>
      </c>
      <c r="HG138" s="110"/>
      <c r="HH138" s="55">
        <v>1</v>
      </c>
      <c r="HI138" s="55">
        <v>2</v>
      </c>
      <c r="HJ138" s="55">
        <v>3</v>
      </c>
      <c r="HK138" s="110"/>
      <c r="HL138" s="55">
        <v>1</v>
      </c>
      <c r="HM138" s="55">
        <v>2</v>
      </c>
      <c r="HN138" s="55">
        <v>3</v>
      </c>
      <c r="HO138" s="110"/>
      <c r="HP138" s="55">
        <v>1</v>
      </c>
      <c r="HQ138" s="55">
        <v>2</v>
      </c>
      <c r="HR138" s="55">
        <v>3</v>
      </c>
      <c r="HS138" s="110"/>
      <c r="HT138" s="55">
        <v>1</v>
      </c>
      <c r="HU138" s="55">
        <v>2</v>
      </c>
      <c r="HV138" s="55">
        <v>3</v>
      </c>
      <c r="HW138" s="110"/>
      <c r="HX138" s="55">
        <v>1</v>
      </c>
      <c r="HY138" s="55">
        <v>2</v>
      </c>
      <c r="HZ138" s="55">
        <v>3</v>
      </c>
      <c r="IA138" s="110"/>
      <c r="IB138" s="55">
        <v>1</v>
      </c>
      <c r="IC138" s="55">
        <v>2</v>
      </c>
      <c r="ID138" s="55">
        <v>3</v>
      </c>
      <c r="IE138" s="110"/>
      <c r="IF138" s="55">
        <v>1</v>
      </c>
      <c r="IG138" s="55">
        <v>2</v>
      </c>
      <c r="IH138" s="55">
        <v>3</v>
      </c>
      <c r="II138" s="110"/>
      <c r="IJ138" s="55">
        <v>1</v>
      </c>
      <c r="IK138" s="55">
        <v>2</v>
      </c>
      <c r="IL138" s="55">
        <v>3</v>
      </c>
      <c r="IM138" s="110"/>
      <c r="IN138" s="55">
        <v>1</v>
      </c>
      <c r="IO138" s="55">
        <v>2</v>
      </c>
      <c r="IP138" s="55">
        <v>3</v>
      </c>
      <c r="IQ138" s="110"/>
      <c r="IR138" s="55">
        <v>1</v>
      </c>
      <c r="IS138" s="55">
        <v>2</v>
      </c>
      <c r="IT138" s="55">
        <v>3</v>
      </c>
      <c r="IU138" s="110"/>
      <c r="IV138" s="55">
        <v>1</v>
      </c>
      <c r="IW138" s="55">
        <v>2</v>
      </c>
      <c r="IX138" s="55">
        <v>3</v>
      </c>
      <c r="IY138" s="110"/>
      <c r="IZ138" s="55">
        <v>1</v>
      </c>
      <c r="JA138" s="55">
        <v>2</v>
      </c>
      <c r="JB138" s="55">
        <v>3</v>
      </c>
      <c r="JC138" s="110"/>
      <c r="JD138" s="55">
        <v>1</v>
      </c>
      <c r="JE138" s="55">
        <v>2</v>
      </c>
      <c r="JF138" s="55">
        <v>3</v>
      </c>
      <c r="JG138" s="110"/>
    </row>
    <row r="139" ht="18.75" spans="2:267">
      <c r="B139" s="35"/>
      <c r="C139" s="36"/>
      <c r="D139" s="37">
        <f t="shared" ref="D139:F139" si="1027">D107-$F$6*D122</f>
        <v>0.843262354912384</v>
      </c>
      <c r="E139" s="38">
        <f t="shared" si="1027"/>
        <v>-0.0293827922087173</v>
      </c>
      <c r="F139" s="39">
        <f t="shared" si="1027"/>
        <v>-3.61670749421386</v>
      </c>
      <c r="G139" s="40"/>
      <c r="H139" s="34"/>
      <c r="I139" s="155" t="s">
        <v>19</v>
      </c>
      <c r="J139" s="156" t="s">
        <v>41</v>
      </c>
      <c r="K139" s="86" t="s">
        <v>20</v>
      </c>
      <c r="L139" s="87">
        <f>SUMPRODUCT(L$3:N$6,$D138:$F141)+$G138</f>
        <v>-5.27735104288854</v>
      </c>
      <c r="M139" s="87">
        <f>SUMPRODUCT(L$3:N$6,$D142:$F145)+$G142</f>
        <v>3.28380056734992</v>
      </c>
      <c r="N139" s="87">
        <f>SUMPRODUCT(L$3:N$6,$D146:$F149)+$G146</f>
        <v>-1.90350405666913</v>
      </c>
      <c r="O139" s="110"/>
      <c r="P139" s="87">
        <f>SUMPRODUCT(P$3:R$6,$D138:$F141)+$G138</f>
        <v>-5.7808890750273</v>
      </c>
      <c r="Q139" s="87">
        <f>SUMPRODUCT(P$3:R$6,$D142:$F145)+$G142</f>
        <v>2.88929035993875</v>
      </c>
      <c r="R139" s="87">
        <f>SUMPRODUCT(P$3:R$6,$D146:$F149)+$G146</f>
        <v>-2.61611326143369</v>
      </c>
      <c r="S139" s="110"/>
      <c r="T139" s="87">
        <f>SUMPRODUCT(T$3:V$6,$D138:$F141)+$G138</f>
        <v>-5.3480549082356</v>
      </c>
      <c r="U139" s="87">
        <f>SUMPRODUCT(T$3:V$6,$D142:$F145)+$G142</f>
        <v>2.06879752130407</v>
      </c>
      <c r="V139" s="87">
        <f>SUMPRODUCT(T$3:V$6,$D146:$F149)+$G146</f>
        <v>-2.79656427641762</v>
      </c>
      <c r="W139" s="110"/>
      <c r="X139" s="87">
        <f>SUMPRODUCT(X$3:Z$6,$D138:$F141)+$G138</f>
        <v>-6.14126862054801</v>
      </c>
      <c r="Y139" s="87">
        <f>SUMPRODUCT(X$3:Z$6,$D142:$F145)+$G142</f>
        <v>5.2174406218396</v>
      </c>
      <c r="Z139" s="87">
        <f>SUMPRODUCT(X$3:Z$6,$D146:$F149)+$G146</f>
        <v>-1.2591822424634</v>
      </c>
      <c r="AA139" s="110"/>
      <c r="AB139" s="87">
        <f>SUMPRODUCT(AB$3:AD$6,$D138:$F141)+$G138</f>
        <v>-3.84695459510495</v>
      </c>
      <c r="AC139" s="87">
        <f>SUMPRODUCT(AB$3:AD$6,$D142:$F145)+$G142</f>
        <v>3.52703112047135</v>
      </c>
      <c r="AD139" s="87">
        <f>SUMPRODUCT(AB$3:AD$6,$D146:$F149)+$G146</f>
        <v>-0.599387227050646</v>
      </c>
      <c r="AE139" s="110"/>
      <c r="AF139" s="87">
        <f>SUMPRODUCT(AF$3:AH$6,$D138:$F141)+$G138</f>
        <v>-6.27395986330709</v>
      </c>
      <c r="AG139" s="87">
        <f>SUMPRODUCT(AF$3:AH$6,$D142:$F145)+$G142</f>
        <v>1.18751345337955</v>
      </c>
      <c r="AH139" s="87">
        <f>SUMPRODUCT(AF$3:AH$6,$D146:$F149)+$G146</f>
        <v>-2.03318277955615</v>
      </c>
      <c r="AI139" s="110"/>
      <c r="AJ139" s="87">
        <f>SUMPRODUCT(AJ$3:AL$6,$D138:$F141)+$G138</f>
        <v>-7.11722221821948</v>
      </c>
      <c r="AK139" s="87">
        <f>SUMPRODUCT(AJ$3:AL$6,$D142:$F145)+$G142</f>
        <v>-0.259326047208455</v>
      </c>
      <c r="AL139" s="87">
        <f>SUMPRODUCT(AJ$3:AL$6,$D146:$F149)+$G146</f>
        <v>-1.69923304558714</v>
      </c>
      <c r="AM139" s="110"/>
      <c r="AN139" s="87">
        <f>SUMPRODUCT(AN$3:AP$6,$D138:$F141)+$G138</f>
        <v>-2.65725236909323</v>
      </c>
      <c r="AO139" s="87">
        <f>SUMPRODUCT(AN$3:AP$6,$D142:$F145)+$G142</f>
        <v>0.0826371608664291</v>
      </c>
      <c r="AP139" s="87">
        <f>SUMPRODUCT(AN$3:AP$6,$D146:$F149)+$G146</f>
        <v>-1.05558613878302</v>
      </c>
      <c r="AQ139" s="110"/>
      <c r="AR139" s="87">
        <f>SUMPRODUCT(AR$3:AT$6,$D138:$F141)+$G138</f>
        <v>-7.13787744096657</v>
      </c>
      <c r="AS139" s="87">
        <f>SUMPRODUCT(AR$3:AT$6,$D142:$F145)+$G142</f>
        <v>3.12115350786923</v>
      </c>
      <c r="AT139" s="87">
        <f>SUMPRODUCT(AR$3:AT$6,$D146:$F149)+$G146</f>
        <v>-1.38886096535042</v>
      </c>
      <c r="AU139" s="110"/>
      <c r="AV139" s="87">
        <f>SUMPRODUCT(AV$3:AX$6,$D138:$F141)+$G138</f>
        <v>-4.84356341552351</v>
      </c>
      <c r="AW139" s="87">
        <f>SUMPRODUCT(AV$3:AX$6,$D142:$F145)+$G142</f>
        <v>1.43074400650098</v>
      </c>
      <c r="AX139" s="87">
        <f>SUMPRODUCT(AV$3:AX$6,$D146:$F149)+$G146</f>
        <v>-0.729065949937674</v>
      </c>
      <c r="AY139" s="110"/>
      <c r="AZ139" s="87">
        <f>SUMPRODUCT(AZ$3:BB$6,$D138:$F141)+$G138</f>
        <v>-4.17412150341224</v>
      </c>
      <c r="BA139" s="87">
        <f>SUMPRODUCT(AZ$3:BB$6,$D142:$F145)+$G142</f>
        <v>3.22917158982777</v>
      </c>
      <c r="BB139" s="87">
        <f>SUMPRODUCT(AZ$3:BB$6,$D146:$F149)+$G146</f>
        <v>-0.950214975438868</v>
      </c>
      <c r="BC139" s="110"/>
      <c r="BD139" s="87">
        <f>SUMPRODUCT(BD$3:BF$6,$D138:$F141)+$G138</f>
        <v>-4.677659535551</v>
      </c>
      <c r="BE139" s="87">
        <f>SUMPRODUCT(BD$3:BF$6,$D142:$F145)+$G142</f>
        <v>2.8346613824166</v>
      </c>
      <c r="BF139" s="87">
        <f>SUMPRODUCT(BD$3:BF$6,$D146:$F149)+$G146</f>
        <v>-1.66282418020343</v>
      </c>
      <c r="BG139" s="110"/>
      <c r="BH139" s="87">
        <f>SUMPRODUCT(BH$3:BJ$6,$D138:$F141)+$G138</f>
        <v>-4.2448253687593</v>
      </c>
      <c r="BI139" s="87">
        <f>SUMPRODUCT(BH$3:BJ$6,$D142:$F145)+$G142</f>
        <v>2.01416854378192</v>
      </c>
      <c r="BJ139" s="87">
        <f>SUMPRODUCT(BH$3:BJ$6,$D146:$F149)+$G146</f>
        <v>-1.84327519518736</v>
      </c>
      <c r="BK139" s="110"/>
      <c r="BL139" s="87">
        <f>SUMPRODUCT(BL$3:BN$6,$D138:$F141)+$G138</f>
        <v>-2.4561215219875</v>
      </c>
      <c r="BM139" s="87">
        <f>SUMPRODUCT(BL$3:BN$6,$D142:$F145)+$G142</f>
        <v>2.92222809387109</v>
      </c>
      <c r="BN139" s="87">
        <f>SUMPRODUCT(BL$3:BN$6,$D146:$F149)+$G146</f>
        <v>-1.10395042740203</v>
      </c>
      <c r="BO139" s="110"/>
      <c r="BP139" s="87">
        <f>SUMPRODUCT(BP$3:BR$6,$D138:$F141)+$G138</f>
        <v>-3.64596783411085</v>
      </c>
      <c r="BQ139" s="87">
        <f>SUMPRODUCT(BP$3:BR$6,$D142:$F145)+$G142</f>
        <v>3.23775023368215</v>
      </c>
      <c r="BR139" s="87">
        <f>SUMPRODUCT(BP$3:BR$6,$D146:$F149)+$G146</f>
        <v>-0.139559059808772</v>
      </c>
      <c r="BS139" s="110"/>
      <c r="BT139" s="87">
        <f>SUMPRODUCT(BT$3:BV$6,$D138:$F141)+$G138</f>
        <v>-5.67033517361255</v>
      </c>
      <c r="BU139" s="87">
        <f>SUMPRODUCT(BT$3:BV$6,$D142:$F145)+$G142</f>
        <v>4.12286328445915</v>
      </c>
      <c r="BV139" s="87">
        <f>SUMPRODUCT(BT$3:BV$6,$D146:$F149)+$G146</f>
        <v>-1.00200151014891</v>
      </c>
      <c r="BW139" s="110"/>
      <c r="BX139" s="87">
        <f>SUMPRODUCT(BX$3:BZ$6,$D138:$F141)+$G138</f>
        <v>-1.66064354867467</v>
      </c>
      <c r="BY139" s="87">
        <f>SUMPRODUCT(BX$3:BZ$6,$D142:$F145)+$G142</f>
        <v>2.1789242748368</v>
      </c>
      <c r="BZ139" s="87">
        <f>SUMPRODUCT(BX$3:BZ$6,$D146:$F149)+$G146</f>
        <v>-0.925907415895987</v>
      </c>
      <c r="CA139" s="110"/>
      <c r="CB139" s="87">
        <f>SUMPRODUCT(CB$3:CD$6,$D138:$F141)+$G138</f>
        <v>-3.5593510614638</v>
      </c>
      <c r="CC139" s="87">
        <f>SUMPRODUCT(CB$3:CD$6,$D142:$F145)+$G142</f>
        <v>2.97685707139324</v>
      </c>
      <c r="CD139" s="87">
        <f>SUMPRODUCT(CB$3:CD$6,$D146:$F149)+$G146</f>
        <v>-2.05723950863229</v>
      </c>
      <c r="CE139" s="110"/>
      <c r="CF139" s="87">
        <f>SUMPRODUCT(CF$3:CH$6,$D138:$F141)+$G138</f>
        <v>-4.75732463017894</v>
      </c>
      <c r="CG139" s="87">
        <f>SUMPRODUCT(CF$3:CH$6,$D142:$F145)+$G142</f>
        <v>1.73082583661143</v>
      </c>
      <c r="CH139" s="87">
        <f>SUMPRODUCT(CF$3:CH$6,$D146:$F149)+$G146</f>
        <v>-3.95012823175303</v>
      </c>
      <c r="CI139" s="110"/>
      <c r="CJ139" s="87">
        <f>SUMPRODUCT(CJ$3:CL$6,$D138:$F141)+$G138</f>
        <v>-4.74919737358715</v>
      </c>
      <c r="CK139" s="87">
        <f>SUMPRODUCT(CJ$3:CL$6,$D142:$F145)+$G142</f>
        <v>3.2923792112043</v>
      </c>
      <c r="CL139" s="87">
        <f>SUMPRODUCT(CJ$3:CL$6,$D146:$F149)+$G146</f>
        <v>-1.09284814103903</v>
      </c>
      <c r="CM139" s="110"/>
      <c r="CN139" s="87">
        <f>SUMPRODUCT(CN$3:CP$6,$D138:$F141)+$G138</f>
        <v>-6.12061339780092</v>
      </c>
      <c r="CO139" s="87">
        <f>SUMPRODUCT(CN$3:CP$6,$D142:$F145)+$G142</f>
        <v>1.83696106676191</v>
      </c>
      <c r="CP139" s="87">
        <f>SUMPRODUCT(CN$3:CP$6,$D146:$F149)+$G146</f>
        <v>-1.56955432270011</v>
      </c>
      <c r="CQ139" s="110"/>
      <c r="CR139" s="87">
        <f>SUMPRODUCT(CR$3:CT$6,$D138:$F141)+$G138</f>
        <v>-6.17387320575132</v>
      </c>
      <c r="CS139" s="87">
        <f>SUMPRODUCT(CR$3:CT$6,$D142:$F145)+$G142</f>
        <v>3.72835307704798</v>
      </c>
      <c r="CT139" s="87">
        <f>SUMPRODUCT(CR$3:CT$6,$D146:$F149)+$G146</f>
        <v>-1.71461071491347</v>
      </c>
      <c r="CU139" s="110"/>
      <c r="CV139" s="87">
        <f>SUMPRODUCT(CV$3:CX$6,$D138:$F141)+$G138</f>
        <v>-2.16418158081343</v>
      </c>
      <c r="CW139" s="87">
        <f>SUMPRODUCT(CV$3:CX$6,$D142:$F145)+$G142</f>
        <v>1.78441406742563</v>
      </c>
      <c r="CX139" s="87">
        <f>SUMPRODUCT(CV$3:CX$6,$D146:$F149)+$G146</f>
        <v>-1.63851662066055</v>
      </c>
      <c r="CY139" s="110"/>
      <c r="CZ139" s="87">
        <f>SUMPRODUCT(CZ$3:DB$6,$D138:$F141)+$G138</f>
        <v>-4.06288909360256</v>
      </c>
      <c r="DA139" s="87">
        <f>SUMPRODUCT(CZ$3:DB$6,$D142:$F145)+$G142</f>
        <v>2.58234686398207</v>
      </c>
      <c r="DB139" s="87">
        <f>SUMPRODUCT(CZ$3:DB$6,$D146:$F149)+$G146</f>
        <v>-2.76984871339686</v>
      </c>
      <c r="DC139" s="110"/>
      <c r="DD139" s="87">
        <f>SUMPRODUCT(DD$3:DF$6,$D138:$F141)+$G138</f>
        <v>-5.2608626623177</v>
      </c>
      <c r="DE139" s="87">
        <f>SUMPRODUCT(DD$3:DF$6,$D142:$F145)+$G142</f>
        <v>1.33631562920026</v>
      </c>
      <c r="DF139" s="87">
        <f>SUMPRODUCT(DD$3:DF$6,$D146:$F149)+$G146</f>
        <v>-4.66273743651759</v>
      </c>
      <c r="DG139" s="110"/>
      <c r="DH139" s="87">
        <f>SUMPRODUCT(DH$3:DJ$6,$D138:$F141)+$G138</f>
        <v>-5.25273540572591</v>
      </c>
      <c r="DI139" s="87">
        <f>SUMPRODUCT(DH$3:DJ$6,$D142:$F145)+$G142</f>
        <v>2.89786900379313</v>
      </c>
      <c r="DJ139" s="87">
        <f>SUMPRODUCT(DH$3:DJ$6,$D146:$F149)+$G146</f>
        <v>-1.80545734580359</v>
      </c>
      <c r="DK139" s="110"/>
      <c r="DL139" s="87">
        <f>SUMPRODUCT(DL$3:DN$6,$D138:$F141)+$G138</f>
        <v>-6.62415142993968</v>
      </c>
      <c r="DM139" s="87">
        <f>SUMPRODUCT(DL$3:DN$6,$D142:$F145)+$G142</f>
        <v>1.44245085935074</v>
      </c>
      <c r="DN139" s="87">
        <f>SUMPRODUCT(DL$3:DN$6,$D146:$F149)+$G146</f>
        <v>-2.28216352746468</v>
      </c>
      <c r="DO139" s="110"/>
      <c r="DP139" s="87">
        <f>SUMPRODUCT(DP$3:DR$6,$D138:$F141)+$G138</f>
        <v>-1.73134741402173</v>
      </c>
      <c r="DQ139" s="87">
        <f>SUMPRODUCT(DP$3:DR$6,$D142:$F145)+$G142</f>
        <v>0.963921228790942</v>
      </c>
      <c r="DR139" s="87">
        <f>SUMPRODUCT(DP$3:DR$6,$D146:$F149)+$G146</f>
        <v>-1.81896763564448</v>
      </c>
      <c r="DS139" s="110"/>
      <c r="DT139" s="87">
        <f>SUMPRODUCT(DT$3:DV$6,$D138:$F141)+$G138</f>
        <v>-3.63005492681086</v>
      </c>
      <c r="DU139" s="87">
        <f>SUMPRODUCT(DT$3:DV$6,$D142:$F145)+$G142</f>
        <v>1.76185402534738</v>
      </c>
      <c r="DV139" s="87">
        <f>SUMPRODUCT(DT$3:DV$6,$D146:$F149)+$G146</f>
        <v>-2.95029972838079</v>
      </c>
      <c r="DW139" s="110"/>
      <c r="DX139" s="87">
        <f>SUMPRODUCT(DX$3:DZ$6,$D138:$F141)+$G138</f>
        <v>-4.828028495526</v>
      </c>
      <c r="DY139" s="87">
        <f>SUMPRODUCT(DX$3:DZ$6,$D142:$F145)+$G142</f>
        <v>0.515822790565577</v>
      </c>
      <c r="DZ139" s="87">
        <f>SUMPRODUCT(DX$3:DZ$6,$D146:$F149)+$G146</f>
        <v>-4.84318845150152</v>
      </c>
      <c r="EA139" s="110"/>
      <c r="EB139" s="87">
        <f>SUMPRODUCT(EB$3:ED$6,$D138:$F141)+$G138</f>
        <v>-4.81990123893421</v>
      </c>
      <c r="EC139" s="87">
        <f>SUMPRODUCT(EB$3:ED$6,$D142:$F145)+$G142</f>
        <v>2.07737616515845</v>
      </c>
      <c r="ED139" s="87">
        <f>SUMPRODUCT(EB$3:ED$6,$D146:$F149)+$G146</f>
        <v>-1.98590836078753</v>
      </c>
      <c r="EE139" s="110"/>
      <c r="EF139" s="87">
        <f>SUMPRODUCT(EF$3:EH$6,$D138:$F141)+$G138</f>
        <v>-6.19131726314798</v>
      </c>
      <c r="EG139" s="87">
        <f>SUMPRODUCT(EF$3:EH$6,$D142:$F145)+$G142</f>
        <v>0.621958020716058</v>
      </c>
      <c r="EH139" s="87">
        <f>SUMPRODUCT(EF$3:EH$6,$D146:$F149)+$G146</f>
        <v>-2.46261454244861</v>
      </c>
      <c r="EI139" s="110"/>
      <c r="EJ139" s="87">
        <f>SUMPRODUCT(EJ$3:EL$6,$D138:$F141)+$G138</f>
        <v>-0.278173815788774</v>
      </c>
      <c r="EK139" s="87">
        <f>SUMPRODUCT(EJ$3:EL$6,$D142:$F145)+$G142</f>
        <v>-1.00328415571677</v>
      </c>
      <c r="EL139" s="87">
        <f>SUMPRODUCT(EJ$3:EL$6,$D146:$F149)+$G146</f>
        <v>2.03369476864687</v>
      </c>
      <c r="EM139" s="110"/>
      <c r="EN139" s="87">
        <f>SUMPRODUCT(EN$3:EP$6,$D138:$F141)+$G138</f>
        <v>0.225364216349986</v>
      </c>
      <c r="EO139" s="87">
        <f>SUMPRODUCT(EN$3:EP$6,$D142:$F145)+$G142</f>
        <v>-0.608773948305597</v>
      </c>
      <c r="EP139" s="87">
        <f>SUMPRODUCT(EN$3:EP$6,$D146:$F149)+$G146</f>
        <v>2.74630397341143</v>
      </c>
      <c r="EQ139" s="110"/>
      <c r="ER139" s="87">
        <f>SUMPRODUCT(ER$3:ET$6,$D138:$F141)+$G138</f>
        <v>-0.278173815788774</v>
      </c>
      <c r="ES139" s="87">
        <f>SUMPRODUCT(ER$3:ET$6,$D142:$F145)+$G142</f>
        <v>-1.00328415571677</v>
      </c>
      <c r="ET139" s="87">
        <f>SUMPRODUCT(ER$3:ET$6,$D146:$F149)+$G146</f>
        <v>2.03369476864687</v>
      </c>
      <c r="EU139" s="110"/>
      <c r="EV139" s="87">
        <f>SUMPRODUCT(EV$3:EX$6,$D138:$F141)+$G138</f>
        <v>-1.70857026357236</v>
      </c>
      <c r="EW139" s="87">
        <f>SUMPRODUCT(EV$3:EX$6,$D142:$F145)+$G142</f>
        <v>-1.2465147088382</v>
      </c>
      <c r="EX139" s="87">
        <f>SUMPRODUCT(EV$3:EX$6,$D146:$F149)+$G146</f>
        <v>0.72957793902839</v>
      </c>
      <c r="EY139" s="110"/>
      <c r="EZ139" s="87">
        <f>SUMPRODUCT(EZ$3:FB$6,$D138:$F141)+$G138</f>
        <v>0.585743761870702</v>
      </c>
      <c r="FA139" s="87">
        <f>SUMPRODUCT(EZ$3:FB$6,$D142:$F145)+$G142</f>
        <v>-2.93692421020645</v>
      </c>
      <c r="FB139" s="87">
        <f>SUMPRODUCT(EZ$3:FB$6,$D146:$F149)+$G146</f>
        <v>1.38937295444114</v>
      </c>
      <c r="FC139" s="110"/>
      <c r="FD139" s="87">
        <f>SUMPRODUCT(FD$3:FF$6,$D138:$F141)+$G138</f>
        <v>-1.2050322314336</v>
      </c>
      <c r="FE139" s="87">
        <f>SUMPRODUCT(FD$3:FF$6,$D142:$F145)+$G142</f>
        <v>-0.852004501427026</v>
      </c>
      <c r="FF139" s="87">
        <f>SUMPRODUCT(FD$3:FF$6,$D146:$F149)+$G146</f>
        <v>1.44218714379295</v>
      </c>
      <c r="FG139" s="110"/>
      <c r="FH139" s="87">
        <f>SUMPRODUCT(FH$3:FJ$6,$D138:$F141)+$G138</f>
        <v>1.08928179400946</v>
      </c>
      <c r="FI139" s="87">
        <f>SUMPRODUCT(FH$3:FJ$6,$D142:$F145)+$G142</f>
        <v>-2.54241400279528</v>
      </c>
      <c r="FJ139" s="87">
        <f>SUMPRODUCT(FH$3:FJ$6,$D146:$F149)+$G146</f>
        <v>2.1019821592057</v>
      </c>
      <c r="FK139" s="110"/>
      <c r="FL139" s="87">
        <f>SUMPRODUCT(FL$3:FN$6,$D138:$F141)+$G138</f>
        <v>-0.34111465377412</v>
      </c>
      <c r="FM139" s="87">
        <f>SUMPRODUCT(FL$3:FN$6,$D142:$F145)+$G142</f>
        <v>-2.7856445559167</v>
      </c>
      <c r="FN139" s="87">
        <f>SUMPRODUCT(FL$3:FN$6,$D146:$F149)+$G146</f>
        <v>0.797865329587222</v>
      </c>
      <c r="FO139" s="110"/>
      <c r="FP139" s="87">
        <f>SUMPRODUCT(FP$3:FR$6,$D138:$F141)+$G138</f>
        <v>-3.89488131000264</v>
      </c>
      <c r="FQ139" s="87">
        <f>SUMPRODUCT(FP$3:FR$6,$D142:$F145)+$G142</f>
        <v>0.101592136796355</v>
      </c>
      <c r="FR139" s="87">
        <f>SUMPRODUCT(FP$3:FR$6,$D146:$F149)+$G146</f>
        <v>1.05609812787373</v>
      </c>
      <c r="FS139" s="110"/>
      <c r="FT139" s="87">
        <f>SUMPRODUCT(FT$3:FV$6,$D138:$F141)+$G138</f>
        <v>-1.99617379721351</v>
      </c>
      <c r="FU139" s="87">
        <f>SUMPRODUCT(FT$3:FV$6,$D142:$F145)+$G142</f>
        <v>-0.696340659760086</v>
      </c>
      <c r="FV139" s="87">
        <f>SUMPRODUCT(FT$3:FV$6,$D146:$F149)+$G146</f>
        <v>2.18743022061004</v>
      </c>
      <c r="FW139" s="110"/>
      <c r="FX139" s="87">
        <f>SUMPRODUCT(FX$3:FZ$6,$D138:$F141)+$G138</f>
        <v>-3.39134327786388</v>
      </c>
      <c r="FY139" s="87">
        <f>SUMPRODUCT(FX$3:FZ$6,$D142:$F145)+$G142</f>
        <v>0.496102344207527</v>
      </c>
      <c r="FZ139" s="87">
        <f>SUMPRODUCT(FX$3:FZ$6,$D146:$F149)+$G146</f>
        <v>1.76870733263829</v>
      </c>
      <c r="GA139" s="110"/>
      <c r="GB139" s="87">
        <f>SUMPRODUCT(GB$3:GD$6,$D138:$F141)+$G138</f>
        <v>-1.49263576507475</v>
      </c>
      <c r="GC139" s="87">
        <f>SUMPRODUCT(GB$3:GD$6,$D142:$F145)+$G142</f>
        <v>-0.301830452348915</v>
      </c>
      <c r="GD139" s="87">
        <f>SUMPRODUCT(GB$3:GD$6,$D146:$F149)+$G146</f>
        <v>2.9000394253746</v>
      </c>
      <c r="GE139" s="110"/>
      <c r="GF139" s="87">
        <f>SUMPRODUCT(GF$3:GH$6,$D138:$F141)+$G138</f>
        <v>-5.32527775778622</v>
      </c>
      <c r="GG139" s="87">
        <f>SUMPRODUCT(GF$3:GH$6,$D142:$F145)+$G142</f>
        <v>-0.141638416325073</v>
      </c>
      <c r="GH139" s="87">
        <f>SUMPRODUCT(GF$3:GH$6,$D146:$F149)+$G146</f>
        <v>-0.248018701744749</v>
      </c>
      <c r="GI139" s="110"/>
      <c r="GJ139" s="87">
        <f>SUMPRODUCT(GJ$3:GL$6,$D138:$F141)+$G138</f>
        <v>-3.42657024499709</v>
      </c>
      <c r="GK139" s="87">
        <f>SUMPRODUCT(GJ$3:GL$6,$D142:$F145)+$G142</f>
        <v>-0.939571212881515</v>
      </c>
      <c r="GL139" s="87">
        <f>SUMPRODUCT(GJ$3:GL$6,$D146:$F149)+$G146</f>
        <v>0.883313390991556</v>
      </c>
      <c r="GM139" s="110"/>
      <c r="GN139" s="87">
        <f>SUMPRODUCT(GN$3:GP$6,$D138:$F141)+$G138</f>
        <v>-0.844652685912881</v>
      </c>
      <c r="GO139" s="87">
        <f>SUMPRODUCT(GN$3:GP$6,$D142:$F145)+$G142</f>
        <v>-3.18015476332788</v>
      </c>
      <c r="GP139" s="87">
        <f>SUMPRODUCT(GN$3:GP$6,$D146:$F149)+$G146</f>
        <v>0.08525612482266</v>
      </c>
      <c r="GQ139" s="110"/>
      <c r="GR139" s="87">
        <f>SUMPRODUCT(GR$3:GT$6,$D138:$F141)+$G138</f>
        <v>-4.24542568162914</v>
      </c>
      <c r="GS139" s="87">
        <f>SUMPRODUCT(GR$3:GT$6,$D142:$F145)+$G142</f>
        <v>-1.13059421432547</v>
      </c>
      <c r="GT139" s="87">
        <f>SUMPRODUCT(GR$3:GT$6,$D146:$F149)+$G146</f>
        <v>1.27812097039573</v>
      </c>
      <c r="GU139" s="110"/>
      <c r="GV139" s="87">
        <f>SUMPRODUCT(GV$3:GX$6,$D138:$F141)+$G138</f>
        <v>0.225364216349986</v>
      </c>
      <c r="GW139" s="87">
        <f>SUMPRODUCT(GV$3:GX$6,$D142:$F145)+$G142</f>
        <v>-0.608773948305597</v>
      </c>
      <c r="GX139" s="87">
        <f>SUMPRODUCT(GV$3:GX$6,$D146:$F149)+$G146</f>
        <v>2.74630397341143</v>
      </c>
      <c r="GY139" s="110"/>
      <c r="GZ139" s="87">
        <f>SUMPRODUCT(GZ$3:HB$6,$D138:$F141)+$G138</f>
        <v>-4.67825984842084</v>
      </c>
      <c r="HA139" s="87">
        <f>SUMPRODUCT(GZ$3:HB$6,$D142:$F145)+$G142</f>
        <v>-0.310101375690784</v>
      </c>
      <c r="HB139" s="87">
        <f>SUMPRODUCT(GZ$3:HB$6,$D146:$F149)+$G146</f>
        <v>1.45857198537966</v>
      </c>
      <c r="HC139" s="110"/>
      <c r="HD139" s="87">
        <f>SUMPRODUCT(HD$3:HF$6,$D138:$F141)+$G138</f>
        <v>1.06862657126237</v>
      </c>
      <c r="HE139" s="87">
        <f>SUMPRODUCT(HD$3:HF$6,$D142:$F145)+$G142</f>
        <v>0.838065552282411</v>
      </c>
      <c r="HF139" s="87">
        <f>SUMPRODUCT(HD$3:HF$6,$D146:$F149)+$G146</f>
        <v>2.41235423944242</v>
      </c>
      <c r="HG139" s="110"/>
      <c r="HH139" s="87">
        <f>SUMPRODUCT(HH$3:HJ$6,$D138:$F141)+$G138</f>
        <v>-0.3027894529514</v>
      </c>
      <c r="HI139" s="87">
        <f>SUMPRODUCT(HH$3:HJ$6,$D142:$F145)+$G142</f>
        <v>-0.617352592159977</v>
      </c>
      <c r="HJ139" s="87">
        <f>SUMPRODUCT(HH$3:HJ$6,$D146:$F149)+$G146</f>
        <v>1.93564805778134</v>
      </c>
      <c r="HK139" s="110"/>
      <c r="HL139" s="87">
        <f>SUMPRODUCT(HL$3:HN$6,$D138:$F141)+$G138</f>
        <v>-0.889923545822599</v>
      </c>
      <c r="HM139" s="87">
        <f>SUMPRODUCT(HL$3:HN$6,$D142:$F145)+$G142</f>
        <v>0.586256355306603</v>
      </c>
      <c r="HN139" s="87">
        <f>SUMPRODUCT(HL$3:HN$6,$D146:$F149)+$G146</f>
        <v>0.297581494193845</v>
      </c>
      <c r="HO139" s="110"/>
      <c r="HP139" s="87">
        <f>SUMPRODUCT(HP$3:HR$6,$D138:$F141)+$G138</f>
        <v>0.208639959707393</v>
      </c>
      <c r="HQ139" s="87">
        <f>SUMPRODUCT(HP$3:HR$6,$D142:$F145)+$G142</f>
        <v>0.0697509060891723</v>
      </c>
      <c r="HR139" s="87">
        <f>SUMPRODUCT(HP$3:HR$6,$D146:$F149)+$G146</f>
        <v>1.69482936092148</v>
      </c>
      <c r="HS139" s="110"/>
      <c r="HT139" s="87">
        <f>SUMPRODUCT(HT$3:HV$6,$D138:$F141)+$G138</f>
        <v>-1.18854385086276</v>
      </c>
      <c r="HU139" s="87">
        <f>SUMPRODUCT(HT$3:HV$6,$D142:$F145)+$G142</f>
        <v>-2.79948943957669</v>
      </c>
      <c r="HV139" s="87">
        <f>SUMPRODUCT(HT$3:HV$6,$D146:$F149)+$G146</f>
        <v>-1.31704623605551</v>
      </c>
      <c r="HW139" s="110"/>
      <c r="HX139" s="87">
        <f>SUMPRODUCT(HX$3:HZ$6,$D138:$F141)+$G138</f>
        <v>-0.16761991437403</v>
      </c>
      <c r="HY139" s="87">
        <f>SUMPRODUCT(HX$3:HZ$6,$D142:$F145)+$G142</f>
        <v>0.230288768803628</v>
      </c>
      <c r="HZ139" s="87">
        <f>SUMPRODUCT(HX$3:HZ$6,$D146:$F149)+$G146</f>
        <v>3.64780651993165</v>
      </c>
      <c r="IA139" s="110"/>
      <c r="IB139" s="87">
        <f>SUMPRODUCT(IB$3:ID$6,$D138:$F141)+$G138</f>
        <v>1.21632407599505</v>
      </c>
      <c r="IC139" s="87">
        <f>SUMPRODUCT(IB$3:ID$6,$D142:$F145)+$G142</f>
        <v>-3.25632601642454</v>
      </c>
      <c r="ID139" s="87">
        <f>SUMPRODUCT(IB$3:ID$6,$D146:$F149)+$G146</f>
        <v>0.956860530642017</v>
      </c>
      <c r="IE139" s="110"/>
      <c r="IF139" s="87">
        <f>SUMPRODUCT(IF$3:IH$6,$D138:$F141)+$G138</f>
        <v>-1.67918747136364</v>
      </c>
      <c r="IG139" s="87">
        <f>SUMPRODUCT(IF$3:IH$6,$D142:$F145)+$G142</f>
        <v>0.0793218687843691</v>
      </c>
      <c r="IH139" s="87">
        <f>SUMPRODUCT(IF$3:IH$6,$D146:$F149)+$G146</f>
        <v>0.155089783922575</v>
      </c>
      <c r="II139" s="110"/>
      <c r="IJ139" s="87">
        <f>SUMPRODUCT(IJ$3:IL$6,$D138:$F141)+$G138</f>
        <v>-1.72529452021495</v>
      </c>
      <c r="IK139" s="87">
        <f>SUMPRODUCT(IJ$3:IL$6,$D142:$F145)+$G142</f>
        <v>-0.567989854443428</v>
      </c>
      <c r="IL139" s="87">
        <f>SUMPRODUCT(IJ$3:IL$6,$D146:$F149)+$G146</f>
        <v>-0.321896673461559</v>
      </c>
      <c r="IM139" s="110"/>
      <c r="IN139" s="87">
        <f>SUMPRODUCT(IN$3:IP$6,$D138:$F141)+$G138</f>
        <v>-2.10155439429637</v>
      </c>
      <c r="IO139" s="87">
        <f>SUMPRODUCT(IN$3:IP$6,$D142:$F145)+$G142</f>
        <v>-0.407451991728973</v>
      </c>
      <c r="IP139" s="87">
        <f>SUMPRODUCT(IN$3:IP$6,$D146:$F149)+$G146</f>
        <v>1.6310804855486</v>
      </c>
      <c r="IQ139" s="110"/>
      <c r="IR139" s="87">
        <f>SUMPRODUCT(IR$3:IT$6,$D138:$F141)+$G138</f>
        <v>-0.671157946512791</v>
      </c>
      <c r="IS139" s="87">
        <f>SUMPRODUCT(IR$3:IT$6,$D142:$F145)+$G142</f>
        <v>-0.164221438607544</v>
      </c>
      <c r="IT139" s="87">
        <f>SUMPRODUCT(IR$3:IT$6,$D146:$F149)+$G146</f>
        <v>2.93519731516708</v>
      </c>
      <c r="IU139" s="110"/>
      <c r="IV139" s="87">
        <f>SUMPRODUCT(IV$3:IX$6,$D138:$F141)+$G138</f>
        <v>0.241852596920827</v>
      </c>
      <c r="IW139" s="87">
        <f>SUMPRODUCT(IV$3:IX$6,$D142:$F145)+$G142</f>
        <v>-2.55625888645526</v>
      </c>
      <c r="IX139" s="87">
        <f>SUMPRODUCT(IV$3:IX$6,$D146:$F149)+$G146</f>
        <v>-0.0129294064370302</v>
      </c>
      <c r="IY139" s="110"/>
      <c r="IZ139" s="87">
        <f>SUMPRODUCT(IZ$3:JB$6,$D138:$F141)+$G138</f>
        <v>-5.60022275586125</v>
      </c>
      <c r="JA139" s="87">
        <f>SUMPRODUCT(IZ$3:JB$6,$D142:$F145)+$G142</f>
        <v>2.41289706477037</v>
      </c>
      <c r="JB139" s="87">
        <f>SUMPRODUCT(IZ$3:JB$6,$D146:$F149)+$G146</f>
        <v>-0.416129187758866</v>
      </c>
      <c r="JC139" s="110"/>
      <c r="JD139" s="87">
        <f>SUMPRODUCT(JD$3:JF$6,$D138:$F141)+$G138</f>
        <v>0.0495934053883469</v>
      </c>
      <c r="JE139" s="87">
        <f>SUMPRODUCT(JD$3:JF$6,$D142:$F145)+$G142</f>
        <v>2.4393381330342</v>
      </c>
      <c r="JF139" s="87">
        <f>SUMPRODUCT(JD$3:JF$6,$D146:$F149)+$G146</f>
        <v>-0.736873648548001</v>
      </c>
      <c r="JG139" s="110"/>
    </row>
    <row r="140" ht="18.75" spans="2:267">
      <c r="B140" s="35"/>
      <c r="C140" s="36"/>
      <c r="D140" s="37">
        <f t="shared" ref="D140:F140" si="1028">D108-$F$6*D123</f>
        <v>-0.528153669301387</v>
      </c>
      <c r="E140" s="38">
        <f t="shared" si="1028"/>
        <v>0.0167242566425933</v>
      </c>
      <c r="F140" s="39">
        <f t="shared" si="1028"/>
        <v>-1.71799998142473</v>
      </c>
      <c r="G140" s="41"/>
      <c r="H140" s="34"/>
      <c r="I140" s="157"/>
      <c r="J140" s="158"/>
      <c r="K140" s="86" t="s">
        <v>21</v>
      </c>
      <c r="L140" s="87">
        <f>1/(1+EXP(-L139))</f>
        <v>0.00508000013867292</v>
      </c>
      <c r="M140" s="87">
        <f>1/(1+EXP(-M139))</f>
        <v>0.963868874512755</v>
      </c>
      <c r="N140" s="87">
        <f>1/(1+EXP(-N139))</f>
        <v>0.129712398088707</v>
      </c>
      <c r="O140" s="110"/>
      <c r="P140" s="87">
        <f>1/(1+EXP(-P139))</f>
        <v>0.00307647661272386</v>
      </c>
      <c r="Q140" s="87">
        <f>1/(1+EXP(-Q139))</f>
        <v>0.947314474839852</v>
      </c>
      <c r="R140" s="87">
        <f>1/(1+EXP(-R139))</f>
        <v>0.0681085703469043</v>
      </c>
      <c r="S140" s="110"/>
      <c r="T140" s="87">
        <f>1/(1+EXP(-T139))</f>
        <v>0.00473486992742858</v>
      </c>
      <c r="U140" s="87">
        <f>1/(1+EXP(-U139))</f>
        <v>0.887833268008523</v>
      </c>
      <c r="V140" s="87">
        <f>1/(1+EXP(-V139))</f>
        <v>0.0575101185435325</v>
      </c>
      <c r="W140" s="110"/>
      <c r="X140" s="87">
        <f>1/(1+EXP(-X139))</f>
        <v>0.00214756959007753</v>
      </c>
      <c r="Y140" s="87">
        <f>1/(1+EXP(-Y139))</f>
        <v>0.994608044543032</v>
      </c>
      <c r="Z140" s="87">
        <f>1/(1+EXP(-Z139))</f>
        <v>0.221114696746492</v>
      </c>
      <c r="AA140" s="110"/>
      <c r="AB140" s="87">
        <f>1/(1+EXP(-AB139))</f>
        <v>0.0208985682034865</v>
      </c>
      <c r="AC140" s="87">
        <f>1/(1+EXP(-AC139))</f>
        <v>0.971447178002017</v>
      </c>
      <c r="AD140" s="87">
        <f>1/(1+EXP(-AD139))</f>
        <v>0.354483899077526</v>
      </c>
      <c r="AE140" s="110"/>
      <c r="AF140" s="87">
        <f>1/(1+EXP(-AF139))</f>
        <v>0.0018812048310541</v>
      </c>
      <c r="AG140" s="87">
        <f>1/(1+EXP(-AG139))</f>
        <v>0.766296052412071</v>
      </c>
      <c r="AH140" s="87">
        <f>1/(1+EXP(-AH139))</f>
        <v>0.115762728641026</v>
      </c>
      <c r="AI140" s="110"/>
      <c r="AJ140" s="87">
        <f>1/(1+EXP(-AJ139))</f>
        <v>0.0008103592371391</v>
      </c>
      <c r="AK140" s="87">
        <f>1/(1+EXP(-AK139))</f>
        <v>0.435529387932078</v>
      </c>
      <c r="AL140" s="87">
        <f>1/(1+EXP(-AL139))</f>
        <v>0.154565460285273</v>
      </c>
      <c r="AM140" s="110"/>
      <c r="AN140" s="87">
        <f>1/(1+EXP(-AN139))</f>
        <v>0.0655434181375035</v>
      </c>
      <c r="AO140" s="87">
        <f>1/(1+EXP(-AO139))</f>
        <v>0.520647541553394</v>
      </c>
      <c r="AP140" s="87">
        <f>1/(1+EXP(-AP139))</f>
        <v>0.258153852460467</v>
      </c>
      <c r="AQ140" s="110"/>
      <c r="AR140" s="87">
        <f>1/(1+EXP(-AR139))</f>
        <v>0.000793805918197796</v>
      </c>
      <c r="AS140" s="87">
        <f>1/(1+EXP(-AS139))</f>
        <v>0.957756922122191</v>
      </c>
      <c r="AT140" s="87">
        <f>1/(1+EXP(-AT139))</f>
        <v>0.19958965950287</v>
      </c>
      <c r="AU140" s="110"/>
      <c r="AV140" s="87">
        <f>1/(1+EXP(-AV139))</f>
        <v>0.00781733584759707</v>
      </c>
      <c r="AW140" s="87">
        <f>1/(1+EXP(-AW139))</f>
        <v>0.807017214127822</v>
      </c>
      <c r="AX140" s="87">
        <f>1/(1+EXP(-AX139))</f>
        <v>0.325399731732055</v>
      </c>
      <c r="AY140" s="110"/>
      <c r="AZ140" s="87">
        <f>1/(1+EXP(-AZ139))</f>
        <v>0.0151554814158813</v>
      </c>
      <c r="BA140" s="87">
        <f>1/(1+EXP(-BA139))</f>
        <v>0.961917417969526</v>
      </c>
      <c r="BB140" s="87">
        <f>1/(1+EXP(-BB139))</f>
        <v>0.278841590734933</v>
      </c>
      <c r="BC140" s="110"/>
      <c r="BD140" s="87">
        <f>1/(1+EXP(-BD139))</f>
        <v>0.00921504959060614</v>
      </c>
      <c r="BE140" s="87">
        <f>1/(1+EXP(-BE139))</f>
        <v>0.94452037288709</v>
      </c>
      <c r="BF140" s="87">
        <f>1/(1+EXP(-BF139))</f>
        <v>0.15938324854409</v>
      </c>
      <c r="BG140" s="110"/>
      <c r="BH140" s="87">
        <f>1/(1+EXP(-BH139))</f>
        <v>0.014135558373337</v>
      </c>
      <c r="BI140" s="87">
        <f>1/(1+EXP(-BI139))</f>
        <v>0.88227667650022</v>
      </c>
      <c r="BJ140" s="87">
        <f>1/(1+EXP(-BJ139))</f>
        <v>0.136664401273134</v>
      </c>
      <c r="BK140" s="110"/>
      <c r="BL140" s="87">
        <f>1/(1+EXP(-BL139))</f>
        <v>0.0789920450281495</v>
      </c>
      <c r="BM140" s="87">
        <f>1/(1+EXP(-BM139))</f>
        <v>0.948934375952147</v>
      </c>
      <c r="BN140" s="87">
        <f>1/(1+EXP(-BN139))</f>
        <v>0.249000435314739</v>
      </c>
      <c r="BO140" s="110"/>
      <c r="BP140" s="87">
        <f>1/(1+EXP(-BP139))</f>
        <v>0.0254324520407939</v>
      </c>
      <c r="BQ140" s="87">
        <f>1/(1+EXP(-BQ139))</f>
        <v>0.962230431142548</v>
      </c>
      <c r="BR140" s="87">
        <f>1/(1+EXP(-BR139))</f>
        <v>0.465166753185894</v>
      </c>
      <c r="BS140" s="110"/>
      <c r="BT140" s="87">
        <f>1/(1+EXP(-BT139))</f>
        <v>0.00343487083320303</v>
      </c>
      <c r="BU140" s="87">
        <f>1/(1+EXP(-BU139))</f>
        <v>0.984060126851794</v>
      </c>
      <c r="BV140" s="87">
        <f>1/(1+EXP(-BV139))</f>
        <v>0.268548082627356</v>
      </c>
      <c r="BW140" s="110"/>
      <c r="BX140" s="87">
        <f>1/(1+EXP(-BX139))</f>
        <v>0.159675627105998</v>
      </c>
      <c r="BY140" s="87">
        <f>1/(1+EXP(-BY139))</f>
        <v>0.898340874075863</v>
      </c>
      <c r="BZ140" s="87">
        <f>1/(1+EXP(-BZ139))</f>
        <v>0.283755748225739</v>
      </c>
      <c r="CA140" s="110"/>
      <c r="CB140" s="87">
        <f>1/(1+EXP(-CB139))</f>
        <v>0.0276698761796666</v>
      </c>
      <c r="CC140" s="87">
        <f>1/(1+EXP(-CC139))</f>
        <v>0.951517587692227</v>
      </c>
      <c r="CD140" s="87">
        <f>1/(1+EXP(-CD139))</f>
        <v>0.11332291059495</v>
      </c>
      <c r="CE140" s="110"/>
      <c r="CF140" s="87">
        <f>1/(1+EXP(-CF139))</f>
        <v>0.00851542107940068</v>
      </c>
      <c r="CG140" s="87">
        <f>1/(1+EXP(-CG139))</f>
        <v>0.849518023329832</v>
      </c>
      <c r="CH140" s="87">
        <f>1/(1+EXP(-CH139))</f>
        <v>0.0188885854243581</v>
      </c>
      <c r="CI140" s="110"/>
      <c r="CJ140" s="87">
        <f>1/(1+EXP(-CJ139))</f>
        <v>0.0085843135710769</v>
      </c>
      <c r="CK140" s="87">
        <f>1/(1+EXP(-CK139))</f>
        <v>0.964166445540234</v>
      </c>
      <c r="CL140" s="87">
        <f>1/(1+EXP(-CL139))</f>
        <v>0.251082334367474</v>
      </c>
      <c r="CM140" s="110"/>
      <c r="CN140" s="87">
        <f>1/(1+EXP(-CN139))</f>
        <v>0.00219229114840854</v>
      </c>
      <c r="CO140" s="87">
        <f>1/(1+EXP(-CO139))</f>
        <v>0.862588901571185</v>
      </c>
      <c r="CP140" s="87">
        <f>1/(1+EXP(-CP139))</f>
        <v>0.172279935838403</v>
      </c>
      <c r="CQ140" s="110"/>
      <c r="CR140" s="87">
        <f>1/(1+EXP(-CR139))</f>
        <v>0.00207882137838914</v>
      </c>
      <c r="CS140" s="87">
        <f>1/(1+EXP(-CS139))</f>
        <v>0.976531618384249</v>
      </c>
      <c r="CT140" s="87">
        <f>1/(1+EXP(-CT139))</f>
        <v>0.152566640746857</v>
      </c>
      <c r="CU140" s="110"/>
      <c r="CV140" s="87">
        <f>1/(1+EXP(-CV139))</f>
        <v>0.103013424541338</v>
      </c>
      <c r="CW140" s="87">
        <f>1/(1+EXP(-CW139))</f>
        <v>0.856241058501674</v>
      </c>
      <c r="CX140" s="87">
        <f>1/(1+EXP(-CX139))</f>
        <v>0.162667007328849</v>
      </c>
      <c r="CY140" s="110"/>
      <c r="CZ140" s="87">
        <f>1/(1+EXP(-CZ139))</f>
        <v>0.0169084443234453</v>
      </c>
      <c r="DA140" s="87">
        <f>1/(1+EXP(-DA139))</f>
        <v>0.929716776135102</v>
      </c>
      <c r="DB140" s="87">
        <f>1/(1+EXP(-DB139))</f>
        <v>0.0589754089041436</v>
      </c>
      <c r="DC140" s="110"/>
      <c r="DD140" s="87">
        <f>1/(1+EXP(-DD139))</f>
        <v>0.00516401933773309</v>
      </c>
      <c r="DE140" s="87">
        <f>1/(1+EXP(-DE139))</f>
        <v>0.791883395056893</v>
      </c>
      <c r="DF140" s="87">
        <f>1/(1+EXP(-DF139))</f>
        <v>0.0093522928916234</v>
      </c>
      <c r="DG140" s="110"/>
      <c r="DH140" s="87">
        <f>1/(1+EXP(-DH139))</f>
        <v>0.00520594027858716</v>
      </c>
      <c r="DI140" s="87">
        <f>1/(1+EXP(-DI139))</f>
        <v>0.947740993582784</v>
      </c>
      <c r="DJ140" s="87">
        <f>1/(1+EXP(-DJ139))</f>
        <v>0.141188043345506</v>
      </c>
      <c r="DK140" s="110"/>
      <c r="DL140" s="87">
        <f>1/(1+EXP(-DL139))</f>
        <v>0.00132614577703871</v>
      </c>
      <c r="DM140" s="87">
        <f>1/(1+EXP(-DM139))</f>
        <v>0.808833894158179</v>
      </c>
      <c r="DN140" s="87">
        <f>1/(1+EXP(-DN139))</f>
        <v>0.0926109825250812</v>
      </c>
      <c r="DO140" s="110"/>
      <c r="DP140" s="87">
        <f>1/(1+EXP(-DP139))</f>
        <v>0.150415311854372</v>
      </c>
      <c r="DQ140" s="87">
        <f>1/(1+EXP(-DQ139))</f>
        <v>0.723906213163495</v>
      </c>
      <c r="DR140" s="87">
        <f>1/(1+EXP(-DR139))</f>
        <v>0.139557794612678</v>
      </c>
      <c r="DS140" s="110"/>
      <c r="DT140" s="87">
        <f>1/(1+EXP(-DT139))</f>
        <v>0.0258298563831818</v>
      </c>
      <c r="DU140" s="87">
        <f>1/(1+EXP(-DU139))</f>
        <v>0.853441711748764</v>
      </c>
      <c r="DV140" s="87">
        <f>1/(1+EXP(-DV139))</f>
        <v>0.0497223474703911</v>
      </c>
      <c r="DW140" s="110"/>
      <c r="DX140" s="87">
        <f>1/(1+EXP(-DX139))</f>
        <v>0.00793875410852614</v>
      </c>
      <c r="DY140" s="87">
        <f>1/(1+EXP(-DY139))</f>
        <v>0.626170477399073</v>
      </c>
      <c r="DZ140" s="87">
        <f>1/(1+EXP(-DZ139))</f>
        <v>0.00782024468975401</v>
      </c>
      <c r="EA140" s="110"/>
      <c r="EB140" s="87">
        <f>1/(1+EXP(-EB139))</f>
        <v>0.0080030188373103</v>
      </c>
      <c r="EC140" s="87">
        <f>1/(1+EXP(-EC139))</f>
        <v>0.888684737181824</v>
      </c>
      <c r="ED140" s="87">
        <f>1/(1+EXP(-ED139))</f>
        <v>0.120690411080726</v>
      </c>
      <c r="EE140" s="110"/>
      <c r="EF140" s="87">
        <f>1/(1+EXP(-EF139))</f>
        <v>0.00204294619654857</v>
      </c>
      <c r="EG140" s="87">
        <f>1/(1+EXP(-EG139))</f>
        <v>0.650663738729946</v>
      </c>
      <c r="EH140" s="87">
        <f>1/(1+EXP(-EH139))</f>
        <v>0.0785209522840945</v>
      </c>
      <c r="EI140" s="110"/>
      <c r="EJ140" s="87">
        <f>1/(1+EXP(-EJ139))</f>
        <v>0.430901546194177</v>
      </c>
      <c r="EK140" s="87">
        <f>1/(1+EXP(-EK139))</f>
        <v>0.268296207354646</v>
      </c>
      <c r="EL140" s="87">
        <f>1/(1+EXP(-EL139))</f>
        <v>0.88428966913345</v>
      </c>
      <c r="EM140" s="110"/>
      <c r="EN140" s="87">
        <f>1/(1+EXP(-EN139))</f>
        <v>0.556103800047693</v>
      </c>
      <c r="EO140" s="87">
        <f>1/(1+EXP(-EO139))</f>
        <v>0.352338927589119</v>
      </c>
      <c r="EP140" s="87">
        <f>1/(1+EXP(-EP139))</f>
        <v>0.93970427241664</v>
      </c>
      <c r="EQ140" s="110"/>
      <c r="ER140" s="87">
        <f>1/(1+EXP(-ER139))</f>
        <v>0.430901546194177</v>
      </c>
      <c r="ES140" s="87">
        <f>1/(1+EXP(-ES139))</f>
        <v>0.268296207354646</v>
      </c>
      <c r="ET140" s="87">
        <f>1/(1+EXP(-ET139))</f>
        <v>0.88428966913345</v>
      </c>
      <c r="EU140" s="110"/>
      <c r="EV140" s="87">
        <f>1/(1+EXP(-EV139))</f>
        <v>0.153349251117507</v>
      </c>
      <c r="EW140" s="87">
        <f>1/(1+EXP(-EW139))</f>
        <v>0.223304042453361</v>
      </c>
      <c r="EX140" s="87">
        <f>1/(1+EXP(-EX139))</f>
        <v>0.674712647374903</v>
      </c>
      <c r="EY140" s="110"/>
      <c r="EZ140" s="87">
        <f>1/(1+EXP(-EZ139))</f>
        <v>0.642387972236763</v>
      </c>
      <c r="FA140" s="87">
        <f>1/(1+EXP(-FA139))</f>
        <v>0.0503581610138743</v>
      </c>
      <c r="FB140" s="87">
        <f>1/(1+EXP(-FB139))</f>
        <v>0.800492120031485</v>
      </c>
      <c r="FC140" s="110"/>
      <c r="FD140" s="87">
        <f>1/(1+EXP(-FD139))</f>
        <v>0.230581220429467</v>
      </c>
      <c r="FE140" s="87">
        <f>1/(1+EXP(-FE139))</f>
        <v>0.299012536731561</v>
      </c>
      <c r="FF140" s="87">
        <f>1/(1+EXP(-FF139))</f>
        <v>0.808793114708862</v>
      </c>
      <c r="FG140" s="110"/>
      <c r="FH140" s="87">
        <f>1/(1+EXP(-FH139))</f>
        <v>0.748246454611714</v>
      </c>
      <c r="FI140" s="87">
        <f>1/(1+EXP(-FI139))</f>
        <v>0.0729377753557806</v>
      </c>
      <c r="FJ140" s="87">
        <f>1/(1+EXP(-FJ139))</f>
        <v>0.89109568496023</v>
      </c>
      <c r="FK140" s="110"/>
      <c r="FL140" s="87">
        <f>1/(1+EXP(-FL139))</f>
        <v>0.415538739771136</v>
      </c>
      <c r="FM140" s="87">
        <f>1/(1+EXP(-FM139))</f>
        <v>0.0581048647545332</v>
      </c>
      <c r="FN140" s="87">
        <f>1/(1+EXP(-FN139))</f>
        <v>0.689517669348704</v>
      </c>
      <c r="FO140" s="110"/>
      <c r="FP140" s="87">
        <f>1/(1+EXP(-FP139))</f>
        <v>0.019940092235316</v>
      </c>
      <c r="FQ140" s="87">
        <f>1/(1+EXP(-FQ139))</f>
        <v>0.525376212375</v>
      </c>
      <c r="FR140" s="87">
        <f>1/(1+EXP(-FR139))</f>
        <v>0.741944186654444</v>
      </c>
      <c r="FS140" s="110"/>
      <c r="FT140" s="87">
        <f>1/(1+EXP(-FT139))</f>
        <v>0.1196052344523</v>
      </c>
      <c r="FU140" s="87">
        <f>1/(1+EXP(-FU139))</f>
        <v>0.332624049405561</v>
      </c>
      <c r="FV140" s="87">
        <f>1/(1+EXP(-FV139))</f>
        <v>0.899115047954637</v>
      </c>
      <c r="FW140" s="110"/>
      <c r="FX140" s="87">
        <f>1/(1+EXP(-FX139))</f>
        <v>0.0325671067518022</v>
      </c>
      <c r="FY140" s="87">
        <f>1/(1+EXP(-FY139))</f>
        <v>0.621542931380285</v>
      </c>
      <c r="FZ140" s="87">
        <f>1/(1+EXP(-FZ139))</f>
        <v>0.854296841591914</v>
      </c>
      <c r="GA140" s="110"/>
      <c r="GB140" s="87">
        <f>1/(1+EXP(-GB139))</f>
        <v>0.18352644305445</v>
      </c>
      <c r="GC140" s="87">
        <f>1/(1+EXP(-GC139))</f>
        <v>0.425110074987815</v>
      </c>
      <c r="GD140" s="87">
        <f>1/(1+EXP(-GD139))</f>
        <v>0.947848385824144</v>
      </c>
      <c r="GE140" s="110"/>
      <c r="GF140" s="87">
        <f>1/(1+EXP(-GF139))</f>
        <v>0.00484342603006115</v>
      </c>
      <c r="GG140" s="87">
        <f>1/(1+EXP(-GG139))</f>
        <v>0.464649474707862</v>
      </c>
      <c r="GH140" s="87">
        <f>1/(1+EXP(-GH139))</f>
        <v>0.43831122406627</v>
      </c>
      <c r="GI140" s="110"/>
      <c r="GJ140" s="87">
        <f>1/(1+EXP(-GJ139))</f>
        <v>0.0314753191937646</v>
      </c>
      <c r="GK140" s="87">
        <f>1/(1+EXP(-GK139))</f>
        <v>0.280986963719932</v>
      </c>
      <c r="GL140" s="87">
        <f>1/(1+EXP(-GL139))</f>
        <v>0.70750836628197</v>
      </c>
      <c r="GM140" s="110"/>
      <c r="GN140" s="87">
        <f>1/(1+EXP(-GN139))</f>
        <v>0.300555780342739</v>
      </c>
      <c r="GO140" s="87">
        <f>1/(1+EXP(-GO139))</f>
        <v>0.0399194020953829</v>
      </c>
      <c r="GP140" s="87">
        <f>1/(1+EXP(-GP139))</f>
        <v>0.521301130306692</v>
      </c>
      <c r="GQ140" s="110"/>
      <c r="GR140" s="87">
        <f>1/(1+EXP(-GR139))</f>
        <v>0.0141271950062453</v>
      </c>
      <c r="GS140" s="87">
        <f>1/(1+EXP(-GS139))</f>
        <v>0.244051457427889</v>
      </c>
      <c r="GT140" s="87">
        <f>1/(1+EXP(-GT139))</f>
        <v>0.782129754261514</v>
      </c>
      <c r="GU140" s="110"/>
      <c r="GV140" s="87">
        <f>1/(1+EXP(-GV139))</f>
        <v>0.556103800047693</v>
      </c>
      <c r="GW140" s="87">
        <f>1/(1+EXP(-GW139))</f>
        <v>0.352338927589119</v>
      </c>
      <c r="GX140" s="87">
        <f>1/(1+EXP(-GX139))</f>
        <v>0.93970427241664</v>
      </c>
      <c r="GY140" s="110"/>
      <c r="GZ140" s="87">
        <f>1/(1+EXP(-GZ139))</f>
        <v>0.00920957026909911</v>
      </c>
      <c r="HA140" s="87">
        <f>1/(1+EXP(-HA139))</f>
        <v>0.423089994404663</v>
      </c>
      <c r="HB140" s="87">
        <f>1/(1+EXP(-HB139))</f>
        <v>0.81131416650214</v>
      </c>
      <c r="HC140" s="110"/>
      <c r="HD140" s="87">
        <f>1/(1+EXP(-HD139))</f>
        <v>0.744335639927552</v>
      </c>
      <c r="HE140" s="87">
        <f>1/(1+EXP(-HE139))</f>
        <v>0.698057642606078</v>
      </c>
      <c r="HF140" s="87">
        <f>1/(1+EXP(-HF139))</f>
        <v>0.917764537735766</v>
      </c>
      <c r="HG140" s="110"/>
      <c r="HH140" s="87">
        <f>1/(1+EXP(-HH139))</f>
        <v>0.424875720242103</v>
      </c>
      <c r="HI140" s="87">
        <f>1/(1+EXP(-HI139))</f>
        <v>0.350383802204093</v>
      </c>
      <c r="HJ140" s="87">
        <f>1/(1+EXP(-HJ139))</f>
        <v>0.873873257630153</v>
      </c>
      <c r="HK140" s="110"/>
      <c r="HL140" s="87">
        <f>1/(1+EXP(-HL139))</f>
        <v>0.291125605144204</v>
      </c>
      <c r="HM140" s="87">
        <f>1/(1+EXP(-HM139))</f>
        <v>0.642505719508271</v>
      </c>
      <c r="HN140" s="87">
        <f>1/(1+EXP(-HN139))</f>
        <v>0.573851186790849</v>
      </c>
      <c r="HO140" s="110"/>
      <c r="HP140" s="87">
        <f>1/(1+EXP(-HP139))</f>
        <v>0.551971596857351</v>
      </c>
      <c r="HQ140" s="87">
        <f>1/(1+EXP(-HQ139))</f>
        <v>0.517430660140741</v>
      </c>
      <c r="HR140" s="87">
        <f>1/(1+EXP(-HR139))</f>
        <v>0.844858212545768</v>
      </c>
      <c r="HS140" s="110"/>
      <c r="HT140" s="87">
        <f>1/(1+EXP(-HT139))</f>
        <v>0.233519468035055</v>
      </c>
      <c r="HU140" s="87">
        <f>1/(1+EXP(-HU139))</f>
        <v>0.0573517718580532</v>
      </c>
      <c r="HV140" s="87">
        <f>1/(1+EXP(-HV139))</f>
        <v>0.211310142592199</v>
      </c>
      <c r="HW140" s="110"/>
      <c r="HX140" s="87">
        <f>1/(1+EXP(-HX139))</f>
        <v>0.458192861564409</v>
      </c>
      <c r="HY140" s="87">
        <f>1/(1+EXP(-HY139))</f>
        <v>0.557319099234327</v>
      </c>
      <c r="HZ140" s="87">
        <f>1/(1+EXP(-HZ139))</f>
        <v>0.974613081224218</v>
      </c>
      <c r="IA140" s="110"/>
      <c r="IB140" s="87">
        <f>1/(1+EXP(-IB139))</f>
        <v>0.771416008214876</v>
      </c>
      <c r="IC140" s="87">
        <f>1/(1+EXP(-IC139))</f>
        <v>0.0371002349979322</v>
      </c>
      <c r="ID140" s="87">
        <f>1/(1+EXP(-ID139))</f>
        <v>0.722492790957357</v>
      </c>
      <c r="IE140" s="110"/>
      <c r="IF140" s="87">
        <f>1/(1+EXP(-IF139))</f>
        <v>0.157203091049183</v>
      </c>
      <c r="IG140" s="87">
        <f>1/(1+EXP(-IG139))</f>
        <v>0.519820076027131</v>
      </c>
      <c r="IH140" s="87">
        <f>1/(1+EXP(-IH139))</f>
        <v>0.53869491683149</v>
      </c>
      <c r="II140" s="110"/>
      <c r="IJ140" s="87">
        <f>1/(1+EXP(-IJ139))</f>
        <v>0.151190452287472</v>
      </c>
      <c r="IK140" s="87">
        <f>1/(1+EXP(-IK139))</f>
        <v>0.36170078470587</v>
      </c>
      <c r="IL140" s="87">
        <f>1/(1+EXP(-IL139))</f>
        <v>0.420213583666588</v>
      </c>
      <c r="IM140" s="110"/>
      <c r="IN140" s="87">
        <f>1/(1+EXP(-IN139))</f>
        <v>0.108945834073677</v>
      </c>
      <c r="IO140" s="87">
        <f>1/(1+EXP(-IO139))</f>
        <v>0.399523242813952</v>
      </c>
      <c r="IP140" s="87">
        <f>1/(1+EXP(-IP139))</f>
        <v>0.836317600705734</v>
      </c>
      <c r="IQ140" s="110"/>
      <c r="IR140" s="87">
        <f>1/(1+EXP(-IR139))</f>
        <v>0.338237605709933</v>
      </c>
      <c r="IS140" s="87">
        <f>1/(1+EXP(-IS139))</f>
        <v>0.459036659600096</v>
      </c>
      <c r="IT140" s="87">
        <f>1/(1+EXP(-IT139))</f>
        <v>0.949559190883039</v>
      </c>
      <c r="IU140" s="110"/>
      <c r="IV140" s="87">
        <f>1/(1+EXP(-IV139))</f>
        <v>0.560170142025456</v>
      </c>
      <c r="IW140" s="87">
        <f>1/(1+EXP(-IW139))</f>
        <v>0.0720071314180229</v>
      </c>
      <c r="IX140" s="87">
        <f>1/(1+EXP(-IX139))</f>
        <v>0.49676769341922</v>
      </c>
      <c r="IY140" s="110"/>
      <c r="IZ140" s="87">
        <f>1/(1+EXP(-IZ139))</f>
        <v>0.00368342232740025</v>
      </c>
      <c r="JA140" s="87">
        <f>1/(1+EXP(-JA139))</f>
        <v>0.917805496988833</v>
      </c>
      <c r="JB140" s="87">
        <f>1/(1+EXP(-JB139))</f>
        <v>0.397443371521627</v>
      </c>
      <c r="JC140" s="110"/>
      <c r="JD140" s="87">
        <f>1/(1+EXP(-JD139))</f>
        <v>0.512395810820448</v>
      </c>
      <c r="JE140" s="87">
        <f>1/(1+EXP(-JE139))</f>
        <v>0.919778264739942</v>
      </c>
      <c r="JF140" s="87">
        <f>1/(1+EXP(-JF139))</f>
        <v>0.323688168694713</v>
      </c>
      <c r="JG140" s="110"/>
    </row>
    <row r="141" ht="18.75" spans="2:267">
      <c r="B141" s="35"/>
      <c r="C141" s="42"/>
      <c r="D141" s="37">
        <f t="shared" ref="D141:F141" si="1029">D109-$F$6*D124</f>
        <v>-1.43039644778358</v>
      </c>
      <c r="E141" s="38">
        <f t="shared" si="1029"/>
        <v>-0.520026412709601</v>
      </c>
      <c r="F141" s="39">
        <f t="shared" si="1029"/>
        <v>0.863917577659476</v>
      </c>
      <c r="G141" s="43"/>
      <c r="H141" s="34"/>
      <c r="I141" s="157"/>
      <c r="J141" s="159"/>
      <c r="K141" s="86" t="s">
        <v>22</v>
      </c>
      <c r="L141" s="87">
        <f>L140*(1-L140)</f>
        <v>0.005054193737264</v>
      </c>
      <c r="M141" s="87">
        <f t="shared" ref="M141:N141" si="1030">M140*(1-M140)</f>
        <v>0.0348256672582703</v>
      </c>
      <c r="N141" s="87">
        <f t="shared" si="1030"/>
        <v>0.112887091870784</v>
      </c>
      <c r="O141" s="110"/>
      <c r="P141" s="87">
        <f>P140*(1-P140)</f>
        <v>0.00306701190437522</v>
      </c>
      <c r="Q141" s="87">
        <f t="shared" ref="Q141:R141" si="1031">Q140*(1-Q140)</f>
        <v>0.0499097605987475</v>
      </c>
      <c r="R141" s="87">
        <f t="shared" si="1031"/>
        <v>0.0634697929922051</v>
      </c>
      <c r="S141" s="110"/>
      <c r="T141" s="87">
        <f>T140*(1-T140)</f>
        <v>0.00471245093419891</v>
      </c>
      <c r="U141" s="87">
        <f t="shared" ref="U141:V141" si="1032">U140*(1-U140)</f>
        <v>0.0995853562258294</v>
      </c>
      <c r="V141" s="87">
        <f t="shared" si="1032"/>
        <v>0.0542027048086413</v>
      </c>
      <c r="W141" s="110"/>
      <c r="X141" s="87">
        <f>X140*(1-X140)</f>
        <v>0.00214295753493331</v>
      </c>
      <c r="Y141" s="87">
        <f t="shared" ref="Y141:Z141" si="1033">Y140*(1-Y140)</f>
        <v>0.00536288227331766</v>
      </c>
      <c r="Z141" s="87">
        <f t="shared" si="1033"/>
        <v>0.172222987629199</v>
      </c>
      <c r="AA141" s="110"/>
      <c r="AB141" s="87">
        <f>AB140*(1-AB140)</f>
        <v>0.0204618180505307</v>
      </c>
      <c r="AC141" s="87">
        <f t="shared" ref="AC141:AD141" si="1034">AC140*(1-AC140)</f>
        <v>0.0277375583539342</v>
      </c>
      <c r="AD141" s="87">
        <f t="shared" si="1034"/>
        <v>0.22882506437232</v>
      </c>
      <c r="AE141" s="110"/>
      <c r="AF141" s="87">
        <f>AF140*(1-AF140)</f>
        <v>0.00187766589943772</v>
      </c>
      <c r="AG141" s="87">
        <f t="shared" ref="AG141:AH141" si="1035">AG140*(1-AG140)</f>
        <v>0.179086412469747</v>
      </c>
      <c r="AH141" s="87">
        <f t="shared" si="1035"/>
        <v>0.10236171929861</v>
      </c>
      <c r="AI141" s="110"/>
      <c r="AJ141" s="87">
        <f>AJ140*(1-AJ140)</f>
        <v>0.000809702555045883</v>
      </c>
      <c r="AK141" s="87">
        <f t="shared" ref="AK141:AL141" si="1036">AK140*(1-AK140)</f>
        <v>0.245843540179588</v>
      </c>
      <c r="AL141" s="87">
        <f t="shared" si="1036"/>
        <v>0.130674978772075</v>
      </c>
      <c r="AM141" s="110"/>
      <c r="AN141" s="87">
        <f>AN140*(1-AN140)</f>
        <v>0.0612474784763559</v>
      </c>
      <c r="AO141" s="87">
        <f t="shared" ref="AO141:AP141" si="1037">AO140*(1-AO140)</f>
        <v>0.249573679027801</v>
      </c>
      <c r="AP141" s="87">
        <f t="shared" si="1037"/>
        <v>0.191510440920286</v>
      </c>
      <c r="AQ141" s="110"/>
      <c r="AR141" s="87">
        <f>AR140*(1-AR140)</f>
        <v>0.00079317579036203</v>
      </c>
      <c r="AS141" s="87">
        <f t="shared" ref="AS141:AT141" si="1038">AS140*(1-AS140)</f>
        <v>0.040458600249218</v>
      </c>
      <c r="AT141" s="87">
        <f t="shared" si="1038"/>
        <v>0.159753627322398</v>
      </c>
      <c r="AU141" s="110"/>
      <c r="AV141" s="87">
        <f>AV140*(1-AV140)</f>
        <v>0.00775622510784295</v>
      </c>
      <c r="AW141" s="87">
        <f t="shared" ref="AW141:AX141" si="1039">AW140*(1-AW140)</f>
        <v>0.155740430229191</v>
      </c>
      <c r="AX141" s="87">
        <f t="shared" si="1039"/>
        <v>0.219514746320762</v>
      </c>
      <c r="AY141" s="110"/>
      <c r="AZ141" s="87">
        <f>AZ140*(1-AZ140)</f>
        <v>0.0149257927989341</v>
      </c>
      <c r="BA141" s="87">
        <f t="shared" ref="BA141:BB141" si="1040">BA140*(1-BA140)</f>
        <v>0.0366322989763663</v>
      </c>
      <c r="BB141" s="87">
        <f t="shared" si="1040"/>
        <v>0.201088958011345</v>
      </c>
      <c r="BC141" s="110"/>
      <c r="BD141" s="87">
        <f>BD140*(1-BD140)</f>
        <v>0.00913013245164881</v>
      </c>
      <c r="BE141" s="87">
        <f t="shared" ref="BE141:BF141" si="1041">BE140*(1-BE140)</f>
        <v>0.0524016380883228</v>
      </c>
      <c r="BF141" s="87">
        <f t="shared" si="1041"/>
        <v>0.133980228627623</v>
      </c>
      <c r="BG141" s="110"/>
      <c r="BH141" s="87">
        <f>BH140*(1-BH140)</f>
        <v>0.013935744362811</v>
      </c>
      <c r="BI141" s="87">
        <f t="shared" ref="BI141:BJ141" si="1042">BI140*(1-BI140)</f>
        <v>0.103864542603946</v>
      </c>
      <c r="BJ141" s="87">
        <f t="shared" si="1042"/>
        <v>0.11798724269779</v>
      </c>
      <c r="BK141" s="110"/>
      <c r="BL141" s="87">
        <f>BL140*(1-BL140)</f>
        <v>0.0727523018504203</v>
      </c>
      <c r="BM141" s="87">
        <f t="shared" ref="BM141:BN141" si="1043">BM140*(1-BM140)</f>
        <v>0.0484579260884565</v>
      </c>
      <c r="BN141" s="87">
        <f t="shared" si="1043"/>
        <v>0.186999218527809</v>
      </c>
      <c r="BO141" s="110"/>
      <c r="BP141" s="87">
        <f>BP140*(1-BP140)</f>
        <v>0.0247856424239866</v>
      </c>
      <c r="BQ141" s="87">
        <f t="shared" ref="BQ141:BR141" si="1044">BQ140*(1-BQ140)</f>
        <v>0.0363430285257742</v>
      </c>
      <c r="BR141" s="87">
        <f t="shared" si="1044"/>
        <v>0.248786644916388</v>
      </c>
      <c r="BS141" s="110"/>
      <c r="BT141" s="87">
        <f>BT140*(1-BT140)</f>
        <v>0.00342307249556224</v>
      </c>
      <c r="BU141" s="87">
        <f t="shared" ref="BU141:BV141" si="1045">BU140*(1-BU140)</f>
        <v>0.0156857935922252</v>
      </c>
      <c r="BV141" s="87">
        <f t="shared" si="1045"/>
        <v>0.196430009944527</v>
      </c>
      <c r="BW141" s="110"/>
      <c r="BX141" s="87">
        <f>BX140*(1-BX140)</f>
        <v>0.134179321214304</v>
      </c>
      <c r="BY141" s="87">
        <f t="shared" ref="BY141:BZ141" si="1046">BY140*(1-BY140)</f>
        <v>0.0913245480404778</v>
      </c>
      <c r="BZ141" s="87">
        <f t="shared" si="1046"/>
        <v>0.20323842357459</v>
      </c>
      <c r="CA141" s="110"/>
      <c r="CB141" s="87">
        <f>CB140*(1-CB140)</f>
        <v>0.0269042541318685</v>
      </c>
      <c r="CC141" s="87">
        <f t="shared" ref="CC141:CD141" si="1047">CC140*(1-CC140)</f>
        <v>0.0461318680045922</v>
      </c>
      <c r="CD141" s="87">
        <f t="shared" si="1047"/>
        <v>0.100480828529239</v>
      </c>
      <c r="CE141" s="110"/>
      <c r="CF141" s="87">
        <f>CF140*(1-CF140)</f>
        <v>0.00844290868324118</v>
      </c>
      <c r="CG141" s="87">
        <f t="shared" ref="CG141:CH141" si="1048">CG140*(1-CG140)</f>
        <v>0.127837151367607</v>
      </c>
      <c r="CH141" s="87">
        <f t="shared" si="1048"/>
        <v>0.0185318067650248</v>
      </c>
      <c r="CI141" s="110"/>
      <c r="CJ141" s="87">
        <f>CJ140*(1-CJ140)</f>
        <v>0.00851062313159032</v>
      </c>
      <c r="CK141" s="87">
        <f t="shared" ref="CK141:CL141" si="1049">CK140*(1-CK140)</f>
        <v>0.0345495108345449</v>
      </c>
      <c r="CL141" s="87">
        <f t="shared" si="1049"/>
        <v>0.188039995736054</v>
      </c>
      <c r="CM141" s="110"/>
      <c r="CN141" s="87">
        <f>CN140*(1-CN140)</f>
        <v>0.00218748500792915</v>
      </c>
      <c r="CO141" s="87">
        <f t="shared" ref="CO141:CP141" si="1050">CO140*(1-CO140)</f>
        <v>0.118529288457402</v>
      </c>
      <c r="CP141" s="87">
        <f t="shared" si="1050"/>
        <v>0.142599559545919</v>
      </c>
      <c r="CQ141" s="110"/>
      <c r="CR141" s="87">
        <f>CR140*(1-CR140)</f>
        <v>0.0020744998800659</v>
      </c>
      <c r="CS141" s="87">
        <f t="shared" ref="CS141:CT141" si="1051">CS140*(1-CS140)</f>
        <v>0.0229176166800882</v>
      </c>
      <c r="CT141" s="87">
        <f t="shared" si="1051"/>
        <v>0.129290060878077</v>
      </c>
      <c r="CU141" s="110"/>
      <c r="CV141" s="87">
        <f>CV140*(1-CV140)</f>
        <v>0.0924016589056038</v>
      </c>
      <c r="CW141" s="87">
        <f t="shared" ref="CW141:CX141" si="1052">CW140*(1-CW140)</f>
        <v>0.123092308237607</v>
      </c>
      <c r="CX141" s="87">
        <f t="shared" si="1052"/>
        <v>0.136206452055525</v>
      </c>
      <c r="CY141" s="110"/>
      <c r="CZ141" s="87">
        <f>CZ140*(1-CZ140)</f>
        <v>0.0166225488340062</v>
      </c>
      <c r="DA141" s="87">
        <f t="shared" ref="DA141:DB141" si="1053">DA140*(1-DA140)</f>
        <v>0.0653434923080549</v>
      </c>
      <c r="DB141" s="87">
        <f t="shared" si="1053"/>
        <v>0.0554973100487327</v>
      </c>
      <c r="DC141" s="110"/>
      <c r="DD141" s="87">
        <f>DD140*(1-DD140)</f>
        <v>0.00513735224201261</v>
      </c>
      <c r="DE141" s="87">
        <f t="shared" ref="DE141:DF141" si="1054">DE140*(1-DE140)</f>
        <v>0.164804083690062</v>
      </c>
      <c r="DF141" s="87">
        <f t="shared" si="1054"/>
        <v>0.00926482750929269</v>
      </c>
      <c r="DG141" s="110"/>
      <c r="DH141" s="87">
        <f>DH140*(1-DH140)</f>
        <v>0.00517883846440294</v>
      </c>
      <c r="DI141" s="87">
        <f t="shared" ref="DI141:DJ141" si="1055">DI140*(1-DI140)</f>
        <v>0.0495280026655018</v>
      </c>
      <c r="DJ141" s="87">
        <f t="shared" si="1055"/>
        <v>0.121253979761774</v>
      </c>
      <c r="DK141" s="110"/>
      <c r="DL141" s="87">
        <f>DL140*(1-DL140)</f>
        <v>0.00132438711441675</v>
      </c>
      <c r="DM141" s="87">
        <f t="shared" ref="DM141:DN141" si="1056">DM140*(1-DM140)</f>
        <v>0.154621625819095</v>
      </c>
      <c r="DN141" s="87">
        <f t="shared" si="1056"/>
        <v>0.0840341884408203</v>
      </c>
      <c r="DO141" s="110"/>
      <c r="DP141" s="87">
        <f>DP140*(1-DP140)</f>
        <v>0.127790545814124</v>
      </c>
      <c r="DQ141" s="87">
        <f t="shared" ref="DQ141:DR141" si="1057">DQ140*(1-DQ140)</f>
        <v>0.199866007706783</v>
      </c>
      <c r="DR141" s="87">
        <f t="shared" si="1057"/>
        <v>0.120081416575524</v>
      </c>
      <c r="DS141" s="110"/>
      <c r="DT141" s="87">
        <f>DT140*(1-DT140)</f>
        <v>0.025162674902406</v>
      </c>
      <c r="DU141" s="87">
        <f t="shared" ref="DU141:DV141" si="1058">DU140*(1-DU140)</f>
        <v>0.125078956396103</v>
      </c>
      <c r="DV141" s="87">
        <f t="shared" si="1058"/>
        <v>0.0472500356324248</v>
      </c>
      <c r="DW141" s="110"/>
      <c r="DX141" s="87">
        <f>DX140*(1-DX140)</f>
        <v>0.0078757302917305</v>
      </c>
      <c r="DY141" s="87">
        <f t="shared" ref="DY141:DZ141" si="1059">DY140*(1-DY140)</f>
        <v>0.23408101063289</v>
      </c>
      <c r="DZ141" s="87">
        <f t="shared" si="1059"/>
        <v>0.00775908846274638</v>
      </c>
      <c r="EA141" s="110"/>
      <c r="EB141" s="87">
        <f>EB140*(1-EB140)</f>
        <v>0.00793897052679995</v>
      </c>
      <c r="EC141" s="87">
        <f t="shared" ref="EC141:ED141" si="1060">EC140*(1-EC140)</f>
        <v>0.0989241750818965</v>
      </c>
      <c r="ED141" s="87">
        <f t="shared" si="1060"/>
        <v>0.106124235753891</v>
      </c>
      <c r="EE141" s="110"/>
      <c r="EF141" s="87">
        <f>EF140*(1-EF140)</f>
        <v>0.00203877256738658</v>
      </c>
      <c r="EG141" s="87">
        <f t="shared" ref="EG141:EH141" si="1061">EG140*(1-EG140)</f>
        <v>0.227300437831915</v>
      </c>
      <c r="EH141" s="87">
        <f t="shared" si="1061"/>
        <v>0.0723554123364934</v>
      </c>
      <c r="EI141" s="110"/>
      <c r="EJ141" s="87">
        <f>EJ140*(1-EJ140)</f>
        <v>0.245225403681644</v>
      </c>
      <c r="EK141" s="87">
        <f t="shared" ref="EK141:EL141" si="1062">EK140*(1-EK140)</f>
        <v>0.196313352473759</v>
      </c>
      <c r="EL141" s="87">
        <f t="shared" si="1062"/>
        <v>0.102321450197303</v>
      </c>
      <c r="EM141" s="110"/>
      <c r="EN141" s="87">
        <f>EN140*(1-EN140)</f>
        <v>0.246852363620208</v>
      </c>
      <c r="EO141" s="87">
        <f t="shared" ref="EO141:EP141" si="1063">EO140*(1-EO140)</f>
        <v>0.228196207694469</v>
      </c>
      <c r="EP141" s="87">
        <f t="shared" si="1063"/>
        <v>0.0566601528185531</v>
      </c>
      <c r="EQ141" s="110"/>
      <c r="ER141" s="87">
        <f>ER140*(1-ER140)</f>
        <v>0.245225403681644</v>
      </c>
      <c r="ES141" s="87">
        <f t="shared" ref="ES141:ET141" si="1064">ES140*(1-ES140)</f>
        <v>0.196313352473759</v>
      </c>
      <c r="ET141" s="87">
        <f t="shared" si="1064"/>
        <v>0.102321450197303</v>
      </c>
      <c r="EU141" s="110"/>
      <c r="EV141" s="87">
        <f>EV140*(1-EV140)</f>
        <v>0.129833258299207</v>
      </c>
      <c r="EW141" s="87">
        <f t="shared" ref="EW141:EX141" si="1065">EW140*(1-EW140)</f>
        <v>0.173439347077349</v>
      </c>
      <c r="EX141" s="87">
        <f t="shared" si="1065"/>
        <v>0.219475490847253</v>
      </c>
      <c r="EY141" s="110"/>
      <c r="EZ141" s="87">
        <f>EZ140*(1-EZ140)</f>
        <v>0.229725665362303</v>
      </c>
      <c r="FA141" s="87">
        <f t="shared" ref="FA141:FB141" si="1066">FA140*(1-FA140)</f>
        <v>0.047822216633175</v>
      </c>
      <c r="FB141" s="87">
        <f t="shared" si="1066"/>
        <v>0.159704485798983</v>
      </c>
      <c r="FC141" s="110"/>
      <c r="FD141" s="87">
        <f>FD140*(1-FD140)</f>
        <v>0.177413521214725</v>
      </c>
      <c r="FE141" s="87">
        <f t="shared" ref="FE141:FF141" si="1067">FE140*(1-FE140)</f>
        <v>0.209604039608918</v>
      </c>
      <c r="FF141" s="87">
        <f t="shared" si="1067"/>
        <v>0.154646812308399</v>
      </c>
      <c r="FG141" s="110"/>
      <c r="FH141" s="87">
        <f>FH140*(1-FH140)</f>
        <v>0.188373697772714</v>
      </c>
      <c r="FI141" s="87">
        <f t="shared" ref="FI141:FJ141" si="1068">FI140*(1-FI140)</f>
        <v>0.0676178562819303</v>
      </c>
      <c r="FJ141" s="87">
        <f t="shared" si="1068"/>
        <v>0.0970441652054885</v>
      </c>
      <c r="FK141" s="110"/>
      <c r="FL141" s="87">
        <f>FL140*(1-FL140)</f>
        <v>0.242866295520552</v>
      </c>
      <c r="FM141" s="87">
        <f t="shared" ref="FM141:FN141" si="1069">FM140*(1-FM140)</f>
        <v>0.0547286894463906</v>
      </c>
      <c r="FN141" s="87">
        <f t="shared" si="1069"/>
        <v>0.214083053004635</v>
      </c>
      <c r="FO141" s="110"/>
      <c r="FP141" s="87">
        <f>FP140*(1-FP140)</f>
        <v>0.019542484956963</v>
      </c>
      <c r="FQ141" s="87">
        <f t="shared" ref="FQ141:FR141" si="1070">FQ140*(1-FQ140)</f>
        <v>0.249356047845499</v>
      </c>
      <c r="FR141" s="87">
        <f t="shared" si="1070"/>
        <v>0.19146301054412</v>
      </c>
      <c r="FS141" s="110"/>
      <c r="FT141" s="87">
        <f>FT140*(1-FT140)</f>
        <v>0.10529982234391</v>
      </c>
      <c r="FU141" s="87">
        <f t="shared" ref="FU141:FV141" si="1071">FU140*(1-FU140)</f>
        <v>0.221985291162608</v>
      </c>
      <c r="FV141" s="87">
        <f t="shared" si="1071"/>
        <v>0.0907071784961681</v>
      </c>
      <c r="FW141" s="110"/>
      <c r="FX141" s="87">
        <f>FX140*(1-FX140)</f>
        <v>0.0315064903096189</v>
      </c>
      <c r="FY141" s="87">
        <f t="shared" ref="FY141:FZ141" si="1072">FY140*(1-FY140)</f>
        <v>0.235227315831487</v>
      </c>
      <c r="FZ141" s="87">
        <f t="shared" si="1072"/>
        <v>0.124473748037994</v>
      </c>
      <c r="GA141" s="110"/>
      <c r="GB141" s="87">
        <f>GB140*(1-GB140)</f>
        <v>0.149844487754232</v>
      </c>
      <c r="GC141" s="87">
        <f t="shared" ref="GC141:GD141" si="1073">GC140*(1-GC140)</f>
        <v>0.244391499131669</v>
      </c>
      <c r="GD141" s="87">
        <f t="shared" si="1073"/>
        <v>0.0494318233147084</v>
      </c>
      <c r="GE141" s="110"/>
      <c r="GF141" s="87">
        <f>GF140*(1-GF140)</f>
        <v>0.00481996725435248</v>
      </c>
      <c r="GG141" s="87">
        <f t="shared" ref="GG141:GH141" si="1074">GG140*(1-GG140)</f>
        <v>0.24875034036157</v>
      </c>
      <c r="GH141" s="87">
        <f t="shared" si="1074"/>
        <v>0.246194494923798</v>
      </c>
      <c r="GI141" s="110"/>
      <c r="GJ141" s="87">
        <f>GJ140*(1-GJ140)</f>
        <v>0.0304846234754152</v>
      </c>
      <c r="GK141" s="87">
        <f t="shared" ref="GK141:GL141" si="1075">GK140*(1-GK140)</f>
        <v>0.202033289939386</v>
      </c>
      <c r="GL141" s="87">
        <f t="shared" si="1075"/>
        <v>0.206940277922988</v>
      </c>
      <c r="GM141" s="110"/>
      <c r="GN141" s="87">
        <f>GN140*(1-GN140)</f>
        <v>0.210222003245306</v>
      </c>
      <c r="GO141" s="87">
        <f t="shared" ref="GO141:GP141" si="1076">GO140*(1-GO140)</f>
        <v>0.03832584343173</v>
      </c>
      <c r="GP141" s="87">
        <f t="shared" si="1076"/>
        <v>0.249546261847657</v>
      </c>
      <c r="GQ141" s="110"/>
      <c r="GR141" s="87">
        <f>GR140*(1-GR140)</f>
        <v>0.0139276173675009</v>
      </c>
      <c r="GS141" s="87">
        <f t="shared" ref="GS141:GT141" si="1077">GS140*(1-GS140)</f>
        <v>0.184490343555212</v>
      </c>
      <c r="GT141" s="87">
        <f t="shared" si="1077"/>
        <v>0.170402801760338</v>
      </c>
      <c r="GU141" s="110"/>
      <c r="GV141" s="87">
        <f>GV140*(1-GV140)</f>
        <v>0.246852363620208</v>
      </c>
      <c r="GW141" s="87">
        <f t="shared" ref="GW141:GX141" si="1078">GW140*(1-GW140)</f>
        <v>0.228196207694469</v>
      </c>
      <c r="GX141" s="87">
        <f t="shared" si="1078"/>
        <v>0.0566601528185531</v>
      </c>
      <c r="GY141" s="110"/>
      <c r="GZ141" s="87">
        <f>GZ140*(1-GZ140)</f>
        <v>0.00912475408455764</v>
      </c>
      <c r="HA141" s="87">
        <f t="shared" ref="HA141:HB141" si="1079">HA140*(1-HA140)</f>
        <v>0.244084851039325</v>
      </c>
      <c r="HB141" s="87">
        <f t="shared" si="1079"/>
        <v>0.153083489735078</v>
      </c>
      <c r="HC141" s="110"/>
      <c r="HD141" s="87">
        <f>HD140*(1-HD140)</f>
        <v>0.190300095061193</v>
      </c>
      <c r="HE141" s="87">
        <f t="shared" ref="HE141:HF141" si="1080">HE140*(1-HE140)</f>
        <v>0.210773170205323</v>
      </c>
      <c r="HF141" s="87">
        <f t="shared" si="1080"/>
        <v>0.0754727910104213</v>
      </c>
      <c r="HG141" s="110"/>
      <c r="HH141" s="87">
        <f>HH140*(1-HH140)</f>
        <v>0.244356342590857</v>
      </c>
      <c r="HI141" s="87">
        <f t="shared" ref="HI141:HJ141" si="1081">HI140*(1-HI140)</f>
        <v>0.227614993357096</v>
      </c>
      <c r="HJ141" s="87">
        <f t="shared" si="1081"/>
        <v>0.110218787229017</v>
      </c>
      <c r="HK141" s="110"/>
      <c r="HL141" s="87">
        <f>HL140*(1-HL140)</f>
        <v>0.206371487173625</v>
      </c>
      <c r="HM141" s="87">
        <f t="shared" ref="HM141:HN141" si="1082">HM140*(1-HM140)</f>
        <v>0.22969211990743</v>
      </c>
      <c r="HN141" s="87">
        <f t="shared" si="1082"/>
        <v>0.244546002209583</v>
      </c>
      <c r="HO141" s="110"/>
      <c r="HP141" s="87">
        <f>HP140*(1-HP140)</f>
        <v>0.247298953120097</v>
      </c>
      <c r="HQ141" s="87">
        <f t="shared" ref="HQ141:HR141" si="1083">HQ140*(1-HQ140)</f>
        <v>0.249696172087058</v>
      </c>
      <c r="HR141" s="87">
        <f t="shared" si="1083"/>
        <v>0.131072813239738</v>
      </c>
      <c r="HS141" s="110"/>
      <c r="HT141" s="87">
        <f>HT140*(1-HT140)</f>
        <v>0.17898812608368</v>
      </c>
      <c r="HU141" s="87">
        <f t="shared" ref="HU141:HV141" si="1084">HU140*(1-HU140)</f>
        <v>0.054062546122795</v>
      </c>
      <c r="HV141" s="87">
        <f t="shared" si="1084"/>
        <v>0.166658166229863</v>
      </c>
      <c r="HW141" s="110"/>
      <c r="HX141" s="87">
        <f>HX140*(1-HX140)</f>
        <v>0.248252163175827</v>
      </c>
      <c r="HY141" s="87">
        <f t="shared" ref="HY141:HZ141" si="1085">HY140*(1-HY140)</f>
        <v>0.246714520862965</v>
      </c>
      <c r="HZ141" s="87">
        <f t="shared" si="1085"/>
        <v>0.0247424231308542</v>
      </c>
      <c r="IA141" s="110"/>
      <c r="IB141" s="87">
        <f>IB140*(1-IB140)</f>
        <v>0.176333350484703</v>
      </c>
      <c r="IC141" s="87">
        <f t="shared" ref="IC141:ID141" si="1086">IC140*(1-IC140)</f>
        <v>0.0357238075610304</v>
      </c>
      <c r="ID141" s="87">
        <f t="shared" si="1086"/>
        <v>0.200496957972006</v>
      </c>
      <c r="IE141" s="110"/>
      <c r="IF141" s="87">
        <f>IF140*(1-IF140)</f>
        <v>0.132490279213765</v>
      </c>
      <c r="IG141" s="87">
        <f t="shared" ref="IG141:IH141" si="1087">IG140*(1-IG140)</f>
        <v>0.249607164586279</v>
      </c>
      <c r="IH141" s="87">
        <f t="shared" si="1087"/>
        <v>0.248502703411404</v>
      </c>
      <c r="II141" s="110"/>
      <c r="IJ141" s="87">
        <f>IJ140*(1-IJ140)</f>
        <v>0.128331899424582</v>
      </c>
      <c r="IK141" s="87">
        <f t="shared" ref="IK141:IL141" si="1088">IK140*(1-IK140)</f>
        <v>0.230873327049028</v>
      </c>
      <c r="IL141" s="87">
        <f t="shared" si="1088"/>
        <v>0.243634127768671</v>
      </c>
      <c r="IM141" s="110"/>
      <c r="IN141" s="87">
        <f>IN140*(1-IN140)</f>
        <v>0.0970766393116679</v>
      </c>
      <c r="IO141" s="87">
        <f t="shared" ref="IO141:IP141" si="1089">IO140*(1-IO140)</f>
        <v>0.239904421265376</v>
      </c>
      <c r="IP141" s="87">
        <f t="shared" si="1089"/>
        <v>0.136890471455538</v>
      </c>
      <c r="IQ141" s="110"/>
      <c r="IR141" s="87">
        <f>IR140*(1-IR140)</f>
        <v>0.223832927793545</v>
      </c>
      <c r="IS141" s="87">
        <f t="shared" ref="IS141:IT141" si="1090">IS140*(1-IS140)</f>
        <v>0.248322004743282</v>
      </c>
      <c r="IT141" s="87">
        <f t="shared" si="1090"/>
        <v>0.0478965338925877</v>
      </c>
      <c r="IU141" s="110"/>
      <c r="IV141" s="87">
        <f>IV140*(1-IV140)</f>
        <v>0.246379554008636</v>
      </c>
      <c r="IW141" s="87">
        <f t="shared" ref="IW141:IX141" si="1091">IW140*(1-IW140)</f>
        <v>0.0668221044429705</v>
      </c>
      <c r="IX141" s="87">
        <f t="shared" si="1091"/>
        <v>0.249989552194168</v>
      </c>
      <c r="IY141" s="110"/>
      <c r="IZ141" s="87">
        <f>IZ140*(1-IZ140)</f>
        <v>0.00366985472735826</v>
      </c>
      <c r="JA141" s="87">
        <f t="shared" ref="JA141:JB141" si="1092">JA140*(1-JA140)</f>
        <v>0.0754385666859144</v>
      </c>
      <c r="JB141" s="87">
        <f t="shared" si="1092"/>
        <v>0.239482137955149</v>
      </c>
      <c r="JC141" s="110"/>
      <c r="JD141" s="87">
        <f>JD140*(1-JD140)</f>
        <v>0.249846343874104</v>
      </c>
      <c r="JE141" s="87">
        <f t="shared" ref="JE141:JF141" si="1093">JE140*(1-JE140)</f>
        <v>0.0737862084519234</v>
      </c>
      <c r="JF141" s="87">
        <f t="shared" si="1093"/>
        <v>0.218914138141776</v>
      </c>
      <c r="JG141" s="110"/>
    </row>
    <row r="142" ht="18.75" spans="2:267">
      <c r="B142" s="35"/>
      <c r="C142" s="29">
        <v>2</v>
      </c>
      <c r="D142" s="30">
        <f t="shared" ref="D142:G142" si="1094">D110-$F$6*D125</f>
        <v>0.394510207411172</v>
      </c>
      <c r="E142" s="31">
        <f t="shared" si="1094"/>
        <v>-0.839062717109225</v>
      </c>
      <c r="F142" s="32">
        <f t="shared" si="1094"/>
        <v>1.21500304604586</v>
      </c>
      <c r="G142" s="33">
        <f t="shared" si="1094"/>
        <v>0.287165262671303</v>
      </c>
      <c r="H142" s="34"/>
      <c r="I142" s="157"/>
      <c r="J142" s="160" t="s">
        <v>40</v>
      </c>
      <c r="K142" s="86" t="s">
        <v>24</v>
      </c>
      <c r="L142" s="87">
        <f>SUMPRODUCT($D150:$F150,L140:N140)+$G150</f>
        <v>0.659733538116521</v>
      </c>
      <c r="M142" s="87">
        <f>SUMPRODUCT($D151:$F151,L140:N140)+$G151</f>
        <v>-0.73357324348016</v>
      </c>
      <c r="N142" s="83"/>
      <c r="O142" s="110"/>
      <c r="P142" s="87">
        <f>SUMPRODUCT($D150:$F150,P140:R140)+$G150</f>
        <v>0.670643998676527</v>
      </c>
      <c r="Q142" s="87">
        <f>SUMPRODUCT($D151:$F151,P140:R140)+$G151</f>
        <v>-0.863375879392297</v>
      </c>
      <c r="R142" s="83"/>
      <c r="S142" s="110"/>
      <c r="T142" s="87">
        <f>SUMPRODUCT($D150:$F150,T140:V140)+$G150</f>
        <v>0.578160862193605</v>
      </c>
      <c r="U142" s="87">
        <f>SUMPRODUCT($D151:$F151,T140:V140)+$G151</f>
        <v>-0.848956149118528</v>
      </c>
      <c r="V142" s="83"/>
      <c r="W142" s="110"/>
      <c r="X142" s="87">
        <f>SUMPRODUCT($D150:$F150,X140:Z140)+$G150</f>
        <v>0.655092416365396</v>
      </c>
      <c r="Y142" s="87">
        <f>SUMPRODUCT($D151:$F151,X140:Z140)+$G151</f>
        <v>-0.548893412104042</v>
      </c>
      <c r="Z142" s="83"/>
      <c r="AA142" s="110"/>
      <c r="AB142" s="87">
        <f>SUMPRODUCT($D150:$F150,AB140:AD140)+$G150</f>
        <v>0.530448017613217</v>
      </c>
      <c r="AC142" s="87">
        <f>SUMPRODUCT($D151:$F151,AB140:AD140)+$G151</f>
        <v>-0.221133315241835</v>
      </c>
      <c r="AD142" s="83"/>
      <c r="AE142" s="110"/>
      <c r="AF142" s="87">
        <f>SUMPRODUCT($D150:$F150,AF140:AH140)+$G150</f>
        <v>0.341379023830148</v>
      </c>
      <c r="AG142" s="87">
        <f>SUMPRODUCT($D151:$F151,AF140:AH140)+$G151</f>
        <v>-0.643772915272542</v>
      </c>
      <c r="AH142" s="83"/>
      <c r="AI142" s="110"/>
      <c r="AJ142" s="87">
        <f>SUMPRODUCT($D150:$F150,AJ140:AL140)+$G150</f>
        <v>-0.230801508447551</v>
      </c>
      <c r="AK142" s="87">
        <f>SUMPRODUCT($D151:$F151,AJ140:AL140)+$G151</f>
        <v>-0.350480052371605</v>
      </c>
      <c r="AL142" s="83"/>
      <c r="AM142" s="110"/>
      <c r="AN142" s="87">
        <f>SUMPRODUCT($D150:$F150,AN140:AP140)+$G150</f>
        <v>-0.167692457813648</v>
      </c>
      <c r="AO142" s="87">
        <f>SUMPRODUCT($D151:$F151,AN140:AP140)+$G151</f>
        <v>-0.125897873316559</v>
      </c>
      <c r="AP142" s="83"/>
      <c r="AQ142" s="110"/>
      <c r="AR142" s="87">
        <f>SUMPRODUCT($D150:$F150,AR140:AT140)+$G150</f>
        <v>0.607528805680098</v>
      </c>
      <c r="AS142" s="87">
        <f>SUMPRODUCT($D151:$F151,AR140:AT140)+$G151</f>
        <v>-0.575289771710674</v>
      </c>
      <c r="AT142" s="83"/>
      <c r="AU142" s="110"/>
      <c r="AV142" s="87">
        <f>SUMPRODUCT($D150:$F150,AV140:AX140)+$G150</f>
        <v>0.278553019743506</v>
      </c>
      <c r="AW142" s="87">
        <f>SUMPRODUCT($D151:$F151,AV140:AX140)+$G151</f>
        <v>-0.192908114723486</v>
      </c>
      <c r="AX142" s="83"/>
      <c r="AY142" s="110"/>
      <c r="AZ142" s="87">
        <f>SUMPRODUCT($D150:$F150,AZ140:BB140)+$G150</f>
        <v>0.562474605245142</v>
      </c>
      <c r="BA142" s="87">
        <f>SUMPRODUCT($D151:$F151,AZ140:BB140)+$G151</f>
        <v>-0.389512680163895</v>
      </c>
      <c r="BB142" s="83"/>
      <c r="BC142" s="110"/>
      <c r="BD142" s="87">
        <f>SUMPRODUCT($D150:$F150,BD140:BF140)+$G150</f>
        <v>0.608469874635642</v>
      </c>
      <c r="BE142" s="87">
        <f>SUMPRODUCT($D151:$F151,BD140:BF140)+$G151</f>
        <v>-0.651813261874208</v>
      </c>
      <c r="BF142" s="83"/>
      <c r="BG142" s="110"/>
      <c r="BH142" s="87">
        <f>SUMPRODUCT($D150:$F150,BH140:BJ140)+$G150</f>
        <v>0.518146821747149</v>
      </c>
      <c r="BI142" s="87">
        <f>SUMPRODUCT($D151:$F151,BH140:BJ140)+$G151</f>
        <v>-0.660732448153293</v>
      </c>
      <c r="BJ142" s="83"/>
      <c r="BK142" s="110"/>
      <c r="BL142" s="87">
        <f>SUMPRODUCT($D150:$F150,BL140:BN140)+$G150</f>
        <v>0.545229716195502</v>
      </c>
      <c r="BM142" s="87">
        <f>SUMPRODUCT($D151:$F151,BL140:BN140)+$G151</f>
        <v>-0.404828893845652</v>
      </c>
      <c r="BN142" s="83"/>
      <c r="BO142" s="110"/>
      <c r="BP142" s="87">
        <f>SUMPRODUCT($D150:$F150,BP140:BR140)+$G150</f>
        <v>0.446029710041438</v>
      </c>
      <c r="BQ142" s="87">
        <f>SUMPRODUCT($D151:$F151,BP140:BR140)+$G151</f>
        <v>0.0370594561449968</v>
      </c>
      <c r="BR142" s="83"/>
      <c r="BS142" s="110"/>
      <c r="BT142" s="87">
        <f>SUMPRODUCT($D150:$F150,BT140:BV140)+$G150</f>
        <v>0.608117450847815</v>
      </c>
      <c r="BU142" s="87">
        <f>SUMPRODUCT($D151:$F151,BT140:BV140)+$G151</f>
        <v>-0.434572541402105</v>
      </c>
      <c r="BV142" s="83"/>
      <c r="BW142" s="110"/>
      <c r="BX142" s="87">
        <f>SUMPRODUCT($D150:$F150,BX140:BZ140)+$G150</f>
        <v>0.422132440880709</v>
      </c>
      <c r="BY142" s="87">
        <f>SUMPRODUCT($D151:$F151,BX140:BZ140)+$G151</f>
        <v>-0.239582893566413</v>
      </c>
      <c r="BZ142" s="83"/>
      <c r="CA142" s="110"/>
      <c r="CB142" s="87">
        <f>SUMPRODUCT($D150:$F150,CB140:CD140)+$G150</f>
        <v>0.644355745531708</v>
      </c>
      <c r="CC142" s="87">
        <f>SUMPRODUCT($D151:$F151,CB140:CD140)+$G151</f>
        <v>-0.747279406081355</v>
      </c>
      <c r="CD142" s="83"/>
      <c r="CE142" s="110"/>
      <c r="CF142" s="87">
        <f>SUMPRODUCT($D150:$F150,CF140:CH140)+$G150</f>
        <v>0.53756060229792</v>
      </c>
      <c r="CG142" s="87">
        <f>SUMPRODUCT($D151:$F151,CF140:CH140)+$G151</f>
        <v>-0.90942728211335</v>
      </c>
      <c r="CH142" s="83"/>
      <c r="CI142" s="110"/>
      <c r="CJ142" s="87">
        <f>SUMPRODUCT($D150:$F150,CJ140:CL140)+$G150</f>
        <v>0.584741884358727</v>
      </c>
      <c r="CK142" s="87">
        <f>SUMPRODUCT($D151:$F151,CJ140:CL140)+$G151</f>
        <v>-0.457956313560582</v>
      </c>
      <c r="CL142" s="83"/>
      <c r="CM142" s="110"/>
      <c r="CN142" s="87">
        <f>SUMPRODUCT($D150:$F150,CN140:CP140)+$G150</f>
        <v>0.466208353977031</v>
      </c>
      <c r="CO142" s="87">
        <f>SUMPRODUCT($D151:$F151,CN140:CP140)+$G151</f>
        <v>-0.57639976805469</v>
      </c>
      <c r="CP142" s="83"/>
      <c r="CQ142" s="110"/>
      <c r="CR142" s="87">
        <f>SUMPRODUCT($D150:$F150,CR140:CT140)+$G150</f>
        <v>0.66732663010215</v>
      </c>
      <c r="CS142" s="87">
        <f>SUMPRODUCT($D151:$F151,CR140:CT140)+$G151</f>
        <v>-0.692060576643245</v>
      </c>
      <c r="CT142" s="83"/>
      <c r="CU142" s="110"/>
      <c r="CV142" s="87">
        <f>SUMPRODUCT($D150:$F150,CV140:CX140)+$G150</f>
        <v>0.4393555025205</v>
      </c>
      <c r="CW142" s="87">
        <f>SUMPRODUCT($D151:$F151,CV140:CX140)+$G151</f>
        <v>-0.524921884847309</v>
      </c>
      <c r="CX142" s="83"/>
      <c r="CY142" s="110"/>
      <c r="CZ142" s="87">
        <f>SUMPRODUCT($D150:$F150,CZ140:DB140)+$G150</f>
        <v>0.644031140871013</v>
      </c>
      <c r="DA142" s="87">
        <f>SUMPRODUCT($D151:$F151,CZ140:DB140)+$G151</f>
        <v>-0.863467336302147</v>
      </c>
      <c r="DB142" s="83"/>
      <c r="DC142" s="110"/>
      <c r="DD142" s="87">
        <f>SUMPRODUCT($D150:$F150,DD140:DF140)+$G150</f>
        <v>0.448591192738942</v>
      </c>
      <c r="DE142" s="87">
        <f>SUMPRODUCT($D151:$F151,DD140:DF140)+$G151</f>
        <v>-0.897205317482018</v>
      </c>
      <c r="DF142" s="83"/>
      <c r="DG142" s="110"/>
      <c r="DH142" s="87">
        <f>SUMPRODUCT($D150:$F150,DH140:DJ140)+$G150</f>
        <v>0.625895794429746</v>
      </c>
      <c r="DI142" s="87">
        <f>SUMPRODUCT($D151:$F151,DH140:DJ140)+$G151</f>
        <v>-0.697562115719499</v>
      </c>
      <c r="DJ142" s="83"/>
      <c r="DK142" s="110"/>
      <c r="DL142" s="87">
        <f>SUMPRODUCT($D150:$F150,DL140:DN140)+$G150</f>
        <v>0.426296204974593</v>
      </c>
      <c r="DM142" s="87">
        <f>SUMPRODUCT($D151:$F151,DL140:DN140)+$G151</f>
        <v>-0.722877622187888</v>
      </c>
      <c r="DN142" s="83"/>
      <c r="DO142" s="110"/>
      <c r="DP142" s="87">
        <f>SUMPRODUCT($D150:$F150,DP140:DR140)+$G150</f>
        <v>0.22366395122097</v>
      </c>
      <c r="DQ142" s="87">
        <f>SUMPRODUCT($D151:$F151,DP140:DR140)+$G151</f>
        <v>-0.461792864465814</v>
      </c>
      <c r="DR142" s="83"/>
      <c r="DS142" s="110"/>
      <c r="DT142" s="87">
        <f>SUMPRODUCT($D150:$F150,DT140:DV140)+$G150</f>
        <v>0.521267146530031</v>
      </c>
      <c r="DU142" s="87">
        <f>SUMPRODUCT($D151:$F151,DT140:DV140)+$G151</f>
        <v>-0.830543664450844</v>
      </c>
      <c r="DV142" s="83"/>
      <c r="DW142" s="110"/>
      <c r="DX142" s="87">
        <f>SUMPRODUCT($D150:$F150,DX140:DZ140)+$G150</f>
        <v>0.174110099806461</v>
      </c>
      <c r="DY142" s="87">
        <f>SUMPRODUCT($D151:$F151,DX140:DZ140)+$G151</f>
        <v>-0.795236872666912</v>
      </c>
      <c r="DZ142" s="83"/>
      <c r="EA142" s="110"/>
      <c r="EB142" s="87">
        <f>SUMPRODUCT($D150:$F150,EB140:ED140)+$G150</f>
        <v>0.539959825784625</v>
      </c>
      <c r="EC142" s="87">
        <f>SUMPRODUCT($D151:$F151,EB140:ED140)+$G151</f>
        <v>-0.704925623320801</v>
      </c>
      <c r="ED142" s="83"/>
      <c r="EE142" s="110"/>
      <c r="EF142" s="87">
        <f>SUMPRODUCT($D150:$F150,EF140:EH140)+$G150</f>
        <v>0.172508116515029</v>
      </c>
      <c r="EG142" s="87">
        <f>SUMPRODUCT($D151:$F151,EF140:EH140)+$G151</f>
        <v>-0.655320926776124</v>
      </c>
      <c r="EH142" s="83"/>
      <c r="EI142" s="110"/>
      <c r="EJ142" s="87">
        <f>SUMPRODUCT($D150:$F150,EJ140:EL140)+$G150</f>
        <v>-1.05222016062476</v>
      </c>
      <c r="EK142" s="87">
        <f>SUMPRODUCT($D151:$F151,EJ140:EL140)+$G151</f>
        <v>1.69282441664838</v>
      </c>
      <c r="EL142" s="83"/>
      <c r="EM142" s="110"/>
      <c r="EN142" s="87">
        <f>SUMPRODUCT($D150:$F150,EN140:EP140)+$G150</f>
        <v>-0.974580892645187</v>
      </c>
      <c r="EO142" s="87">
        <f>SUMPRODUCT($D151:$F151,EN140:EP140)+$G151</f>
        <v>1.85104570638779</v>
      </c>
      <c r="EP142" s="83"/>
      <c r="EQ142" s="110"/>
      <c r="ER142" s="87">
        <f>SUMPRODUCT($D150:$F150,ER140:ET140)+$G150</f>
        <v>-1.05222016062476</v>
      </c>
      <c r="ES142" s="87">
        <f>SUMPRODUCT($D151:$F151,ER140:ET140)+$G151</f>
        <v>1.69282441664838</v>
      </c>
      <c r="ET142" s="83"/>
      <c r="EU142" s="110"/>
      <c r="EV142" s="87">
        <f>SUMPRODUCT($D150:$F150,EV140:EX140)+$G150</f>
        <v>-0.936589650330265</v>
      </c>
      <c r="EW142" s="87">
        <f>SUMPRODUCT($D151:$F151,EV140:EX140)+$G151</f>
        <v>1.05842479193664</v>
      </c>
      <c r="EX142" s="83"/>
      <c r="EY142" s="110"/>
      <c r="EZ142" s="87">
        <f>SUMPRODUCT($D150:$F150,EZ140:FB140)+$G150</f>
        <v>-1.40871527126014</v>
      </c>
      <c r="FA142" s="87">
        <f>SUMPRODUCT($D151:$F151,EZ140:FB140)+$G151</f>
        <v>1.78528784657428</v>
      </c>
      <c r="FB142" s="83"/>
      <c r="FC142" s="110"/>
      <c r="FD142" s="87">
        <f>SUMPRODUCT($D150:$F150,FD140:FF140)+$G150</f>
        <v>-0.910612833207384</v>
      </c>
      <c r="FE142" s="87">
        <f>SUMPRODUCT($D151:$F151,FD140:FF140)+$G151</f>
        <v>1.36614623903448</v>
      </c>
      <c r="FF142" s="83"/>
      <c r="FG142" s="110"/>
      <c r="FH142" s="87">
        <f>SUMPRODUCT($D150:$F150,FH140:FJ140)+$G150</f>
        <v>-1.45039779954977</v>
      </c>
      <c r="FI142" s="87">
        <f>SUMPRODUCT($D151:$F151,FH140:FJ140)+$G151</f>
        <v>2.04789973854669</v>
      </c>
      <c r="FJ142" s="83"/>
      <c r="FK142" s="110"/>
      <c r="FL142" s="87">
        <f>SUMPRODUCT($D150:$F150,FL140:FN140)+$G150</f>
        <v>-1.27750783758126</v>
      </c>
      <c r="FM142" s="87">
        <f>SUMPRODUCT($D151:$F151,FL140:FN140)+$G151</f>
        <v>1.37484063981302</v>
      </c>
      <c r="FN142" s="83"/>
      <c r="FO142" s="110"/>
      <c r="FP142" s="87">
        <f>SUMPRODUCT($D150:$F150,FP140:FR140)+$G150</f>
        <v>-0.447597624470809</v>
      </c>
      <c r="FQ142" s="87">
        <f>SUMPRODUCT($D151:$F151,FP140:FR140)+$G151</f>
        <v>0.929652200409169</v>
      </c>
      <c r="FR142" s="83"/>
      <c r="FS142" s="110"/>
      <c r="FT142" s="87">
        <f>SUMPRODUCT($D150:$F150,FT140:FV140)+$G150</f>
        <v>-0.885988822888927</v>
      </c>
      <c r="FU142" s="87">
        <f>SUMPRODUCT($D151:$F151,FT140:FV140)+$G151</f>
        <v>1.47247661749339</v>
      </c>
      <c r="FV142" s="83"/>
      <c r="FW142" s="110"/>
      <c r="FX142" s="87">
        <f>SUMPRODUCT($D150:$F150,FX140:FZ140)+$G150</f>
        <v>-0.360065391503077</v>
      </c>
      <c r="FY142" s="87">
        <f>SUMPRODUCT($D151:$F151,FX140:FZ140)+$G151</f>
        <v>1.13132858783133</v>
      </c>
      <c r="FZ142" s="83"/>
      <c r="GA142" s="110"/>
      <c r="GB142" s="87">
        <f>SUMPRODUCT($D150:$F150,GB140:GD140)+$G150</f>
        <v>-0.77671479269816</v>
      </c>
      <c r="GC142" s="87">
        <f>SUMPRODUCT($D151:$F151,GB140:GD140)+$G151</f>
        <v>1.56833248207573</v>
      </c>
      <c r="GD142" s="83"/>
      <c r="GE142" s="110"/>
      <c r="GF142" s="87">
        <f>SUMPRODUCT($D150:$F150,GF140:GH140)+$G150</f>
        <v>-0.35806576168606</v>
      </c>
      <c r="GG142" s="87">
        <f>SUMPRODUCT($D151:$F151,GF140:GH140)+$G151</f>
        <v>0.273263925161581</v>
      </c>
      <c r="GH142" s="83"/>
      <c r="GI142" s="110"/>
      <c r="GJ142" s="87">
        <f>SUMPRODUCT($D150:$F150,GJ140:GL140)+$G150</f>
        <v>-0.834230649133052</v>
      </c>
      <c r="GK142" s="87">
        <f>SUMPRODUCT($D151:$F151,GJ140:GL140)+$G151</f>
        <v>1.01265817091191</v>
      </c>
      <c r="GL142" s="83"/>
      <c r="GM142" s="110"/>
      <c r="GN142" s="87">
        <f>SUMPRODUCT($D150:$F150,GN140:GP140)+$G150</f>
        <v>-1.17874874040981</v>
      </c>
      <c r="GO142" s="87">
        <f>SUMPRODUCT($D151:$F151,GN140:GP140)+$G151</f>
        <v>0.928392641397615</v>
      </c>
      <c r="GP142" s="83"/>
      <c r="GQ142" s="110"/>
      <c r="GR142" s="87">
        <f>SUMPRODUCT($D150:$F150,GR140:GT140)+$G150</f>
        <v>-0.937590608702079</v>
      </c>
      <c r="GS142" s="87">
        <f>SUMPRODUCT($D151:$F151,GR140:GT140)+$G151</f>
        <v>1.19192193413284</v>
      </c>
      <c r="GT142" s="83"/>
      <c r="GU142" s="110"/>
      <c r="GV142" s="87">
        <f>SUMPRODUCT($D150:$F150,GV140:GX140)+$G150</f>
        <v>-0.974580892645187</v>
      </c>
      <c r="GW142" s="87">
        <f>SUMPRODUCT($D151:$F151,GV140:GX140)+$G151</f>
        <v>1.85104570638779</v>
      </c>
      <c r="GX142" s="83"/>
      <c r="GY142" s="110"/>
      <c r="GZ142" s="87">
        <f>SUMPRODUCT($D150:$F150,GZ140:HB140)+$G150</f>
        <v>-0.657560085138584</v>
      </c>
      <c r="HA142" s="87">
        <f>SUMPRODUCT($D151:$F151,GZ140:HB140)+$G151</f>
        <v>1.14244917314507</v>
      </c>
      <c r="HB142" s="83"/>
      <c r="HC142" s="110"/>
      <c r="HD142" s="87">
        <f>SUMPRODUCT($D150:$F150,HD140:HF140)+$G150</f>
        <v>-0.429276539396192</v>
      </c>
      <c r="HE142" s="87">
        <f>SUMPRODUCT($D151:$F151,HD140:HF140)+$G151</f>
        <v>1.71479723316563</v>
      </c>
      <c r="HF142" s="83"/>
      <c r="HG142" s="110"/>
      <c r="HH142" s="87">
        <f>SUMPRODUCT($D150:$F150,HH140:HJ140)+$G150</f>
        <v>-0.908347725410038</v>
      </c>
      <c r="HI142" s="87">
        <f>SUMPRODUCT($D151:$F151,HH140:HJ140)+$G151</f>
        <v>1.61394871117152</v>
      </c>
      <c r="HJ142" s="83"/>
      <c r="HK142" s="110"/>
      <c r="HL142" s="87">
        <f>SUMPRODUCT($D150:$F150,HL140:HN140)+$G150</f>
        <v>-0.209710336064974</v>
      </c>
      <c r="HM142" s="87">
        <f>SUMPRODUCT($D151:$F151,HL140:HN140)+$G151</f>
        <v>0.663879886802898</v>
      </c>
      <c r="HN142" s="83"/>
      <c r="HO142" s="110"/>
      <c r="HP142" s="87">
        <f>SUMPRODUCT($D150:$F150,HP140:HR140)+$G150</f>
        <v>-0.641502739774495</v>
      </c>
      <c r="HQ142" s="87">
        <f>SUMPRODUCT($D151:$F151,HP140:HR140)+$G151</f>
        <v>1.53143205292381</v>
      </c>
      <c r="HR142" s="83"/>
      <c r="HS142" s="110"/>
      <c r="HT142" s="87">
        <f>SUMPRODUCT($D150:$F150,HT140:HV140)+$G150</f>
        <v>-0.94422796378958</v>
      </c>
      <c r="HU142" s="87">
        <f>SUMPRODUCT($D151:$F151,HT140:HV140)+$G151</f>
        <v>0.17322618050996</v>
      </c>
      <c r="HV142" s="83"/>
      <c r="HW142" s="110"/>
      <c r="HX142" s="87">
        <f>SUMPRODUCT($D150:$F150,HX140:HZ140)+$G150</f>
        <v>-0.63453722679384</v>
      </c>
      <c r="HY142" s="87">
        <f>SUMPRODUCT($D151:$F151,HX140:HZ140)+$G151</f>
        <v>1.7344662137488</v>
      </c>
      <c r="HZ142" s="83"/>
      <c r="IA142" s="110"/>
      <c r="IB142" s="87">
        <f>SUMPRODUCT($D150:$F150,IB140:ID140)+$G150</f>
        <v>-1.41115378931356</v>
      </c>
      <c r="IC142" s="87">
        <f>SUMPRODUCT($D151:$F151,IB140:ID140)+$G151</f>
        <v>1.70638548151815</v>
      </c>
      <c r="ID142" s="83"/>
      <c r="IE142" s="110"/>
      <c r="IF142" s="87">
        <f>SUMPRODUCT($D150:$F150,IF140:IH140)+$G150</f>
        <v>-0.361980161916964</v>
      </c>
      <c r="IG142" s="87">
        <f>SUMPRODUCT($D151:$F151,IF140:IH140)+$G151</f>
        <v>0.569449357945481</v>
      </c>
      <c r="IH142" s="83"/>
      <c r="II142" s="110"/>
      <c r="IJ142" s="87">
        <f>SUMPRODUCT($D150:$F150,IJ140:IL140)+$G150</f>
        <v>-0.549938815345405</v>
      </c>
      <c r="IK142" s="87">
        <f>SUMPRODUCT($D151:$F151,IJ140:IL140)+$G151</f>
        <v>0.397205104355307</v>
      </c>
      <c r="IL142" s="83"/>
      <c r="IM142" s="110"/>
      <c r="IN142" s="87">
        <f>SUMPRODUCT($D150:$F150,IN140:IP140)+$G150</f>
        <v>-0.734037660478448</v>
      </c>
      <c r="IO142" s="87">
        <f>SUMPRODUCT($D151:$F151,IN140:IP140)+$G151</f>
        <v>1.28191599636015</v>
      </c>
      <c r="IP142" s="83"/>
      <c r="IQ142" s="110"/>
      <c r="IR142" s="87">
        <f>SUMPRODUCT($D150:$F150,IR140:IT140)+$G150</f>
        <v>-0.755637927605472</v>
      </c>
      <c r="IS142" s="87">
        <f>SUMPRODUCT($D151:$F151,IR140:IT140)+$G151</f>
        <v>1.65713042298206</v>
      </c>
      <c r="IT142" s="83"/>
      <c r="IU142" s="110"/>
      <c r="IV142" s="87">
        <f>SUMPRODUCT($D150:$F150,IV140:IX140)+$G150</f>
        <v>-1.16771000198918</v>
      </c>
      <c r="IW142" s="87">
        <f>SUMPRODUCT($D151:$F151,IV140:IX140)+$G151</f>
        <v>1.03118846043282</v>
      </c>
      <c r="IX142" s="83"/>
      <c r="IY142" s="110"/>
      <c r="IZ142" s="87">
        <f>SUMPRODUCT($D150:$F150,IZ140:JB140)+$G150</f>
        <v>0.41884404191738</v>
      </c>
      <c r="JA142" s="87">
        <f>SUMPRODUCT($D151:$F151,IZ140:JB140)+$G151</f>
        <v>-0.102664312663845</v>
      </c>
      <c r="JB142" s="83"/>
      <c r="JC142" s="110"/>
      <c r="JD142" s="87">
        <f>SUMPRODUCT($D150:$F150,JD140:JF140)+$G150</f>
        <v>0.35528452266292</v>
      </c>
      <c r="JE142" s="87">
        <f>SUMPRODUCT($D151:$F151,JD140:JF140)+$G151</f>
        <v>0.0789558575279431</v>
      </c>
      <c r="JF142" s="83"/>
      <c r="JG142" s="110"/>
    </row>
    <row r="143" ht="18.75" spans="2:267">
      <c r="B143" s="35"/>
      <c r="C143" s="36"/>
      <c r="D143" s="37">
        <f t="shared" ref="D143:F143" si="1095">D111-$F$6*D126</f>
        <v>1.44683950058801</v>
      </c>
      <c r="E143" s="38">
        <f t="shared" si="1095"/>
        <v>-1.32583657762257</v>
      </c>
      <c r="F143" s="39">
        <f t="shared" si="1095"/>
        <v>1.10487629251312</v>
      </c>
      <c r="G143" s="40"/>
      <c r="H143" s="34"/>
      <c r="I143" s="157"/>
      <c r="J143" s="60"/>
      <c r="K143" s="86" t="s">
        <v>25</v>
      </c>
      <c r="L143" s="87">
        <f>1/(1+EXP(-L142))</f>
        <v>0.659200528945549</v>
      </c>
      <c r="M143" s="87">
        <f t="shared" ref="M143" si="1096">1/(1+EXP(-M142))</f>
        <v>0.324411094040034</v>
      </c>
      <c r="N143" s="83"/>
      <c r="O143" s="110"/>
      <c r="P143" s="87">
        <f>1/(1+EXP(-P142))</f>
        <v>0.661647346278879</v>
      </c>
      <c r="Q143" s="87">
        <f t="shared" ref="Q143" si="1097">1/(1+EXP(-Q142))</f>
        <v>0.29663451058817</v>
      </c>
      <c r="R143" s="83"/>
      <c r="S143" s="110"/>
      <c r="T143" s="87">
        <f>1/(1+EXP(-T142))</f>
        <v>0.640644111048282</v>
      </c>
      <c r="U143" s="87">
        <f t="shared" ref="U143" si="1098">1/(1+EXP(-U142))</f>
        <v>0.299651874904583</v>
      </c>
      <c r="V143" s="83"/>
      <c r="W143" s="110"/>
      <c r="X143" s="87">
        <f>1/(1+EXP(-X142))</f>
        <v>0.65815710777073</v>
      </c>
      <c r="Y143" s="87">
        <f t="shared" ref="Y143" si="1099">1/(1+EXP(-Y142))</f>
        <v>0.366121183926587</v>
      </c>
      <c r="Z143" s="83"/>
      <c r="AA143" s="110"/>
      <c r="AB143" s="87">
        <f>1/(1+EXP(-AB142))</f>
        <v>0.629587598899713</v>
      </c>
      <c r="AC143" s="87">
        <f t="shared" ref="AC143" si="1100">1/(1+EXP(-AC142))</f>
        <v>0.444940854301993</v>
      </c>
      <c r="AD143" s="83"/>
      <c r="AE143" s="110"/>
      <c r="AF143" s="87">
        <f>1/(1+EXP(-AF142))</f>
        <v>0.584525465371005</v>
      </c>
      <c r="AG143" s="87">
        <f t="shared" ref="AG143" si="1101">1/(1+EXP(-AG142))</f>
        <v>0.344394165429049</v>
      </c>
      <c r="AH143" s="83"/>
      <c r="AI143" s="110"/>
      <c r="AJ143" s="87">
        <f>1/(1+EXP(-AJ142))</f>
        <v>0.442554404170573</v>
      </c>
      <c r="AK143" s="87">
        <f t="shared" ref="AK143" si="1102">1/(1+EXP(-AK142))</f>
        <v>0.413266014475617</v>
      </c>
      <c r="AL143" s="83"/>
      <c r="AM143" s="110"/>
      <c r="AN143" s="87">
        <f>1/(1+EXP(-AN142))</f>
        <v>0.458174852553226</v>
      </c>
      <c r="AO143" s="87">
        <f t="shared" ref="AO143" si="1103">1/(1+EXP(-AO142))</f>
        <v>0.468567039128553</v>
      </c>
      <c r="AP143" s="83"/>
      <c r="AQ143" s="110"/>
      <c r="AR143" s="87">
        <f>1/(1+EXP(-AR142))</f>
        <v>0.64737688337168</v>
      </c>
      <c r="AS143" s="87">
        <f t="shared" ref="AS143" si="1104">1/(1+EXP(-AS142))</f>
        <v>0.360017135762055</v>
      </c>
      <c r="AT143" s="83"/>
      <c r="AU143" s="110"/>
      <c r="AV143" s="87">
        <f>1/(1+EXP(-AV142))</f>
        <v>0.569191441811076</v>
      </c>
      <c r="AW143" s="87">
        <f t="shared" ref="AW143" si="1105">1/(1+EXP(-AW142))</f>
        <v>0.451921975056014</v>
      </c>
      <c r="AX143" s="83"/>
      <c r="AY143" s="110"/>
      <c r="AZ143" s="87">
        <f>1/(1+EXP(-AZ142))</f>
        <v>0.637024922619687</v>
      </c>
      <c r="BA143" s="87">
        <f t="shared" ref="BA143" si="1106">1/(1+EXP(-BA142))</f>
        <v>0.403834618535094</v>
      </c>
      <c r="BB143" s="83"/>
      <c r="BC143" s="110"/>
      <c r="BD143" s="87">
        <f>1/(1+EXP(-BD142))</f>
        <v>0.647591680837401</v>
      </c>
      <c r="BE143" s="87">
        <f t="shared" ref="BE143" si="1107">1/(1+EXP(-BE142))</f>
        <v>0.342581039318909</v>
      </c>
      <c r="BF143" s="83"/>
      <c r="BG143" s="110"/>
      <c r="BH143" s="87">
        <f>1/(1+EXP(-BH142))</f>
        <v>0.62671432925153</v>
      </c>
      <c r="BI143" s="87">
        <f t="shared" ref="BI143" si="1108">1/(1+EXP(-BI142))</f>
        <v>0.340575096429047</v>
      </c>
      <c r="BJ143" s="83"/>
      <c r="BK143" s="110"/>
      <c r="BL143" s="87">
        <f>1/(1+EXP(-BL142))</f>
        <v>0.633028142190304</v>
      </c>
      <c r="BM143" s="87">
        <f t="shared" ref="BM143" si="1109">1/(1+EXP(-BM142))</f>
        <v>0.400152701132916</v>
      </c>
      <c r="BN143" s="83"/>
      <c r="BO143" s="110"/>
      <c r="BP143" s="87">
        <f>1/(1+EXP(-BP142))</f>
        <v>0.609694848338558</v>
      </c>
      <c r="BQ143" s="87">
        <f t="shared" ref="BQ143" si="1110">1/(1+EXP(-BQ142))</f>
        <v>0.509263803815631</v>
      </c>
      <c r="BR143" s="83"/>
      <c r="BS143" s="110"/>
      <c r="BT143" s="87">
        <f>1/(1+EXP(-BT142))</f>
        <v>0.647511247662156</v>
      </c>
      <c r="BU143" s="87">
        <f t="shared" ref="BU143" si="1111">1/(1+EXP(-BU142))</f>
        <v>0.393034981139797</v>
      </c>
      <c r="BV143" s="83"/>
      <c r="BW143" s="110"/>
      <c r="BX143" s="87">
        <f>1/(1+EXP(-BX142))</f>
        <v>0.603993411466588</v>
      </c>
      <c r="BY143" s="87">
        <f t="shared" ref="BY143" si="1112">1/(1+EXP(-BY142))</f>
        <v>0.440389142615231</v>
      </c>
      <c r="BZ143" s="83"/>
      <c r="CA143" s="110"/>
      <c r="CB143" s="87">
        <f>1/(1+EXP(-CB142))</f>
        <v>0.65573741802698</v>
      </c>
      <c r="CC143" s="87">
        <f t="shared" ref="CC143" si="1113">1/(1+EXP(-CC142))</f>
        <v>0.321414393370011</v>
      </c>
      <c r="CD143" s="83"/>
      <c r="CE143" s="110"/>
      <c r="CF143" s="87">
        <f>1/(1+EXP(-CF142))</f>
        <v>0.631244769417012</v>
      </c>
      <c r="CG143" s="87">
        <f t="shared" ref="CG143" si="1114">1/(1+EXP(-CG142))</f>
        <v>0.287117047337011</v>
      </c>
      <c r="CH143" s="83"/>
      <c r="CI143" s="110"/>
      <c r="CJ143" s="87">
        <f>1/(1+EXP(-CJ142))</f>
        <v>0.642157782440172</v>
      </c>
      <c r="CK143" s="87">
        <f t="shared" ref="CK143" si="1115">1/(1+EXP(-CK142))</f>
        <v>0.387470754923968</v>
      </c>
      <c r="CL143" s="83"/>
      <c r="CM143" s="110"/>
      <c r="CN143" s="87">
        <f>1/(1+EXP(-CN142))</f>
        <v>0.614485932911142</v>
      </c>
      <c r="CO143" s="87">
        <f t="shared" ref="CO143" si="1116">1/(1+EXP(-CO142))</f>
        <v>0.359761427037339</v>
      </c>
      <c r="CP143" s="83"/>
      <c r="CQ143" s="110"/>
      <c r="CR143" s="87">
        <f>1/(1+EXP(-CR142))</f>
        <v>0.660904288748254</v>
      </c>
      <c r="CS143" s="87">
        <f t="shared" ref="CS143" si="1117">1/(1+EXP(-CS142))</f>
        <v>0.33357484458446</v>
      </c>
      <c r="CT143" s="83"/>
      <c r="CU143" s="110"/>
      <c r="CV143" s="87">
        <f>1/(1+EXP(-CV142))</f>
        <v>0.608105449188052</v>
      </c>
      <c r="CW143" s="87">
        <f t="shared" ref="CW143" si="1118">1/(1+EXP(-CW142))</f>
        <v>0.371702054506213</v>
      </c>
      <c r="CX143" s="83"/>
      <c r="CY143" s="110"/>
      <c r="CZ143" s="87">
        <f>1/(1+EXP(-CZ142))</f>
        <v>0.655664136165805</v>
      </c>
      <c r="DA143" s="87">
        <f t="shared" ref="DA143" si="1119">1/(1+EXP(-DA142))</f>
        <v>0.296615429146807</v>
      </c>
      <c r="DB143" s="83"/>
      <c r="DC143" s="110"/>
      <c r="DD143" s="87">
        <f>1/(1+EXP(-DD142))</f>
        <v>0.610304225237934</v>
      </c>
      <c r="DE143" s="87">
        <f t="shared" ref="DE143" si="1120">1/(1+EXP(-DE142))</f>
        <v>0.289625143892674</v>
      </c>
      <c r="DF143" s="83"/>
      <c r="DG143" s="110"/>
      <c r="DH143" s="87">
        <f>1/(1+EXP(-DH142))</f>
        <v>0.651558264559245</v>
      </c>
      <c r="DI143" s="87">
        <f t="shared" ref="DI143" si="1121">1/(1+EXP(-DI142))</f>
        <v>0.332352959604709</v>
      </c>
      <c r="DJ143" s="83"/>
      <c r="DK143" s="110"/>
      <c r="DL143" s="87">
        <f>1/(1+EXP(-DL142))</f>
        <v>0.604988890438902</v>
      </c>
      <c r="DM143" s="87">
        <f t="shared" ref="DM143" si="1122">1/(1+EXP(-DM142))</f>
        <v>0.326759625931891</v>
      </c>
      <c r="DN143" s="83"/>
      <c r="DO143" s="110"/>
      <c r="DP143" s="87">
        <f>1/(1+EXP(-DP142))</f>
        <v>0.555684045642004</v>
      </c>
      <c r="DQ143" s="87">
        <f t="shared" ref="DQ143" si="1123">1/(1+EXP(-DQ142))</f>
        <v>0.386560592848757</v>
      </c>
      <c r="DR143" s="83"/>
      <c r="DS143" s="110"/>
      <c r="DT143" s="87">
        <f>1/(1+EXP(-DT142))</f>
        <v>0.62744401978182</v>
      </c>
      <c r="DU143" s="87">
        <f t="shared" ref="DU143" si="1124">1/(1+EXP(-DU142))</f>
        <v>0.303530127459979</v>
      </c>
      <c r="DV143" s="83"/>
      <c r="DW143" s="110"/>
      <c r="DX143" s="87">
        <f>1/(1+EXP(-DX142))</f>
        <v>0.543417898297236</v>
      </c>
      <c r="DY143" s="87">
        <f t="shared" ref="DY143" si="1125">1/(1+EXP(-DY142))</f>
        <v>0.311045318855754</v>
      </c>
      <c r="DZ143" s="83"/>
      <c r="EA143" s="110"/>
      <c r="EB143" s="87">
        <f>1/(1+EXP(-EB142))</f>
        <v>0.631803072140216</v>
      </c>
      <c r="EC143" s="87">
        <f t="shared" ref="EC143" si="1126">1/(1+EXP(-EC142))</f>
        <v>0.330721059894589</v>
      </c>
      <c r="ED143" s="83"/>
      <c r="EE143" s="110"/>
      <c r="EF143" s="87">
        <f>1/(1+EXP(-EF142))</f>
        <v>0.543020394832095</v>
      </c>
      <c r="EG143" s="87">
        <f t="shared" ref="EG143" si="1127">1/(1+EXP(-EG142))</f>
        <v>0.341791482368966</v>
      </c>
      <c r="EH143" s="83"/>
      <c r="EI143" s="110"/>
      <c r="EJ143" s="87">
        <f>1/(1+EXP(-EJ142))</f>
        <v>0.258798996991733</v>
      </c>
      <c r="EK143" s="87">
        <f t="shared" ref="EK143" si="1128">1/(1+EXP(-EK142))</f>
        <v>0.844595237120733</v>
      </c>
      <c r="EL143" s="83"/>
      <c r="EM143" s="110"/>
      <c r="EN143" s="87">
        <f>1/(1+EXP(-EN142))</f>
        <v>0.27396837536167</v>
      </c>
      <c r="EO143" s="87">
        <f t="shared" ref="EO143" si="1129">1/(1+EXP(-EO142))</f>
        <v>0.864249834153636</v>
      </c>
      <c r="EP143" s="83"/>
      <c r="EQ143" s="110"/>
      <c r="ER143" s="87">
        <f>1/(1+EXP(-ER142))</f>
        <v>0.258798996991733</v>
      </c>
      <c r="ES143" s="87">
        <f t="shared" ref="ES143" si="1130">1/(1+EXP(-ES142))</f>
        <v>0.844595237120733</v>
      </c>
      <c r="ET143" s="83"/>
      <c r="EU143" s="110"/>
      <c r="EV143" s="87">
        <f>1/(1+EXP(-EV142))</f>
        <v>0.281589731772967</v>
      </c>
      <c r="EW143" s="87">
        <f t="shared" ref="EW143" si="1131">1/(1+EXP(-EW142))</f>
        <v>0.742389405935505</v>
      </c>
      <c r="EX143" s="83"/>
      <c r="EY143" s="110"/>
      <c r="EZ143" s="87">
        <f>1/(1+EXP(-EZ142))</f>
        <v>0.196436770896946</v>
      </c>
      <c r="FA143" s="87">
        <f t="shared" ref="FA143" si="1132">1/(1+EXP(-FA142))</f>
        <v>0.856348580518106</v>
      </c>
      <c r="FB143" s="83"/>
      <c r="FC143" s="110"/>
      <c r="FD143" s="87">
        <f>1/(1+EXP(-FD142))</f>
        <v>0.286874448989449</v>
      </c>
      <c r="FE143" s="87">
        <f t="shared" ref="FE143" si="1133">1/(1+EXP(-FE142))</f>
        <v>0.796756806904121</v>
      </c>
      <c r="FF143" s="83"/>
      <c r="FG143" s="110"/>
      <c r="FH143" s="87">
        <f>1/(1+EXP(-FH142))</f>
        <v>0.189940351827941</v>
      </c>
      <c r="FI143" s="87">
        <f t="shared" ref="FI143" si="1134">1/(1+EXP(-FI142))</f>
        <v>0.885735226902236</v>
      </c>
      <c r="FJ143" s="83"/>
      <c r="FK143" s="110"/>
      <c r="FL143" s="87">
        <f>1/(1+EXP(-FL142))</f>
        <v>0.217974743360962</v>
      </c>
      <c r="FM143" s="87">
        <f t="shared" ref="FM143" si="1135">1/(1+EXP(-FM142))</f>
        <v>0.798161106040541</v>
      </c>
      <c r="FN143" s="83"/>
      <c r="FO143" s="110"/>
      <c r="FP143" s="87">
        <f>1/(1+EXP(-FP142))</f>
        <v>0.38993210394302</v>
      </c>
      <c r="FQ143" s="87">
        <f t="shared" ref="FQ143" si="1136">1/(1+EXP(-FQ142))</f>
        <v>0.717004719169185</v>
      </c>
      <c r="FR143" s="83"/>
      <c r="FS143" s="110"/>
      <c r="FT143" s="87">
        <f>1/(1+EXP(-FT142))</f>
        <v>0.291938286631886</v>
      </c>
      <c r="FU143" s="87">
        <f t="shared" ref="FU143" si="1137">1/(1+EXP(-FU142))</f>
        <v>0.813433527864957</v>
      </c>
      <c r="FV143" s="83"/>
      <c r="FW143" s="110"/>
      <c r="FX143" s="87">
        <f>1/(1+EXP(-FX142))</f>
        <v>0.41094373659458</v>
      </c>
      <c r="FY143" s="87">
        <f t="shared" ref="FY143" si="1138">1/(1+EXP(-FY142))</f>
        <v>0.75608400192523</v>
      </c>
      <c r="FZ143" s="83"/>
      <c r="GA143" s="110"/>
      <c r="GB143" s="87">
        <f>1/(1+EXP(-GB142))</f>
        <v>0.315028354978261</v>
      </c>
      <c r="GC143" s="87">
        <f t="shared" ref="GC143" si="1139">1/(1+EXP(-GC142))</f>
        <v>0.827545760453424</v>
      </c>
      <c r="GD143" s="83"/>
      <c r="GE143" s="110"/>
      <c r="GF143" s="87">
        <f>1/(1+EXP(-GF142))</f>
        <v>0.411427871001783</v>
      </c>
      <c r="GG143" s="87">
        <f t="shared" ref="GG143" si="1140">1/(1+EXP(-GG142))</f>
        <v>0.567894017690307</v>
      </c>
      <c r="GH143" s="83"/>
      <c r="GI143" s="110"/>
      <c r="GJ143" s="87">
        <f>1/(1+EXP(-GJ142))</f>
        <v>0.302751265488278</v>
      </c>
      <c r="GK143" s="87">
        <f t="shared" ref="GK143" si="1141">1/(1+EXP(-GK142))</f>
        <v>0.733540035238756</v>
      </c>
      <c r="GL143" s="83"/>
      <c r="GM143" s="110"/>
      <c r="GN143" s="87">
        <f>1/(1+EXP(-GN142))</f>
        <v>0.235277250620829</v>
      </c>
      <c r="GO143" s="87">
        <f t="shared" ref="GO143" si="1142">1/(1+EXP(-GO142))</f>
        <v>0.716749073528458</v>
      </c>
      <c r="GP143" s="83"/>
      <c r="GQ143" s="110"/>
      <c r="GR143" s="87">
        <f>1/(1+EXP(-GR142))</f>
        <v>0.281387285218219</v>
      </c>
      <c r="GS143" s="87">
        <f t="shared" ref="GS143" si="1143">1/(1+EXP(-GS142))</f>
        <v>0.767084624384722</v>
      </c>
      <c r="GT143" s="83"/>
      <c r="GU143" s="110"/>
      <c r="GV143" s="87">
        <f>1/(1+EXP(-GV142))</f>
        <v>0.27396837536167</v>
      </c>
      <c r="GW143" s="87">
        <f t="shared" ref="GW143" si="1144">1/(1+EXP(-GW142))</f>
        <v>0.864249834153636</v>
      </c>
      <c r="GX143" s="83"/>
      <c r="GY143" s="110"/>
      <c r="GZ143" s="87">
        <f>1/(1+EXP(-GZ142))</f>
        <v>0.34128791736701</v>
      </c>
      <c r="HA143" s="87">
        <f t="shared" ref="HA143" si="1145">1/(1+EXP(-HA142))</f>
        <v>0.758129026307184</v>
      </c>
      <c r="HB143" s="83"/>
      <c r="HC143" s="110"/>
      <c r="HD143" s="87">
        <f>1/(1+EXP(-HD142))</f>
        <v>0.39429910050601</v>
      </c>
      <c r="HE143" s="87">
        <f t="shared" ref="HE143" si="1146">1/(1+EXP(-HE142))</f>
        <v>0.847457472646637</v>
      </c>
      <c r="HF143" s="83"/>
      <c r="HG143" s="110"/>
      <c r="HH143" s="87">
        <f>1/(1+EXP(-HH142))</f>
        <v>0.287338062691123</v>
      </c>
      <c r="HI143" s="87">
        <f t="shared" ref="HI143" si="1147">1/(1+EXP(-HI142))</f>
        <v>0.833958891508264</v>
      </c>
      <c r="HJ143" s="83"/>
      <c r="HK143" s="110"/>
      <c r="HL143" s="87">
        <f>1/(1+EXP(-HL142))</f>
        <v>0.447763714939631</v>
      </c>
      <c r="HM143" s="87">
        <f t="shared" ref="HM143" si="1148">1/(1+EXP(-HM142))</f>
        <v>0.660131411893723</v>
      </c>
      <c r="HN143" s="83"/>
      <c r="HO143" s="110"/>
      <c r="HP143" s="87">
        <f>1/(1+EXP(-HP142))</f>
        <v>0.344906922057609</v>
      </c>
      <c r="HQ143" s="87">
        <f t="shared" ref="HQ143" si="1149">1/(1+EXP(-HQ142))</f>
        <v>0.82221574403588</v>
      </c>
      <c r="HR143" s="83"/>
      <c r="HS143" s="110"/>
      <c r="HT143" s="87">
        <f>1/(1+EXP(-HT142))</f>
        <v>0.280047105263423</v>
      </c>
      <c r="HU143" s="87">
        <f t="shared" ref="HU143" si="1150">1/(1+EXP(-HU142))</f>
        <v>0.543198576358817</v>
      </c>
      <c r="HV143" s="83"/>
      <c r="HW143" s="110"/>
      <c r="HX143" s="87">
        <f>1/(1+EXP(-HX142))</f>
        <v>0.346482448484552</v>
      </c>
      <c r="HY143" s="87">
        <f t="shared" ref="HY143" si="1151">1/(1+EXP(-HY142))</f>
        <v>0.849982806879593</v>
      </c>
      <c r="HZ143" s="83"/>
      <c r="IA143" s="110"/>
      <c r="IB143" s="87">
        <f>1/(1+EXP(-IB142))</f>
        <v>0.196052137281872</v>
      </c>
      <c r="IC143" s="87">
        <f t="shared" ref="IC143" si="1152">1/(1+EXP(-IC142))</f>
        <v>0.84636687663019</v>
      </c>
      <c r="ID143" s="83"/>
      <c r="IE143" s="110"/>
      <c r="IF143" s="87">
        <f>1/(1+EXP(-IF142))</f>
        <v>0.410480309236114</v>
      </c>
      <c r="IG143" s="87">
        <f t="shared" ref="IG143" si="1153">1/(1+EXP(-IG142))</f>
        <v>0.638636107662571</v>
      </c>
      <c r="IH143" s="83"/>
      <c r="II143" s="110"/>
      <c r="IJ143" s="87">
        <f>1/(1+EXP(-IJ142))</f>
        <v>0.365878604413211</v>
      </c>
      <c r="IK143" s="87">
        <f t="shared" ref="IK143" si="1154">1/(1+EXP(-IK142))</f>
        <v>0.598015971571543</v>
      </c>
      <c r="IL143" s="83"/>
      <c r="IM143" s="110"/>
      <c r="IN143" s="87">
        <f>1/(1+EXP(-IN142))</f>
        <v>0.324309316747786</v>
      </c>
      <c r="IO143" s="87">
        <f t="shared" ref="IO143" si="1155">1/(1+EXP(-IO142))</f>
        <v>0.782775744887759</v>
      </c>
      <c r="IP143" s="83"/>
      <c r="IQ143" s="110"/>
      <c r="IR143" s="87">
        <f>1/(1+EXP(-IR142))</f>
        <v>0.319594067621669</v>
      </c>
      <c r="IS143" s="87">
        <f t="shared" ref="IS143" si="1156">1/(1+EXP(-IS142))</f>
        <v>0.839852420291015</v>
      </c>
      <c r="IT143" s="83"/>
      <c r="IU143" s="110"/>
      <c r="IV143" s="87">
        <f>1/(1+EXP(-IV142))</f>
        <v>0.237269161581084</v>
      </c>
      <c r="IW143" s="87">
        <f t="shared" ref="IW143" si="1157">1/(1+EXP(-IW142))</f>
        <v>0.737146238793923</v>
      </c>
      <c r="IX143" s="83"/>
      <c r="IY143" s="110"/>
      <c r="IZ143" s="87">
        <f>1/(1+EXP(-IZ142))</f>
        <v>0.60320660618639</v>
      </c>
      <c r="JA143" s="87">
        <f t="shared" ref="JA143" si="1158">1/(1+EXP(-JA142))</f>
        <v>0.474356441387592</v>
      </c>
      <c r="JB143" s="83"/>
      <c r="JC143" s="110"/>
      <c r="JD143" s="87">
        <f>1/(1+EXP(-JD142))</f>
        <v>0.587898472609407</v>
      </c>
      <c r="JE143" s="87">
        <f t="shared" ref="JE143" si="1159">1/(1+EXP(-JE142))</f>
        <v>0.51972871633347</v>
      </c>
      <c r="JF143" s="83"/>
      <c r="JG143" s="110"/>
    </row>
    <row r="144" ht="18.75" spans="2:267">
      <c r="B144" s="35"/>
      <c r="C144" s="36"/>
      <c r="D144" s="37">
        <f t="shared" ref="D144:F144" si="1160">D112-$F$6*D127</f>
        <v>-0.00857864385437977</v>
      </c>
      <c r="E144" s="38">
        <f t="shared" si="1160"/>
        <v>-0.678524854394769</v>
      </c>
      <c r="F144" s="39">
        <f t="shared" si="1160"/>
        <v>0.306943495956682</v>
      </c>
      <c r="G144" s="41"/>
      <c r="H144" s="34"/>
      <c r="I144" s="157"/>
      <c r="J144" s="60"/>
      <c r="K144" s="86" t="s">
        <v>26</v>
      </c>
      <c r="L144" s="87">
        <f>L143*(1-L143)</f>
        <v>0.224655191583457</v>
      </c>
      <c r="M144" s="87">
        <f t="shared" ref="M144" si="1161">M143*(1-M143)</f>
        <v>0.219168536103782</v>
      </c>
      <c r="N144" s="83"/>
      <c r="O144" s="110"/>
      <c r="P144" s="87">
        <f>P143*(1-P143)</f>
        <v>0.223870135440996</v>
      </c>
      <c r="Q144" s="87">
        <f t="shared" ref="Q144" si="1162">Q143*(1-Q143)</f>
        <v>0.208642477716287</v>
      </c>
      <c r="R144" s="83"/>
      <c r="S144" s="110"/>
      <c r="T144" s="87">
        <f>T143*(1-T143)</f>
        <v>0.230219234027438</v>
      </c>
      <c r="U144" s="87">
        <f t="shared" ref="U144" si="1163">U143*(1-U143)</f>
        <v>0.209860628770751</v>
      </c>
      <c r="V144" s="83"/>
      <c r="W144" s="110"/>
      <c r="X144" s="87">
        <f>X143*(1-X143)</f>
        <v>0.224986329261598</v>
      </c>
      <c r="Y144" s="87">
        <f t="shared" ref="Y144" si="1164">Y143*(1-Y143)</f>
        <v>0.232076462606781</v>
      </c>
      <c r="Z144" s="83"/>
      <c r="AA144" s="110"/>
      <c r="AB144" s="87">
        <f>AB143*(1-AB143)</f>
        <v>0.233207054211407</v>
      </c>
      <c r="AC144" s="87">
        <f t="shared" ref="AC144" si="1165">AC143*(1-AC143)</f>
        <v>0.246968490475006</v>
      </c>
      <c r="AD144" s="83"/>
      <c r="AE144" s="110"/>
      <c r="AF144" s="87">
        <f>AF143*(1-AF143)</f>
        <v>0.242855445703815</v>
      </c>
      <c r="AG144" s="87">
        <f t="shared" ref="AG144" si="1166">AG143*(1-AG143)</f>
        <v>0.225786824247478</v>
      </c>
      <c r="AH144" s="83"/>
      <c r="AI144" s="110"/>
      <c r="AJ144" s="87">
        <f>AJ143*(1-AJ143)</f>
        <v>0.246700003519802</v>
      </c>
      <c r="AK144" s="87">
        <f t="shared" ref="AK144" si="1167">AK143*(1-AK143)</f>
        <v>0.242477215755056</v>
      </c>
      <c r="AL144" s="83"/>
      <c r="AM144" s="110"/>
      <c r="AN144" s="87">
        <f>AN143*(1-AN143)</f>
        <v>0.248250657041056</v>
      </c>
      <c r="AO144" s="87">
        <f t="shared" ref="AO144" si="1168">AO143*(1-AO143)</f>
        <v>0.249011968970854</v>
      </c>
      <c r="AP144" s="83"/>
      <c r="AQ144" s="110"/>
      <c r="AR144" s="87">
        <f>AR143*(1-AR143)</f>
        <v>0.22828005424765</v>
      </c>
      <c r="AS144" s="87">
        <f t="shared" ref="AS144" si="1169">AS143*(1-AS143)</f>
        <v>0.230404797719741</v>
      </c>
      <c r="AT144" s="83"/>
      <c r="AU144" s="110"/>
      <c r="AV144" s="87">
        <f>AV143*(1-AV143)</f>
        <v>0.245212544380104</v>
      </c>
      <c r="AW144" s="87">
        <f t="shared" ref="AW144" si="1170">AW143*(1-AW143)</f>
        <v>0.247688503517485</v>
      </c>
      <c r="AX144" s="83"/>
      <c r="AY144" s="110"/>
      <c r="AZ144" s="87">
        <f>AZ143*(1-AZ143)</f>
        <v>0.231224170581069</v>
      </c>
      <c r="BA144" s="87">
        <f t="shared" ref="BA144" si="1171">BA143*(1-BA143)</f>
        <v>0.240752219407709</v>
      </c>
      <c r="BB144" s="83"/>
      <c r="BC144" s="110"/>
      <c r="BD144" s="87">
        <f>BD143*(1-BD143)</f>
        <v>0.228216695747591</v>
      </c>
      <c r="BE144" s="87">
        <f t="shared" ref="BE144" si="1172">BE143*(1-BE143)</f>
        <v>0.225219270818085</v>
      </c>
      <c r="BF144" s="83"/>
      <c r="BG144" s="110"/>
      <c r="BH144" s="87">
        <f>BH143*(1-BH143)</f>
        <v>0.233943478762335</v>
      </c>
      <c r="BI144" s="87">
        <f t="shared" ref="BI144" si="1173">BI143*(1-BI143)</f>
        <v>0.224583700121392</v>
      </c>
      <c r="BJ144" s="83"/>
      <c r="BK144" s="110"/>
      <c r="BL144" s="87">
        <f>BL143*(1-BL143)</f>
        <v>0.232303513385396</v>
      </c>
      <c r="BM144" s="87">
        <f t="shared" ref="BM144" si="1174">BM143*(1-BM143)</f>
        <v>0.240030516908947</v>
      </c>
      <c r="BN144" s="83"/>
      <c r="BO144" s="110"/>
      <c r="BP144" s="87">
        <f>BP143*(1-BP143)</f>
        <v>0.237967040247981</v>
      </c>
      <c r="BQ144" s="87">
        <f t="shared" ref="BQ144" si="1175">BQ143*(1-BQ143)</f>
        <v>0.249914181938865</v>
      </c>
      <c r="BR144" s="83"/>
      <c r="BS144" s="110"/>
      <c r="BT144" s="87">
        <f>BT143*(1-BT143)</f>
        <v>0.228240431813154</v>
      </c>
      <c r="BU144" s="87">
        <f t="shared" ref="BU144" si="1176">BU143*(1-BU143)</f>
        <v>0.238558484740236</v>
      </c>
      <c r="BV144" s="83"/>
      <c r="BW144" s="110"/>
      <c r="BX144" s="87">
        <f>BX143*(1-BX143)</f>
        <v>0.239185370371541</v>
      </c>
      <c r="BY144" s="87">
        <f t="shared" ref="BY144" si="1177">BY143*(1-BY143)</f>
        <v>0.246446545681853</v>
      </c>
      <c r="BZ144" s="83"/>
      <c r="CA144" s="110"/>
      <c r="CB144" s="87">
        <f>CB143*(1-CB143)</f>
        <v>0.22574585662629</v>
      </c>
      <c r="CC144" s="87">
        <f t="shared" ref="CC144" si="1178">CC143*(1-CC143)</f>
        <v>0.218107181104599</v>
      </c>
      <c r="CD144" s="83"/>
      <c r="CE144" s="110"/>
      <c r="CF144" s="87">
        <f>CF143*(1-CF143)</f>
        <v>0.232774810500675</v>
      </c>
      <c r="CG144" s="87">
        <f t="shared" ref="CG144" si="1179">CG143*(1-CG143)</f>
        <v>0.204680848465488</v>
      </c>
      <c r="CH144" s="83"/>
      <c r="CI144" s="110"/>
      <c r="CJ144" s="87">
        <f>CJ143*(1-CJ143)</f>
        <v>0.229791164891693</v>
      </c>
      <c r="CK144" s="87">
        <f t="shared" ref="CK144" si="1180">CK143*(1-CK143)</f>
        <v>0.237337169002618</v>
      </c>
      <c r="CL144" s="83"/>
      <c r="CM144" s="110"/>
      <c r="CN144" s="87">
        <f>CN143*(1-CN143)</f>
        <v>0.236892971165465</v>
      </c>
      <c r="CO144" s="87">
        <f t="shared" ref="CO144" si="1181">CO143*(1-CO143)</f>
        <v>0.230333142653396</v>
      </c>
      <c r="CP144" s="83"/>
      <c r="CQ144" s="110"/>
      <c r="CR144" s="87">
        <f>CR143*(1-CR143)</f>
        <v>0.224109809862419</v>
      </c>
      <c r="CS144" s="87">
        <f t="shared" ref="CS144" si="1182">CS143*(1-CS143)</f>
        <v>0.222302667644913</v>
      </c>
      <c r="CT144" s="83"/>
      <c r="CU144" s="110"/>
      <c r="CV144" s="87">
        <f>CV143*(1-CV143)</f>
        <v>0.23831321185585</v>
      </c>
      <c r="CW144" s="87">
        <f t="shared" ref="CW144" si="1183">CW143*(1-CW143)</f>
        <v>0.233539637182073</v>
      </c>
      <c r="CX144" s="83"/>
      <c r="CY144" s="110"/>
      <c r="CZ144" s="87">
        <f>CZ143*(1-CZ143)</f>
        <v>0.225768676711754</v>
      </c>
      <c r="DA144" s="87">
        <f t="shared" ref="DA144" si="1184">DA143*(1-DA143)</f>
        <v>0.208634716338862</v>
      </c>
      <c r="DB144" s="83"/>
      <c r="DC144" s="110"/>
      <c r="DD144" s="87">
        <f>DD143*(1-DD143)</f>
        <v>0.237832977894659</v>
      </c>
      <c r="DE144" s="87">
        <f t="shared" ref="DE144" si="1185">DE143*(1-DE143)</f>
        <v>0.205742419917822</v>
      </c>
      <c r="DF144" s="83"/>
      <c r="DG144" s="110"/>
      <c r="DH144" s="87">
        <f>DH143*(1-DH143)</f>
        <v>0.22703009244379</v>
      </c>
      <c r="DI144" s="87">
        <f t="shared" ref="DI144" si="1186">DI143*(1-DI143)</f>
        <v>0.2218944698467</v>
      </c>
      <c r="DJ144" s="83"/>
      <c r="DK144" s="110"/>
      <c r="DL144" s="87">
        <f>DL143*(1-DL143)</f>
        <v>0.238977332884408</v>
      </c>
      <c r="DM144" s="87">
        <f t="shared" ref="DM144" si="1187">DM143*(1-DM143)</f>
        <v>0.219987772792742</v>
      </c>
      <c r="DN144" s="83"/>
      <c r="DO144" s="110"/>
      <c r="DP144" s="87">
        <f>DP143*(1-DP143)</f>
        <v>0.246899287060939</v>
      </c>
      <c r="DQ144" s="87">
        <f t="shared" ref="DQ144" si="1188">DQ143*(1-DQ143)</f>
        <v>0.237131500905175</v>
      </c>
      <c r="DR144" s="83"/>
      <c r="DS144" s="110"/>
      <c r="DT144" s="87">
        <f>DT143*(1-DT143)</f>
        <v>0.233758021821851</v>
      </c>
      <c r="DU144" s="87">
        <f t="shared" ref="DU144" si="1189">DU143*(1-DU143)</f>
        <v>0.211399589184108</v>
      </c>
      <c r="DV144" s="83"/>
      <c r="DW144" s="110"/>
      <c r="DX144" s="87">
        <f>DX143*(1-DX143)</f>
        <v>0.248114886107451</v>
      </c>
      <c r="DY144" s="87">
        <f t="shared" ref="DY144" si="1190">DY143*(1-DY143)</f>
        <v>0.214296128473676</v>
      </c>
      <c r="DZ144" s="83"/>
      <c r="EA144" s="110"/>
      <c r="EB144" s="87">
        <f>EB143*(1-EB143)</f>
        <v>0.232627950174401</v>
      </c>
      <c r="EC144" s="87">
        <f t="shared" ref="EC144" si="1191">EC143*(1-EC143)</f>
        <v>0.221344640436789</v>
      </c>
      <c r="ED144" s="83"/>
      <c r="EE144" s="110"/>
      <c r="EF144" s="87">
        <f>EF143*(1-EF143)</f>
        <v>0.248149245628491</v>
      </c>
      <c r="EG144" s="87">
        <f t="shared" ref="EG144" si="1192">EG143*(1-EG143)</f>
        <v>0.224970064948991</v>
      </c>
      <c r="EH144" s="83"/>
      <c r="EI144" s="110"/>
      <c r="EJ144" s="87">
        <f>EJ143*(1-EJ143)</f>
        <v>0.191822076147806</v>
      </c>
      <c r="EK144" s="87">
        <f t="shared" ref="EK144" si="1193">EK143*(1-EK143)</f>
        <v>0.131254122553706</v>
      </c>
      <c r="EL144" s="83"/>
      <c r="EM144" s="110"/>
      <c r="EN144" s="87">
        <f>EN143*(1-EN143)</f>
        <v>0.198909704663357</v>
      </c>
      <c r="EO144" s="87">
        <f t="shared" ref="EO144" si="1194">EO143*(1-EO143)</f>
        <v>0.117322058319049</v>
      </c>
      <c r="EP144" s="83"/>
      <c r="EQ144" s="110"/>
      <c r="ER144" s="87">
        <f>ER143*(1-ER143)</f>
        <v>0.191822076147806</v>
      </c>
      <c r="ES144" s="87">
        <f t="shared" ref="ES144" si="1195">ES143*(1-ES143)</f>
        <v>0.131254122553706</v>
      </c>
      <c r="ET144" s="83"/>
      <c r="EU144" s="110"/>
      <c r="EV144" s="87">
        <f>EV143*(1-EV143)</f>
        <v>0.202296954732995</v>
      </c>
      <c r="EW144" s="87">
        <f t="shared" ref="EW144" si="1196">EW143*(1-EW143)</f>
        <v>0.191247375890233</v>
      </c>
      <c r="EX144" s="83"/>
      <c r="EY144" s="110"/>
      <c r="EZ144" s="87">
        <f>EZ143*(1-EZ143)</f>
        <v>0.157849365936527</v>
      </c>
      <c r="FA144" s="87">
        <f t="shared" ref="FA144" si="1197">FA143*(1-FA143)</f>
        <v>0.123015689162731</v>
      </c>
      <c r="FB144" s="83"/>
      <c r="FC144" s="110"/>
      <c r="FD144" s="87">
        <f>FD143*(1-FD143)</f>
        <v>0.204577499506449</v>
      </c>
      <c r="FE144" s="87">
        <f t="shared" ref="FE144" si="1198">FE143*(1-FE143)</f>
        <v>0.161935397556071</v>
      </c>
      <c r="FF144" s="83"/>
      <c r="FG144" s="110"/>
      <c r="FH144" s="87">
        <f>FH143*(1-FH143)</f>
        <v>0.153863014575419</v>
      </c>
      <c r="FI144" s="87">
        <f t="shared" ref="FI144" si="1199">FI143*(1-FI143)</f>
        <v>0.101208334726681</v>
      </c>
      <c r="FJ144" s="83"/>
      <c r="FK144" s="110"/>
      <c r="FL144" s="87">
        <f>FL143*(1-FL143)</f>
        <v>0.170461754617685</v>
      </c>
      <c r="FM144" s="87">
        <f t="shared" ref="FM144" si="1200">FM143*(1-FM143)</f>
        <v>0.161099954844681</v>
      </c>
      <c r="FN144" s="83"/>
      <c r="FO144" s="110"/>
      <c r="FP144" s="87">
        <f>FP143*(1-FP143)</f>
        <v>0.23788505825759</v>
      </c>
      <c r="FQ144" s="87">
        <f t="shared" ref="FQ144" si="1201">FQ143*(1-FQ143)</f>
        <v>0.202908951858303</v>
      </c>
      <c r="FR144" s="83"/>
      <c r="FS144" s="110"/>
      <c r="FT144" s="87">
        <f>FT143*(1-FT143)</f>
        <v>0.206710323430325</v>
      </c>
      <c r="FU144" s="87">
        <f t="shared" ref="FU144" si="1202">FU143*(1-FU143)</f>
        <v>0.151759423610127</v>
      </c>
      <c r="FV144" s="83"/>
      <c r="FW144" s="110"/>
      <c r="FX144" s="87">
        <f>FX143*(1-FX143)</f>
        <v>0.242068981948264</v>
      </c>
      <c r="FY144" s="87">
        <f t="shared" ref="FY144" si="1203">FY143*(1-FY143)</f>
        <v>0.184420983957959</v>
      </c>
      <c r="FZ144" s="83"/>
      <c r="GA144" s="110"/>
      <c r="GB144" s="87">
        <f>GB143*(1-GB143)</f>
        <v>0.215785490537952</v>
      </c>
      <c r="GC144" s="87">
        <f t="shared" ref="GC144" si="1204">GC143*(1-GC143)</f>
        <v>0.142713774808988</v>
      </c>
      <c r="GD144" s="83"/>
      <c r="GE144" s="110"/>
      <c r="GF144" s="87">
        <f>GF143*(1-GF143)</f>
        <v>0.242154977964723</v>
      </c>
      <c r="GG144" s="87">
        <f t="shared" ref="GG144" si="1205">GG143*(1-GG143)</f>
        <v>0.245390402361868</v>
      </c>
      <c r="GH144" s="83"/>
      <c r="GI144" s="110"/>
      <c r="GJ144" s="87">
        <f>GJ143*(1-GJ143)</f>
        <v>0.211092936733524</v>
      </c>
      <c r="GK144" s="87">
        <f t="shared" ref="GK144" si="1206">GK143*(1-GK143)</f>
        <v>0.19545905194068</v>
      </c>
      <c r="GL144" s="83"/>
      <c r="GM144" s="110"/>
      <c r="GN144" s="87">
        <f>GN143*(1-GN143)</f>
        <v>0.179921865961133</v>
      </c>
      <c r="GO144" s="87">
        <f t="shared" ref="GO144" si="1207">GO143*(1-GO143)</f>
        <v>0.203019839124555</v>
      </c>
      <c r="GP144" s="83"/>
      <c r="GQ144" s="110"/>
      <c r="GR144" s="87">
        <f>GR143*(1-GR143)</f>
        <v>0.20220848093574</v>
      </c>
      <c r="GS144" s="87">
        <f t="shared" ref="GS144" si="1208">GS143*(1-GS143)</f>
        <v>0.178665803417272</v>
      </c>
      <c r="GT144" s="83"/>
      <c r="GU144" s="110"/>
      <c r="GV144" s="87">
        <f>GV143*(1-GV143)</f>
        <v>0.198909704663357</v>
      </c>
      <c r="GW144" s="87">
        <f t="shared" ref="GW144" si="1209">GW143*(1-GW143)</f>
        <v>0.117322058319049</v>
      </c>
      <c r="GX144" s="83"/>
      <c r="GY144" s="110"/>
      <c r="GZ144" s="87">
        <f>GZ143*(1-GZ143)</f>
        <v>0.224810474826299</v>
      </c>
      <c r="HA144" s="87">
        <f t="shared" ref="HA144" si="1210">HA143*(1-HA143)</f>
        <v>0.183369405777705</v>
      </c>
      <c r="HB144" s="83"/>
      <c r="HC144" s="110"/>
      <c r="HD144" s="87">
        <f>HD143*(1-HD143)</f>
        <v>0.238827319846161</v>
      </c>
      <c r="HE144" s="87">
        <f t="shared" ref="HE144" si="1211">HE143*(1-HE143)</f>
        <v>0.129273304702011</v>
      </c>
      <c r="HF144" s="83"/>
      <c r="HG144" s="110"/>
      <c r="HH144" s="87">
        <f>HH143*(1-HH143)</f>
        <v>0.204774900420035</v>
      </c>
      <c r="HI144" s="87">
        <f t="shared" ref="HI144" si="1212">HI143*(1-HI143)</f>
        <v>0.138471458782571</v>
      </c>
      <c r="HJ144" s="83"/>
      <c r="HK144" s="110"/>
      <c r="HL144" s="87">
        <f>HL143*(1-HL143)</f>
        <v>0.247271370523092</v>
      </c>
      <c r="HM144" s="87">
        <f t="shared" ref="HM144" si="1213">HM143*(1-HM143)</f>
        <v>0.224357930924923</v>
      </c>
      <c r="HN144" s="83"/>
      <c r="HO144" s="110"/>
      <c r="HP144" s="87">
        <f>HP143*(1-HP143)</f>
        <v>0.225946137174355</v>
      </c>
      <c r="HQ144" s="87">
        <f t="shared" ref="HQ144" si="1214">HQ143*(1-HQ143)</f>
        <v>0.146177014295404</v>
      </c>
      <c r="HR144" s="83"/>
      <c r="HS144" s="110"/>
      <c r="HT144" s="87">
        <f>HT143*(1-HT143)</f>
        <v>0.201620724097</v>
      </c>
      <c r="HU144" s="87">
        <f t="shared" ref="HU144" si="1215">HU143*(1-HU143)</f>
        <v>0.248133883000571</v>
      </c>
      <c r="HV144" s="83"/>
      <c r="HW144" s="110"/>
      <c r="HX144" s="87">
        <f>HX143*(1-HX143)</f>
        <v>0.226432361376702</v>
      </c>
      <c r="HY144" s="87">
        <f t="shared" ref="HY144" si="1216">HY143*(1-HY143)</f>
        <v>0.127512034888682</v>
      </c>
      <c r="HZ144" s="83"/>
      <c r="IA144" s="110"/>
      <c r="IB144" s="87">
        <f>IB143*(1-IB143)</f>
        <v>0.157615696749082</v>
      </c>
      <c r="IC144" s="87">
        <f t="shared" ref="IC144" si="1217">IC143*(1-IC143)</f>
        <v>0.130029986773447</v>
      </c>
      <c r="ID144" s="83"/>
      <c r="IE144" s="110"/>
      <c r="IF144" s="87">
        <f>IF143*(1-IF143)</f>
        <v>0.241986224965538</v>
      </c>
      <c r="IG144" s="87">
        <f t="shared" ref="IG144" si="1218">IG143*(1-IG143)</f>
        <v>0.230780029652172</v>
      </c>
      <c r="IH144" s="83"/>
      <c r="II144" s="110"/>
      <c r="IJ144" s="87">
        <f>IJ143*(1-IJ143)</f>
        <v>0.232011451245852</v>
      </c>
      <c r="IK144" s="87">
        <f t="shared" ref="IK144" si="1219">IK143*(1-IK143)</f>
        <v>0.240392869316886</v>
      </c>
      <c r="IL144" s="83"/>
      <c r="IM144" s="110"/>
      <c r="IN144" s="87">
        <f>IN143*(1-IN143)</f>
        <v>0.21913278381837</v>
      </c>
      <c r="IO144" s="87">
        <f t="shared" ref="IO144" si="1220">IO143*(1-IO143)</f>
        <v>0.170037878103173</v>
      </c>
      <c r="IP144" s="83"/>
      <c r="IQ144" s="110"/>
      <c r="IR144" s="87">
        <f>IR143*(1-IR143)</f>
        <v>0.217453699562705</v>
      </c>
      <c r="IS144" s="87">
        <f t="shared" ref="IS144" si="1221">IS143*(1-IS143)</f>
        <v>0.134500332422339</v>
      </c>
      <c r="IT144" s="83"/>
      <c r="IU144" s="110"/>
      <c r="IV144" s="87">
        <f>IV143*(1-IV143)</f>
        <v>0.180972506543693</v>
      </c>
      <c r="IW144" s="87">
        <f t="shared" ref="IW144" si="1222">IW143*(1-IW143)</f>
        <v>0.193761661425896</v>
      </c>
      <c r="IX144" s="83"/>
      <c r="IY144" s="110"/>
      <c r="IZ144" s="87">
        <f>IZ143*(1-IZ143)</f>
        <v>0.239348396439487</v>
      </c>
      <c r="JA144" s="87">
        <f t="shared" ref="JA144" si="1223">JA143*(1-JA143)</f>
        <v>0.249342407901692</v>
      </c>
      <c r="JB144" s="83"/>
      <c r="JC144" s="110"/>
      <c r="JD144" s="87">
        <f>JD143*(1-JD143)</f>
        <v>0.242273858512933</v>
      </c>
      <c r="JE144" s="87">
        <f t="shared" ref="JE144" si="1224">JE143*(1-JE143)</f>
        <v>0.249610777751833</v>
      </c>
      <c r="JF144" s="83"/>
      <c r="JG144" s="110"/>
    </row>
    <row r="145" spans="2:267">
      <c r="B145" s="35"/>
      <c r="C145" s="42"/>
      <c r="D145" s="37">
        <f t="shared" ref="D145:F145" si="1225">D113-$F$6*D128</f>
        <v>-0.243230553121429</v>
      </c>
      <c r="E145" s="38">
        <f t="shared" si="1225"/>
        <v>1.55297473073849</v>
      </c>
      <c r="F145" s="39">
        <f t="shared" si="1225"/>
        <v>-1.93364005448968</v>
      </c>
      <c r="G145" s="43"/>
      <c r="H145" s="34"/>
      <c r="I145" s="157"/>
      <c r="J145" s="184" t="s">
        <v>27</v>
      </c>
      <c r="K145" s="162"/>
      <c r="L145" s="163">
        <f>((O$7-L143)^2+(O$8-M143)^2)/2</f>
        <v>0.110693418703623</v>
      </c>
      <c r="M145" s="83"/>
      <c r="N145" s="83"/>
      <c r="O145" s="110"/>
      <c r="P145" s="163">
        <f>((S$7-P143)^2+(S$8-Q143)^2)/2</f>
        <v>0.101237275576004</v>
      </c>
      <c r="Q145" s="83"/>
      <c r="R145" s="83"/>
      <c r="S145" s="110"/>
      <c r="T145" s="163">
        <f>((W$7-T143)^2+(W$8-U143)^2)/2</f>
        <v>0.109463950529056</v>
      </c>
      <c r="U145" s="83"/>
      <c r="V145" s="83"/>
      <c r="W145" s="110"/>
      <c r="X145" s="163">
        <f>((AA$7-X143)^2+(AA$8-Y143)^2)/2</f>
        <v>0.125450642143739</v>
      </c>
      <c r="Y145" s="83"/>
      <c r="Z145" s="83"/>
      <c r="AA145" s="110"/>
      <c r="AB145" s="163">
        <f>((AE$7-AB143)^2+(AE$8-AC143)^2)/2</f>
        <v>0.167588855357933</v>
      </c>
      <c r="AC145" s="83"/>
      <c r="AD145" s="83"/>
      <c r="AE145" s="110"/>
      <c r="AF145" s="163">
        <f>((AI$7-AF143)^2+(AI$8-AG143)^2)/2</f>
        <v>0.145613215053375</v>
      </c>
      <c r="AG145" s="83"/>
      <c r="AH145" s="83"/>
      <c r="AI145" s="110"/>
      <c r="AJ145" s="163">
        <f>((AM$7-AJ143)^2+(AM$8-AK143)^2)/2</f>
        <v>0.240767195515093</v>
      </c>
      <c r="AK145" s="83"/>
      <c r="AL145" s="83"/>
      <c r="AM145" s="110"/>
      <c r="AN145" s="163">
        <f>((AQ$7-AN143)^2+(AQ$8-AO143)^2)/2</f>
        <v>0.256564780281709</v>
      </c>
      <c r="AO145" s="83"/>
      <c r="AP145" s="83"/>
      <c r="AQ145" s="110"/>
      <c r="AR145" s="163">
        <f>((AU$7-AR143)^2+(AU$8-AS143)^2)/2</f>
        <v>0.126977700211492</v>
      </c>
      <c r="AS145" s="83"/>
      <c r="AT145" s="83"/>
      <c r="AU145" s="110"/>
      <c r="AV145" s="163">
        <f>((AY$7-AV143)^2+(AY$8-AW143)^2)/2</f>
        <v>0.194914742673674</v>
      </c>
      <c r="AW145" s="83"/>
      <c r="AX145" s="83"/>
      <c r="AY145" s="110"/>
      <c r="AZ145" s="163">
        <f>((BC$7-AZ143)^2+(BC$8-BA143)^2)/2</f>
        <v>0.147416652963314</v>
      </c>
      <c r="BA145" s="83"/>
      <c r="BB145" s="83"/>
      <c r="BC145" s="110"/>
      <c r="BD145" s="163">
        <f>((BG$7-BD143)^2+(BG$8-BE143)^2)/2</f>
        <v>0.120776695957916</v>
      </c>
      <c r="BE145" s="83"/>
      <c r="BF145" s="83"/>
      <c r="BG145" s="110"/>
      <c r="BH145" s="163">
        <f>((BK$7-BH143)^2+(BK$8-BI143)^2)/2</f>
        <v>0.127666794146895</v>
      </c>
      <c r="BI145" s="83"/>
      <c r="BJ145" s="83"/>
      <c r="BK145" s="110"/>
      <c r="BL145" s="163">
        <f>((BO$7-BL143)^2+(BO$8-BM143)^2)/2</f>
        <v>0.147395264324134</v>
      </c>
      <c r="BM145" s="83"/>
      <c r="BN145" s="83"/>
      <c r="BO145" s="110"/>
      <c r="BP145" s="163">
        <f>((BS$7-BP143)^2+(BS$8-BQ143)^2)/2</f>
        <v>0.205843866645114</v>
      </c>
      <c r="BQ145" s="83"/>
      <c r="BR145" s="83"/>
      <c r="BS145" s="110"/>
      <c r="BT145" s="163">
        <f>((BW$7-BT143)^2+(BW$8-BU143)^2)/2</f>
        <v>0.139362408462125</v>
      </c>
      <c r="BU145" s="83"/>
      <c r="BV145" s="83"/>
      <c r="BW145" s="110"/>
      <c r="BX145" s="163">
        <f>((CA$7-BX143)^2+(CA$8-BY143)^2)/2</f>
        <v>0.175381907547625</v>
      </c>
      <c r="BY145" s="83"/>
      <c r="BZ145" s="83"/>
      <c r="CA145" s="110"/>
      <c r="CB145" s="163">
        <f>((CE$7-CB143)^2+(CE$8-CC143)^2)/2</f>
        <v>0.110911968806071</v>
      </c>
      <c r="CC145" s="83"/>
      <c r="CD145" s="83"/>
      <c r="CE145" s="110"/>
      <c r="CF145" s="163">
        <f>((CI$7-CF143)^2+(CI$8-CG143)^2)/2</f>
        <v>0.109208309476918</v>
      </c>
      <c r="CG145" s="83"/>
      <c r="CH145" s="83"/>
      <c r="CI145" s="110"/>
      <c r="CJ145" s="163">
        <f>((CM$7-CJ143)^2+(CM$8-CK143)^2)/2</f>
        <v>0.139092319294742</v>
      </c>
      <c r="CK145" s="83"/>
      <c r="CL145" s="83"/>
      <c r="CM145" s="110"/>
      <c r="CN145" s="163">
        <f>((CQ$7-CN143)^2+(CQ$8-CO143)^2)/2</f>
        <v>0.139024690153667</v>
      </c>
      <c r="CO145" s="83"/>
      <c r="CP145" s="83"/>
      <c r="CQ145" s="110"/>
      <c r="CR145" s="163">
        <f>((CU$7-CR143)^2+(CU$8-CS143)^2)/2</f>
        <v>0.113129039164437</v>
      </c>
      <c r="CS145" s="83"/>
      <c r="CT145" s="83"/>
      <c r="CU145" s="110"/>
      <c r="CV145" s="163">
        <f>((CY$7-CV143)^2+(CY$8-CW143)^2)/2</f>
        <v>0.145871878140119</v>
      </c>
      <c r="CW145" s="83"/>
      <c r="CX145" s="83"/>
      <c r="CY145" s="110"/>
      <c r="CZ145" s="163">
        <f>((DC$7-CZ143)^2+(DC$8-DA143)^2)/2</f>
        <v>0.103273949965193</v>
      </c>
      <c r="DA145" s="83"/>
      <c r="DB145" s="83"/>
      <c r="DC145" s="110"/>
      <c r="DD145" s="163">
        <f>((DG$7-DD143)^2+(DG$8-DE143)^2)/2</f>
        <v>0.117872760421129</v>
      </c>
      <c r="DE145" s="83"/>
      <c r="DF145" s="83"/>
      <c r="DG145" s="110"/>
      <c r="DH145" s="163">
        <f>((DK$7-DH143)^2+(DK$8-DI143)^2)/2</f>
        <v>0.115935066377487</v>
      </c>
      <c r="DI145" s="83"/>
      <c r="DJ145" s="83"/>
      <c r="DK145" s="110"/>
      <c r="DL145" s="163">
        <f>((DO$7-DL143)^2+(DO$8-DM143)^2)/2</f>
        <v>0.13140281490792</v>
      </c>
      <c r="DM145" s="83"/>
      <c r="DN145" s="83"/>
      <c r="DO145" s="110"/>
      <c r="DP145" s="163">
        <f>((DS$7-DP143)^2+(DS$8-DQ143)^2)/2</f>
        <v>0.17342287962032</v>
      </c>
      <c r="DQ145" s="83"/>
      <c r="DR145" s="83"/>
      <c r="DS145" s="110"/>
      <c r="DT145" s="163">
        <f>((DW$7-DT143)^2+(DW$8-DU143)^2)/2</f>
        <v>0.1154642483361</v>
      </c>
      <c r="DU145" s="83"/>
      <c r="DV145" s="83"/>
      <c r="DW145" s="110"/>
      <c r="DX145" s="163">
        <f>((EA$7-DX143)^2+(EA$8-DY143)^2)/2</f>
        <v>0.152608202988695</v>
      </c>
      <c r="DY145" s="83"/>
      <c r="DZ145" s="83"/>
      <c r="EA145" s="110"/>
      <c r="EB145" s="163">
        <f>((EE$7-EB143)^2+(EE$8-EC143)^2)/2</f>
        <v>0.122472698571592</v>
      </c>
      <c r="EC145" s="83"/>
      <c r="ED145" s="83"/>
      <c r="EE145" s="110"/>
      <c r="EF145" s="163">
        <f>((EI$7-EF143)^2+(EI$8-EG143)^2)/2</f>
        <v>0.162825888479695</v>
      </c>
      <c r="EG145" s="83"/>
      <c r="EH145" s="83"/>
      <c r="EI145" s="110"/>
      <c r="EJ145" s="163">
        <f>((EM$7-EJ143)^2+(EM$8-EK143)^2)/2</f>
        <v>0.0455637805847441</v>
      </c>
      <c r="EK145" s="83"/>
      <c r="EL145" s="83"/>
      <c r="EM145" s="110"/>
      <c r="EN145" s="163">
        <f>((EQ$7-EN143)^2+(EQ$8-EO143)^2)/2</f>
        <v>0.046743389112814</v>
      </c>
      <c r="EO145" s="83"/>
      <c r="EP145" s="83"/>
      <c r="EQ145" s="110"/>
      <c r="ER145" s="163">
        <f>((EU$7-ER143)^2+(EU$8-ES143)^2)/2</f>
        <v>0.0455637805847441</v>
      </c>
      <c r="ES145" s="83"/>
      <c r="ET145" s="83"/>
      <c r="EU145" s="110"/>
      <c r="EV145" s="163">
        <f>((EY$7-EV143)^2+(EY$8-EW143)^2)/2</f>
        <v>0.0728279976071165</v>
      </c>
      <c r="EW145" s="83"/>
      <c r="EX145" s="83"/>
      <c r="EY145" s="110"/>
      <c r="EZ145" s="163">
        <f>((FC$7-EZ143)^2+(FC$8-FA143)^2)/2</f>
        <v>0.0296115676397912</v>
      </c>
      <c r="FA145" s="83"/>
      <c r="FB145" s="83"/>
      <c r="FC145" s="110"/>
      <c r="FD145" s="163">
        <f>((FG$7-FD143)^2+(FG$8-FE143)^2)/2</f>
        <v>0.0618023725114045</v>
      </c>
      <c r="FE145" s="83"/>
      <c r="FF145" s="83"/>
      <c r="FG145" s="110"/>
      <c r="FH145" s="163">
        <f>((FK$7-FH143)^2+(FK$8-FI143)^2)/2</f>
        <v>0.0245668878118028</v>
      </c>
      <c r="FI145" s="83"/>
      <c r="FJ145" s="83"/>
      <c r="FK145" s="110"/>
      <c r="FL145" s="163">
        <f>((FO$7-FL143)^2+(FO$8-FM143)^2)/2</f>
        <v>0.0441259639290275</v>
      </c>
      <c r="FM145" s="83"/>
      <c r="FN145" s="83"/>
      <c r="FO145" s="110"/>
      <c r="FP145" s="163">
        <f>((FS$7-FP143)^2+(FS$8-FQ143)^2)/2</f>
        <v>0.116066687328971</v>
      </c>
      <c r="FQ145" s="83"/>
      <c r="FR145" s="83"/>
      <c r="FS145" s="110"/>
      <c r="FT145" s="163">
        <f>((FW$7-FT143)^2+(FW$8-FU143)^2)/2</f>
        <v>0.0600175058632386</v>
      </c>
      <c r="FU145" s="83"/>
      <c r="FV145" s="83"/>
      <c r="FW145" s="110"/>
      <c r="FX145" s="163">
        <f>((GA$7-FX143)^2+(GA$8-FY143)^2)/2</f>
        <v>0.114184884381563</v>
      </c>
      <c r="FY145" s="83"/>
      <c r="FZ145" s="83"/>
      <c r="GA145" s="110"/>
      <c r="GB145" s="163">
        <f>((GE$7-GB143)^2+(GE$8-GC143)^2)/2</f>
        <v>0.0644916645889484</v>
      </c>
      <c r="GC145" s="83"/>
      <c r="GD145" s="83"/>
      <c r="GE145" s="110"/>
      <c r="GF145" s="163">
        <f>((GI$7-GF143)^2+(GI$8-GG143)^2)/2</f>
        <v>0.177994236492442</v>
      </c>
      <c r="GG145" s="83"/>
      <c r="GH145" s="83"/>
      <c r="GI145" s="110"/>
      <c r="GJ145" s="163">
        <f>((GM$7-GJ143)^2+(GM$8-GK143)^2)/2</f>
        <v>0.0813296207876584</v>
      </c>
      <c r="GK145" s="83"/>
      <c r="GL145" s="83"/>
      <c r="GM145" s="110"/>
      <c r="GN145" s="163">
        <f>((GQ$7-GN143)^2+(GQ$8-GO143)^2)/2</f>
        <v>0.0677932360033416</v>
      </c>
      <c r="GO145" s="83"/>
      <c r="GP145" s="83"/>
      <c r="GQ145" s="110"/>
      <c r="GR145" s="163">
        <f>((GU$7-GR143)^2+(GU$8-GS143)^2)/2</f>
        <v>0.0667141882402426</v>
      </c>
      <c r="GS145" s="83"/>
      <c r="GT145" s="83"/>
      <c r="GU145" s="110"/>
      <c r="GV145" s="163">
        <f>((GY$7-GV143)^2+(GY$8-GW143)^2)/2</f>
        <v>0.046743389112814</v>
      </c>
      <c r="GW145" s="83"/>
      <c r="GX145" s="83"/>
      <c r="GY145" s="110"/>
      <c r="GZ145" s="163">
        <f>((HC$7-GZ143)^2+(HC$8-HA143)^2)/2</f>
        <v>0.0874895052279109</v>
      </c>
      <c r="HA145" s="83"/>
      <c r="HB145" s="83"/>
      <c r="HC145" s="110"/>
      <c r="HD145" s="163">
        <f>((HG$7-HD143)^2+(HG$8-HE143)^2)/2</f>
        <v>0.0893705016555998</v>
      </c>
      <c r="HE145" s="83"/>
      <c r="HF145" s="83"/>
      <c r="HG145" s="110"/>
      <c r="HH145" s="163">
        <f>((HK$7-HH143)^2+(HK$8-HI143)^2)/2</f>
        <v>0.055066405990126</v>
      </c>
      <c r="HI145" s="83"/>
      <c r="HJ145" s="83"/>
      <c r="HK145" s="110"/>
      <c r="HL145" s="163">
        <f>((HO$7-HL143)^2+(HO$8-HM143)^2)/2</f>
        <v>0.158001500798947</v>
      </c>
      <c r="HM145" s="83"/>
      <c r="HN145" s="83"/>
      <c r="HO145" s="110"/>
      <c r="HP145" s="163">
        <f>((HS$7-HP143)^2+(HS$8-HQ143)^2)/2</f>
        <v>0.0752840132759847</v>
      </c>
      <c r="HQ145" s="83"/>
      <c r="HR145" s="83"/>
      <c r="HS145" s="110"/>
      <c r="HT145" s="163">
        <f>((HW$7-HT143)^2+(HW$8-HU143)^2)/2</f>
        <v>0.143546960903517</v>
      </c>
      <c r="HU145" s="83"/>
      <c r="HV145" s="83"/>
      <c r="HW145" s="110"/>
      <c r="HX145" s="163">
        <f>((IA$7-HX143)^2+(IA$8-HY143)^2)/2</f>
        <v>0.0712776226697879</v>
      </c>
      <c r="HY145" s="83"/>
      <c r="HZ145" s="83"/>
      <c r="IA145" s="110"/>
      <c r="IB145" s="163">
        <f>((IE$7-IB143)^2+(IE$8-IC143)^2)/2</f>
        <v>0.0310197885645766</v>
      </c>
      <c r="IC145" s="83"/>
      <c r="ID145" s="83"/>
      <c r="IE145" s="110"/>
      <c r="IF145" s="163">
        <f>((II$7-IF143)^2+(II$8-IG143)^2)/2</f>
        <v>0.149538973477916</v>
      </c>
      <c r="IG145" s="83"/>
      <c r="IH145" s="83"/>
      <c r="II145" s="110"/>
      <c r="IJ145" s="163">
        <f>((IM$7-IJ143)^2+(IM$8-IK143)^2)/2</f>
        <v>0.147729156139465</v>
      </c>
      <c r="IK145" s="83"/>
      <c r="IL145" s="83"/>
      <c r="IM145" s="110"/>
      <c r="IN145" s="163">
        <f>((IQ$7-IN143)^2+(IQ$8-IO143)^2)/2</f>
        <v>0.076181454969242</v>
      </c>
      <c r="IO145" s="83"/>
      <c r="IP145" s="83"/>
      <c r="IQ145" s="110"/>
      <c r="IR145" s="163">
        <f>((IU$7-IR143)^2+(IU$8-IS143)^2)/2</f>
        <v>0.0638938076728049</v>
      </c>
      <c r="IS145" s="83"/>
      <c r="IT145" s="83"/>
      <c r="IU145" s="110"/>
      <c r="IV145" s="163">
        <f>((IY$7-IV143)^2+(IY$8-IW143)^2)/2</f>
        <v>0.062694377408786</v>
      </c>
      <c r="IW145" s="83"/>
      <c r="IX145" s="83"/>
      <c r="IY145" s="110"/>
      <c r="IZ145" s="163">
        <f>((JC$7-IZ143)^2+(JC$8-JA143)^2)/2</f>
        <v>0.32007968022881</v>
      </c>
      <c r="JA145" s="83"/>
      <c r="JB145" s="83"/>
      <c r="JC145" s="110"/>
      <c r="JD145" s="163">
        <f>((JG$7-JD143)^2+(JG$8-JE143)^2)/2</f>
        <v>0.288142560005585</v>
      </c>
      <c r="JE145" s="83"/>
      <c r="JF145" s="83"/>
      <c r="JG145" s="110"/>
    </row>
    <row r="146" ht="15.75" spans="2:267">
      <c r="B146" s="35"/>
      <c r="C146" s="29">
        <v>3</v>
      </c>
      <c r="D146" s="30">
        <f t="shared" ref="D146:G146" si="1226">D114-$F$6*D129</f>
        <v>0.712609204764563</v>
      </c>
      <c r="E146" s="31">
        <f t="shared" si="1226"/>
        <v>-0.901502546520214</v>
      </c>
      <c r="F146" s="32">
        <f t="shared" si="1226"/>
        <v>0.893060219748494</v>
      </c>
      <c r="G146" s="33">
        <f t="shared" si="1226"/>
        <v>-0.73738962751258</v>
      </c>
      <c r="H146" s="34"/>
      <c r="I146" s="164" t="s">
        <v>28</v>
      </c>
      <c r="J146" s="156" t="s">
        <v>40</v>
      </c>
      <c r="K146" s="86" t="s">
        <v>29</v>
      </c>
      <c r="L146" s="87">
        <f>L143-O$7</f>
        <v>-0.340799471054451</v>
      </c>
      <c r="M146" s="87">
        <f>M143-O$8</f>
        <v>0.324411094040034</v>
      </c>
      <c r="N146" s="83"/>
      <c r="O146" s="110"/>
      <c r="P146" s="87">
        <f>P143-S$7</f>
        <v>-0.338352653721121</v>
      </c>
      <c r="Q146" s="87">
        <f>Q143-S$8</f>
        <v>0.29663451058817</v>
      </c>
      <c r="R146" s="83"/>
      <c r="S146" s="110"/>
      <c r="T146" s="87">
        <f>T143-W$7</f>
        <v>-0.359355888951718</v>
      </c>
      <c r="U146" s="87">
        <f>U143-W$8</f>
        <v>0.299651874904583</v>
      </c>
      <c r="V146" s="83"/>
      <c r="W146" s="110"/>
      <c r="X146" s="87">
        <f>X143-AA$7</f>
        <v>-0.34184289222927</v>
      </c>
      <c r="Y146" s="87">
        <f>Y143-AA$8</f>
        <v>0.366121183926587</v>
      </c>
      <c r="Z146" s="83"/>
      <c r="AA146" s="110"/>
      <c r="AB146" s="87">
        <f>AB143-AE$7</f>
        <v>-0.370412401100287</v>
      </c>
      <c r="AC146" s="87">
        <f>AC143-AE$8</f>
        <v>0.444940854301993</v>
      </c>
      <c r="AD146" s="83"/>
      <c r="AE146" s="110"/>
      <c r="AF146" s="87">
        <f>AF143-AI$7</f>
        <v>-0.415474534628995</v>
      </c>
      <c r="AG146" s="87">
        <f>AG143-AI$8</f>
        <v>0.344394165429049</v>
      </c>
      <c r="AH146" s="83"/>
      <c r="AI146" s="110"/>
      <c r="AJ146" s="87">
        <f>AJ143-AM$7</f>
        <v>-0.557445595829427</v>
      </c>
      <c r="AK146" s="87">
        <f>AK143-AM$8</f>
        <v>0.413266014475617</v>
      </c>
      <c r="AL146" s="83"/>
      <c r="AM146" s="110"/>
      <c r="AN146" s="87">
        <f>AN143-AQ$7</f>
        <v>-0.541825147446774</v>
      </c>
      <c r="AO146" s="87">
        <f>AO143-AQ$8</f>
        <v>0.468567039128553</v>
      </c>
      <c r="AP146" s="83"/>
      <c r="AQ146" s="110"/>
      <c r="AR146" s="87">
        <f>AR143-AU$7</f>
        <v>-0.35262311662832</v>
      </c>
      <c r="AS146" s="87">
        <f>AS143-AU$8</f>
        <v>0.360017135762055</v>
      </c>
      <c r="AT146" s="83"/>
      <c r="AU146" s="110"/>
      <c r="AV146" s="87">
        <f>AV143-AY$7</f>
        <v>-0.430808558188924</v>
      </c>
      <c r="AW146" s="87">
        <f>AW143-AY$8</f>
        <v>0.451921975056014</v>
      </c>
      <c r="AX146" s="83"/>
      <c r="AY146" s="110"/>
      <c r="AZ146" s="87">
        <f>AZ143-BC$7</f>
        <v>-0.362975077380313</v>
      </c>
      <c r="BA146" s="87">
        <f>BA143-BC$8</f>
        <v>0.403834618535094</v>
      </c>
      <c r="BB146" s="83"/>
      <c r="BC146" s="110"/>
      <c r="BD146" s="87">
        <f>BD143-BG$7</f>
        <v>-0.352408319162599</v>
      </c>
      <c r="BE146" s="87">
        <f>BE143-BG$8</f>
        <v>0.342581039318909</v>
      </c>
      <c r="BF146" s="83"/>
      <c r="BG146" s="110"/>
      <c r="BH146" s="87">
        <f>BH143-BK$7</f>
        <v>-0.37328567074847</v>
      </c>
      <c r="BI146" s="87">
        <f>BI143-BK$8</f>
        <v>0.340575096429047</v>
      </c>
      <c r="BJ146" s="83"/>
      <c r="BK146" s="110"/>
      <c r="BL146" s="87">
        <f>BL143-BO$7</f>
        <v>-0.366971857809696</v>
      </c>
      <c r="BM146" s="87">
        <f>BM143-BO$8</f>
        <v>0.400152701132916</v>
      </c>
      <c r="BN146" s="83"/>
      <c r="BO146" s="110"/>
      <c r="BP146" s="87">
        <f>BP143-BS$7</f>
        <v>-0.390305151661442</v>
      </c>
      <c r="BQ146" s="87">
        <f>BQ143-BS$8</f>
        <v>0.509263803815631</v>
      </c>
      <c r="BR146" s="83"/>
      <c r="BS146" s="110"/>
      <c r="BT146" s="87">
        <f>BT143-BW$7</f>
        <v>-0.352488752337844</v>
      </c>
      <c r="BU146" s="87">
        <f>BU143-BW$8</f>
        <v>0.393034981139797</v>
      </c>
      <c r="BV146" s="83"/>
      <c r="BW146" s="110"/>
      <c r="BX146" s="87">
        <f>BX143-CA$7</f>
        <v>-0.396006588533412</v>
      </c>
      <c r="BY146" s="87">
        <f>BY143-CA$8</f>
        <v>0.440389142615231</v>
      </c>
      <c r="BZ146" s="83"/>
      <c r="CA146" s="110"/>
      <c r="CB146" s="87">
        <f>CB143-CE$7</f>
        <v>-0.34426258197302</v>
      </c>
      <c r="CC146" s="87">
        <f>CC143-CE$8</f>
        <v>0.321414393370011</v>
      </c>
      <c r="CD146" s="83"/>
      <c r="CE146" s="110"/>
      <c r="CF146" s="87">
        <f>CF143-CI$7</f>
        <v>-0.368755230582988</v>
      </c>
      <c r="CG146" s="87">
        <f>CG143-CI$8</f>
        <v>0.287117047337011</v>
      </c>
      <c r="CH146" s="83"/>
      <c r="CI146" s="110"/>
      <c r="CJ146" s="87">
        <f>CJ143-CM$7</f>
        <v>-0.357842217559828</v>
      </c>
      <c r="CK146" s="87">
        <f>CK143-CM$8</f>
        <v>0.387470754923968</v>
      </c>
      <c r="CL146" s="83"/>
      <c r="CM146" s="110"/>
      <c r="CN146" s="87">
        <f>CN143-CQ$7</f>
        <v>-0.385514067088858</v>
      </c>
      <c r="CO146" s="87">
        <f>CO143-CQ$8</f>
        <v>0.359761427037339</v>
      </c>
      <c r="CP146" s="83"/>
      <c r="CQ146" s="110"/>
      <c r="CR146" s="87">
        <f>CR143-CU$7</f>
        <v>-0.339095711251746</v>
      </c>
      <c r="CS146" s="87">
        <f>CS143-CU$8</f>
        <v>0.33357484458446</v>
      </c>
      <c r="CT146" s="83"/>
      <c r="CU146" s="110"/>
      <c r="CV146" s="87">
        <f>CV143-CY$7</f>
        <v>-0.391894550811948</v>
      </c>
      <c r="CW146" s="87">
        <f>CW143-CY$8</f>
        <v>0.371702054506213</v>
      </c>
      <c r="CX146" s="83"/>
      <c r="CY146" s="110"/>
      <c r="CZ146" s="87">
        <f>CZ143-DC$7</f>
        <v>-0.344335863834195</v>
      </c>
      <c r="DA146" s="87">
        <f>DA143-DC$8</f>
        <v>0.296615429146807</v>
      </c>
      <c r="DB146" s="83"/>
      <c r="DC146" s="110"/>
      <c r="DD146" s="87">
        <f>DD143-DG$7</f>
        <v>-0.389695774762066</v>
      </c>
      <c r="DE146" s="87">
        <f>DE143-DG$8</f>
        <v>0.289625143892674</v>
      </c>
      <c r="DF146" s="83"/>
      <c r="DG146" s="110"/>
      <c r="DH146" s="87">
        <f>DH143-DK$7</f>
        <v>-0.348441735440755</v>
      </c>
      <c r="DI146" s="87">
        <f>DI143-DK$8</f>
        <v>0.332352959604709</v>
      </c>
      <c r="DJ146" s="83"/>
      <c r="DK146" s="110"/>
      <c r="DL146" s="87">
        <f>DL143-DO$7</f>
        <v>-0.395011109561098</v>
      </c>
      <c r="DM146" s="87">
        <f>DM143-DO$8</f>
        <v>0.326759625931891</v>
      </c>
      <c r="DN146" s="83"/>
      <c r="DO146" s="110"/>
      <c r="DP146" s="87">
        <f>DP143-DS$7</f>
        <v>-0.444315954357996</v>
      </c>
      <c r="DQ146" s="87">
        <f>DQ143-DS$8</f>
        <v>0.386560592848757</v>
      </c>
      <c r="DR146" s="83"/>
      <c r="DS146" s="110"/>
      <c r="DT146" s="87">
        <f>DT143-DW$7</f>
        <v>-0.37255598021818</v>
      </c>
      <c r="DU146" s="87">
        <f>DU143-DW$8</f>
        <v>0.303530127459979</v>
      </c>
      <c r="DV146" s="83"/>
      <c r="DW146" s="110"/>
      <c r="DX146" s="87">
        <f>DX143-EA$7</f>
        <v>-0.456582101702764</v>
      </c>
      <c r="DY146" s="87">
        <f>DY143-EA$8</f>
        <v>0.311045318855754</v>
      </c>
      <c r="DZ146" s="83"/>
      <c r="EA146" s="110"/>
      <c r="EB146" s="87">
        <f>EB143-EE$7</f>
        <v>-0.368196927859784</v>
      </c>
      <c r="EC146" s="87">
        <f>EC143-EE$8</f>
        <v>0.330721059894589</v>
      </c>
      <c r="ED146" s="83"/>
      <c r="EE146" s="110"/>
      <c r="EF146" s="87">
        <f>EF143-EI$7</f>
        <v>-0.456979605167905</v>
      </c>
      <c r="EG146" s="87">
        <f>EG143-EI$8</f>
        <v>0.341791482368966</v>
      </c>
      <c r="EH146" s="83"/>
      <c r="EI146" s="110"/>
      <c r="EJ146" s="87">
        <f>EJ143-EM$7</f>
        <v>0.258798996991733</v>
      </c>
      <c r="EK146" s="87">
        <f>EK143-EM$8</f>
        <v>-0.155404762879267</v>
      </c>
      <c r="EL146" s="83"/>
      <c r="EM146" s="110"/>
      <c r="EN146" s="87">
        <f>EN143-EQ$7</f>
        <v>0.27396837536167</v>
      </c>
      <c r="EO146" s="87">
        <f>EO143-EQ$8</f>
        <v>-0.135750165846364</v>
      </c>
      <c r="EP146" s="83"/>
      <c r="EQ146" s="110"/>
      <c r="ER146" s="87">
        <f>ER143-EU$7</f>
        <v>0.258798996991733</v>
      </c>
      <c r="ES146" s="87">
        <f>ES143-EU$8</f>
        <v>-0.155404762879267</v>
      </c>
      <c r="ET146" s="83"/>
      <c r="EU146" s="110"/>
      <c r="EV146" s="87">
        <f>EV143-EY$7</f>
        <v>0.281589731772967</v>
      </c>
      <c r="EW146" s="87">
        <f>EW143-EY$8</f>
        <v>-0.257610594064495</v>
      </c>
      <c r="EX146" s="83"/>
      <c r="EY146" s="110"/>
      <c r="EZ146" s="87">
        <f>EZ143-FC$7</f>
        <v>0.196436770896946</v>
      </c>
      <c r="FA146" s="87">
        <f>FA143-FC$8</f>
        <v>-0.143651419481894</v>
      </c>
      <c r="FB146" s="83"/>
      <c r="FC146" s="110"/>
      <c r="FD146" s="87">
        <f>FD143-FG$7</f>
        <v>0.286874448989449</v>
      </c>
      <c r="FE146" s="87">
        <f>FE143-FG$8</f>
        <v>-0.203243193095879</v>
      </c>
      <c r="FF146" s="83"/>
      <c r="FG146" s="110"/>
      <c r="FH146" s="87">
        <f>FH143-FK$7</f>
        <v>0.189940351827941</v>
      </c>
      <c r="FI146" s="87">
        <f>FI143-FK$8</f>
        <v>-0.114264773097764</v>
      </c>
      <c r="FJ146" s="83"/>
      <c r="FK146" s="110"/>
      <c r="FL146" s="87">
        <f>FL143-FO$7</f>
        <v>0.217974743360962</v>
      </c>
      <c r="FM146" s="87">
        <f>FM143-FO$8</f>
        <v>-0.201838893959459</v>
      </c>
      <c r="FN146" s="83"/>
      <c r="FO146" s="110"/>
      <c r="FP146" s="87">
        <f>FP143-FS$7</f>
        <v>0.38993210394302</v>
      </c>
      <c r="FQ146" s="87">
        <f>FQ143-FS$8</f>
        <v>-0.282995280830815</v>
      </c>
      <c r="FR146" s="83"/>
      <c r="FS146" s="110"/>
      <c r="FT146" s="87">
        <f>FT143-FW$7</f>
        <v>0.291938286631886</v>
      </c>
      <c r="FU146" s="87">
        <f>FU143-FW$8</f>
        <v>-0.186566472135043</v>
      </c>
      <c r="FV146" s="83"/>
      <c r="FW146" s="110"/>
      <c r="FX146" s="87">
        <f>FX143-GA$7</f>
        <v>0.41094373659458</v>
      </c>
      <c r="FY146" s="87">
        <f>FY143-GA$8</f>
        <v>-0.24391599807477</v>
      </c>
      <c r="FZ146" s="83"/>
      <c r="GA146" s="110"/>
      <c r="GB146" s="87">
        <f>GB143-GE$7</f>
        <v>0.315028354978261</v>
      </c>
      <c r="GC146" s="87">
        <f>GC143-GE$8</f>
        <v>-0.172454239546576</v>
      </c>
      <c r="GD146" s="83"/>
      <c r="GE146" s="110"/>
      <c r="GF146" s="87">
        <f>GF143-GI$7</f>
        <v>0.411427871001783</v>
      </c>
      <c r="GG146" s="87">
        <f>GG143-GI$8</f>
        <v>-0.432105982309693</v>
      </c>
      <c r="GH146" s="83"/>
      <c r="GI146" s="110"/>
      <c r="GJ146" s="87">
        <f>GJ143-GM$7</f>
        <v>0.302751265488278</v>
      </c>
      <c r="GK146" s="87">
        <f>GK143-GM$8</f>
        <v>-0.266459964761244</v>
      </c>
      <c r="GL146" s="83"/>
      <c r="GM146" s="110"/>
      <c r="GN146" s="87">
        <f>GN143-GQ$7</f>
        <v>0.235277250620829</v>
      </c>
      <c r="GO146" s="87">
        <f>GO143-GQ$8</f>
        <v>-0.283250926471542</v>
      </c>
      <c r="GP146" s="83"/>
      <c r="GQ146" s="110"/>
      <c r="GR146" s="87">
        <f>GR143-GU$7</f>
        <v>0.281387285218219</v>
      </c>
      <c r="GS146" s="87">
        <f>GS143-GU$8</f>
        <v>-0.232915375615278</v>
      </c>
      <c r="GT146" s="83"/>
      <c r="GU146" s="110"/>
      <c r="GV146" s="87">
        <f>GV143-GY$7</f>
        <v>0.27396837536167</v>
      </c>
      <c r="GW146" s="87">
        <f>GW143-GY$8</f>
        <v>-0.135750165846364</v>
      </c>
      <c r="GX146" s="83"/>
      <c r="GY146" s="110"/>
      <c r="GZ146" s="87">
        <f>GZ143-HC$7</f>
        <v>0.34128791736701</v>
      </c>
      <c r="HA146" s="87">
        <f>HA143-HC$8</f>
        <v>-0.241870973692816</v>
      </c>
      <c r="HB146" s="83"/>
      <c r="HC146" s="110"/>
      <c r="HD146" s="87">
        <f>HD143-HG$7</f>
        <v>0.39429910050601</v>
      </c>
      <c r="HE146" s="87">
        <f>HE143-HG$8</f>
        <v>-0.152542527353363</v>
      </c>
      <c r="HF146" s="83"/>
      <c r="HG146" s="110"/>
      <c r="HH146" s="87">
        <f>HH143-HK$7</f>
        <v>0.287338062691123</v>
      </c>
      <c r="HI146" s="87">
        <f>HI143-HK$8</f>
        <v>-0.166041108491736</v>
      </c>
      <c r="HJ146" s="83"/>
      <c r="HK146" s="110"/>
      <c r="HL146" s="87">
        <f>HL143-HO$7</f>
        <v>0.447763714939631</v>
      </c>
      <c r="HM146" s="87">
        <f>HM143-HO$8</f>
        <v>-0.339868588106277</v>
      </c>
      <c r="HN146" s="83"/>
      <c r="HO146" s="110"/>
      <c r="HP146" s="87">
        <f>HP143-HS$7</f>
        <v>0.344906922057609</v>
      </c>
      <c r="HQ146" s="87">
        <f>HQ143-HS$8</f>
        <v>-0.17778425596412</v>
      </c>
      <c r="HR146" s="83"/>
      <c r="HS146" s="110"/>
      <c r="HT146" s="87">
        <f>HT143-HW$7</f>
        <v>0.280047105263423</v>
      </c>
      <c r="HU146" s="87">
        <f>HU143-HW$8</f>
        <v>-0.456801423641183</v>
      </c>
      <c r="HV146" s="83"/>
      <c r="HW146" s="110"/>
      <c r="HX146" s="87">
        <f>HX143-IA$7</f>
        <v>0.346482448484552</v>
      </c>
      <c r="HY146" s="87">
        <f>HY143-IA$8</f>
        <v>-0.150017193120407</v>
      </c>
      <c r="HZ146" s="83"/>
      <c r="IA146" s="110"/>
      <c r="IB146" s="87">
        <f>IB143-IE$7</f>
        <v>0.196052137281872</v>
      </c>
      <c r="IC146" s="87">
        <f>IC143-IE$8</f>
        <v>-0.15363312336981</v>
      </c>
      <c r="ID146" s="83"/>
      <c r="IE146" s="110"/>
      <c r="IF146" s="87">
        <f>IF143-II$7</f>
        <v>0.410480309236114</v>
      </c>
      <c r="IG146" s="87">
        <f>IG143-II$8</f>
        <v>-0.361363892337429</v>
      </c>
      <c r="IH146" s="83"/>
      <c r="II146" s="110"/>
      <c r="IJ146" s="87">
        <f>IJ143-IM$7</f>
        <v>0.365878604413211</v>
      </c>
      <c r="IK146" s="87">
        <f>IK143-IM$8</f>
        <v>-0.401984028428457</v>
      </c>
      <c r="IL146" s="83"/>
      <c r="IM146" s="110"/>
      <c r="IN146" s="87">
        <f>IN143-IQ$7</f>
        <v>0.324309316747786</v>
      </c>
      <c r="IO146" s="87">
        <f>IO143-IQ$8</f>
        <v>-0.217224255112241</v>
      </c>
      <c r="IP146" s="83"/>
      <c r="IQ146" s="110"/>
      <c r="IR146" s="87">
        <f>IR143-IU$7</f>
        <v>0.319594067621669</v>
      </c>
      <c r="IS146" s="87">
        <f>IS143-IU$8</f>
        <v>-0.160147579708985</v>
      </c>
      <c r="IT146" s="83"/>
      <c r="IU146" s="110"/>
      <c r="IV146" s="87">
        <f>IV143-IY$7</f>
        <v>0.237269161581084</v>
      </c>
      <c r="IW146" s="87">
        <f>IW143-IY$8</f>
        <v>-0.262853761206077</v>
      </c>
      <c r="IX146" s="83"/>
      <c r="IY146" s="110"/>
      <c r="IZ146" s="87">
        <f>IZ143-JC$7</f>
        <v>0.60320660618639</v>
      </c>
      <c r="JA146" s="87">
        <f>JA143-JC$8</f>
        <v>-0.525643558612408</v>
      </c>
      <c r="JB146" s="83"/>
      <c r="JC146" s="110"/>
      <c r="JD146" s="87">
        <f>JD143-JG$7</f>
        <v>0.587898472609407</v>
      </c>
      <c r="JE146" s="87">
        <f>JE143-JG$8</f>
        <v>-0.48027128366653</v>
      </c>
      <c r="JF146" s="83"/>
      <c r="JG146" s="110"/>
    </row>
    <row r="147" ht="15.75" spans="2:267">
      <c r="B147" s="35"/>
      <c r="C147" s="36"/>
      <c r="D147" s="37">
        <f t="shared" ref="D147:F147" si="1227">D115-$F$6*D130</f>
        <v>-0.333949733969012</v>
      </c>
      <c r="E147" s="38">
        <f t="shared" si="1227"/>
        <v>0.574488155105815</v>
      </c>
      <c r="F147" s="39">
        <f t="shared" si="1227"/>
        <v>-0.977596640773139</v>
      </c>
      <c r="G147" s="40"/>
      <c r="H147" s="34"/>
      <c r="I147" s="157"/>
      <c r="J147" s="159"/>
      <c r="K147" s="86" t="s">
        <v>30</v>
      </c>
      <c r="L147" s="87">
        <f>L146*L144</f>
        <v>-0.0765623704612786</v>
      </c>
      <c r="M147" s="87">
        <f>M146*M144</f>
        <v>0.0711007045765808</v>
      </c>
      <c r="N147" s="83"/>
      <c r="O147" s="110"/>
      <c r="P147" s="87">
        <f>P146*P144</f>
        <v>-0.0757470544153678</v>
      </c>
      <c r="Q147" s="87">
        <f>Q146*Q144</f>
        <v>0.0618905592652739</v>
      </c>
      <c r="R147" s="83"/>
      <c r="S147" s="110"/>
      <c r="T147" s="87">
        <f>T146*T144</f>
        <v>-0.0827306374977137</v>
      </c>
      <c r="U147" s="87">
        <f>U146*U144</f>
        <v>0.0628851308798102</v>
      </c>
      <c r="V147" s="83"/>
      <c r="W147" s="110"/>
      <c r="X147" s="87">
        <f>X146*X144</f>
        <v>-0.0769099775068314</v>
      </c>
      <c r="Y147" s="87">
        <f>Y146*Y144</f>
        <v>0.084968109251089</v>
      </c>
      <c r="Z147" s="83"/>
      <c r="AA147" s="110"/>
      <c r="AB147" s="87">
        <f>AB146*AB144</f>
        <v>-0.086382784903972</v>
      </c>
      <c r="AC147" s="87">
        <f>AC146*AC144</f>
        <v>0.109886371137623</v>
      </c>
      <c r="AD147" s="83"/>
      <c r="AE147" s="110"/>
      <c r="AF147" s="87">
        <f>AF146*AF144</f>
        <v>-0.10090025328591</v>
      </c>
      <c r="AG147" s="87">
        <f>AG146*AG144</f>
        <v>0.0777596649015854</v>
      </c>
      <c r="AH147" s="83"/>
      <c r="AI147" s="110"/>
      <c r="AJ147" s="87">
        <f>AJ146*AJ144</f>
        <v>-0.137521830453218</v>
      </c>
      <c r="AK147" s="87">
        <f>AK146*AK144</f>
        <v>0.100207592556236</v>
      </c>
      <c r="AL147" s="83"/>
      <c r="AM147" s="110"/>
      <c r="AN147" s="87">
        <f>AN146*AN144</f>
        <v>-0.134508448855028</v>
      </c>
      <c r="AO147" s="87">
        <f>AO146*AO144</f>
        <v>0.116678801008244</v>
      </c>
      <c r="AP147" s="83"/>
      <c r="AQ147" s="110"/>
      <c r="AR147" s="87">
        <f>AR146*AR144</f>
        <v>-0.0804968241928884</v>
      </c>
      <c r="AS147" s="87">
        <f>AS146*AS144</f>
        <v>0.0829496753408969</v>
      </c>
      <c r="AT147" s="83"/>
      <c r="AU147" s="110"/>
      <c r="AV147" s="87">
        <f>AV146*AV144</f>
        <v>-0.10563966269423</v>
      </c>
      <c r="AW147" s="87">
        <f>AW146*AW144</f>
        <v>0.11193587770829</v>
      </c>
      <c r="AX147" s="83"/>
      <c r="AY147" s="110"/>
      <c r="AZ147" s="87">
        <f>AZ146*AZ144</f>
        <v>-0.0839286112088622</v>
      </c>
      <c r="BA147" s="87">
        <f>BA146*BA144</f>
        <v>0.0972240806859893</v>
      </c>
      <c r="BB147" s="83"/>
      <c r="BC147" s="110"/>
      <c r="BD147" s="87">
        <f>BD146*BD144</f>
        <v>-0.0804254621532507</v>
      </c>
      <c r="BE147" s="87">
        <f>BE146*BE144</f>
        <v>0.0771558518715065</v>
      </c>
      <c r="BF147" s="83"/>
      <c r="BG147" s="110"/>
      <c r="BH147" s="87">
        <f>BH146*BH144</f>
        <v>-0.0873277483870286</v>
      </c>
      <c r="BI147" s="87">
        <f>BI146*BI144</f>
        <v>0.0764876153252354</v>
      </c>
      <c r="BJ147" s="83"/>
      <c r="BK147" s="110"/>
      <c r="BL147" s="87">
        <f>BL146*BL144</f>
        <v>-0.0852488518827584</v>
      </c>
      <c r="BM147" s="87">
        <f>BM146*BM144</f>
        <v>0.0960488596954453</v>
      </c>
      <c r="BN147" s="83"/>
      <c r="BO147" s="110"/>
      <c r="BP147" s="87">
        <f>BP146*BP144</f>
        <v>-0.0928797617344127</v>
      </c>
      <c r="BQ147" s="87">
        <f>BQ146*BQ144</f>
        <v>0.127272246921658</v>
      </c>
      <c r="BR147" s="83"/>
      <c r="BS147" s="110"/>
      <c r="BT147" s="87">
        <f>BT146*BT144</f>
        <v>-0.0804521850428696</v>
      </c>
      <c r="BU147" s="87">
        <f>BU146*BU144</f>
        <v>0.0937618295506172</v>
      </c>
      <c r="BV147" s="83"/>
      <c r="BW147" s="110"/>
      <c r="BX147" s="87">
        <f>BX146*BX144</f>
        <v>-0.0947189825479345</v>
      </c>
      <c r="BY147" s="87">
        <f>BY146*BY144</f>
        <v>0.108532382953317</v>
      </c>
      <c r="BZ147" s="83"/>
      <c r="CA147" s="110"/>
      <c r="CB147" s="87">
        <f>CB146*CB144</f>
        <v>-0.0777158514718777</v>
      </c>
      <c r="CC147" s="87">
        <f>CC146*CC144</f>
        <v>0.0701027873043778</v>
      </c>
      <c r="CD147" s="83"/>
      <c r="CE147" s="110"/>
      <c r="CF147" s="87">
        <f>CF146*CF144</f>
        <v>-0.0858369289200878</v>
      </c>
      <c r="CG147" s="87">
        <f>CG146*CG144</f>
        <v>0.0587673608578451</v>
      </c>
      <c r="CH147" s="83"/>
      <c r="CI147" s="110"/>
      <c r="CJ147" s="87">
        <f>CJ146*CJ144</f>
        <v>-0.0822289800204995</v>
      </c>
      <c r="CK147" s="87">
        <f>CK146*CK144</f>
        <v>0.0919612120449618</v>
      </c>
      <c r="CL147" s="83"/>
      <c r="CM147" s="110"/>
      <c r="CN147" s="87">
        <f>CN146*CN144</f>
        <v>-0.0913255727787621</v>
      </c>
      <c r="CO147" s="87">
        <f>CO146*CO144</f>
        <v>0.0828649800949807</v>
      </c>
      <c r="CP147" s="83"/>
      <c r="CQ147" s="110"/>
      <c r="CR147" s="87">
        <f>CR146*CR144</f>
        <v>-0.0759946753737905</v>
      </c>
      <c r="CS147" s="87">
        <f>CS146*CS144</f>
        <v>0.0741545778103629</v>
      </c>
      <c r="CT147" s="83"/>
      <c r="CU147" s="110"/>
      <c r="CV147" s="87">
        <f>CV146*CV144</f>
        <v>-0.0933936491128008</v>
      </c>
      <c r="CW147" s="87">
        <f>CW146*CW144</f>
        <v>0.0868071629492121</v>
      </c>
      <c r="CX147" s="83"/>
      <c r="CY147" s="110"/>
      <c r="CZ147" s="87">
        <f>CZ146*CZ144</f>
        <v>-0.0777402523222448</v>
      </c>
      <c r="DA147" s="87">
        <f>DA146*DA144</f>
        <v>0.061884275921774</v>
      </c>
      <c r="DB147" s="83"/>
      <c r="DC147" s="110"/>
      <c r="DD147" s="87">
        <f>DD146*DD144</f>
        <v>-0.0926825065846284</v>
      </c>
      <c r="DE147" s="87">
        <f>DE146*DE144</f>
        <v>0.059588177973526</v>
      </c>
      <c r="DF147" s="83"/>
      <c r="DG147" s="110"/>
      <c r="DH147" s="87">
        <f>DH146*DH144</f>
        <v>-0.0791067594083892</v>
      </c>
      <c r="DI147" s="87">
        <f>DI146*DI144</f>
        <v>0.0737472837734685</v>
      </c>
      <c r="DJ147" s="83"/>
      <c r="DK147" s="110"/>
      <c r="DL147" s="87">
        <f>DL146*DL144</f>
        <v>-0.094398701422622</v>
      </c>
      <c r="DM147" s="87">
        <f>DM146*DM144</f>
        <v>0.0718831223473461</v>
      </c>
      <c r="DN147" s="83"/>
      <c r="DO147" s="110"/>
      <c r="DP147" s="87">
        <f>DP146*DP144</f>
        <v>-0.10970129236079</v>
      </c>
      <c r="DQ147" s="87">
        <f>DQ146*DQ144</f>
        <v>0.0916656935730198</v>
      </c>
      <c r="DR147" s="83"/>
      <c r="DS147" s="110"/>
      <c r="DT147" s="87">
        <f>DT146*DT144</f>
        <v>-0.0870879489537026</v>
      </c>
      <c r="DU147" s="87">
        <f>DU146*DU144</f>
        <v>0.0641661442500396</v>
      </c>
      <c r="DV147" s="83"/>
      <c r="DW147" s="110"/>
      <c r="DX147" s="87">
        <f>DX146*DX144</f>
        <v>-0.113284816162682</v>
      </c>
      <c r="DY147" s="87">
        <f>DY146*DY144</f>
        <v>0.0666558076106484</v>
      </c>
      <c r="DZ147" s="83"/>
      <c r="EA147" s="110"/>
      <c r="EB147" s="87">
        <f>EB146*EB144</f>
        <v>-0.0856528965885334</v>
      </c>
      <c r="EC147" s="87">
        <f>EC146*EC144</f>
        <v>0.0732033340872414</v>
      </c>
      <c r="ED147" s="83"/>
      <c r="EE147" s="110"/>
      <c r="EF147" s="87">
        <f>EF146*EF144</f>
        <v>-0.113399144290021</v>
      </c>
      <c r="EG147" s="87">
        <f>EG146*EG144</f>
        <v>0.0768928519875582</v>
      </c>
      <c r="EH147" s="83"/>
      <c r="EI147" s="110"/>
      <c r="EJ147" s="87">
        <f>EJ146*EJ144</f>
        <v>0.049643360907924</v>
      </c>
      <c r="EK147" s="87">
        <f>EK146*EK144</f>
        <v>-0.0203975157923849</v>
      </c>
      <c r="EL147" s="83"/>
      <c r="EM147" s="110"/>
      <c r="EN147" s="87">
        <f>EN146*EN144</f>
        <v>0.0544949686302894</v>
      </c>
      <c r="EO147" s="87">
        <f>EO146*EO144</f>
        <v>-0.0159264888742477</v>
      </c>
      <c r="EP147" s="83"/>
      <c r="EQ147" s="110"/>
      <c r="ER147" s="87">
        <f>ER146*ER144</f>
        <v>0.049643360907924</v>
      </c>
      <c r="ES147" s="87">
        <f>ES146*ES144</f>
        <v>-0.0203975157923849</v>
      </c>
      <c r="ET147" s="83"/>
      <c r="EU147" s="110"/>
      <c r="EV147" s="87">
        <f>EV146*EV144</f>
        <v>0.0569647452217521</v>
      </c>
      <c r="EW147" s="87">
        <f>EW146*EW144</f>
        <v>-0.0492673501163586</v>
      </c>
      <c r="EX147" s="83"/>
      <c r="EY147" s="110"/>
      <c r="EZ147" s="87">
        <f>EZ146*EZ144</f>
        <v>0.0310074197327017</v>
      </c>
      <c r="FA147" s="87">
        <f>FA146*FA144</f>
        <v>-0.0176713783667698</v>
      </c>
      <c r="FB147" s="83"/>
      <c r="FC147" s="110"/>
      <c r="FD147" s="87">
        <f>FD146*FD144</f>
        <v>0.0586880574465519</v>
      </c>
      <c r="FE147" s="87">
        <f>FE146*FE144</f>
        <v>-0.0329122672745464</v>
      </c>
      <c r="FF147" s="83"/>
      <c r="FG147" s="110"/>
      <c r="FH147" s="87">
        <f>FH146*FH144</f>
        <v>0.0292247951217627</v>
      </c>
      <c r="FI147" s="87">
        <f>FI146*FI144</f>
        <v>-0.0115645474031468</v>
      </c>
      <c r="FJ147" s="83"/>
      <c r="FK147" s="110"/>
      <c r="FL147" s="87">
        <f>FL146*FL144</f>
        <v>0.037156357215649</v>
      </c>
      <c r="FM147" s="87">
        <f>FM146*FM144</f>
        <v>-0.0325162367027693</v>
      </c>
      <c r="FN147" s="83"/>
      <c r="FO147" s="110"/>
      <c r="FP147" s="87">
        <f>FP146*FP144</f>
        <v>0.0927590212629899</v>
      </c>
      <c r="FQ147" s="87">
        <f>FQ146*FQ144</f>
        <v>-0.0574222758142268</v>
      </c>
      <c r="FR147" s="83"/>
      <c r="FS147" s="110"/>
      <c r="FT147" s="87">
        <f>FT146*FT144</f>
        <v>0.060346657651372</v>
      </c>
      <c r="FU147" s="87">
        <f>FU146*FU144</f>
        <v>-0.0283132202761891</v>
      </c>
      <c r="FV147" s="83"/>
      <c r="FW147" s="110"/>
      <c r="FX147" s="87">
        <f>FX146*FX144</f>
        <v>0.0994767319554657</v>
      </c>
      <c r="FY147" s="87">
        <f>FY146*FY144</f>
        <v>-0.0449832283680366</v>
      </c>
      <c r="FZ147" s="83"/>
      <c r="GA147" s="110"/>
      <c r="GB147" s="87">
        <f>GB146*GB144</f>
        <v>0.067978548112348</v>
      </c>
      <c r="GC147" s="87">
        <f>GC146*GC144</f>
        <v>-0.0246115955075052</v>
      </c>
      <c r="GD147" s="83"/>
      <c r="GE147" s="110"/>
      <c r="GF147" s="87">
        <f>GF146*GF144</f>
        <v>0.0996293070365096</v>
      </c>
      <c r="GG147" s="87">
        <f>GG146*GG144</f>
        <v>-0.106034660861946</v>
      </c>
      <c r="GH147" s="83"/>
      <c r="GI147" s="110"/>
      <c r="GJ147" s="87">
        <f>GJ146*GJ144</f>
        <v>0.0639086537317113</v>
      </c>
      <c r="GK147" s="87">
        <f>GK146*GK144</f>
        <v>-0.0520820120923798</v>
      </c>
      <c r="GL147" s="83"/>
      <c r="GM147" s="110"/>
      <c r="GN147" s="87">
        <f>GN146*GN144</f>
        <v>0.0423315219499047</v>
      </c>
      <c r="GO147" s="87">
        <f>GO146*GO144</f>
        <v>-0.0575055575241335</v>
      </c>
      <c r="GP147" s="83"/>
      <c r="GQ147" s="110"/>
      <c r="GR147" s="87">
        <f>GR146*GR144</f>
        <v>0.0568988954986078</v>
      </c>
      <c r="GS147" s="87">
        <f>GS146*GS144</f>
        <v>-0.0416140127125392</v>
      </c>
      <c r="GT147" s="83"/>
      <c r="GU147" s="110"/>
      <c r="GV147" s="87">
        <f>GV146*GV144</f>
        <v>0.0544949686302894</v>
      </c>
      <c r="GW147" s="87">
        <f>GW146*GW144</f>
        <v>-0.0159264888742477</v>
      </c>
      <c r="GX147" s="83"/>
      <c r="GY147" s="110"/>
      <c r="GZ147" s="87">
        <f>GZ146*GZ144</f>
        <v>0.0767250987557562</v>
      </c>
      <c r="HA147" s="87">
        <f>HA146*HA144</f>
        <v>-0.0443517367209265</v>
      </c>
      <c r="HB147" s="83"/>
      <c r="HC147" s="110"/>
      <c r="HD147" s="87">
        <f>HD146*HD144</f>
        <v>0.0941693973916025</v>
      </c>
      <c r="HE147" s="87">
        <f>HE146*HE144</f>
        <v>-0.0197196766185661</v>
      </c>
      <c r="HF147" s="83"/>
      <c r="HG147" s="110"/>
      <c r="HH147" s="87">
        <f>HH146*HH144</f>
        <v>0.0588396231744606</v>
      </c>
      <c r="HI147" s="87">
        <f>HI146*HI144</f>
        <v>-0.0229919545107258</v>
      </c>
      <c r="HJ147" s="83"/>
      <c r="HK147" s="110"/>
      <c r="HL147" s="87">
        <f>HL146*HL144</f>
        <v>0.110719147463634</v>
      </c>
      <c r="HM147" s="87">
        <f>HM146*HM144</f>
        <v>-0.0762522132138992</v>
      </c>
      <c r="HN147" s="83"/>
      <c r="HO147" s="110"/>
      <c r="HP147" s="87">
        <f>HP146*HP144</f>
        <v>0.0779303867236133</v>
      </c>
      <c r="HQ147" s="87">
        <f>HQ146*HQ144</f>
        <v>-0.025987971725565</v>
      </c>
      <c r="HR147" s="83"/>
      <c r="HS147" s="110"/>
      <c r="HT147" s="87">
        <f>HT146*HT144</f>
        <v>0.0564633001444801</v>
      </c>
      <c r="HU147" s="87">
        <f>HU146*HU144</f>
        <v>-0.113347911008276</v>
      </c>
      <c r="HV147" s="83"/>
      <c r="HW147" s="110"/>
      <c r="HX147" s="87">
        <f>HX146*HX144</f>
        <v>0.0784548389859386</v>
      </c>
      <c r="HY147" s="87">
        <f>HY146*HY144</f>
        <v>-0.0191289975630714</v>
      </c>
      <c r="HZ147" s="83"/>
      <c r="IA147" s="110"/>
      <c r="IB147" s="87">
        <f>IB146*IB144</f>
        <v>0.0309008942168289</v>
      </c>
      <c r="IC147" s="87">
        <f>IC146*IC144</f>
        <v>-0.0199769129997398</v>
      </c>
      <c r="ID147" s="83"/>
      <c r="IE147" s="110"/>
      <c r="IF147" s="87">
        <f>IF146*IF144</f>
        <v>0.0993305804547341</v>
      </c>
      <c r="IG147" s="87">
        <f>IG146*IG144</f>
        <v>-0.083395569788856</v>
      </c>
      <c r="IH147" s="83"/>
      <c r="II147" s="110"/>
      <c r="IJ147" s="87">
        <f>IJ146*IJ144</f>
        <v>0.0848880259897162</v>
      </c>
      <c r="IK147" s="87">
        <f>IK146*IK144</f>
        <v>-0.0966340940134776</v>
      </c>
      <c r="IL147" s="83"/>
      <c r="IM147" s="110"/>
      <c r="IN147" s="87">
        <f>IN146*IN144</f>
        <v>0.0710668033971761</v>
      </c>
      <c r="IO147" s="87">
        <f>IO146*IO144</f>
        <v>-0.0369363514118278</v>
      </c>
      <c r="IP147" s="83"/>
      <c r="IQ147" s="110"/>
      <c r="IR147" s="87">
        <f>IR146*IR144</f>
        <v>0.0694969123626254</v>
      </c>
      <c r="IS147" s="87">
        <f>IS146*IS144</f>
        <v>-0.0215399027074914</v>
      </c>
      <c r="IT147" s="83"/>
      <c r="IU147" s="110"/>
      <c r="IV147" s="87">
        <f>IV146*IV144</f>
        <v>0.0429391948968494</v>
      </c>
      <c r="IW147" s="87">
        <f>IW146*IW144</f>
        <v>-0.0509309814833352</v>
      </c>
      <c r="IX147" s="83"/>
      <c r="IY147" s="110"/>
      <c r="IZ147" s="87">
        <f>IZ146*IZ144</f>
        <v>0.144376533912418</v>
      </c>
      <c r="JA147" s="87">
        <f>JA146*JA144</f>
        <v>-0.131065230602432</v>
      </c>
      <c r="JB147" s="83"/>
      <c r="JC147" s="110"/>
      <c r="JD147" s="87">
        <f>JD146*JD144</f>
        <v>0.142432431372941</v>
      </c>
      <c r="JE147" s="87">
        <f>JE146*JE144</f>
        <v>-0.119880888647874</v>
      </c>
      <c r="JF147" s="83"/>
      <c r="JG147" s="110"/>
    </row>
    <row r="148" ht="15.75" spans="2:267">
      <c r="B148" s="35"/>
      <c r="C148" s="36"/>
      <c r="D148" s="37">
        <f t="shared" ref="D148:F148" si="1228">D116-$F$6*D131</f>
        <v>-0.810655915630095</v>
      </c>
      <c r="E148" s="38">
        <f t="shared" si="1228"/>
        <v>1.05147461248995</v>
      </c>
      <c r="F148" s="39">
        <f t="shared" si="1228"/>
        <v>0.153735451963167</v>
      </c>
      <c r="G148" s="41"/>
      <c r="H148" s="34"/>
      <c r="I148" s="157"/>
      <c r="J148" s="156" t="s">
        <v>41</v>
      </c>
      <c r="K148" s="86" t="s">
        <v>31</v>
      </c>
      <c r="L148" s="87">
        <f t="array" ref="L148:N148">MMULT(L147:M147,$D150:$F151)</f>
        <v>0.0656687830243106</v>
      </c>
      <c r="M148" s="87">
        <v>-0.171382648367401</v>
      </c>
      <c r="N148" s="87">
        <v>0.207291624027579</v>
      </c>
      <c r="O148" s="110"/>
      <c r="P148" s="87">
        <f t="array" ref="P148:R148">MMULT(P147:Q147,$D150:$F151)</f>
        <v>0.0591704346538678</v>
      </c>
      <c r="Q148" s="87">
        <v>-0.164277252346175</v>
      </c>
      <c r="R148" s="87">
        <v>0.186042902449428</v>
      </c>
      <c r="S148" s="110"/>
      <c r="T148" s="87">
        <f t="array" ref="T148:V148">MMULT(T147:U147,$D150:$F151)</f>
        <v>0.0613934713982967</v>
      </c>
      <c r="U148" s="87">
        <v>-0.176479841154609</v>
      </c>
      <c r="V148" s="87">
        <v>0.192582183618911</v>
      </c>
      <c r="W148" s="110"/>
      <c r="X148" s="87">
        <f t="array" ref="X148:Z148">MMULT(X147:Y147,$D150:$F151)</f>
        <v>0.0752589828625547</v>
      </c>
      <c r="Y148" s="87">
        <v>-0.18062166644608</v>
      </c>
      <c r="Z148" s="87">
        <v>0.238743410561985</v>
      </c>
      <c r="AA148" s="110"/>
      <c r="AB148" s="87">
        <f t="array" ref="AB148:AD148">MMULT(AB147:AC147,$D150:$F151)</f>
        <v>0.0944436590131338</v>
      </c>
      <c r="AC148" s="87">
        <v>-0.211896715919143</v>
      </c>
      <c r="AD148" s="87">
        <v>0.300705655854273</v>
      </c>
      <c r="AE148" s="110"/>
      <c r="AF148" s="87">
        <f t="array" ref="AF148:AH148">MMULT(AF147:AG147,$D150:$F151)</f>
        <v>0.0756065100710069</v>
      </c>
      <c r="AG148" s="87">
        <v>-0.215903326319854</v>
      </c>
      <c r="AH148" s="87">
        <v>0.237273376908817</v>
      </c>
      <c r="AI148" s="110"/>
      <c r="AJ148" s="87">
        <f t="array" ref="AJ148:AL148">MMULT(AJ147:AK147,$D150:$F151)</f>
        <v>0.0990860487105985</v>
      </c>
      <c r="AK148" s="87">
        <v>-0.290657720250306</v>
      </c>
      <c r="AL148" s="87">
        <v>0.310382969691459</v>
      </c>
      <c r="AM148" s="110"/>
      <c r="AN148" s="87">
        <f t="array" ref="AN148:AP148">MMULT(AN147:AO147,$D150:$F151)</f>
        <v>0.109721040797558</v>
      </c>
      <c r="AO148" s="87">
        <v>-0.295949521921187</v>
      </c>
      <c r="AP148" s="87">
        <v>0.345631169604549</v>
      </c>
      <c r="AQ148" s="110"/>
      <c r="AR148" s="87">
        <f t="array" ref="AR148:AT148">MMULT(AR147:AS147,$D150:$F151)</f>
        <v>0.0746656032976934</v>
      </c>
      <c r="AS148" s="87">
        <v>-0.185309100596202</v>
      </c>
      <c r="AT148" s="87">
        <v>0.23640463731272</v>
      </c>
      <c r="AU148" s="110"/>
      <c r="AV148" s="87">
        <f t="array" ref="AV148:AX148">MMULT(AV147:AW147,$D150:$F151)</f>
        <v>0.100098166614784</v>
      </c>
      <c r="AW148" s="87">
        <v>-0.245111857772152</v>
      </c>
      <c r="AX148" s="87">
        <v>0.317176394645107</v>
      </c>
      <c r="AY148" s="110"/>
      <c r="AZ148" s="87">
        <f t="array" ref="AZ148:BB148">MMULT(AZ147:BA147,$D150:$F151)</f>
        <v>0.0852154550638266</v>
      </c>
      <c r="BA148" s="87">
        <v>-0.199917047048849</v>
      </c>
      <c r="BB148" s="87">
        <v>0.270671773007207</v>
      </c>
      <c r="BC148" s="110"/>
      <c r="BD148" s="87">
        <f t="array" ref="BD148:BF148">MMULT(BD147:BE147,$D150:$F151)</f>
        <v>0.0706750997435915</v>
      </c>
      <c r="BE148" s="87">
        <v>-0.18157152542065</v>
      </c>
      <c r="BF148" s="87">
        <v>0.223309503030657</v>
      </c>
      <c r="BG148" s="110"/>
      <c r="BH148" s="87">
        <f t="array" ref="BH148:BJ148">MMULT(BH147:BI147,$D150:$F151)</f>
        <v>0.0717394578329886</v>
      </c>
      <c r="BI148" s="87">
        <v>-0.19260058727928</v>
      </c>
      <c r="BJ148" s="87">
        <v>0.226053087225942</v>
      </c>
      <c r="BK148" s="110"/>
      <c r="BL148" s="87">
        <f t="array" ref="BL148:BN148">MMULT(BL147:BM147,$D150:$F151)</f>
        <v>0.0847004867242971</v>
      </c>
      <c r="BM148" s="87">
        <v>-0.201372358103779</v>
      </c>
      <c r="BN148" s="87">
        <v>0.268837166284582</v>
      </c>
      <c r="BO148" s="110"/>
      <c r="BP148" s="87">
        <f t="array" ref="BP148:BR148">MMULT(BP147:BQ147,$D150:$F151)</f>
        <v>0.107804331139505</v>
      </c>
      <c r="BQ148" s="87">
        <v>-0.233531500895167</v>
      </c>
      <c r="BR148" s="87">
        <v>0.343868557702255</v>
      </c>
      <c r="BS148" s="110"/>
      <c r="BT148" s="87">
        <f t="array" ref="BT148:BV148">MMULT(BT147:BU147,$D150:$F151)</f>
        <v>0.0820732597590725</v>
      </c>
      <c r="BU148" s="87">
        <v>-0.191989107383495</v>
      </c>
      <c r="BV148" s="87">
        <v>0.26073269006113</v>
      </c>
      <c r="BW148" s="110"/>
      <c r="BX148" s="87">
        <f t="array" ref="BX148:BZ148">MMULT(BX147:BY147,$D150:$F151)</f>
        <v>0.0953539195342361</v>
      </c>
      <c r="BY148" s="87">
        <v>-0.224875353173491</v>
      </c>
      <c r="BZ148" s="87">
        <v>0.302787187878303</v>
      </c>
      <c r="CA148" s="110"/>
      <c r="CB148" s="87">
        <f t="array" ref="CB148:CD148">MMULT(CB147:CC147,$D150:$F151)</f>
        <v>0.0652386603281298</v>
      </c>
      <c r="CC148" s="87">
        <v>-0.172672167941584</v>
      </c>
      <c r="CD148" s="87">
        <v>0.205753760174045</v>
      </c>
      <c r="CE148" s="110"/>
      <c r="CF148" s="87">
        <f t="array" ref="CF148:CH148">MMULT(CF147:CG147,$D150:$F151)</f>
        <v>0.0592538552939331</v>
      </c>
      <c r="CG148" s="87">
        <v>-0.179058947180798</v>
      </c>
      <c r="CH148" s="87">
        <v>0.185218615049395</v>
      </c>
      <c r="CI148" s="110"/>
      <c r="CJ148" s="87">
        <f t="array" ref="CJ148:CL148">MMULT(CJ147:CK147,$D150:$F151)</f>
        <v>0.0812299737640289</v>
      </c>
      <c r="CK148" s="87">
        <v>-0.193810883966084</v>
      </c>
      <c r="CL148" s="87">
        <v>0.257770353260424</v>
      </c>
      <c r="CM148" s="110"/>
      <c r="CN148" s="87">
        <f t="array" ref="CN148:CP148">MMULT(CN147:CO147,$D150:$F151)</f>
        <v>0.0769965515748317</v>
      </c>
      <c r="CO148" s="87">
        <v>-0.203214179706578</v>
      </c>
      <c r="CP148" s="87">
        <v>0.242879733242152</v>
      </c>
      <c r="CQ148" s="110"/>
      <c r="CR148" s="87">
        <f t="array" ref="CR148:CT148">MMULT(CR147:CS147,$D150:$F151)</f>
        <v>0.0676385981244489</v>
      </c>
      <c r="CS148" s="87">
        <v>-0.172348869145928</v>
      </c>
      <c r="CT148" s="87">
        <v>0.213821341894386</v>
      </c>
      <c r="CU148" s="110"/>
      <c r="CV148" s="87">
        <f t="array" ref="CV148:CX148">MMULT(CV147:CW147,$D150:$F151)</f>
        <v>0.0801572844242056</v>
      </c>
      <c r="CW148" s="87">
        <v>-0.209106364678933</v>
      </c>
      <c r="CX148" s="87">
        <v>0.253032972030853</v>
      </c>
      <c r="CY148" s="110"/>
      <c r="CZ148" s="87">
        <f t="array" ref="CZ148:DB148">MMULT(CZ147:DA147,$D150:$F151)</f>
        <v>0.0596058658883575</v>
      </c>
      <c r="DA148" s="87">
        <v>-0.167578771099702</v>
      </c>
      <c r="DB148" s="87">
        <v>0.187255706581779</v>
      </c>
      <c r="DC148" s="110"/>
      <c r="DD148" s="87">
        <f t="array" ref="DD148:DF148">MMULT(DD147:DE147,$D150:$F151)</f>
        <v>0.0613272436257313</v>
      </c>
      <c r="DE148" s="87">
        <v>-0.190924133717327</v>
      </c>
      <c r="DF148" s="87">
        <v>0.191281543309634</v>
      </c>
      <c r="DG148" s="110"/>
      <c r="DH148" s="87">
        <f t="array" ref="DH148:DJ148">MMULT(DH147:DI147,$D150:$F151)</f>
        <v>0.0680457724713868</v>
      </c>
      <c r="DI148" s="87">
        <v>-0.177255406612451</v>
      </c>
      <c r="DJ148" s="87">
        <v>0.214819582290164</v>
      </c>
      <c r="DK148" s="110"/>
      <c r="DL148" s="87">
        <f t="array" ref="DL148:DN148">MMULT(DL147:DM147,$D150:$F151)</f>
        <v>0.070140621875306</v>
      </c>
      <c r="DM148" s="87">
        <v>-0.201450496166766</v>
      </c>
      <c r="DN148" s="87">
        <v>0.22003366033807</v>
      </c>
      <c r="DO148" s="110"/>
      <c r="DP148" s="87">
        <f t="array" ref="DP148:DR148">MMULT(DP147:DQ147,$D150:$F151)</f>
        <v>0.0870882140560185</v>
      </c>
      <c r="DQ148" s="87">
        <v>-0.239185322570258</v>
      </c>
      <c r="DR148" s="87">
        <v>0.274015869321506</v>
      </c>
      <c r="DS148" s="110"/>
      <c r="DT148" s="87">
        <f t="array" ref="DT148:DV148">MMULT(DT147:DU147,$D150:$F151)</f>
        <v>0.0632336055712011</v>
      </c>
      <c r="DU148" s="87">
        <v>-0.184506052494543</v>
      </c>
      <c r="DV148" s="87">
        <v>0.19815004454136</v>
      </c>
      <c r="DW148" s="110"/>
      <c r="DX148" s="87">
        <f t="array" ref="DX148:DZ148">MMULT(DX147:DY147,$D150:$F151)</f>
        <v>0.0707211848392579</v>
      </c>
      <c r="DY148" s="87">
        <v>-0.229505162447478</v>
      </c>
      <c r="DZ148" s="87">
        <v>0.21988435086891</v>
      </c>
      <c r="EA148" s="110"/>
      <c r="EB148" s="87">
        <f t="array" ref="EB148:ED148">MMULT(EB147:EC147,$D150:$F151)</f>
        <v>0.0691168215149177</v>
      </c>
      <c r="EC148" s="87">
        <v>-0.1877714827404</v>
      </c>
      <c r="ED148" s="87">
        <v>0.217623900301524</v>
      </c>
      <c r="EE148" s="110"/>
      <c r="EF148" s="87">
        <f t="array" ref="EF148:EH148">MMULT(EF147:EG147,$D150:$F151)</f>
        <v>0.0777693679932703</v>
      </c>
      <c r="EG148" s="87">
        <v>-0.236089540341437</v>
      </c>
      <c r="EH148" s="87">
        <v>0.243014763236444</v>
      </c>
      <c r="EI148" s="110"/>
      <c r="EJ148" s="87">
        <f t="array" ref="EJ148:EL148">MMULT(EJ147:EK147,$D150:$F151)</f>
        <v>-0.0249457687572417</v>
      </c>
      <c r="EK148" s="87">
        <v>0.0950683939806573</v>
      </c>
      <c r="EL148" s="87">
        <v>-0.0765066745942415</v>
      </c>
      <c r="EM148" s="110"/>
      <c r="EN148" s="87">
        <f t="array" ref="EN148:EP148">MMULT(EN147:EO147,$D150:$F151)</f>
        <v>-0.02294886030129</v>
      </c>
      <c r="EO148" s="87">
        <v>0.10032119713883</v>
      </c>
      <c r="EP148" s="87">
        <v>-0.0694217260683804</v>
      </c>
      <c r="EQ148" s="110"/>
      <c r="ER148" s="87">
        <f t="array" ref="ER148:ET148">MMULT(ER147:ES147,$D150:$F151)</f>
        <v>-0.0249457687572417</v>
      </c>
      <c r="ES148" s="87">
        <v>0.0950683939806573</v>
      </c>
      <c r="ET148" s="87">
        <v>-0.0765066745942415</v>
      </c>
      <c r="EU148" s="110"/>
      <c r="EV148" s="87">
        <f t="array" ref="EV148:EX148">MMULT(EV147:EW147,$D150:$F151)</f>
        <v>-0.0463667080778614</v>
      </c>
      <c r="EW148" s="87">
        <v>0.125244036105068</v>
      </c>
      <c r="EX148" s="87">
        <v>-0.146045901451883</v>
      </c>
      <c r="EY148" s="110"/>
      <c r="EZ148" s="87">
        <f t="array" ref="EZ148:FB148">MMULT(EZ147:FA147,$D150:$F151)</f>
        <v>-0.0189640612354321</v>
      </c>
      <c r="FA148" s="87">
        <v>0.062460318457726</v>
      </c>
      <c r="FB148" s="87">
        <v>-0.0588939841544934</v>
      </c>
      <c r="FC148" s="110"/>
      <c r="FD148" s="87">
        <f t="array" ref="FD148:FF148">MMULT(FD147:FE147,$D150:$F151)</f>
        <v>-0.0355267653786499</v>
      </c>
      <c r="FE148" s="87">
        <v>0.117885372591781</v>
      </c>
      <c r="FF148" s="87">
        <v>-0.110265155501399</v>
      </c>
      <c r="FG148" s="110"/>
      <c r="FH148" s="87">
        <f t="array" ref="FH148:FJ148">MMULT(FH147:FI147,$D150:$F151)</f>
        <v>-0.014381283021067</v>
      </c>
      <c r="FI148" s="87">
        <v>0.0556893237972912</v>
      </c>
      <c r="FJ148" s="87">
        <v>-0.0440403607186338</v>
      </c>
      <c r="FK148" s="110"/>
      <c r="FL148" s="87">
        <f t="array" ref="FL148:FN148">MMULT(FL147:FM147,$D150:$F151)</f>
        <v>-0.0305047242603313</v>
      </c>
      <c r="FM148" s="87">
        <v>0.0819306293394209</v>
      </c>
      <c r="FN148" s="87">
        <v>-0.0961187294978472</v>
      </c>
      <c r="FO148" s="110"/>
      <c r="FP148" s="87">
        <f t="array" ref="FP148:FR148">MMULT(FP147:FQ147,$D150:$F151)</f>
        <v>-0.0598582419871455</v>
      </c>
      <c r="FQ148" s="87">
        <v>0.189698047394651</v>
      </c>
      <c r="FR148" s="87">
        <v>-0.186449717859626</v>
      </c>
      <c r="FS148" s="110"/>
      <c r="FT148" s="87">
        <f t="array" ref="FT148:FV148">MMULT(FT147:FU147,$D150:$F151)</f>
        <v>-0.0327375854798981</v>
      </c>
      <c r="FU148" s="87">
        <v>0.117763042869158</v>
      </c>
      <c r="FV148" s="87">
        <v>-0.100926300115054</v>
      </c>
      <c r="FW148" s="110"/>
      <c r="FX148" s="87">
        <f t="array" ref="FX148:FZ148">MMULT(FX147:FY147,$D150:$F151)</f>
        <v>-0.0528067029514657</v>
      </c>
      <c r="FY148" s="87">
        <v>0.193068136887526</v>
      </c>
      <c r="FZ148" s="87">
        <v>-0.162564674504783</v>
      </c>
      <c r="GA148" s="110"/>
      <c r="GB148" s="87">
        <f t="array" ref="GB148:GD148">MMULT(GB147:GC147,$D150:$F151)</f>
        <v>-0.0318819024797356</v>
      </c>
      <c r="GC148" s="87">
        <v>0.128107184306598</v>
      </c>
      <c r="GD148" s="87">
        <v>-0.0972859779495225</v>
      </c>
      <c r="GE148" s="110"/>
      <c r="GF148" s="87">
        <f t="array" ref="GF148:GH148">MMULT(GF147:GG147,$D150:$F151)</f>
        <v>-0.0947237193398964</v>
      </c>
      <c r="GG148" s="87">
        <v>0.231458195462671</v>
      </c>
      <c r="GH148" s="87">
        <v>-0.300183463527204</v>
      </c>
      <c r="GI148" s="110"/>
      <c r="GJ148" s="87">
        <f t="array" ref="GJ148:GL148">MMULT(GJ147:GK147,$D150:$F151)</f>
        <v>-0.049829635539361</v>
      </c>
      <c r="GK148" s="87">
        <v>0.138517787013059</v>
      </c>
      <c r="GL148" s="87">
        <v>-0.156660707846898</v>
      </c>
      <c r="GM148" s="110"/>
      <c r="GN148" s="87">
        <f t="array" ref="GN148:GP148">MMULT(GN147:GO147,$D150:$F151)</f>
        <v>-0.048789997939346</v>
      </c>
      <c r="GO148" s="87">
        <v>0.106123019728118</v>
      </c>
      <c r="GP148" s="87">
        <v>-0.15559553152209</v>
      </c>
      <c r="GQ148" s="110"/>
      <c r="GR148" s="87">
        <f t="array" ref="GR148:GT148">MMULT(GR147:GS147,$D150:$F151)</f>
        <v>-0.0411017309776854</v>
      </c>
      <c r="GS148" s="87">
        <v>0.120354018694888</v>
      </c>
      <c r="GT148" s="87">
        <v>-0.128765406789417</v>
      </c>
      <c r="GU148" s="110"/>
      <c r="GV148" s="87">
        <f t="array" ref="GV148:GX148">MMULT(GV147:GW147,$D150:$F151)</f>
        <v>-0.02294886030129</v>
      </c>
      <c r="GW148" s="87">
        <v>0.10032119713883</v>
      </c>
      <c r="GX148" s="87">
        <v>-0.0694217260683804</v>
      </c>
      <c r="GY148" s="110"/>
      <c r="GZ148" s="87">
        <f t="array" ref="GZ148:HB148">MMULT(GZ147:HA147,$D150:$F151)</f>
        <v>-0.0473539844015275</v>
      </c>
      <c r="HA148" s="87">
        <v>0.154943217485299</v>
      </c>
      <c r="HB148" s="87">
        <v>-0.147136889977782</v>
      </c>
      <c r="HC148" s="110"/>
      <c r="HD148" s="87">
        <f t="array" ref="HD148:HF148">MMULT(HD147:HE147,$D150:$F151)</f>
        <v>-0.0343041380734653</v>
      </c>
      <c r="HE148" s="87">
        <v>0.16848525707544</v>
      </c>
      <c r="HF148" s="87">
        <v>-0.102388777918362</v>
      </c>
      <c r="HG148" s="110"/>
      <c r="HH148" s="87">
        <f t="array" ref="HH148:HJ148">MMULT(HH147:HI147,$D150:$F151)</f>
        <v>-0.0287545326984169</v>
      </c>
      <c r="HI148" s="87">
        <v>0.111939795898551</v>
      </c>
      <c r="HJ148" s="87">
        <v>-0.0880118918724983</v>
      </c>
      <c r="HK148" s="110"/>
      <c r="HL148" s="87">
        <f t="array" ref="HL148:HN148">MMULT(HL147:HM147,$D150:$F151)</f>
        <v>-0.0767386037878508</v>
      </c>
      <c r="HM148" s="87">
        <v>0.231244947106336</v>
      </c>
      <c r="HN148" s="87">
        <v>-0.23992192338413</v>
      </c>
      <c r="HO148" s="110"/>
      <c r="HP148" s="87">
        <f t="array" ref="HP148:HR148">MMULT(HP147:HQ147,$D150:$F151)</f>
        <v>-0.0350217303991312</v>
      </c>
      <c r="HQ148" s="87">
        <v>0.145470717552302</v>
      </c>
      <c r="HR148" s="87">
        <v>-0.106512491537933</v>
      </c>
      <c r="HS148" s="110"/>
      <c r="HT148" s="87">
        <f t="array" ref="HT148:HV148">MMULT(HT147:HU147,$D150:$F151)</f>
        <v>-0.0902175186237593</v>
      </c>
      <c r="HU148" s="87">
        <v>0.164441699866078</v>
      </c>
      <c r="HV148" s="87">
        <v>-0.2900855286084</v>
      </c>
      <c r="HW148" s="110"/>
      <c r="HX148" s="87">
        <f t="array" ref="HX148:HZ148">MMULT(HX147:HY147,$D150:$F151)</f>
        <v>-0.0304319466113726</v>
      </c>
      <c r="HY148" s="87">
        <v>0.14205584990283</v>
      </c>
      <c r="HZ148" s="87">
        <v>-0.0913847585952863</v>
      </c>
      <c r="IA148" s="110"/>
      <c r="IB148" s="87">
        <f t="array" ref="IB148:ID148">MMULT(IB147:IC147,$D150:$F151)</f>
        <v>-0.0205222344621815</v>
      </c>
      <c r="IC148" s="87">
        <v>0.0637238602448407</v>
      </c>
      <c r="ID148" s="87">
        <v>-0.0640218728055149</v>
      </c>
      <c r="IE148" s="110"/>
      <c r="IF148" s="87">
        <f t="array" ref="IF148:IH148">MMULT(IF147:IG147,$D150:$F151)</f>
        <v>-0.0791266289463886</v>
      </c>
      <c r="IG148" s="87">
        <v>0.216820824445046</v>
      </c>
      <c r="IH148" s="87">
        <v>-0.249002606613702</v>
      </c>
      <c r="II148" s="110"/>
      <c r="IJ148" s="87">
        <f t="array" ref="IJ148:IL148">MMULT(IJ147:IK147,$D150:$F151)</f>
        <v>-0.0850223714713057</v>
      </c>
      <c r="IK148" s="87">
        <v>0.201139556796815</v>
      </c>
      <c r="IL148" s="87">
        <v>-0.269933354514503</v>
      </c>
      <c r="IM148" s="110"/>
      <c r="IN148" s="87">
        <f t="array" ref="IN148:IP148">MMULT(IN147:IO147,$D150:$F151)</f>
        <v>-0.0410184381473488</v>
      </c>
      <c r="IO148" s="87">
        <v>0.140927542121922</v>
      </c>
      <c r="IP148" s="87">
        <v>-0.126949851460223</v>
      </c>
      <c r="IQ148" s="110"/>
      <c r="IR148" s="87">
        <f t="array" ref="IR148:IT148">MMULT(IR147:IS147,$D150:$F151)</f>
        <v>-0.0301096003749834</v>
      </c>
      <c r="IS148" s="87">
        <v>0.128706385834024</v>
      </c>
      <c r="IT148" s="87">
        <v>-0.0913013255039086</v>
      </c>
      <c r="IU148" s="110"/>
      <c r="IV148" s="87">
        <f t="array" ref="IV148:IX148">MMULT(IV147:IW147,$D150:$F151)</f>
        <v>-0.0444136811687578</v>
      </c>
      <c r="IW148" s="87">
        <v>0.103023817244181</v>
      </c>
      <c r="IX148" s="87">
        <v>-0.14115966407752</v>
      </c>
      <c r="IY148" s="110"/>
      <c r="IZ148" s="87">
        <f t="array" ref="IZ148:JB148">MMULT(IZ147:JA147,$D150:$F151)</f>
        <v>-0.12176772914539</v>
      </c>
      <c r="JA148" s="87">
        <v>0.321301159061921</v>
      </c>
      <c r="JB148" s="87">
        <v>-0.384112660649596</v>
      </c>
      <c r="JC148" s="110"/>
      <c r="JD148" s="87">
        <f t="array" ref="JD148:JF148">MMULT(JD147:JE147,$D150:$F151)</f>
        <v>-0.113665980571981</v>
      </c>
      <c r="JE148" s="87">
        <v>0.311090603787995</v>
      </c>
      <c r="JF148" s="87">
        <v>-0.357722000371819</v>
      </c>
      <c r="JG148" s="110"/>
    </row>
    <row r="149" ht="15.75" spans="2:267">
      <c r="B149" s="45"/>
      <c r="C149" s="42"/>
      <c r="D149" s="46">
        <f t="shared" ref="D149:F149" si="1229">D117-$F$6*D132</f>
        <v>-1.30411682961848</v>
      </c>
      <c r="E149" s="47">
        <f t="shared" si="1229"/>
        <v>2.0466241750839</v>
      </c>
      <c r="F149" s="48">
        <f t="shared" si="1229"/>
        <v>-0.64432181420573</v>
      </c>
      <c r="G149" s="43"/>
      <c r="H149" s="34"/>
      <c r="I149" s="165"/>
      <c r="J149" s="159"/>
      <c r="K149" s="86" t="s">
        <v>32</v>
      </c>
      <c r="L149" s="87">
        <f>L148*L141</f>
        <v>0.000331902751895219</v>
      </c>
      <c r="M149" s="87">
        <f>M148*M141</f>
        <v>-0.00596851508588426</v>
      </c>
      <c r="N149" s="87">
        <f>N148*N141</f>
        <v>0.0234005486056453</v>
      </c>
      <c r="O149" s="110"/>
      <c r="P149" s="87">
        <f>P148*P141</f>
        <v>0.000181476427470469</v>
      </c>
      <c r="Q149" s="87">
        <f>Q148*Q141</f>
        <v>-0.00819903833641761</v>
      </c>
      <c r="R149" s="87">
        <f>R148*R141</f>
        <v>0.0118081045061342</v>
      </c>
      <c r="S149" s="110"/>
      <c r="T149" s="87">
        <f>T148*T141</f>
        <v>0.000289313721644618</v>
      </c>
      <c r="U149" s="87">
        <f>U148*U141</f>
        <v>-0.0175748078480595</v>
      </c>
      <c r="V149" s="87">
        <f>V148*V141</f>
        <v>0.0104384752500994</v>
      </c>
      <c r="W149" s="110"/>
      <c r="X149" s="87">
        <f>X148*X141</f>
        <v>0.000161276804396728</v>
      </c>
      <c r="Y149" s="87">
        <f>Y148*Y141</f>
        <v>-0.000968652733160779</v>
      </c>
      <c r="Z149" s="87">
        <f>Z148*Z141</f>
        <v>0.0411171034437695</v>
      </c>
      <c r="AA149" s="110"/>
      <c r="AB149" s="87">
        <f>AB148*AB141</f>
        <v>0.00193248896675311</v>
      </c>
      <c r="AC149" s="87">
        <f>AC148*AC141</f>
        <v>-0.00587749752281424</v>
      </c>
      <c r="AD149" s="87">
        <f>AD148*AD141</f>
        <v>0.0688089910579749</v>
      </c>
      <c r="AE149" s="110"/>
      <c r="AF149" s="87">
        <f>AF148*AF141</f>
        <v>0.000141963765735824</v>
      </c>
      <c r="AG149" s="87">
        <f>AG148*AG141</f>
        <v>-0.0386653521509078</v>
      </c>
      <c r="AH149" s="87">
        <f>AH148*AH141</f>
        <v>0.0242877108041736</v>
      </c>
      <c r="AI149" s="110"/>
      <c r="AJ149" s="87">
        <f>AJ148*AJ141</f>
        <v>8.02302268103724e-5</v>
      </c>
      <c r="AK149" s="87">
        <f>AK148*AK141</f>
        <v>-0.0714563229268634</v>
      </c>
      <c r="AL149" s="87">
        <f>AL148*AL141</f>
        <v>0.0405592879756449</v>
      </c>
      <c r="AM149" s="110"/>
      <c r="AN149" s="87">
        <f>AN148*AN141</f>
        <v>0.00672013708465183</v>
      </c>
      <c r="AO149" s="87">
        <f>AO148*AO141</f>
        <v>-0.0738612109923895</v>
      </c>
      <c r="AP149" s="87">
        <f>AP148*AP141</f>
        <v>0.0661919776867614</v>
      </c>
      <c r="AQ149" s="110"/>
      <c r="AR149" s="87">
        <f>AR148*AR141</f>
        <v>5.92229489085058e-5</v>
      </c>
      <c r="AS149" s="87">
        <f>AS148*AS141</f>
        <v>-0.00749734682356387</v>
      </c>
      <c r="AT149" s="87">
        <f>AT148*AT141</f>
        <v>0.0377664983265431</v>
      </c>
      <c r="AU149" s="110"/>
      <c r="AV149" s="87">
        <f>AV148*AV141</f>
        <v>0.000776383913146637</v>
      </c>
      <c r="AW149" s="87">
        <f>AW148*AW141</f>
        <v>-0.0381738261837113</v>
      </c>
      <c r="AX149" s="87">
        <f>AX148*AX141</f>
        <v>0.0696248958094544</v>
      </c>
      <c r="AY149" s="110"/>
      <c r="AZ149" s="87">
        <f>AZ148*AZ141</f>
        <v>0.00127190822554956</v>
      </c>
      <c r="BA149" s="87">
        <f>BA148*BA141</f>
        <v>-0.00732342103796572</v>
      </c>
      <c r="BB149" s="87">
        <f>BB148*BB141</f>
        <v>0.0544291047971027</v>
      </c>
      <c r="BC149" s="110"/>
      <c r="BD149" s="87">
        <f>BD148*BD141</f>
        <v>0.000645273021692481</v>
      </c>
      <c r="BE149" s="87">
        <f>BE148*BE141</f>
        <v>-0.00951464536223761</v>
      </c>
      <c r="BF149" s="87">
        <f>BF148*BF141</f>
        <v>0.0299190582707682</v>
      </c>
      <c r="BG149" s="110"/>
      <c r="BH149" s="87">
        <f>BH148*BH141</f>
        <v>0.000999742745087189</v>
      </c>
      <c r="BI149" s="87">
        <f>BI148*BI141</f>
        <v>-0.0200043719030139</v>
      </c>
      <c r="BJ149" s="87">
        <f>BJ148*BJ141</f>
        <v>0.0266713804651119</v>
      </c>
      <c r="BK149" s="110"/>
      <c r="BL149" s="87">
        <f>BL148*BL141</f>
        <v>0.00616215537704357</v>
      </c>
      <c r="BM149" s="87">
        <f>BM148*BM141</f>
        <v>-0.0097580868452511</v>
      </c>
      <c r="BN149" s="87">
        <f>BN148*BN141</f>
        <v>0.0502723400064476</v>
      </c>
      <c r="BO149" s="110"/>
      <c r="BP149" s="87">
        <f>BP148*BP141</f>
        <v>0.00267199960338082</v>
      </c>
      <c r="BQ149" s="87">
        <f>BQ148*BQ141</f>
        <v>-0.00848724199869991</v>
      </c>
      <c r="BR149" s="87">
        <f>BR148*BR141</f>
        <v>0.0855499047629811</v>
      </c>
      <c r="BS149" s="110"/>
      <c r="BT149" s="87">
        <f>BT148*BT141</f>
        <v>0.000280942718102416</v>
      </c>
      <c r="BU149" s="87">
        <f>BU148*BU141</f>
        <v>-0.00301150151037306</v>
      </c>
      <c r="BV149" s="87">
        <f>BV148*BV141</f>
        <v>0.051215724901571</v>
      </c>
      <c r="BW149" s="110"/>
      <c r="BX149" s="87">
        <f>BX148*BX141</f>
        <v>0.0127945241982272</v>
      </c>
      <c r="BY149" s="87">
        <f>BY148*BY141</f>
        <v>-0.0205366399940118</v>
      </c>
      <c r="BZ149" s="87">
        <f>BZ148*BZ141</f>
        <v>0.0615379907429696</v>
      </c>
      <c r="CA149" s="110"/>
      <c r="CB149" s="87">
        <f>CB148*CB141</f>
        <v>0.00175519749669065</v>
      </c>
      <c r="CC149" s="87">
        <f>CC148*CC141</f>
        <v>-0.00796568965954792</v>
      </c>
      <c r="CD149" s="87">
        <f>CD148*CD141</f>
        <v>0.0206743082952944</v>
      </c>
      <c r="CE149" s="110"/>
      <c r="CF149" s="87">
        <f>CF148*CF141</f>
        <v>0.000500274889376664</v>
      </c>
      <c r="CG149" s="87">
        <f>CG148*CG141</f>
        <v>-0.0228903857344761</v>
      </c>
      <c r="CH149" s="87">
        <f>CH148*CH141</f>
        <v>0.00343243558338091</v>
      </c>
      <c r="CI149" s="110"/>
      <c r="CJ149" s="87">
        <f>CJ148*CJ141</f>
        <v>0.000691317693694619</v>
      </c>
      <c r="CK149" s="87">
        <f>CK148*CK141</f>
        <v>-0.00669607123543894</v>
      </c>
      <c r="CL149" s="87">
        <f>CL148*CL141</f>
        <v>0.0484711361279713</v>
      </c>
      <c r="CM149" s="110"/>
      <c r="CN149" s="87">
        <f>CN148*CN141</f>
        <v>0.000168428802232188</v>
      </c>
      <c r="CO149" s="87">
        <f>CO148*CO141</f>
        <v>-0.0240868321250753</v>
      </c>
      <c r="CP149" s="87">
        <f>CP148*CP141</f>
        <v>0.0346345429829611</v>
      </c>
      <c r="CQ149" s="110"/>
      <c r="CR149" s="87">
        <f>CR148*CR141</f>
        <v>0.000140316263696995</v>
      </c>
      <c r="CS149" s="87">
        <f>CS148*CS141</f>
        <v>-0.00394982531833306</v>
      </c>
      <c r="CT149" s="87">
        <f>CT148*CT141</f>
        <v>0.0276449743105572</v>
      </c>
      <c r="CU149" s="110"/>
      <c r="CV149" s="87">
        <f>CV148*CV141</f>
        <v>0.00740666605416492</v>
      </c>
      <c r="CW149" s="87">
        <f>CW148*CW141</f>
        <v>-0.0257393850955048</v>
      </c>
      <c r="CX149" s="87">
        <f>CX148*CX141</f>
        <v>0.0344647233733874</v>
      </c>
      <c r="CY149" s="110"/>
      <c r="CZ149" s="87">
        <f>CZ148*CZ141</f>
        <v>0.000990801416522448</v>
      </c>
      <c r="DA149" s="87">
        <f>DA148*DA141</f>
        <v>-0.0109501821403466</v>
      </c>
      <c r="DB149" s="87">
        <f>DB148*DB141</f>
        <v>0.0103921880065635</v>
      </c>
      <c r="DC149" s="110"/>
      <c r="DD149" s="87">
        <f>DD148*DD141</f>
        <v>0.000315059652537104</v>
      </c>
      <c r="DE149" s="87">
        <f>DE148*DE141</f>
        <v>-0.0314650769116029</v>
      </c>
      <c r="DF149" s="87">
        <f>DF148*DF141</f>
        <v>0.00177219050447506</v>
      </c>
      <c r="DG149" s="110"/>
      <c r="DH149" s="87">
        <f>DH148*DH141</f>
        <v>0.000352398063814829</v>
      </c>
      <c r="DI149" s="87">
        <f>DI148*DI141</f>
        <v>-0.00877910625117609</v>
      </c>
      <c r="DJ149" s="87">
        <f>DJ148*DJ141</f>
        <v>0.0260477292834442</v>
      </c>
      <c r="DK149" s="110"/>
      <c r="DL149" s="87">
        <f>DL148*DL141</f>
        <v>9.28933358088329e-5</v>
      </c>
      <c r="DM149" s="87">
        <f>DM148*DM141</f>
        <v>-0.0311486032393687</v>
      </c>
      <c r="DN149" s="87">
        <f>DN148*DN141</f>
        <v>0.0184903500761728</v>
      </c>
      <c r="DO149" s="110"/>
      <c r="DP149" s="87">
        <f>DP148*DP141</f>
        <v>0.0111290504081959</v>
      </c>
      <c r="DQ149" s="87">
        <f>DQ148*DQ141</f>
        <v>-0.0478050155241768</v>
      </c>
      <c r="DR149" s="87">
        <f>DR148*DR141</f>
        <v>0.0329042137523</v>
      </c>
      <c r="DS149" s="110"/>
      <c r="DT149" s="87">
        <f>DT148*DT141</f>
        <v>0.0015911266598951</v>
      </c>
      <c r="DU149" s="87">
        <f>DU148*DU141</f>
        <v>-0.0230778244947821</v>
      </c>
      <c r="DV149" s="87">
        <f>DV148*DV141</f>
        <v>0.00936259666514581</v>
      </c>
      <c r="DW149" s="110"/>
      <c r="DX149" s="87">
        <f>DX148*DX141</f>
        <v>0.000556980977705615</v>
      </c>
      <c r="DY149" s="87">
        <f>DY148*DY141</f>
        <v>-0.0537228003711713</v>
      </c>
      <c r="DZ149" s="87">
        <f>DZ148*DZ141</f>
        <v>0.00170610212996544</v>
      </c>
      <c r="EA149" s="110"/>
      <c r="EB149" s="87">
        <f>EB148*EB141</f>
        <v>0.000548716408913025</v>
      </c>
      <c r="EC149" s="87">
        <f>EC148*EC141</f>
        <v>-0.0185751390339986</v>
      </c>
      <c r="ED149" s="87">
        <f>ED148*ED141</f>
        <v>0.0230951701012802</v>
      </c>
      <c r="EE149" s="110"/>
      <c r="EF149" s="87">
        <f>EF148*EF141</f>
        <v>0.000158554054047671</v>
      </c>
      <c r="EG149" s="87">
        <f>EG148*EG141</f>
        <v>-0.0536632558871441</v>
      </c>
      <c r="EH149" s="87">
        <f>EH148*EH141</f>
        <v>0.0175834333978282</v>
      </c>
      <c r="EI149" s="110"/>
      <c r="EJ149" s="87">
        <f>EJ148*EJ141</f>
        <v>-0.00611733621364355</v>
      </c>
      <c r="EK149" s="87">
        <f>EK148*EK141</f>
        <v>0.018663195136639</v>
      </c>
      <c r="EL149" s="87">
        <f>EL148*EL141</f>
        <v>-0.00782827389425597</v>
      </c>
      <c r="EM149" s="110"/>
      <c r="EN149" s="87">
        <f>EN148*EN141</f>
        <v>-0.00566498040776342</v>
      </c>
      <c r="EO149" s="87">
        <f>EO148*EO141</f>
        <v>0.0228929167384502</v>
      </c>
      <c r="EP149" s="87">
        <f>EP148*EP141</f>
        <v>-0.00393344560796217</v>
      </c>
      <c r="EQ149" s="110"/>
      <c r="ER149" s="87">
        <f>ER148*ER141</f>
        <v>-0.00611733621364355</v>
      </c>
      <c r="ES149" s="87">
        <f>ES148*ES141</f>
        <v>0.018663195136639</v>
      </c>
      <c r="ET149" s="87">
        <f>ET148*ET141</f>
        <v>-0.00782827389425597</v>
      </c>
      <c r="EU149" s="110"/>
      <c r="EV149" s="87">
        <f>EV148*EV141</f>
        <v>-0.00601994078635692</v>
      </c>
      <c r="EW149" s="87">
        <f>EW148*EW141</f>
        <v>0.0217222438473948</v>
      </c>
      <c r="EX149" s="87">
        <f>EX148*EX141</f>
        <v>-0.0320534959073816</v>
      </c>
      <c r="EY149" s="110"/>
      <c r="EZ149" s="87">
        <f>EZ148*EZ141</f>
        <v>-0.0043565315852811</v>
      </c>
      <c r="FA149" s="87">
        <f>FA148*FA141</f>
        <v>0.00298699088026247</v>
      </c>
      <c r="FB149" s="87">
        <f>FB148*FB141</f>
        <v>-0.00940563345604685</v>
      </c>
      <c r="FC149" s="110"/>
      <c r="FD149" s="87">
        <f>FD148*FD141</f>
        <v>-0.00630292854319565</v>
      </c>
      <c r="FE149" s="87">
        <f>FE148*FE141</f>
        <v>0.0247092503060397</v>
      </c>
      <c r="FF149" s="87">
        <f>FF148*FF141</f>
        <v>-0.0170521548069813</v>
      </c>
      <c r="FG149" s="110"/>
      <c r="FH149" s="87">
        <f>FH148*FH141</f>
        <v>-0.00270905546139434</v>
      </c>
      <c r="FI149" s="87">
        <f>FI148*FI141</f>
        <v>0.00376559269296312</v>
      </c>
      <c r="FJ149" s="87">
        <f>FJ148*FJ141</f>
        <v>-0.0042738600412884</v>
      </c>
      <c r="FK149" s="110"/>
      <c r="FL149" s="87">
        <f>FL148*FL141</f>
        <v>-0.00740856937698258</v>
      </c>
      <c r="FM149" s="87">
        <f>FM148*FM141</f>
        <v>0.0044839559692645</v>
      </c>
      <c r="FN149" s="87">
        <f>FN148*FN141</f>
        <v>-0.0205773910618258</v>
      </c>
      <c r="FO149" s="110"/>
      <c r="FP149" s="87">
        <f>FP148*FP141</f>
        <v>-0.00116977879358405</v>
      </c>
      <c r="FQ149" s="87">
        <f>FQ148*FQ141</f>
        <v>0.0473023553823384</v>
      </c>
      <c r="FR149" s="87">
        <f>FR148*FR141</f>
        <v>-0.0356982242965056</v>
      </c>
      <c r="FS149" s="110"/>
      <c r="FT149" s="87">
        <f>FT148*FT141</f>
        <v>-0.00344726193500184</v>
      </c>
      <c r="FU149" s="87">
        <f>FU148*FU141</f>
        <v>0.0261416633595047</v>
      </c>
      <c r="FV149" s="87">
        <f>FV148*FV141</f>
        <v>-0.00915473991949401</v>
      </c>
      <c r="FW149" s="110"/>
      <c r="FX149" s="87">
        <f>FX148*FX141</f>
        <v>-0.00166375387482328</v>
      </c>
      <c r="FY149" s="87">
        <f>FY148*FY141</f>
        <v>0.0454148996126389</v>
      </c>
      <c r="FZ149" s="87">
        <f>FZ148*FZ141</f>
        <v>-0.0202350343341869</v>
      </c>
      <c r="GA149" s="110"/>
      <c r="GB149" s="87">
        <f>GB148*GB141</f>
        <v>-0.00477732734570636</v>
      </c>
      <c r="GC149" s="87">
        <f>GC148*GC141</f>
        <v>0.0313083068222265</v>
      </c>
      <c r="GD149" s="87">
        <f>GD148*GD141</f>
        <v>-0.00480902327299941</v>
      </c>
      <c r="GE149" s="110"/>
      <c r="GF149" s="87">
        <f>GF148*GF141</f>
        <v>-0.000456565225428775</v>
      </c>
      <c r="GG149" s="87">
        <f>GG148*GG141</f>
        <v>0.0575753049008141</v>
      </c>
      <c r="GH149" s="87">
        <f>GH148*GH141</f>
        <v>-0.0739035161875563</v>
      </c>
      <c r="GI149" s="110"/>
      <c r="GJ149" s="87">
        <f>GJ148*GJ141</f>
        <v>-0.00151903767733459</v>
      </c>
      <c r="GK149" s="87">
        <f>GK148*GK141</f>
        <v>0.0279852042253714</v>
      </c>
      <c r="GL149" s="87">
        <f>GL148*GL141</f>
        <v>-0.0324194104214491</v>
      </c>
      <c r="GM149" s="110"/>
      <c r="GN149" s="87">
        <f>GN148*GN141</f>
        <v>-0.0102567311051437</v>
      </c>
      <c r="GO149" s="87">
        <f>GO148*GO141</f>
        <v>0.00406725423860223</v>
      </c>
      <c r="GP149" s="87">
        <f>GP148*GP141</f>
        <v>-0.038828283251537</v>
      </c>
      <c r="GQ149" s="110"/>
      <c r="GR149" s="87">
        <f>GR148*GR141</f>
        <v>-0.000572449182199159</v>
      </c>
      <c r="GS149" s="87">
        <f>GS148*GS141</f>
        <v>0.0222041542572703</v>
      </c>
      <c r="GT149" s="87">
        <f>GT148*GT141</f>
        <v>-0.0219419860867262</v>
      </c>
      <c r="GU149" s="110"/>
      <c r="GV149" s="87">
        <f>GV148*GV141</f>
        <v>-0.00566498040776342</v>
      </c>
      <c r="GW149" s="87">
        <f>GW148*GW141</f>
        <v>0.0228929167384502</v>
      </c>
      <c r="GX149" s="87">
        <f>GX148*GX141</f>
        <v>-0.00393344560796217</v>
      </c>
      <c r="GY149" s="110"/>
      <c r="GZ149" s="87">
        <f>GZ148*GZ141</f>
        <v>-0.000432093462587917</v>
      </c>
      <c r="HA149" s="87">
        <f>HA148*HA141</f>
        <v>0.0378192921594529</v>
      </c>
      <c r="HB149" s="87">
        <f>HB148*HB141</f>
        <v>-0.0225242285865651</v>
      </c>
      <c r="HC149" s="110"/>
      <c r="HD149" s="87">
        <f>HD148*HD141</f>
        <v>-0.00652808073637274</v>
      </c>
      <c r="HE149" s="87">
        <f>HE148*HE141</f>
        <v>0.0355121717666494</v>
      </c>
      <c r="HF149" s="87">
        <f>HF148*HF141</f>
        <v>-0.00772756683764496</v>
      </c>
      <c r="HG149" s="110"/>
      <c r="HH149" s="87">
        <f>HH148*HH141</f>
        <v>-0.00702635244309436</v>
      </c>
      <c r="HI149" s="87">
        <f>HI148*HI141</f>
        <v>0.0254791758998435</v>
      </c>
      <c r="HJ149" s="87">
        <f>HJ148*HJ141</f>
        <v>-0.00970056398391818</v>
      </c>
      <c r="HK149" s="110"/>
      <c r="HL149" s="87">
        <f>HL148*HL141</f>
        <v>-0.0158366597873263</v>
      </c>
      <c r="HM149" s="87">
        <f>HM148*HM141</f>
        <v>0.0531151421187359</v>
      </c>
      <c r="HN149" s="87">
        <f>HN148*HN141</f>
        <v>-0.0586719472060228</v>
      </c>
      <c r="HO149" s="110"/>
      <c r="HP149" s="87">
        <f>HP148*HP141</f>
        <v>-0.00866083726415941</v>
      </c>
      <c r="HQ149" s="87">
        <f>HQ148*HQ141</f>
        <v>0.0363234813235674</v>
      </c>
      <c r="HR149" s="87">
        <f>HR148*HR141</f>
        <v>-0.0139608919110507</v>
      </c>
      <c r="HS149" s="110"/>
      <c r="HT149" s="87">
        <f>HT148*HT141</f>
        <v>-0.0161478645983862</v>
      </c>
      <c r="HU149" s="87">
        <f>HU148*HU141</f>
        <v>0.00889013698352064</v>
      </c>
      <c r="HV149" s="87">
        <f>HV148*HV141</f>
        <v>-0.0483451222476966</v>
      </c>
      <c r="HW149" s="110"/>
      <c r="HX149" s="87">
        <f>HX148*HX141</f>
        <v>-0.00755479657592452</v>
      </c>
      <c r="HY149" s="87">
        <f>HY148*HY141</f>
        <v>0.035047240944558</v>
      </c>
      <c r="HZ149" s="87">
        <f>HZ148*HZ141</f>
        <v>-0.00226108036487554</v>
      </c>
      <c r="IA149" s="110"/>
      <c r="IB149" s="87">
        <f>IB148*IB141</f>
        <v>-0.00361875436214909</v>
      </c>
      <c r="IC149" s="87">
        <f>IC148*IC141</f>
        <v>0.00227645892043268</v>
      </c>
      <c r="ID149" s="87">
        <f>ID148*ID141</f>
        <v>-0.0128361907411764</v>
      </c>
      <c r="IE149" s="110"/>
      <c r="IF149" s="87">
        <f>IF148*IF141</f>
        <v>-0.010483509162351</v>
      </c>
      <c r="IG149" s="87">
        <f>IG148*IG141</f>
        <v>0.0541200312129873</v>
      </c>
      <c r="IH149" s="87">
        <f>IH148*IH141</f>
        <v>-0.0618778208999913</v>
      </c>
      <c r="II149" s="110"/>
      <c r="IJ149" s="87">
        <f>IJ148*IJ141</f>
        <v>-0.010911082424495</v>
      </c>
      <c r="IK149" s="87">
        <f>IK148*IK141</f>
        <v>0.0464377586788476</v>
      </c>
      <c r="IL149" s="87">
        <f>IL148*IL141</f>
        <v>-0.0657649773828125</v>
      </c>
      <c r="IM149" s="110"/>
      <c r="IN149" s="87">
        <f>IN148*IN141</f>
        <v>-0.00398193212515814</v>
      </c>
      <c r="IO149" s="87">
        <f>IO148*IO141</f>
        <v>0.0338091404331117</v>
      </c>
      <c r="IP149" s="87">
        <f>IP148*IP141</f>
        <v>-0.0173782250176005</v>
      </c>
      <c r="IQ149" s="110"/>
      <c r="IR149" s="87">
        <f>IR148*IR141</f>
        <v>-0.00673952000662615</v>
      </c>
      <c r="IS149" s="87">
        <f>IS148*IS141</f>
        <v>0.0319606277535672</v>
      </c>
      <c r="IT149" s="87">
        <f>IT148*IT141</f>
        <v>-0.00437301703143614</v>
      </c>
      <c r="IU149" s="110"/>
      <c r="IV149" s="87">
        <f>IV148*IV141</f>
        <v>-0.0109426229582403</v>
      </c>
      <c r="IW149" s="87">
        <f>IW148*IW141</f>
        <v>0.00688426827600416</v>
      </c>
      <c r="IX149" s="87">
        <f>IX148*IX141</f>
        <v>-0.0352884412106183</v>
      </c>
      <c r="IY149" s="110"/>
      <c r="IZ149" s="87">
        <f>IZ148*IZ141</f>
        <v>-0.000446869876443892</v>
      </c>
      <c r="JA149" s="87">
        <f>JA148*JA141</f>
        <v>0.0242384989141544</v>
      </c>
      <c r="JB149" s="87">
        <f>JB148*JB141</f>
        <v>-0.0919881211880059</v>
      </c>
      <c r="JC149" s="110"/>
      <c r="JD149" s="87">
        <f>JD148*JD141</f>
        <v>-0.0283990296687742</v>
      </c>
      <c r="JE149" s="87">
        <f>JE148*JE141</f>
        <v>0.0229541961385357</v>
      </c>
      <c r="JF149" s="87">
        <f>JF148*JF141</f>
        <v>-0.0783104034057489</v>
      </c>
      <c r="JG149" s="110"/>
    </row>
    <row r="150" ht="16.5" customHeight="1" spans="2:267">
      <c r="B150" s="49" t="s">
        <v>23</v>
      </c>
      <c r="C150" s="50">
        <v>1</v>
      </c>
      <c r="D150" s="51">
        <f t="shared" ref="D150:G150" si="1230">D118-$F$6*D133</f>
        <v>-0.220621253866295</v>
      </c>
      <c r="E150" s="52">
        <f t="shared" si="1230"/>
        <v>1.658362053242</v>
      </c>
      <c r="F150" s="53">
        <f t="shared" si="1230"/>
        <v>-0.615572608219145</v>
      </c>
      <c r="G150" s="33">
        <f t="shared" si="1230"/>
        <v>-0.857741872466444</v>
      </c>
      <c r="H150" s="34"/>
      <c r="I150" s="88"/>
      <c r="J150" s="83"/>
      <c r="K150" s="166"/>
      <c r="L150" s="83"/>
      <c r="M150" s="83"/>
      <c r="N150" s="83"/>
      <c r="O150" s="110"/>
      <c r="P150" s="83"/>
      <c r="Q150" s="83"/>
      <c r="R150" s="83"/>
      <c r="S150" s="110"/>
      <c r="T150" s="83"/>
      <c r="U150" s="83"/>
      <c r="V150" s="83"/>
      <c r="W150" s="110"/>
      <c r="X150" s="83"/>
      <c r="Y150" s="83"/>
      <c r="Z150" s="83"/>
      <c r="AA150" s="110"/>
      <c r="AB150" s="83"/>
      <c r="AC150" s="83"/>
      <c r="AD150" s="83"/>
      <c r="AE150" s="110"/>
      <c r="AF150" s="83"/>
      <c r="AG150" s="83"/>
      <c r="AH150" s="83"/>
      <c r="AI150" s="110"/>
      <c r="AJ150" s="83"/>
      <c r="AK150" s="83"/>
      <c r="AL150" s="83"/>
      <c r="AM150" s="110"/>
      <c r="AN150" s="83"/>
      <c r="AO150" s="83"/>
      <c r="AP150" s="83"/>
      <c r="AQ150" s="110"/>
      <c r="AR150" s="83"/>
      <c r="AS150" s="83"/>
      <c r="AT150" s="83"/>
      <c r="AU150" s="110"/>
      <c r="AV150" s="83"/>
      <c r="AW150" s="83"/>
      <c r="AX150" s="83"/>
      <c r="AY150" s="110"/>
      <c r="AZ150" s="83"/>
      <c r="BA150" s="83"/>
      <c r="BB150" s="83"/>
      <c r="BC150" s="110"/>
      <c r="BD150" s="83"/>
      <c r="BE150" s="83"/>
      <c r="BF150" s="83"/>
      <c r="BG150" s="110"/>
      <c r="BH150" s="83"/>
      <c r="BI150" s="83"/>
      <c r="BJ150" s="83"/>
      <c r="BK150" s="110"/>
      <c r="BL150" s="83"/>
      <c r="BM150" s="83"/>
      <c r="BN150" s="83"/>
      <c r="BO150" s="110"/>
      <c r="BP150" s="83"/>
      <c r="BQ150" s="83"/>
      <c r="BR150" s="83"/>
      <c r="BS150" s="110"/>
      <c r="BT150" s="83"/>
      <c r="BU150" s="83"/>
      <c r="BV150" s="83"/>
      <c r="BW150" s="110"/>
      <c r="BX150" s="83"/>
      <c r="BY150" s="83"/>
      <c r="BZ150" s="83"/>
      <c r="CA150" s="110"/>
      <c r="CB150" s="83"/>
      <c r="CC150" s="83"/>
      <c r="CD150" s="83"/>
      <c r="CE150" s="110"/>
      <c r="CF150" s="83"/>
      <c r="CG150" s="83"/>
      <c r="CH150" s="83"/>
      <c r="CI150" s="110"/>
      <c r="CJ150" s="83"/>
      <c r="CK150" s="83"/>
      <c r="CL150" s="83"/>
      <c r="CM150" s="110"/>
      <c r="CN150" s="83"/>
      <c r="CO150" s="83"/>
      <c r="CP150" s="83"/>
      <c r="CQ150" s="110"/>
      <c r="CR150" s="83"/>
      <c r="CS150" s="83"/>
      <c r="CT150" s="83"/>
      <c r="CU150" s="110"/>
      <c r="CV150" s="83"/>
      <c r="CW150" s="83"/>
      <c r="CX150" s="83"/>
      <c r="CY150" s="110"/>
      <c r="CZ150" s="83"/>
      <c r="DA150" s="83"/>
      <c r="DB150" s="83"/>
      <c r="DC150" s="110"/>
      <c r="DD150" s="83"/>
      <c r="DE150" s="83"/>
      <c r="DF150" s="83"/>
      <c r="DG150" s="110"/>
      <c r="DH150" s="83"/>
      <c r="DI150" s="83"/>
      <c r="DJ150" s="83"/>
      <c r="DK150" s="110"/>
      <c r="DL150" s="83"/>
      <c r="DM150" s="83"/>
      <c r="DN150" s="83"/>
      <c r="DO150" s="110"/>
      <c r="DP150" s="83"/>
      <c r="DQ150" s="83"/>
      <c r="DR150" s="83"/>
      <c r="DS150" s="110"/>
      <c r="DT150" s="83"/>
      <c r="DU150" s="83"/>
      <c r="DV150" s="83"/>
      <c r="DW150" s="110"/>
      <c r="DX150" s="83"/>
      <c r="DY150" s="83"/>
      <c r="DZ150" s="83"/>
      <c r="EA150" s="110"/>
      <c r="EB150" s="83"/>
      <c r="EC150" s="83"/>
      <c r="ED150" s="83"/>
      <c r="EE150" s="110"/>
      <c r="EF150" s="83"/>
      <c r="EG150" s="83"/>
      <c r="EH150" s="83"/>
      <c r="EI150" s="110"/>
      <c r="EJ150" s="83"/>
      <c r="EK150" s="83"/>
      <c r="EL150" s="83"/>
      <c r="EM150" s="110"/>
      <c r="EN150" s="83"/>
      <c r="EO150" s="83"/>
      <c r="EP150" s="83"/>
      <c r="EQ150" s="110"/>
      <c r="ER150" s="83"/>
      <c r="ES150" s="83"/>
      <c r="ET150" s="83"/>
      <c r="EU150" s="110"/>
      <c r="EV150" s="83"/>
      <c r="EW150" s="83"/>
      <c r="EX150" s="83"/>
      <c r="EY150" s="110"/>
      <c r="EZ150" s="83"/>
      <c r="FA150" s="83"/>
      <c r="FB150" s="83"/>
      <c r="FC150" s="110"/>
      <c r="FD150" s="83"/>
      <c r="FE150" s="83"/>
      <c r="FF150" s="83"/>
      <c r="FG150" s="110"/>
      <c r="FH150" s="83"/>
      <c r="FI150" s="83"/>
      <c r="FJ150" s="83"/>
      <c r="FK150" s="110"/>
      <c r="FL150" s="83"/>
      <c r="FM150" s="83"/>
      <c r="FN150" s="83"/>
      <c r="FO150" s="110"/>
      <c r="FP150" s="83"/>
      <c r="FQ150" s="83"/>
      <c r="FR150" s="83"/>
      <c r="FS150" s="110"/>
      <c r="FT150" s="83"/>
      <c r="FU150" s="83"/>
      <c r="FV150" s="83"/>
      <c r="FW150" s="110"/>
      <c r="FX150" s="83"/>
      <c r="FY150" s="83"/>
      <c r="FZ150" s="83"/>
      <c r="GA150" s="110"/>
      <c r="GB150" s="83"/>
      <c r="GC150" s="83"/>
      <c r="GD150" s="83"/>
      <c r="GE150" s="110"/>
      <c r="GF150" s="83"/>
      <c r="GG150" s="83"/>
      <c r="GH150" s="83"/>
      <c r="GI150" s="110"/>
      <c r="GJ150" s="83"/>
      <c r="GK150" s="83"/>
      <c r="GL150" s="83"/>
      <c r="GM150" s="110"/>
      <c r="GN150" s="83"/>
      <c r="GO150" s="83"/>
      <c r="GP150" s="83"/>
      <c r="GQ150" s="110"/>
      <c r="GR150" s="83"/>
      <c r="GS150" s="83"/>
      <c r="GT150" s="83"/>
      <c r="GU150" s="110"/>
      <c r="GV150" s="83"/>
      <c r="GW150" s="83"/>
      <c r="GX150" s="83"/>
      <c r="GY150" s="110"/>
      <c r="GZ150" s="83"/>
      <c r="HA150" s="83"/>
      <c r="HB150" s="83"/>
      <c r="HC150" s="110"/>
      <c r="HD150" s="83"/>
      <c r="HE150" s="83"/>
      <c r="HF150" s="83"/>
      <c r="HG150" s="110"/>
      <c r="HH150" s="83"/>
      <c r="HI150" s="83"/>
      <c r="HJ150" s="83"/>
      <c r="HK150" s="110"/>
      <c r="HL150" s="83"/>
      <c r="HM150" s="83"/>
      <c r="HN150" s="83"/>
      <c r="HO150" s="110"/>
      <c r="HP150" s="83"/>
      <c r="HQ150" s="83"/>
      <c r="HR150" s="83"/>
      <c r="HS150" s="110"/>
      <c r="HT150" s="83"/>
      <c r="HU150" s="83"/>
      <c r="HV150" s="83"/>
      <c r="HW150" s="110"/>
      <c r="HX150" s="83"/>
      <c r="HY150" s="83"/>
      <c r="HZ150" s="83"/>
      <c r="IA150" s="110"/>
      <c r="IB150" s="83"/>
      <c r="IC150" s="83"/>
      <c r="ID150" s="83"/>
      <c r="IE150" s="110"/>
      <c r="IF150" s="83"/>
      <c r="IG150" s="83"/>
      <c r="IH150" s="83"/>
      <c r="II150" s="110"/>
      <c r="IJ150" s="83"/>
      <c r="IK150" s="83"/>
      <c r="IL150" s="83"/>
      <c r="IM150" s="110"/>
      <c r="IN150" s="83"/>
      <c r="IO150" s="83"/>
      <c r="IP150" s="83"/>
      <c r="IQ150" s="110"/>
      <c r="IR150" s="83"/>
      <c r="IS150" s="83"/>
      <c r="IT150" s="83"/>
      <c r="IU150" s="110"/>
      <c r="IV150" s="83"/>
      <c r="IW150" s="83"/>
      <c r="IX150" s="83"/>
      <c r="IY150" s="110"/>
      <c r="IZ150" s="83"/>
      <c r="JA150" s="83"/>
      <c r="JB150" s="83"/>
      <c r="JC150" s="110"/>
      <c r="JD150" s="83"/>
      <c r="JE150" s="83"/>
      <c r="JF150" s="83"/>
      <c r="JG150" s="110"/>
    </row>
    <row r="151" ht="16.5" customHeight="1" spans="2:267">
      <c r="B151" s="99"/>
      <c r="C151" s="50">
        <v>2</v>
      </c>
      <c r="D151" s="37">
        <f t="shared" ref="D151:G151" si="1231">D119-$F$6*D134</f>
        <v>0.686033945017106</v>
      </c>
      <c r="E151" s="38">
        <f t="shared" si="1231"/>
        <v>-0.624670581714462</v>
      </c>
      <c r="F151" s="39">
        <f t="shared" si="1231"/>
        <v>2.25260673442107</v>
      </c>
      <c r="G151" s="100">
        <f t="shared" si="1231"/>
        <v>-0.427148786950165</v>
      </c>
      <c r="H151" s="101"/>
      <c r="I151" s="88"/>
      <c r="J151" s="83"/>
      <c r="K151" s="166"/>
      <c r="L151" s="83"/>
      <c r="M151" s="83"/>
      <c r="N151" s="83"/>
      <c r="O151" s="110"/>
      <c r="P151" s="83"/>
      <c r="Q151" s="83"/>
      <c r="R151" s="83"/>
      <c r="S151" s="110"/>
      <c r="T151" s="83"/>
      <c r="U151" s="83"/>
      <c r="V151" s="83"/>
      <c r="W151" s="110"/>
      <c r="X151" s="83"/>
      <c r="Y151" s="83"/>
      <c r="Z151" s="83"/>
      <c r="AA151" s="110"/>
      <c r="AB151" s="83"/>
      <c r="AC151" s="83"/>
      <c r="AD151" s="83"/>
      <c r="AE151" s="110"/>
      <c r="AF151" s="83"/>
      <c r="AG151" s="83"/>
      <c r="AH151" s="83"/>
      <c r="AI151" s="110"/>
      <c r="AJ151" s="83"/>
      <c r="AK151" s="83"/>
      <c r="AL151" s="83"/>
      <c r="AM151" s="110"/>
      <c r="AN151" s="83"/>
      <c r="AO151" s="83"/>
      <c r="AP151" s="83"/>
      <c r="AQ151" s="110"/>
      <c r="AR151" s="83"/>
      <c r="AS151" s="83"/>
      <c r="AT151" s="83"/>
      <c r="AU151" s="110"/>
      <c r="AV151" s="83"/>
      <c r="AW151" s="83"/>
      <c r="AX151" s="83"/>
      <c r="AY151" s="110"/>
      <c r="AZ151" s="83"/>
      <c r="BA151" s="83"/>
      <c r="BB151" s="83"/>
      <c r="BC151" s="110"/>
      <c r="BD151" s="83"/>
      <c r="BE151" s="83"/>
      <c r="BF151" s="83"/>
      <c r="BG151" s="110"/>
      <c r="BH151" s="83"/>
      <c r="BI151" s="83"/>
      <c r="BJ151" s="83"/>
      <c r="BK151" s="110"/>
      <c r="BL151" s="83"/>
      <c r="BM151" s="83"/>
      <c r="BN151" s="83"/>
      <c r="BO151" s="110"/>
      <c r="BP151" s="83"/>
      <c r="BQ151" s="83"/>
      <c r="BR151" s="83"/>
      <c r="BS151" s="110"/>
      <c r="BT151" s="83"/>
      <c r="BU151" s="83"/>
      <c r="BV151" s="83"/>
      <c r="BW151" s="110"/>
      <c r="BX151" s="83"/>
      <c r="BY151" s="83"/>
      <c r="BZ151" s="83"/>
      <c r="CA151" s="110"/>
      <c r="CB151" s="83"/>
      <c r="CC151" s="83"/>
      <c r="CD151" s="83"/>
      <c r="CE151" s="110"/>
      <c r="CF151" s="83"/>
      <c r="CG151" s="83"/>
      <c r="CH151" s="83"/>
      <c r="CI151" s="110"/>
      <c r="CJ151" s="83"/>
      <c r="CK151" s="83"/>
      <c r="CL151" s="83"/>
      <c r="CM151" s="110"/>
      <c r="CN151" s="83"/>
      <c r="CO151" s="83"/>
      <c r="CP151" s="83"/>
      <c r="CQ151" s="110"/>
      <c r="CR151" s="83"/>
      <c r="CS151" s="83"/>
      <c r="CT151" s="83"/>
      <c r="CU151" s="110"/>
      <c r="CV151" s="83"/>
      <c r="CW151" s="83"/>
      <c r="CX151" s="83"/>
      <c r="CY151" s="110"/>
      <c r="CZ151" s="83"/>
      <c r="DA151" s="83"/>
      <c r="DB151" s="83"/>
      <c r="DC151" s="110"/>
      <c r="DD151" s="83"/>
      <c r="DE151" s="83"/>
      <c r="DF151" s="83"/>
      <c r="DG151" s="110"/>
      <c r="DH151" s="83"/>
      <c r="DI151" s="83"/>
      <c r="DJ151" s="83"/>
      <c r="DK151" s="110"/>
      <c r="DL151" s="83"/>
      <c r="DM151" s="83"/>
      <c r="DN151" s="83"/>
      <c r="DO151" s="110"/>
      <c r="DP151" s="83"/>
      <c r="DQ151" s="83"/>
      <c r="DR151" s="83"/>
      <c r="DS151" s="110"/>
      <c r="DT151" s="83"/>
      <c r="DU151" s="83"/>
      <c r="DV151" s="83"/>
      <c r="DW151" s="110"/>
      <c r="DX151" s="83"/>
      <c r="DY151" s="83"/>
      <c r="DZ151" s="83"/>
      <c r="EA151" s="110"/>
      <c r="EB151" s="83"/>
      <c r="EC151" s="83"/>
      <c r="ED151" s="83"/>
      <c r="EE151" s="110"/>
      <c r="EF151" s="83"/>
      <c r="EG151" s="83"/>
      <c r="EH151" s="83"/>
      <c r="EI151" s="110"/>
      <c r="EJ151" s="83"/>
      <c r="EK151" s="83"/>
      <c r="EL151" s="83"/>
      <c r="EM151" s="110"/>
      <c r="EN151" s="83"/>
      <c r="EO151" s="83"/>
      <c r="EP151" s="83"/>
      <c r="EQ151" s="110"/>
      <c r="ER151" s="83"/>
      <c r="ES151" s="83"/>
      <c r="ET151" s="83"/>
      <c r="EU151" s="110"/>
      <c r="EV151" s="83"/>
      <c r="EW151" s="83"/>
      <c r="EX151" s="83"/>
      <c r="EY151" s="110"/>
      <c r="EZ151" s="83"/>
      <c r="FA151" s="83"/>
      <c r="FB151" s="83"/>
      <c r="FC151" s="110"/>
      <c r="FD151" s="83"/>
      <c r="FE151" s="83"/>
      <c r="FF151" s="83"/>
      <c r="FG151" s="110"/>
      <c r="FH151" s="83"/>
      <c r="FI151" s="83"/>
      <c r="FJ151" s="83"/>
      <c r="FK151" s="110"/>
      <c r="FL151" s="83"/>
      <c r="FM151" s="83"/>
      <c r="FN151" s="83"/>
      <c r="FO151" s="110"/>
      <c r="FP151" s="83"/>
      <c r="FQ151" s="83"/>
      <c r="FR151" s="83"/>
      <c r="FS151" s="110"/>
      <c r="FT151" s="83"/>
      <c r="FU151" s="83"/>
      <c r="FV151" s="83"/>
      <c r="FW151" s="110"/>
      <c r="FX151" s="83"/>
      <c r="FY151" s="83"/>
      <c r="FZ151" s="83"/>
      <c r="GA151" s="110"/>
      <c r="GB151" s="83"/>
      <c r="GC151" s="83"/>
      <c r="GD151" s="83"/>
      <c r="GE151" s="110"/>
      <c r="GF151" s="83"/>
      <c r="GG151" s="83"/>
      <c r="GH151" s="83"/>
      <c r="GI151" s="110"/>
      <c r="GJ151" s="83"/>
      <c r="GK151" s="83"/>
      <c r="GL151" s="83"/>
      <c r="GM151" s="110"/>
      <c r="GN151" s="83"/>
      <c r="GO151" s="83"/>
      <c r="GP151" s="83"/>
      <c r="GQ151" s="110"/>
      <c r="GR151" s="83"/>
      <c r="GS151" s="83"/>
      <c r="GT151" s="83"/>
      <c r="GU151" s="110"/>
      <c r="GV151" s="83"/>
      <c r="GW151" s="83"/>
      <c r="GX151" s="83"/>
      <c r="GY151" s="110"/>
      <c r="GZ151" s="83"/>
      <c r="HA151" s="83"/>
      <c r="HB151" s="83"/>
      <c r="HC151" s="110"/>
      <c r="HD151" s="83"/>
      <c r="HE151" s="83"/>
      <c r="HF151" s="83"/>
      <c r="HG151" s="110"/>
      <c r="HH151" s="83"/>
      <c r="HI151" s="83"/>
      <c r="HJ151" s="83"/>
      <c r="HK151" s="110"/>
      <c r="HL151" s="83"/>
      <c r="HM151" s="83"/>
      <c r="HN151" s="83"/>
      <c r="HO151" s="110"/>
      <c r="HP151" s="83"/>
      <c r="HQ151" s="83"/>
      <c r="HR151" s="83"/>
      <c r="HS151" s="110"/>
      <c r="HT151" s="83"/>
      <c r="HU151" s="83"/>
      <c r="HV151" s="83"/>
      <c r="HW151" s="110"/>
      <c r="HX151" s="83"/>
      <c r="HY151" s="83"/>
      <c r="HZ151" s="83"/>
      <c r="IA151" s="110"/>
      <c r="IB151" s="83"/>
      <c r="IC151" s="83"/>
      <c r="ID151" s="83"/>
      <c r="IE151" s="110"/>
      <c r="IF151" s="83"/>
      <c r="IG151" s="83"/>
      <c r="IH151" s="83"/>
      <c r="II151" s="110"/>
      <c r="IJ151" s="83"/>
      <c r="IK151" s="83"/>
      <c r="IL151" s="83"/>
      <c r="IM151" s="110"/>
      <c r="IN151" s="83"/>
      <c r="IO151" s="83"/>
      <c r="IP151" s="83"/>
      <c r="IQ151" s="110"/>
      <c r="IR151" s="83"/>
      <c r="IS151" s="83"/>
      <c r="IT151" s="83"/>
      <c r="IU151" s="110"/>
      <c r="IV151" s="83"/>
      <c r="IW151" s="83"/>
      <c r="IX151" s="83"/>
      <c r="IY151" s="110"/>
      <c r="IZ151" s="83"/>
      <c r="JA151" s="83"/>
      <c r="JB151" s="83"/>
      <c r="JC151" s="110"/>
      <c r="JD151" s="83"/>
      <c r="JE151" s="83"/>
      <c r="JF151" s="83"/>
      <c r="JG151" s="110"/>
    </row>
    <row r="152" ht="15.75" customHeight="1" spans="2:267">
      <c r="B152" s="102" t="s">
        <v>33</v>
      </c>
      <c r="C152" s="103"/>
      <c r="D152" s="102" t="s">
        <v>34</v>
      </c>
      <c r="E152" s="104"/>
      <c r="F152" s="105"/>
      <c r="G152" s="106" t="s">
        <v>35</v>
      </c>
      <c r="H152" s="20"/>
      <c r="I152" s="167" t="s">
        <v>36</v>
      </c>
      <c r="J152" s="168"/>
      <c r="K152" s="169"/>
      <c r="L152" s="24" t="s">
        <v>37</v>
      </c>
      <c r="M152" s="25"/>
      <c r="N152" s="26"/>
      <c r="O152" s="27" t="s">
        <v>38</v>
      </c>
      <c r="P152" s="24" t="s">
        <v>37</v>
      </c>
      <c r="Q152" s="25"/>
      <c r="R152" s="26"/>
      <c r="S152" s="27" t="s">
        <v>38</v>
      </c>
      <c r="T152" s="24" t="s">
        <v>37</v>
      </c>
      <c r="U152" s="25"/>
      <c r="V152" s="26"/>
      <c r="W152" s="27" t="s">
        <v>38</v>
      </c>
      <c r="X152" s="24" t="s">
        <v>37</v>
      </c>
      <c r="Y152" s="25"/>
      <c r="Z152" s="26"/>
      <c r="AA152" s="27" t="s">
        <v>38</v>
      </c>
      <c r="AB152" s="24" t="s">
        <v>37</v>
      </c>
      <c r="AC152" s="25"/>
      <c r="AD152" s="26"/>
      <c r="AE152" s="27" t="s">
        <v>38</v>
      </c>
      <c r="AF152" s="24" t="s">
        <v>37</v>
      </c>
      <c r="AG152" s="25"/>
      <c r="AH152" s="26"/>
      <c r="AI152" s="27" t="s">
        <v>38</v>
      </c>
      <c r="AJ152" s="24" t="s">
        <v>37</v>
      </c>
      <c r="AK152" s="25"/>
      <c r="AL152" s="26"/>
      <c r="AM152" s="27" t="s">
        <v>38</v>
      </c>
      <c r="AN152" s="24" t="s">
        <v>37</v>
      </c>
      <c r="AO152" s="25"/>
      <c r="AP152" s="26"/>
      <c r="AQ152" s="27" t="s">
        <v>38</v>
      </c>
      <c r="AR152" s="24" t="s">
        <v>37</v>
      </c>
      <c r="AS152" s="25"/>
      <c r="AT152" s="26"/>
      <c r="AU152" s="27" t="s">
        <v>38</v>
      </c>
      <c r="AV152" s="24" t="s">
        <v>37</v>
      </c>
      <c r="AW152" s="25"/>
      <c r="AX152" s="26"/>
      <c r="AY152" s="27" t="s">
        <v>38</v>
      </c>
      <c r="AZ152" s="24" t="s">
        <v>37</v>
      </c>
      <c r="BA152" s="25"/>
      <c r="BB152" s="26"/>
      <c r="BC152" s="27" t="s">
        <v>38</v>
      </c>
      <c r="BD152" s="24" t="s">
        <v>37</v>
      </c>
      <c r="BE152" s="25"/>
      <c r="BF152" s="26"/>
      <c r="BG152" s="27" t="s">
        <v>38</v>
      </c>
      <c r="BH152" s="24" t="s">
        <v>37</v>
      </c>
      <c r="BI152" s="25"/>
      <c r="BJ152" s="26"/>
      <c r="BK152" s="27" t="s">
        <v>38</v>
      </c>
      <c r="BL152" s="24" t="s">
        <v>37</v>
      </c>
      <c r="BM152" s="25"/>
      <c r="BN152" s="26"/>
      <c r="BO152" s="27" t="s">
        <v>38</v>
      </c>
      <c r="BP152" s="24" t="s">
        <v>37</v>
      </c>
      <c r="BQ152" s="25"/>
      <c r="BR152" s="26"/>
      <c r="BS152" s="27" t="s">
        <v>38</v>
      </c>
      <c r="BT152" s="24" t="s">
        <v>37</v>
      </c>
      <c r="BU152" s="25"/>
      <c r="BV152" s="26"/>
      <c r="BW152" s="27" t="s">
        <v>38</v>
      </c>
      <c r="BX152" s="24" t="s">
        <v>37</v>
      </c>
      <c r="BY152" s="25"/>
      <c r="BZ152" s="26"/>
      <c r="CA152" s="27" t="s">
        <v>38</v>
      </c>
      <c r="CB152" s="24" t="s">
        <v>37</v>
      </c>
      <c r="CC152" s="25"/>
      <c r="CD152" s="26"/>
      <c r="CE152" s="27" t="s">
        <v>38</v>
      </c>
      <c r="CF152" s="24" t="s">
        <v>37</v>
      </c>
      <c r="CG152" s="25"/>
      <c r="CH152" s="26"/>
      <c r="CI152" s="27" t="s">
        <v>38</v>
      </c>
      <c r="CJ152" s="24" t="s">
        <v>37</v>
      </c>
      <c r="CK152" s="25"/>
      <c r="CL152" s="26"/>
      <c r="CM152" s="27" t="s">
        <v>38</v>
      </c>
      <c r="CN152" s="24" t="s">
        <v>37</v>
      </c>
      <c r="CO152" s="25"/>
      <c r="CP152" s="26"/>
      <c r="CQ152" s="27" t="s">
        <v>38</v>
      </c>
      <c r="CR152" s="24" t="s">
        <v>37</v>
      </c>
      <c r="CS152" s="25"/>
      <c r="CT152" s="26"/>
      <c r="CU152" s="27" t="s">
        <v>38</v>
      </c>
      <c r="CV152" s="24" t="s">
        <v>37</v>
      </c>
      <c r="CW152" s="25"/>
      <c r="CX152" s="26"/>
      <c r="CY152" s="27" t="s">
        <v>38</v>
      </c>
      <c r="CZ152" s="24" t="s">
        <v>37</v>
      </c>
      <c r="DA152" s="25"/>
      <c r="DB152" s="26"/>
      <c r="DC152" s="27" t="s">
        <v>38</v>
      </c>
      <c r="DD152" s="24" t="s">
        <v>37</v>
      </c>
      <c r="DE152" s="25"/>
      <c r="DF152" s="26"/>
      <c r="DG152" s="27" t="s">
        <v>38</v>
      </c>
      <c r="DH152" s="24" t="s">
        <v>37</v>
      </c>
      <c r="DI152" s="25"/>
      <c r="DJ152" s="26"/>
      <c r="DK152" s="27" t="s">
        <v>38</v>
      </c>
      <c r="DL152" s="24" t="s">
        <v>37</v>
      </c>
      <c r="DM152" s="25"/>
      <c r="DN152" s="26"/>
      <c r="DO152" s="27" t="s">
        <v>38</v>
      </c>
      <c r="DP152" s="24" t="s">
        <v>37</v>
      </c>
      <c r="DQ152" s="25"/>
      <c r="DR152" s="26"/>
      <c r="DS152" s="27" t="s">
        <v>38</v>
      </c>
      <c r="DT152" s="24" t="s">
        <v>37</v>
      </c>
      <c r="DU152" s="25"/>
      <c r="DV152" s="26"/>
      <c r="DW152" s="27" t="s">
        <v>38</v>
      </c>
      <c r="DX152" s="24" t="s">
        <v>37</v>
      </c>
      <c r="DY152" s="25"/>
      <c r="DZ152" s="26"/>
      <c r="EA152" s="27" t="s">
        <v>38</v>
      </c>
      <c r="EB152" s="24" t="s">
        <v>37</v>
      </c>
      <c r="EC152" s="25"/>
      <c r="ED152" s="26"/>
      <c r="EE152" s="27" t="s">
        <v>38</v>
      </c>
      <c r="EF152" s="24" t="s">
        <v>37</v>
      </c>
      <c r="EG152" s="25"/>
      <c r="EH152" s="26"/>
      <c r="EI152" s="27" t="s">
        <v>38</v>
      </c>
      <c r="EJ152" s="24" t="s">
        <v>37</v>
      </c>
      <c r="EK152" s="25"/>
      <c r="EL152" s="26"/>
      <c r="EM152" s="27" t="s">
        <v>38</v>
      </c>
      <c r="EN152" s="24" t="s">
        <v>37</v>
      </c>
      <c r="EO152" s="25"/>
      <c r="EP152" s="26"/>
      <c r="EQ152" s="27" t="s">
        <v>38</v>
      </c>
      <c r="ER152" s="24" t="s">
        <v>37</v>
      </c>
      <c r="ES152" s="25"/>
      <c r="ET152" s="26"/>
      <c r="EU152" s="27" t="s">
        <v>38</v>
      </c>
      <c r="EV152" s="24" t="s">
        <v>37</v>
      </c>
      <c r="EW152" s="25"/>
      <c r="EX152" s="26"/>
      <c r="EY152" s="27" t="s">
        <v>38</v>
      </c>
      <c r="EZ152" s="24" t="s">
        <v>37</v>
      </c>
      <c r="FA152" s="25"/>
      <c r="FB152" s="26"/>
      <c r="FC152" s="27" t="s">
        <v>38</v>
      </c>
      <c r="FD152" s="24" t="s">
        <v>37</v>
      </c>
      <c r="FE152" s="25"/>
      <c r="FF152" s="26"/>
      <c r="FG152" s="27" t="s">
        <v>38</v>
      </c>
      <c r="FH152" s="24" t="s">
        <v>37</v>
      </c>
      <c r="FI152" s="25"/>
      <c r="FJ152" s="26"/>
      <c r="FK152" s="27" t="s">
        <v>38</v>
      </c>
      <c r="FL152" s="24" t="s">
        <v>37</v>
      </c>
      <c r="FM152" s="25"/>
      <c r="FN152" s="26"/>
      <c r="FO152" s="27" t="s">
        <v>38</v>
      </c>
      <c r="FP152" s="24" t="s">
        <v>37</v>
      </c>
      <c r="FQ152" s="25"/>
      <c r="FR152" s="26"/>
      <c r="FS152" s="27" t="s">
        <v>38</v>
      </c>
      <c r="FT152" s="24" t="s">
        <v>37</v>
      </c>
      <c r="FU152" s="25"/>
      <c r="FV152" s="26"/>
      <c r="FW152" s="27" t="s">
        <v>38</v>
      </c>
      <c r="FX152" s="24" t="s">
        <v>37</v>
      </c>
      <c r="FY152" s="25"/>
      <c r="FZ152" s="26"/>
      <c r="GA152" s="27" t="s">
        <v>38</v>
      </c>
      <c r="GB152" s="24" t="s">
        <v>37</v>
      </c>
      <c r="GC152" s="25"/>
      <c r="GD152" s="26"/>
      <c r="GE152" s="27" t="s">
        <v>38</v>
      </c>
      <c r="GF152" s="24" t="s">
        <v>37</v>
      </c>
      <c r="GG152" s="25"/>
      <c r="GH152" s="26"/>
      <c r="GI152" s="27" t="s">
        <v>38</v>
      </c>
      <c r="GJ152" s="24" t="s">
        <v>37</v>
      </c>
      <c r="GK152" s="25"/>
      <c r="GL152" s="26"/>
      <c r="GM152" s="27" t="s">
        <v>38</v>
      </c>
      <c r="GN152" s="24" t="s">
        <v>37</v>
      </c>
      <c r="GO152" s="25"/>
      <c r="GP152" s="26"/>
      <c r="GQ152" s="27" t="s">
        <v>38</v>
      </c>
      <c r="GR152" s="24" t="s">
        <v>37</v>
      </c>
      <c r="GS152" s="25"/>
      <c r="GT152" s="26"/>
      <c r="GU152" s="27" t="s">
        <v>38</v>
      </c>
      <c r="GV152" s="24" t="s">
        <v>37</v>
      </c>
      <c r="GW152" s="25"/>
      <c r="GX152" s="26"/>
      <c r="GY152" s="27" t="s">
        <v>38</v>
      </c>
      <c r="GZ152" s="24" t="s">
        <v>37</v>
      </c>
      <c r="HA152" s="25"/>
      <c r="HB152" s="26"/>
      <c r="HC152" s="27" t="s">
        <v>38</v>
      </c>
      <c r="HD152" s="24" t="s">
        <v>37</v>
      </c>
      <c r="HE152" s="25"/>
      <c r="HF152" s="26"/>
      <c r="HG152" s="27" t="s">
        <v>38</v>
      </c>
      <c r="HH152" s="24" t="s">
        <v>37</v>
      </c>
      <c r="HI152" s="25"/>
      <c r="HJ152" s="26"/>
      <c r="HK152" s="27" t="s">
        <v>38</v>
      </c>
      <c r="HL152" s="24" t="s">
        <v>37</v>
      </c>
      <c r="HM152" s="25"/>
      <c r="HN152" s="26"/>
      <c r="HO152" s="27" t="s">
        <v>38</v>
      </c>
      <c r="HP152" s="24" t="s">
        <v>37</v>
      </c>
      <c r="HQ152" s="25"/>
      <c r="HR152" s="26"/>
      <c r="HS152" s="27" t="s">
        <v>38</v>
      </c>
      <c r="HT152" s="24" t="s">
        <v>37</v>
      </c>
      <c r="HU152" s="25"/>
      <c r="HV152" s="26"/>
      <c r="HW152" s="27" t="s">
        <v>38</v>
      </c>
      <c r="HX152" s="24" t="s">
        <v>37</v>
      </c>
      <c r="HY152" s="25"/>
      <c r="HZ152" s="26"/>
      <c r="IA152" s="27" t="s">
        <v>38</v>
      </c>
      <c r="IB152" s="24" t="s">
        <v>37</v>
      </c>
      <c r="IC152" s="25"/>
      <c r="ID152" s="26"/>
      <c r="IE152" s="27" t="s">
        <v>38</v>
      </c>
      <c r="IF152" s="24" t="s">
        <v>37</v>
      </c>
      <c r="IG152" s="25"/>
      <c r="IH152" s="26"/>
      <c r="II152" s="27" t="s">
        <v>38</v>
      </c>
      <c r="IJ152" s="24" t="s">
        <v>37</v>
      </c>
      <c r="IK152" s="25"/>
      <c r="IL152" s="26"/>
      <c r="IM152" s="27" t="s">
        <v>38</v>
      </c>
      <c r="IN152" s="24" t="s">
        <v>37</v>
      </c>
      <c r="IO152" s="25"/>
      <c r="IP152" s="26"/>
      <c r="IQ152" s="27" t="s">
        <v>38</v>
      </c>
      <c r="IR152" s="24" t="s">
        <v>37</v>
      </c>
      <c r="IS152" s="25"/>
      <c r="IT152" s="26"/>
      <c r="IU152" s="27" t="s">
        <v>38</v>
      </c>
      <c r="IV152" s="24" t="s">
        <v>37</v>
      </c>
      <c r="IW152" s="25"/>
      <c r="IX152" s="26"/>
      <c r="IY152" s="27" t="s">
        <v>38</v>
      </c>
      <c r="IZ152" s="24" t="s">
        <v>37</v>
      </c>
      <c r="JA152" s="25"/>
      <c r="JB152" s="26"/>
      <c r="JC152" s="27" t="s">
        <v>38</v>
      </c>
      <c r="JD152" s="24" t="s">
        <v>37</v>
      </c>
      <c r="JE152" s="25"/>
      <c r="JF152" s="26"/>
      <c r="JG152" s="27" t="s">
        <v>38</v>
      </c>
    </row>
    <row r="153" spans="2:267">
      <c r="B153" s="28" t="s">
        <v>18</v>
      </c>
      <c r="C153" s="29">
        <v>1</v>
      </c>
      <c r="D153" s="107">
        <f>SUM(L153,P153,T153,X153,AB153,AF153,AJ153,AN153,AR153,AV153,AZ153,BD153,BH153,BL153,BP153,BT153,BX153,CB153,CF153,CJ153,CN153,CR153,CV153,CZ153,DD153,DH153,DL153,DP153,DT153,DX153,EB153,EF153,EJ153,EN153,ER153,EV153,EZ153,FD153,FH153,FL153,FP153,FT153,FX153,GB153,GF153,GJ153,GN153,GR153,GV153,GZ153,HD153,HH153,HL153,HP153,HT153,HX153,IB153,IF153,IJ153,IN153,IR153,IV153,IZ153,JD153)</f>
        <v>-0.0399936232660228</v>
      </c>
      <c r="E153" s="107">
        <f t="shared" ref="E153:E166" si="1232">SUM(M153,Q153,U153,Y153,AC153,AG153,AK153,AO153,AS153,AW153,BA153,BE153,BI153,BM153,BQ153,BU153,BY153,CC153,CG153,CK153,CO153,CS153,CW153,DA153,DE153,DI153,DM153,DQ153,DU153,DY153,EC153,EG153,EK153,EO153,ES153,EW153,FA153,FE153,FI153,FM153,FQ153,FU153,FY153,GC153,GG153,GK153,GO153,GS153,GW153,HA153,HE153,HI153,HM153,HQ153,HU153,HY153,IC153,IG153,IK153,IO153,IS153,IW153,JA153,JE153)</f>
        <v>-0.136340038760737</v>
      </c>
      <c r="F153" s="108">
        <f t="shared" ref="F153:F166" si="1233">SUM(N153,R153,V153,Z153,AD153,AH153,AL153,AP153,AT153,AX153,BB153,BF153,BJ153,BN153,BR153,BV153,BZ153,CD153,CH153,CL153,CP153,CT153,CX153,DB153,DF153,DJ153,DN153,DR153,DV153,DZ153,ED153,EH153,EL153,EP153,ET153,EX153,FB153,FF153,FJ153,FN153,FR153,FV153,FZ153,GD153,GH153,GL153,GP153,GT153,GX153,HB153,HF153,HJ153,HN153,HR153,HV153,HZ153,ID153,IH153,IL153,IP153,IT153,IX153,JB153,JF153)</f>
        <v>0.0384152083004629</v>
      </c>
      <c r="G153" s="109">
        <f t="shared" ref="G153" si="1234">SUM(O153,S153,W153,AA153,AE153,AI153,AM153,AQ153,AU153,AY153,BC153,BG153,BK153,BO153,BS153,BW153,CA153,CE153,CI153,CM153,CQ153,CU153,CY153,DC153,DG153,DK153,DO153,DS153,DW153,EA153,EE153,EI153,EM153,EQ153,EU153,EY153,FC153,FG153,FK153,FO153,FS153,FW153,GA153,GE153,GI153,GM153,GQ153,GU153,GY153,HC153,HG153,HK153,HO153,HS153,HW153,IA153,IE153,II153,IM153,IQ153,IU153,IY153,JC153,JG153)</f>
        <v>-0.150035844909542</v>
      </c>
      <c r="I153" s="35"/>
      <c r="J153" s="170" t="s">
        <v>18</v>
      </c>
      <c r="K153" s="171">
        <v>1</v>
      </c>
      <c r="L153" s="172">
        <f t="array" ref="L153:N156">L$3:N$6*L149</f>
        <v>0.000331902751895219</v>
      </c>
      <c r="M153" s="107">
        <v>0.000331902751895219</v>
      </c>
      <c r="N153" s="108">
        <v>0.000331902751895219</v>
      </c>
      <c r="O153" s="87">
        <f>L149</f>
        <v>0.000331902751895219</v>
      </c>
      <c r="P153" s="172">
        <f t="array" ref="P153:R156">P$3:R$6*P149</f>
        <v>0</v>
      </c>
      <c r="Q153" s="107">
        <v>0.000181476427470469</v>
      </c>
      <c r="R153" s="108">
        <v>0.000181476427470469</v>
      </c>
      <c r="S153" s="87">
        <f>P149</f>
        <v>0.000181476427470469</v>
      </c>
      <c r="T153" s="172">
        <f t="array" ref="T153:V156">T$3:V$6*T149</f>
        <v>0.000289313721644618</v>
      </c>
      <c r="U153" s="107">
        <v>0.000289313721644618</v>
      </c>
      <c r="V153" s="108">
        <v>0</v>
      </c>
      <c r="W153" s="87">
        <f>T149</f>
        <v>0.000289313721644618</v>
      </c>
      <c r="X153" s="172">
        <f t="array" ref="X153:Z156">X$3:Z$6*X149</f>
        <v>0.000161276804396728</v>
      </c>
      <c r="Y153" s="107">
        <v>0.000161276804396728</v>
      </c>
      <c r="Z153" s="108">
        <v>0.000161276804396728</v>
      </c>
      <c r="AA153" s="87">
        <f>X149</f>
        <v>0.000161276804396728</v>
      </c>
      <c r="AB153" s="172">
        <f t="array" ref="AB153:AD156">AB$3:AD$6*AB149</f>
        <v>0.00193248896675311</v>
      </c>
      <c r="AC153" s="107">
        <v>0.00193248896675311</v>
      </c>
      <c r="AD153" s="108">
        <v>0.00193248896675311</v>
      </c>
      <c r="AE153" s="87">
        <f>AB149</f>
        <v>0.00193248896675311</v>
      </c>
      <c r="AF153" s="172">
        <f t="array" ref="AF153:AH156">AF$3:AH$6*AF149</f>
        <v>0</v>
      </c>
      <c r="AG153" s="107">
        <v>0</v>
      </c>
      <c r="AH153" s="108">
        <v>0</v>
      </c>
      <c r="AI153" s="87">
        <f>AF149</f>
        <v>0.000141963765735824</v>
      </c>
      <c r="AJ153" s="172">
        <f t="array" ref="AJ153:AL156">AJ$3:AL$6*AJ149</f>
        <v>0</v>
      </c>
      <c r="AK153" s="107">
        <v>0</v>
      </c>
      <c r="AL153" s="108">
        <v>0</v>
      </c>
      <c r="AM153" s="87">
        <f>AJ149</f>
        <v>8.02302268103724e-5</v>
      </c>
      <c r="AN153" s="172">
        <f t="array" ref="AN153:AP156">AN$3:AP$6*AN149</f>
        <v>0</v>
      </c>
      <c r="AO153" s="107">
        <v>0</v>
      </c>
      <c r="AP153" s="108">
        <v>0</v>
      </c>
      <c r="AQ153" s="87">
        <f>AN149</f>
        <v>0.00672013708465183</v>
      </c>
      <c r="AR153" s="172">
        <f t="array" ref="AR153:AT156">AR$3:AT$6*AR149</f>
        <v>0</v>
      </c>
      <c r="AS153" s="107">
        <v>0</v>
      </c>
      <c r="AT153" s="108">
        <v>0</v>
      </c>
      <c r="AU153" s="87">
        <f>AR149</f>
        <v>5.92229489085058e-5</v>
      </c>
      <c r="AV153" s="172">
        <f t="array" ref="AV153:AX156">AV$3:AX$6*AV149</f>
        <v>0</v>
      </c>
      <c r="AW153" s="107">
        <v>0</v>
      </c>
      <c r="AX153" s="108">
        <v>0</v>
      </c>
      <c r="AY153" s="87">
        <f>AV149</f>
        <v>0.000776383913146637</v>
      </c>
      <c r="AZ153" s="172">
        <f t="array" ref="AZ153:BB156">AZ$3:BB$6*AZ149</f>
        <v>0.00127190822554956</v>
      </c>
      <c r="BA153" s="107">
        <v>0.00127190822554956</v>
      </c>
      <c r="BB153" s="108">
        <v>0.00127190822554956</v>
      </c>
      <c r="BC153" s="87">
        <f>AZ149</f>
        <v>0.00127190822554956</v>
      </c>
      <c r="BD153" s="172">
        <f t="array" ref="BD153:BF156">BD$3:BF$6*BD149</f>
        <v>0</v>
      </c>
      <c r="BE153" s="107">
        <v>0.000645273021692481</v>
      </c>
      <c r="BF153" s="108">
        <v>0.000645273021692481</v>
      </c>
      <c r="BG153" s="87">
        <f>BD149</f>
        <v>0.000645273021692481</v>
      </c>
      <c r="BH153" s="172">
        <f t="array" ref="BH153:BJ156">BH$3:BJ$6*BH149</f>
        <v>0.000999742745087189</v>
      </c>
      <c r="BI153" s="107">
        <v>0.000999742745087189</v>
      </c>
      <c r="BJ153" s="108">
        <v>0</v>
      </c>
      <c r="BK153" s="87">
        <f>BH149</f>
        <v>0.000999742745087189</v>
      </c>
      <c r="BL153" s="172">
        <f t="array" ref="BL153:BN156">BL$3:BN$6*BL149</f>
        <v>0.00616215537704357</v>
      </c>
      <c r="BM153" s="107">
        <v>0.00616215537704357</v>
      </c>
      <c r="BN153" s="108">
        <v>0.00616215537704357</v>
      </c>
      <c r="BO153" s="87">
        <f>BL149</f>
        <v>0.00616215537704357</v>
      </c>
      <c r="BP153" s="172">
        <f t="array" ref="BP153:BR156">BP$3:BR$6*BP149</f>
        <v>0.00267199960338082</v>
      </c>
      <c r="BQ153" s="107">
        <v>0.00267199960338082</v>
      </c>
      <c r="BR153" s="108">
        <v>0.00267199960338082</v>
      </c>
      <c r="BS153" s="87">
        <f>BP149</f>
        <v>0.00267199960338082</v>
      </c>
      <c r="BT153" s="172">
        <f t="array" ref="BT153:BV156">BT$3:BV$6*BT149</f>
        <v>0.000280942718102416</v>
      </c>
      <c r="BU153" s="107">
        <v>0</v>
      </c>
      <c r="BV153" s="108">
        <v>0.000280942718102416</v>
      </c>
      <c r="BW153" s="87">
        <f>BT149</f>
        <v>0.000280942718102416</v>
      </c>
      <c r="BX153" s="172">
        <f t="array" ref="BX153:BZ156">BX$3:BZ$6*BX149</f>
        <v>0.0127945241982272</v>
      </c>
      <c r="BY153" s="107">
        <v>0.0127945241982272</v>
      </c>
      <c r="BZ153" s="108">
        <v>0.0127945241982272</v>
      </c>
      <c r="CA153" s="87">
        <f>BX149</f>
        <v>0.0127945241982272</v>
      </c>
      <c r="CB153" s="172">
        <f t="array" ref="CB153:CD156">CB$3:CD$6*CB149</f>
        <v>0.00175519749669065</v>
      </c>
      <c r="CC153" s="107">
        <v>0.00175519749669065</v>
      </c>
      <c r="CD153" s="108">
        <v>0.00175519749669065</v>
      </c>
      <c r="CE153" s="87">
        <f>CB149</f>
        <v>0.00175519749669065</v>
      </c>
      <c r="CF153" s="172">
        <f t="array" ref="CF153:CH156">CF$3:CH$6*CF149</f>
        <v>0.000500274889376664</v>
      </c>
      <c r="CG153" s="107">
        <v>0.000500274889376664</v>
      </c>
      <c r="CH153" s="108">
        <v>0.000500274889376664</v>
      </c>
      <c r="CI153" s="87">
        <f>CF149</f>
        <v>0.000500274889376664</v>
      </c>
      <c r="CJ153" s="172">
        <f t="array" ref="CJ153:CL156">CJ$3:CL$6*CJ149</f>
        <v>0.000691317693694619</v>
      </c>
      <c r="CK153" s="107">
        <v>0.000691317693694619</v>
      </c>
      <c r="CL153" s="108">
        <v>0.000691317693694619</v>
      </c>
      <c r="CM153" s="87">
        <f>CJ149</f>
        <v>0.000691317693694619</v>
      </c>
      <c r="CN153" s="172">
        <f t="array" ref="CN153:CP156">CN$3:CP$6*CN149</f>
        <v>0.000168428802232188</v>
      </c>
      <c r="CO153" s="107">
        <v>0.000168428802232188</v>
      </c>
      <c r="CP153" s="108">
        <v>0.000168428802232188</v>
      </c>
      <c r="CQ153" s="87">
        <f>CN149</f>
        <v>0.000168428802232188</v>
      </c>
      <c r="CR153" s="172">
        <f t="array" ref="CR153:CT156">CR$3:CT$6*CR149</f>
        <v>0</v>
      </c>
      <c r="CS153" s="107">
        <v>0</v>
      </c>
      <c r="CT153" s="108">
        <v>0.000140316263696995</v>
      </c>
      <c r="CU153" s="87">
        <f>CR149</f>
        <v>0.000140316263696995</v>
      </c>
      <c r="CV153" s="172">
        <f t="array" ref="CV153:CX156">CV$3:CX$6*CV149</f>
        <v>0</v>
      </c>
      <c r="CW153" s="107">
        <v>0.00740666605416492</v>
      </c>
      <c r="CX153" s="108">
        <v>0.00740666605416492</v>
      </c>
      <c r="CY153" s="87">
        <f>CV149</f>
        <v>0.00740666605416492</v>
      </c>
      <c r="CZ153" s="172">
        <f t="array" ref="CZ153:DB156">CZ$3:DB$6*CZ149</f>
        <v>0</v>
      </c>
      <c r="DA153" s="107">
        <v>0.000990801416522448</v>
      </c>
      <c r="DB153" s="108">
        <v>0.000990801416522448</v>
      </c>
      <c r="DC153" s="87">
        <f>CZ149</f>
        <v>0.000990801416522448</v>
      </c>
      <c r="DD153" s="172">
        <f t="array" ref="DD153:DF156">DD$3:DF$6*DD149</f>
        <v>0</v>
      </c>
      <c r="DE153" s="107">
        <v>0.000315059652537104</v>
      </c>
      <c r="DF153" s="108">
        <v>0.000315059652537104</v>
      </c>
      <c r="DG153" s="87">
        <f>DD149</f>
        <v>0.000315059652537104</v>
      </c>
      <c r="DH153" s="172">
        <f t="array" ref="DH153:DJ156">DH$3:DJ$6*DH149</f>
        <v>0</v>
      </c>
      <c r="DI153" s="107">
        <v>0.000352398063814829</v>
      </c>
      <c r="DJ153" s="108">
        <v>0.000352398063814829</v>
      </c>
      <c r="DK153" s="87">
        <f>DH149</f>
        <v>0.000352398063814829</v>
      </c>
      <c r="DL153" s="172">
        <f t="array" ref="DL153:DN156">DL$3:DN$6*DL149</f>
        <v>0</v>
      </c>
      <c r="DM153" s="107">
        <v>9.28933358088329e-5</v>
      </c>
      <c r="DN153" s="108">
        <v>9.28933358088329e-5</v>
      </c>
      <c r="DO153" s="87">
        <f>DL149</f>
        <v>9.28933358088329e-5</v>
      </c>
      <c r="DP153" s="172">
        <f t="array" ref="DP153:DR156">DP$3:DR$6*DP149</f>
        <v>0.0111290504081959</v>
      </c>
      <c r="DQ153" s="107">
        <v>0.0111290504081959</v>
      </c>
      <c r="DR153" s="108">
        <v>0</v>
      </c>
      <c r="DS153" s="87">
        <f>DP149</f>
        <v>0.0111290504081959</v>
      </c>
      <c r="DT153" s="172">
        <f t="array" ref="DT153:DV156">DT$3:DV$6*DT149</f>
        <v>0.0015911266598951</v>
      </c>
      <c r="DU153" s="107">
        <v>0.0015911266598951</v>
      </c>
      <c r="DV153" s="108">
        <v>0</v>
      </c>
      <c r="DW153" s="87">
        <f>DT149</f>
        <v>0.0015911266598951</v>
      </c>
      <c r="DX153" s="172">
        <f t="array" ref="DX153:DZ156">DX$3:DZ$6*DX149</f>
        <v>0.000556980977705615</v>
      </c>
      <c r="DY153" s="107">
        <v>0.000556980977705615</v>
      </c>
      <c r="DZ153" s="108">
        <v>0</v>
      </c>
      <c r="EA153" s="87">
        <f>DX149</f>
        <v>0.000556980977705615</v>
      </c>
      <c r="EB153" s="172">
        <f t="array" ref="EB153:ED156">EB$3:ED$6*EB149</f>
        <v>0.000548716408913025</v>
      </c>
      <c r="EC153" s="107">
        <v>0.000548716408913025</v>
      </c>
      <c r="ED153" s="108">
        <v>0</v>
      </c>
      <c r="EE153" s="87">
        <f>EB149</f>
        <v>0.000548716408913025</v>
      </c>
      <c r="EF153" s="172">
        <f t="array" ref="EF153:EH156">EF$3:EH$6*EF149</f>
        <v>0.000158554054047671</v>
      </c>
      <c r="EG153" s="107">
        <v>0.000158554054047671</v>
      </c>
      <c r="EH153" s="108">
        <v>0</v>
      </c>
      <c r="EI153" s="87">
        <f>EF149</f>
        <v>0.000158554054047671</v>
      </c>
      <c r="EJ153" s="172">
        <f t="array" ref="EJ153:EL156">EJ$3:EL$6*EJ149</f>
        <v>0</v>
      </c>
      <c r="EK153" s="107">
        <v>-0.00611733621364355</v>
      </c>
      <c r="EL153" s="108">
        <v>0</v>
      </c>
      <c r="EM153" s="87">
        <f>EJ149</f>
        <v>-0.00611733621364355</v>
      </c>
      <c r="EN153" s="172">
        <f t="array" ref="EN153:EP156">EN$3:EP$6*EN149</f>
        <v>-0.00566498040776342</v>
      </c>
      <c r="EO153" s="107">
        <v>-0.00566498040776342</v>
      </c>
      <c r="EP153" s="108">
        <v>0</v>
      </c>
      <c r="EQ153" s="87">
        <f>EN149</f>
        <v>-0.00566498040776342</v>
      </c>
      <c r="ER153" s="172">
        <f t="array" ref="ER153:ET156">ER$3:ET$6*ER149</f>
        <v>0</v>
      </c>
      <c r="ES153" s="107">
        <v>-0.00611733621364355</v>
      </c>
      <c r="ET153" s="108">
        <v>0</v>
      </c>
      <c r="EU153" s="87">
        <f>ER149</f>
        <v>-0.00611733621364355</v>
      </c>
      <c r="EV153" s="172">
        <f t="array" ref="EV153:EX156">EV$3:EX$6*EV149</f>
        <v>0</v>
      </c>
      <c r="EW153" s="107">
        <v>-0.00601994078635692</v>
      </c>
      <c r="EX153" s="108">
        <v>0</v>
      </c>
      <c r="EY153" s="87">
        <f>EV149</f>
        <v>-0.00601994078635692</v>
      </c>
      <c r="EZ153" s="172">
        <f t="array" ref="EZ153:FB156">EZ$3:FB$6*EZ149</f>
        <v>0</v>
      </c>
      <c r="FA153" s="107">
        <v>-0.0043565315852811</v>
      </c>
      <c r="FB153" s="108">
        <v>0</v>
      </c>
      <c r="FC153" s="87">
        <f>EZ149</f>
        <v>-0.0043565315852811</v>
      </c>
      <c r="FD153" s="172">
        <f t="array" ref="FD153:FF156">FD$3:FF$6*FD149</f>
        <v>-0.00630292854319565</v>
      </c>
      <c r="FE153" s="107">
        <v>-0.00630292854319565</v>
      </c>
      <c r="FF153" s="108">
        <v>0</v>
      </c>
      <c r="FG153" s="87">
        <f>FD149</f>
        <v>-0.00630292854319565</v>
      </c>
      <c r="FH153" s="172">
        <f t="array" ref="FH153:FJ156">FH$3:FJ$6*FH149</f>
        <v>-0.00270905546139434</v>
      </c>
      <c r="FI153" s="107">
        <v>-0.00270905546139434</v>
      </c>
      <c r="FJ153" s="108">
        <v>0</v>
      </c>
      <c r="FK153" s="87">
        <f>FH149</f>
        <v>-0.00270905546139434</v>
      </c>
      <c r="FL153" s="172">
        <f t="array" ref="FL153:FN156">FL$3:FN$6*FL149</f>
        <v>-0.00740856937698258</v>
      </c>
      <c r="FM153" s="107">
        <v>-0.00740856937698258</v>
      </c>
      <c r="FN153" s="108">
        <v>0</v>
      </c>
      <c r="FO153" s="87">
        <f>FL149</f>
        <v>-0.00740856937698258</v>
      </c>
      <c r="FP153" s="172">
        <f t="array" ref="FP153:FR156">FP$3:FR$6*FP149</f>
        <v>0</v>
      </c>
      <c r="FQ153" s="107">
        <v>-0.00116977879358405</v>
      </c>
      <c r="FR153" s="108">
        <v>0</v>
      </c>
      <c r="FS153" s="87">
        <f>FP149</f>
        <v>-0.00116977879358405</v>
      </c>
      <c r="FT153" s="172">
        <f t="array" ref="FT153:FV156">FT$3:FV$6*FT149</f>
        <v>0</v>
      </c>
      <c r="FU153" s="107">
        <v>-0.00344726193500184</v>
      </c>
      <c r="FV153" s="108">
        <v>0</v>
      </c>
      <c r="FW153" s="87">
        <f>FT149</f>
        <v>-0.00344726193500184</v>
      </c>
      <c r="FX153" s="172">
        <f t="array" ref="FX153:FZ156">FX$3:FZ$6*FX149</f>
        <v>-0.00166375387482328</v>
      </c>
      <c r="FY153" s="107">
        <v>-0.00166375387482328</v>
      </c>
      <c r="FZ153" s="108">
        <v>0</v>
      </c>
      <c r="GA153" s="87">
        <f>FX149</f>
        <v>-0.00166375387482328</v>
      </c>
      <c r="GB153" s="172">
        <f t="array" ref="GB153:GD156">GB$3:GD$6*GB149</f>
        <v>-0.00477732734570636</v>
      </c>
      <c r="GC153" s="107">
        <v>-0.00477732734570636</v>
      </c>
      <c r="GD153" s="108">
        <v>0</v>
      </c>
      <c r="GE153" s="87">
        <f>GB149</f>
        <v>-0.00477732734570636</v>
      </c>
      <c r="GF153" s="172">
        <f t="array" ref="GF153:GH156">GF$3:GH$6*GF149</f>
        <v>0</v>
      </c>
      <c r="GG153" s="107">
        <v>-0.000456565225428775</v>
      </c>
      <c r="GH153" s="108">
        <v>0</v>
      </c>
      <c r="GI153" s="87">
        <f>GF149</f>
        <v>-0.000456565225428775</v>
      </c>
      <c r="GJ153" s="172">
        <f t="array" ref="GJ153:GL156">GJ$3:GL$6*GJ149</f>
        <v>0</v>
      </c>
      <c r="GK153" s="107">
        <v>-0.00151903767733459</v>
      </c>
      <c r="GL153" s="108">
        <v>0</v>
      </c>
      <c r="GM153" s="87">
        <f>GJ149</f>
        <v>-0.00151903767733459</v>
      </c>
      <c r="GN153" s="172">
        <f t="array" ref="GN153:GP156">GN$3:GP$6*GN149</f>
        <v>0</v>
      </c>
      <c r="GO153" s="107">
        <v>-0.0102567311051437</v>
      </c>
      <c r="GP153" s="108">
        <v>0</v>
      </c>
      <c r="GQ153" s="87">
        <f>GN149</f>
        <v>-0.0102567311051437</v>
      </c>
      <c r="GR153" s="172">
        <f t="array" ref="GR153:GT156">GR$3:GT$6*GR149</f>
        <v>-0.000572449182199159</v>
      </c>
      <c r="GS153" s="107">
        <v>-0.000572449182199159</v>
      </c>
      <c r="GT153" s="108">
        <v>0</v>
      </c>
      <c r="GU153" s="87">
        <f>GR149</f>
        <v>-0.000572449182199159</v>
      </c>
      <c r="GV153" s="172">
        <f t="array" ref="GV153:GX156">GV$3:GX$6*GV149</f>
        <v>-0.00566498040776342</v>
      </c>
      <c r="GW153" s="107">
        <v>-0.00566498040776342</v>
      </c>
      <c r="GX153" s="108">
        <v>0</v>
      </c>
      <c r="GY153" s="87">
        <f>GV149</f>
        <v>-0.00566498040776342</v>
      </c>
      <c r="GZ153" s="172">
        <f t="array" ref="GZ153:HB156">GZ$3:HB$6*GZ149</f>
        <v>0</v>
      </c>
      <c r="HA153" s="107">
        <v>-0.000432093462587917</v>
      </c>
      <c r="HB153" s="108">
        <v>-0.000432093462587917</v>
      </c>
      <c r="HC153" s="87">
        <f>GZ149</f>
        <v>-0.000432093462587917</v>
      </c>
      <c r="HD153" s="172">
        <f t="array" ref="HD153:HF156">HD$3:HF$6*HD149</f>
        <v>-0.00652808073637274</v>
      </c>
      <c r="HE153" s="107">
        <v>-0.00652808073637274</v>
      </c>
      <c r="HF153" s="108">
        <v>0</v>
      </c>
      <c r="HG153" s="87">
        <f>HD149</f>
        <v>-0.00652808073637274</v>
      </c>
      <c r="HH153" s="172">
        <f t="array" ref="HH153:HJ156">HH$3:HJ$6*HH149</f>
        <v>-0.00702635244309436</v>
      </c>
      <c r="HI153" s="107">
        <v>-0.00702635244309436</v>
      </c>
      <c r="HJ153" s="108">
        <v>0</v>
      </c>
      <c r="HK153" s="87">
        <f>HH149</f>
        <v>-0.00702635244309436</v>
      </c>
      <c r="HL153" s="172">
        <f t="array" ref="HL153:HN156">HL$3:HN$6*HL149</f>
        <v>-0.0158366597873263</v>
      </c>
      <c r="HM153" s="107">
        <v>-0.0158366597873263</v>
      </c>
      <c r="HN153" s="108">
        <v>0</v>
      </c>
      <c r="HO153" s="87">
        <f>HL149</f>
        <v>-0.0158366597873263</v>
      </c>
      <c r="HP153" s="172">
        <f t="array" ref="HP153:HR156">HP$3:HR$6*HP149</f>
        <v>-0.00866083726415941</v>
      </c>
      <c r="HQ153" s="107">
        <v>-0.00866083726415941</v>
      </c>
      <c r="HR153" s="108">
        <v>0</v>
      </c>
      <c r="HS153" s="87">
        <f>HP149</f>
        <v>-0.00866083726415941</v>
      </c>
      <c r="HT153" s="172">
        <f t="array" ref="HT153:HV156">HT$3:HV$6*HT149</f>
        <v>0</v>
      </c>
      <c r="HU153" s="107">
        <v>-0.0161478645983862</v>
      </c>
      <c r="HV153" s="108">
        <v>0</v>
      </c>
      <c r="HW153" s="87">
        <f>HT149</f>
        <v>-0.0161478645983862</v>
      </c>
      <c r="HX153" s="172">
        <f t="array" ref="HX153:HZ156">HX$3:HZ$6*HX149</f>
        <v>-0.00755479657592452</v>
      </c>
      <c r="HY153" s="107">
        <v>0</v>
      </c>
      <c r="HZ153" s="108">
        <v>0</v>
      </c>
      <c r="IA153" s="87">
        <f>HX149</f>
        <v>-0.00755479657592452</v>
      </c>
      <c r="IB153" s="172">
        <f t="array" ref="IB153:ID156">IB$3:ID$6*IB149</f>
        <v>-0.00361875436214909</v>
      </c>
      <c r="IC153" s="107">
        <v>0</v>
      </c>
      <c r="ID153" s="108">
        <v>0</v>
      </c>
      <c r="IE153" s="87">
        <f>IB149</f>
        <v>-0.00361875436214909</v>
      </c>
      <c r="IF153" s="172">
        <f t="array" ref="IF153:IH156">IF$3:IH$6*IF149</f>
        <v>0</v>
      </c>
      <c r="IG153" s="107">
        <v>-0.010483509162351</v>
      </c>
      <c r="IH153" s="108">
        <v>0</v>
      </c>
      <c r="II153" s="87">
        <f>IF149</f>
        <v>-0.010483509162351</v>
      </c>
      <c r="IJ153" s="172">
        <f t="array" ref="IJ153:IL156">IJ$3:IL$6*IJ149</f>
        <v>0</v>
      </c>
      <c r="IK153" s="107">
        <v>-0.010911082424495</v>
      </c>
      <c r="IL153" s="108">
        <v>0</v>
      </c>
      <c r="IM153" s="87">
        <f>IJ149</f>
        <v>-0.010911082424495</v>
      </c>
      <c r="IN153" s="172">
        <f t="array" ref="IN153:IP156">IN$3:IP$6*IN149</f>
        <v>0</v>
      </c>
      <c r="IO153" s="107">
        <v>0</v>
      </c>
      <c r="IP153" s="108">
        <v>0</v>
      </c>
      <c r="IQ153" s="87">
        <f>IN149</f>
        <v>-0.00398193212515814</v>
      </c>
      <c r="IR153" s="172">
        <f t="array" ref="IR153:IT156">IR$3:IT$6*IR149</f>
        <v>0</v>
      </c>
      <c r="IS153" s="107">
        <v>0</v>
      </c>
      <c r="IT153" s="108">
        <v>0</v>
      </c>
      <c r="IU153" s="87">
        <f>IR149</f>
        <v>-0.00673952000662615</v>
      </c>
      <c r="IV153" s="172">
        <f t="array" ref="IV153:IX156">IV$3:IX$6*IV149</f>
        <v>0</v>
      </c>
      <c r="IW153" s="107">
        <v>-0.0109426229582403</v>
      </c>
      <c r="IX153" s="108">
        <v>0</v>
      </c>
      <c r="IY153" s="87">
        <f>IV149</f>
        <v>-0.0109426229582403</v>
      </c>
      <c r="IZ153" s="172">
        <f t="array" ref="IZ153:JB156">IZ$3:JB$6*IZ149</f>
        <v>0</v>
      </c>
      <c r="JA153" s="107">
        <v>-0.000446869876443892</v>
      </c>
      <c r="JB153" s="108">
        <v>0</v>
      </c>
      <c r="JC153" s="87">
        <f>IZ149</f>
        <v>-0.000446869876443892</v>
      </c>
      <c r="JD153" s="172">
        <f t="array" ref="JD153:JF156">JD$3:JF$6*JD149</f>
        <v>0</v>
      </c>
      <c r="JE153" s="107">
        <v>-0.0283990296687742</v>
      </c>
      <c r="JF153" s="108">
        <v>0</v>
      </c>
      <c r="JG153" s="87">
        <f>JD149</f>
        <v>-0.0283990296687742</v>
      </c>
    </row>
    <row r="154" ht="14.25" customHeight="1" spans="2:267">
      <c r="B154" s="35"/>
      <c r="C154" s="36"/>
      <c r="D154" s="83">
        <f t="shared" ref="D154:D166" si="1235">SUM(L154,P154,T154,X154,AB154,AF154,AJ154,AN154,AR154,AV154,AZ154,BD154,BH154,BL154,BP154,BT154,BX154,CB154,CF154,CJ154,CN154,CR154,CV154,CZ154,DD154,DH154,DL154,DP154,DT154,DX154,EB154,EF154,EJ154,EN154,ER154,EV154,EZ154,FD154,FH154,FL154,FP154,FT154,FX154,GB154,GF154,GJ154,GN154,GR154,GV154,GZ154,HD154,HH154,HL154,HP154,HT154,HX154,IB154,IF154,IJ154,IN154,IR154,IV154,IZ154,JD154)</f>
        <v>0.0106348480664207</v>
      </c>
      <c r="E154" s="83">
        <f t="shared" si="1232"/>
        <v>-0.164827222940513</v>
      </c>
      <c r="F154" s="110">
        <f t="shared" si="1233"/>
        <v>0.0191068365174862</v>
      </c>
      <c r="I154" s="35"/>
      <c r="J154" s="173"/>
      <c r="K154" s="174"/>
      <c r="L154" s="154">
        <v>0.000331902751895219</v>
      </c>
      <c r="M154" s="83">
        <v>0</v>
      </c>
      <c r="N154" s="110">
        <v>0.000331902751895219</v>
      </c>
      <c r="O154" s="110"/>
      <c r="P154" s="154">
        <v>0.000181476427470469</v>
      </c>
      <c r="Q154" s="83">
        <v>0</v>
      </c>
      <c r="R154" s="110">
        <v>0.000181476427470469</v>
      </c>
      <c r="S154" s="110"/>
      <c r="T154" s="154">
        <v>0.000289313721644618</v>
      </c>
      <c r="U154" s="83">
        <v>0</v>
      </c>
      <c r="V154" s="110">
        <v>0.000289313721644618</v>
      </c>
      <c r="W154" s="110"/>
      <c r="X154" s="154">
        <v>0.000161276804396728</v>
      </c>
      <c r="Y154" s="83">
        <v>0</v>
      </c>
      <c r="Z154" s="110">
        <v>0.000161276804396728</v>
      </c>
      <c r="AA154" s="110"/>
      <c r="AB154" s="154">
        <v>0.00193248896675311</v>
      </c>
      <c r="AC154" s="83">
        <v>0</v>
      </c>
      <c r="AD154" s="110">
        <v>0.00193248896675311</v>
      </c>
      <c r="AE154" s="110"/>
      <c r="AF154" s="154">
        <v>0.000141963765735824</v>
      </c>
      <c r="AG154" s="83">
        <v>0.000141963765735824</v>
      </c>
      <c r="AH154" s="110">
        <v>0.000141963765735824</v>
      </c>
      <c r="AI154" s="110"/>
      <c r="AJ154" s="154">
        <v>0</v>
      </c>
      <c r="AK154" s="83">
        <v>8.02302268103724e-5</v>
      </c>
      <c r="AL154" s="110">
        <v>8.02302268103724e-5</v>
      </c>
      <c r="AM154" s="110"/>
      <c r="AN154" s="154">
        <v>0.00672013708465183</v>
      </c>
      <c r="AO154" s="83">
        <v>0.00672013708465183</v>
      </c>
      <c r="AP154" s="110">
        <v>0</v>
      </c>
      <c r="AQ154" s="110"/>
      <c r="AR154" s="154">
        <v>5.92229489085058e-5</v>
      </c>
      <c r="AS154" s="83">
        <v>5.92229489085058e-5</v>
      </c>
      <c r="AT154" s="110">
        <v>5.92229489085058e-5</v>
      </c>
      <c r="AU154" s="110"/>
      <c r="AV154" s="154">
        <v>0.000776383913146637</v>
      </c>
      <c r="AW154" s="83">
        <v>0.000776383913146637</v>
      </c>
      <c r="AX154" s="110">
        <v>0.000776383913146637</v>
      </c>
      <c r="AY154" s="110"/>
      <c r="AZ154" s="154">
        <v>0.00127190822554956</v>
      </c>
      <c r="BA154" s="83">
        <v>0</v>
      </c>
      <c r="BB154" s="110">
        <v>0.00127190822554956</v>
      </c>
      <c r="BC154" s="110"/>
      <c r="BD154" s="154">
        <v>0.000645273021692481</v>
      </c>
      <c r="BE154" s="83">
        <v>0</v>
      </c>
      <c r="BF154" s="110">
        <v>0.000645273021692481</v>
      </c>
      <c r="BG154" s="110"/>
      <c r="BH154" s="154">
        <v>0.000999742745087189</v>
      </c>
      <c r="BI154" s="83">
        <v>0</v>
      </c>
      <c r="BJ154" s="110">
        <v>0.000999742745087189</v>
      </c>
      <c r="BK154" s="110"/>
      <c r="BL154" s="154">
        <v>0.00616215537704357</v>
      </c>
      <c r="BM154" s="83">
        <v>0</v>
      </c>
      <c r="BN154" s="110">
        <v>0.00616215537704357</v>
      </c>
      <c r="BO154" s="110"/>
      <c r="BP154" s="154">
        <v>0.00267199960338082</v>
      </c>
      <c r="BQ154" s="83">
        <v>0</v>
      </c>
      <c r="BR154" s="110">
        <v>0.00267199960338082</v>
      </c>
      <c r="BS154" s="110"/>
      <c r="BT154" s="154">
        <v>0.000280942718102416</v>
      </c>
      <c r="BU154" s="83">
        <v>0</v>
      </c>
      <c r="BV154" s="110">
        <v>0.000280942718102416</v>
      </c>
      <c r="BW154" s="110"/>
      <c r="BX154" s="154">
        <v>0.0127945241982272</v>
      </c>
      <c r="BY154" s="83">
        <v>0</v>
      </c>
      <c r="BZ154" s="110">
        <v>0</v>
      </c>
      <c r="CA154" s="110"/>
      <c r="CB154" s="154">
        <v>0.00175519749669065</v>
      </c>
      <c r="CC154" s="83">
        <v>0</v>
      </c>
      <c r="CD154" s="110">
        <v>0.00175519749669065</v>
      </c>
      <c r="CE154" s="110"/>
      <c r="CF154" s="154">
        <v>0.000500274889376664</v>
      </c>
      <c r="CG154" s="83">
        <v>0</v>
      </c>
      <c r="CH154" s="110">
        <v>0.000500274889376664</v>
      </c>
      <c r="CI154" s="110"/>
      <c r="CJ154" s="154">
        <v>0.000691317693694619</v>
      </c>
      <c r="CK154" s="83">
        <v>0</v>
      </c>
      <c r="CL154" s="110">
        <v>0.000691317693694619</v>
      </c>
      <c r="CM154" s="110"/>
      <c r="CN154" s="154">
        <v>0</v>
      </c>
      <c r="CO154" s="83">
        <v>0</v>
      </c>
      <c r="CP154" s="110">
        <v>0.000168428802232188</v>
      </c>
      <c r="CQ154" s="110"/>
      <c r="CR154" s="154">
        <v>0.000140316263696995</v>
      </c>
      <c r="CS154" s="83">
        <v>0</v>
      </c>
      <c r="CT154" s="110">
        <v>0.000140316263696995</v>
      </c>
      <c r="CU154" s="110"/>
      <c r="CV154" s="154">
        <v>0.00740666605416492</v>
      </c>
      <c r="CW154" s="83">
        <v>0</v>
      </c>
      <c r="CX154" s="110">
        <v>0</v>
      </c>
      <c r="CY154" s="110"/>
      <c r="CZ154" s="154">
        <v>0.000990801416522448</v>
      </c>
      <c r="DA154" s="83">
        <v>0</v>
      </c>
      <c r="DB154" s="110">
        <v>0.000990801416522448</v>
      </c>
      <c r="DC154" s="110"/>
      <c r="DD154" s="154">
        <v>0.000315059652537104</v>
      </c>
      <c r="DE154" s="83">
        <v>0</v>
      </c>
      <c r="DF154" s="110">
        <v>0.000315059652537104</v>
      </c>
      <c r="DG154" s="110"/>
      <c r="DH154" s="154">
        <v>0.000352398063814829</v>
      </c>
      <c r="DI154" s="83">
        <v>0</v>
      </c>
      <c r="DJ154" s="110">
        <v>0.000352398063814829</v>
      </c>
      <c r="DK154" s="110"/>
      <c r="DL154" s="154">
        <v>0</v>
      </c>
      <c r="DM154" s="83">
        <v>0</v>
      </c>
      <c r="DN154" s="110">
        <v>9.28933358088329e-5</v>
      </c>
      <c r="DO154" s="110"/>
      <c r="DP154" s="154">
        <v>0.0111290504081959</v>
      </c>
      <c r="DQ154" s="83">
        <v>0</v>
      </c>
      <c r="DR154" s="110">
        <v>0</v>
      </c>
      <c r="DS154" s="110"/>
      <c r="DT154" s="154">
        <v>0.0015911266598951</v>
      </c>
      <c r="DU154" s="83">
        <v>0</v>
      </c>
      <c r="DV154" s="110">
        <v>0.0015911266598951</v>
      </c>
      <c r="DW154" s="110"/>
      <c r="DX154" s="154">
        <v>0.000556980977705615</v>
      </c>
      <c r="DY154" s="83">
        <v>0</v>
      </c>
      <c r="DZ154" s="110">
        <v>0.000556980977705615</v>
      </c>
      <c r="EA154" s="110"/>
      <c r="EB154" s="154">
        <v>0.000548716408913025</v>
      </c>
      <c r="EC154" s="83">
        <v>0</v>
      </c>
      <c r="ED154" s="110">
        <v>0.000548716408913025</v>
      </c>
      <c r="EE154" s="110"/>
      <c r="EF154" s="154">
        <v>0</v>
      </c>
      <c r="EG154" s="83">
        <v>0</v>
      </c>
      <c r="EH154" s="110">
        <v>0.000158554054047671</v>
      </c>
      <c r="EI154" s="110"/>
      <c r="EJ154" s="154">
        <v>0</v>
      </c>
      <c r="EK154" s="83">
        <v>-0.00611733621364355</v>
      </c>
      <c r="EL154" s="110">
        <v>0</v>
      </c>
      <c r="EM154" s="110"/>
      <c r="EN154" s="154">
        <v>0</v>
      </c>
      <c r="EO154" s="83">
        <v>-0.00566498040776342</v>
      </c>
      <c r="EP154" s="110">
        <v>0</v>
      </c>
      <c r="EQ154" s="110"/>
      <c r="ER154" s="154">
        <v>0</v>
      </c>
      <c r="ES154" s="83">
        <v>-0.00611733621364355</v>
      </c>
      <c r="ET154" s="110">
        <v>0</v>
      </c>
      <c r="EU154" s="110"/>
      <c r="EV154" s="154">
        <v>0</v>
      </c>
      <c r="EW154" s="83">
        <v>-0.00601994078635692</v>
      </c>
      <c r="EX154" s="110">
        <v>0</v>
      </c>
      <c r="EY154" s="110"/>
      <c r="EZ154" s="154">
        <v>0</v>
      </c>
      <c r="FA154" s="83">
        <v>-0.0043565315852811</v>
      </c>
      <c r="FB154" s="110">
        <v>0</v>
      </c>
      <c r="FC154" s="110"/>
      <c r="FD154" s="154">
        <v>0</v>
      </c>
      <c r="FE154" s="83">
        <v>-0.00630292854319565</v>
      </c>
      <c r="FF154" s="110">
        <v>0</v>
      </c>
      <c r="FG154" s="110"/>
      <c r="FH154" s="154">
        <v>0</v>
      </c>
      <c r="FI154" s="83">
        <v>-0.00270905546139434</v>
      </c>
      <c r="FJ154" s="110">
        <v>0</v>
      </c>
      <c r="FK154" s="110"/>
      <c r="FL154" s="154">
        <v>0</v>
      </c>
      <c r="FM154" s="83">
        <v>-0.00740856937698258</v>
      </c>
      <c r="FN154" s="110">
        <v>0</v>
      </c>
      <c r="FO154" s="110"/>
      <c r="FP154" s="154">
        <v>0</v>
      </c>
      <c r="FQ154" s="83">
        <v>-0.00116977879358405</v>
      </c>
      <c r="FR154" s="110">
        <v>-0.00116977879358405</v>
      </c>
      <c r="FS154" s="110"/>
      <c r="FT154" s="154">
        <v>0</v>
      </c>
      <c r="FU154" s="83">
        <v>-0.00344726193500184</v>
      </c>
      <c r="FV154" s="110">
        <v>0</v>
      </c>
      <c r="FW154" s="110"/>
      <c r="FX154" s="154">
        <v>0</v>
      </c>
      <c r="FY154" s="83">
        <v>-0.00166375387482328</v>
      </c>
      <c r="FZ154" s="110">
        <v>-0.00166375387482328</v>
      </c>
      <c r="GA154" s="110"/>
      <c r="GB154" s="154">
        <v>0</v>
      </c>
      <c r="GC154" s="83">
        <v>-0.00477732734570636</v>
      </c>
      <c r="GD154" s="110">
        <v>0</v>
      </c>
      <c r="GE154" s="110"/>
      <c r="GF154" s="154">
        <v>0</v>
      </c>
      <c r="GG154" s="83">
        <v>-0.000456565225428775</v>
      </c>
      <c r="GH154" s="110">
        <v>-0.000456565225428775</v>
      </c>
      <c r="GI154" s="110"/>
      <c r="GJ154" s="154">
        <v>0</v>
      </c>
      <c r="GK154" s="83">
        <v>-0.00151903767733459</v>
      </c>
      <c r="GL154" s="110">
        <v>0</v>
      </c>
      <c r="GM154" s="110"/>
      <c r="GN154" s="154">
        <v>0</v>
      </c>
      <c r="GO154" s="83">
        <v>-0.0102567311051437</v>
      </c>
      <c r="GP154" s="110">
        <v>0</v>
      </c>
      <c r="GQ154" s="110"/>
      <c r="GR154" s="154">
        <v>0</v>
      </c>
      <c r="GS154" s="83">
        <v>-0.000572449182199159</v>
      </c>
      <c r="GT154" s="110">
        <v>-0.000572449182199159</v>
      </c>
      <c r="GU154" s="110"/>
      <c r="GV154" s="154">
        <v>0</v>
      </c>
      <c r="GW154" s="83">
        <v>-0.00566498040776342</v>
      </c>
      <c r="GX154" s="110">
        <v>0</v>
      </c>
      <c r="GY154" s="110"/>
      <c r="GZ154" s="154">
        <v>0</v>
      </c>
      <c r="HA154" s="83">
        <v>-0.000432093462587917</v>
      </c>
      <c r="HB154" s="110">
        <v>-0.000432093462587917</v>
      </c>
      <c r="HC154" s="110"/>
      <c r="HD154" s="154">
        <v>-0.00652808073637274</v>
      </c>
      <c r="HE154" s="83">
        <v>-0.00652808073637274</v>
      </c>
      <c r="HF154" s="110">
        <v>0</v>
      </c>
      <c r="HG154" s="110"/>
      <c r="HH154" s="154">
        <v>0</v>
      </c>
      <c r="HI154" s="83">
        <v>-0.00702635244309436</v>
      </c>
      <c r="HJ154" s="110">
        <v>0</v>
      </c>
      <c r="HK154" s="110"/>
      <c r="HL154" s="154">
        <v>-0.0158366597873263</v>
      </c>
      <c r="HM154" s="83">
        <v>-0.0158366597873263</v>
      </c>
      <c r="HN154" s="110">
        <v>0</v>
      </c>
      <c r="HO154" s="110"/>
      <c r="HP154" s="154">
        <v>0</v>
      </c>
      <c r="HQ154" s="83">
        <v>-0.00866083726415941</v>
      </c>
      <c r="HR154" s="110">
        <v>0</v>
      </c>
      <c r="HS154" s="110"/>
      <c r="HT154" s="154">
        <v>0</v>
      </c>
      <c r="HU154" s="83">
        <v>-0.0161478645983862</v>
      </c>
      <c r="HV154" s="110">
        <v>0</v>
      </c>
      <c r="HW154" s="110"/>
      <c r="HX154" s="154">
        <v>0</v>
      </c>
      <c r="HY154" s="83">
        <v>-0.00755479657592452</v>
      </c>
      <c r="HZ154" s="110">
        <v>0</v>
      </c>
      <c r="IA154" s="110"/>
      <c r="IB154" s="154">
        <v>0</v>
      </c>
      <c r="IC154" s="83">
        <v>-0.00361875436214909</v>
      </c>
      <c r="ID154" s="110">
        <v>0</v>
      </c>
      <c r="IE154" s="110"/>
      <c r="IF154" s="154">
        <v>0</v>
      </c>
      <c r="IG154" s="83">
        <v>0</v>
      </c>
      <c r="IH154" s="110">
        <v>0</v>
      </c>
      <c r="II154" s="110"/>
      <c r="IJ154" s="154">
        <v>0</v>
      </c>
      <c r="IK154" s="83">
        <v>-0.010911082424495</v>
      </c>
      <c r="IL154" s="110">
        <v>0</v>
      </c>
      <c r="IM154" s="110"/>
      <c r="IN154" s="154">
        <v>0</v>
      </c>
      <c r="IO154" s="83">
        <v>-0.00398193212515814</v>
      </c>
      <c r="IP154" s="110">
        <v>0</v>
      </c>
      <c r="IQ154" s="110"/>
      <c r="IR154" s="154">
        <v>0</v>
      </c>
      <c r="IS154" s="83">
        <v>-0.00673952000662615</v>
      </c>
      <c r="IT154" s="110">
        <v>0</v>
      </c>
      <c r="IU154" s="110"/>
      <c r="IV154" s="154">
        <v>0</v>
      </c>
      <c r="IW154" s="83">
        <v>-0.0109426229582403</v>
      </c>
      <c r="IX154" s="110">
        <v>0</v>
      </c>
      <c r="IY154" s="110"/>
      <c r="IZ154" s="154">
        <v>0</v>
      </c>
      <c r="JA154" s="83">
        <v>0</v>
      </c>
      <c r="JB154" s="110">
        <v>-0.000446869876443892</v>
      </c>
      <c r="JC154" s="110"/>
      <c r="JD154" s="154">
        <v>-0.0283990296687742</v>
      </c>
      <c r="JE154" s="83">
        <v>0</v>
      </c>
      <c r="JF154" s="110">
        <v>0</v>
      </c>
      <c r="JG154" s="110"/>
    </row>
    <row r="155" spans="2:267">
      <c r="B155" s="35"/>
      <c r="C155" s="36"/>
      <c r="D155" s="83">
        <f t="shared" si="1235"/>
        <v>0.00637225100879486</v>
      </c>
      <c r="E155" s="83">
        <f t="shared" si="1232"/>
        <v>-0.151765671380709</v>
      </c>
      <c r="F155" s="110">
        <f t="shared" si="1233"/>
        <v>0.0402044042483676</v>
      </c>
      <c r="I155" s="35"/>
      <c r="J155" s="173"/>
      <c r="K155" s="174"/>
      <c r="L155" s="154">
        <v>0.000331902751895219</v>
      </c>
      <c r="M155" s="83">
        <v>0</v>
      </c>
      <c r="N155" s="110">
        <v>0.000331902751895219</v>
      </c>
      <c r="O155" s="110"/>
      <c r="P155" s="154">
        <v>0.000181476427470469</v>
      </c>
      <c r="Q155" s="83">
        <v>0</v>
      </c>
      <c r="R155" s="110">
        <v>0.000181476427470469</v>
      </c>
      <c r="S155" s="110"/>
      <c r="T155" s="154">
        <v>0.000289313721644618</v>
      </c>
      <c r="U155" s="83">
        <v>0</v>
      </c>
      <c r="V155" s="110">
        <v>0.000289313721644618</v>
      </c>
      <c r="W155" s="110"/>
      <c r="X155" s="154">
        <v>0.000161276804396728</v>
      </c>
      <c r="Y155" s="83">
        <v>0</v>
      </c>
      <c r="Z155" s="110">
        <v>0.000161276804396728</v>
      </c>
      <c r="AA155" s="110"/>
      <c r="AB155" s="154">
        <v>0.00193248896675311</v>
      </c>
      <c r="AC155" s="83">
        <v>0</v>
      </c>
      <c r="AD155" s="110">
        <v>0.00193248896675311</v>
      </c>
      <c r="AE155" s="110"/>
      <c r="AF155" s="154">
        <v>0.000141963765735824</v>
      </c>
      <c r="AG155" s="83">
        <v>0</v>
      </c>
      <c r="AH155" s="110">
        <v>0.000141963765735824</v>
      </c>
      <c r="AI155" s="110"/>
      <c r="AJ155" s="154">
        <v>8.02302268103724e-5</v>
      </c>
      <c r="AK155" s="83">
        <v>0</v>
      </c>
      <c r="AL155" s="110">
        <v>8.02302268103724e-5</v>
      </c>
      <c r="AM155" s="110"/>
      <c r="AN155" s="154">
        <v>0.00672013708465183</v>
      </c>
      <c r="AO155" s="83">
        <v>0</v>
      </c>
      <c r="AP155" s="110">
        <v>0.00672013708465183</v>
      </c>
      <c r="AQ155" s="110"/>
      <c r="AR155" s="154">
        <v>5.92229489085058e-5</v>
      </c>
      <c r="AS155" s="83">
        <v>0</v>
      </c>
      <c r="AT155" s="110">
        <v>5.92229489085058e-5</v>
      </c>
      <c r="AU155" s="110"/>
      <c r="AV155" s="154">
        <v>0.000776383913146637</v>
      </c>
      <c r="AW155" s="83">
        <v>0</v>
      </c>
      <c r="AX155" s="110">
        <v>0.000776383913146637</v>
      </c>
      <c r="AY155" s="110"/>
      <c r="AZ155" s="154">
        <v>0.00127190822554956</v>
      </c>
      <c r="BA155" s="83">
        <v>0.00127190822554956</v>
      </c>
      <c r="BB155" s="110">
        <v>0.00127190822554956</v>
      </c>
      <c r="BC155" s="110"/>
      <c r="BD155" s="154">
        <v>0.000645273021692481</v>
      </c>
      <c r="BE155" s="83">
        <v>0.000645273021692481</v>
      </c>
      <c r="BF155" s="110">
        <v>0.000645273021692481</v>
      </c>
      <c r="BG155" s="110"/>
      <c r="BH155" s="154">
        <v>0.000999742745087189</v>
      </c>
      <c r="BI155" s="83">
        <v>0.000999742745087189</v>
      </c>
      <c r="BJ155" s="110">
        <v>0.000999742745087189</v>
      </c>
      <c r="BK155" s="110"/>
      <c r="BL155" s="154">
        <v>0.00616215537704357</v>
      </c>
      <c r="BM155" s="83">
        <v>0.00616215537704357</v>
      </c>
      <c r="BN155" s="110">
        <v>0</v>
      </c>
      <c r="BO155" s="110"/>
      <c r="BP155" s="154">
        <v>0</v>
      </c>
      <c r="BQ155" s="83">
        <v>0.00267199960338082</v>
      </c>
      <c r="BR155" s="110">
        <v>0.00267199960338082</v>
      </c>
      <c r="BS155" s="110"/>
      <c r="BT155" s="154">
        <v>0.000280942718102416</v>
      </c>
      <c r="BU155" s="83">
        <v>0</v>
      </c>
      <c r="BV155" s="110">
        <v>0.000280942718102416</v>
      </c>
      <c r="BW155" s="110"/>
      <c r="BX155" s="154">
        <v>0.0127945241982272</v>
      </c>
      <c r="BY155" s="83">
        <v>0</v>
      </c>
      <c r="BZ155" s="110">
        <v>0.0127945241982272</v>
      </c>
      <c r="CA155" s="110"/>
      <c r="CB155" s="154">
        <v>0.00175519749669065</v>
      </c>
      <c r="CC155" s="83">
        <v>0</v>
      </c>
      <c r="CD155" s="110">
        <v>0</v>
      </c>
      <c r="CE155" s="110"/>
      <c r="CF155" s="154">
        <v>0.000500274889376664</v>
      </c>
      <c r="CG155" s="83">
        <v>0</v>
      </c>
      <c r="CH155" s="110">
        <v>0.000500274889376664</v>
      </c>
      <c r="CI155" s="110"/>
      <c r="CJ155" s="154">
        <v>0</v>
      </c>
      <c r="CK155" s="83">
        <v>0</v>
      </c>
      <c r="CL155" s="110">
        <v>0.000691317693694619</v>
      </c>
      <c r="CM155" s="110"/>
      <c r="CN155" s="154">
        <v>0.000168428802232188</v>
      </c>
      <c r="CO155" s="83">
        <v>0</v>
      </c>
      <c r="CP155" s="110">
        <v>0.000168428802232188</v>
      </c>
      <c r="CQ155" s="110"/>
      <c r="CR155" s="154">
        <v>0.000140316263696995</v>
      </c>
      <c r="CS155" s="83">
        <v>0</v>
      </c>
      <c r="CT155" s="110">
        <v>0.000140316263696995</v>
      </c>
      <c r="CU155" s="110"/>
      <c r="CV155" s="154">
        <v>0.00740666605416492</v>
      </c>
      <c r="CW155" s="83">
        <v>0</v>
      </c>
      <c r="CX155" s="110">
        <v>0.00740666605416492</v>
      </c>
      <c r="CY155" s="110"/>
      <c r="CZ155" s="154">
        <v>0.000990801416522448</v>
      </c>
      <c r="DA155" s="83">
        <v>0</v>
      </c>
      <c r="DB155" s="110">
        <v>0</v>
      </c>
      <c r="DC155" s="110"/>
      <c r="DD155" s="154">
        <v>0.000315059652537104</v>
      </c>
      <c r="DE155" s="83">
        <v>0</v>
      </c>
      <c r="DF155" s="110">
        <v>0.000315059652537104</v>
      </c>
      <c r="DG155" s="110"/>
      <c r="DH155" s="154">
        <v>0</v>
      </c>
      <c r="DI155" s="83">
        <v>0</v>
      </c>
      <c r="DJ155" s="110">
        <v>0.000352398063814829</v>
      </c>
      <c r="DK155" s="110"/>
      <c r="DL155" s="154">
        <v>9.28933358088329e-5</v>
      </c>
      <c r="DM155" s="83">
        <v>0</v>
      </c>
      <c r="DN155" s="110">
        <v>9.28933358088329e-5</v>
      </c>
      <c r="DO155" s="110"/>
      <c r="DP155" s="154">
        <v>0.0111290504081959</v>
      </c>
      <c r="DQ155" s="83">
        <v>0</v>
      </c>
      <c r="DR155" s="110">
        <v>0.0111290504081959</v>
      </c>
      <c r="DS155" s="110"/>
      <c r="DT155" s="154">
        <v>0.0015911266598951</v>
      </c>
      <c r="DU155" s="83">
        <v>0</v>
      </c>
      <c r="DV155" s="110">
        <v>0</v>
      </c>
      <c r="DW155" s="110"/>
      <c r="DX155" s="154">
        <v>0.000556980977705615</v>
      </c>
      <c r="DY155" s="83">
        <v>0</v>
      </c>
      <c r="DZ155" s="110">
        <v>0.000556980977705615</v>
      </c>
      <c r="EA155" s="110"/>
      <c r="EB155" s="154">
        <v>0</v>
      </c>
      <c r="EC155" s="83">
        <v>0</v>
      </c>
      <c r="ED155" s="110">
        <v>0.000548716408913025</v>
      </c>
      <c r="EE155" s="110"/>
      <c r="EF155" s="154">
        <v>0.000158554054047671</v>
      </c>
      <c r="EG155" s="83">
        <v>0</v>
      </c>
      <c r="EH155" s="110">
        <v>0.000158554054047671</v>
      </c>
      <c r="EI155" s="110"/>
      <c r="EJ155" s="154">
        <v>0</v>
      </c>
      <c r="EK155" s="83">
        <v>-0.00611733621364355</v>
      </c>
      <c r="EL155" s="110">
        <v>0</v>
      </c>
      <c r="EM155" s="110"/>
      <c r="EN155" s="154">
        <v>0</v>
      </c>
      <c r="EO155" s="83">
        <v>-0.00566498040776342</v>
      </c>
      <c r="EP155" s="110">
        <v>0</v>
      </c>
      <c r="EQ155" s="110"/>
      <c r="ER155" s="154">
        <v>0</v>
      </c>
      <c r="ES155" s="83">
        <v>-0.00611733621364355</v>
      </c>
      <c r="ET155" s="110">
        <v>0</v>
      </c>
      <c r="EU155" s="110"/>
      <c r="EV155" s="154">
        <v>0</v>
      </c>
      <c r="EW155" s="83">
        <v>-0.00601994078635692</v>
      </c>
      <c r="EX155" s="110">
        <v>0</v>
      </c>
      <c r="EY155" s="110"/>
      <c r="EZ155" s="154">
        <v>0</v>
      </c>
      <c r="FA155" s="83">
        <v>-0.0043565315852811</v>
      </c>
      <c r="FB155" s="110">
        <v>0</v>
      </c>
      <c r="FC155" s="110"/>
      <c r="FD155" s="154">
        <v>0</v>
      </c>
      <c r="FE155" s="83">
        <v>-0.00630292854319565</v>
      </c>
      <c r="FF155" s="110">
        <v>0</v>
      </c>
      <c r="FG155" s="110"/>
      <c r="FH155" s="154">
        <v>0</v>
      </c>
      <c r="FI155" s="83">
        <v>-0.00270905546139434</v>
      </c>
      <c r="FJ155" s="110">
        <v>0</v>
      </c>
      <c r="FK155" s="110"/>
      <c r="FL155" s="154">
        <v>0</v>
      </c>
      <c r="FM155" s="83">
        <v>-0.00740856937698258</v>
      </c>
      <c r="FN155" s="110">
        <v>0</v>
      </c>
      <c r="FO155" s="110"/>
      <c r="FP155" s="154">
        <v>0</v>
      </c>
      <c r="FQ155" s="83">
        <v>-0.00116977879358405</v>
      </c>
      <c r="FR155" s="110">
        <v>0</v>
      </c>
      <c r="FS155" s="110"/>
      <c r="FT155" s="154">
        <v>0</v>
      </c>
      <c r="FU155" s="83">
        <v>-0.00344726193500184</v>
      </c>
      <c r="FV155" s="110">
        <v>-0.00344726193500184</v>
      </c>
      <c r="FW155" s="110"/>
      <c r="FX155" s="154">
        <v>0</v>
      </c>
      <c r="FY155" s="83">
        <v>-0.00166375387482328</v>
      </c>
      <c r="FZ155" s="110">
        <v>0</v>
      </c>
      <c r="GA155" s="110"/>
      <c r="GB155" s="154">
        <v>0</v>
      </c>
      <c r="GC155" s="83">
        <v>-0.00477732734570636</v>
      </c>
      <c r="GD155" s="110">
        <v>-0.00477732734570636</v>
      </c>
      <c r="GE155" s="110"/>
      <c r="GF155" s="154">
        <v>0</v>
      </c>
      <c r="GG155" s="83">
        <v>-0.000456565225428775</v>
      </c>
      <c r="GH155" s="110">
        <v>0</v>
      </c>
      <c r="GI155" s="110"/>
      <c r="GJ155" s="154">
        <v>0</v>
      </c>
      <c r="GK155" s="83">
        <v>-0.00151903767733459</v>
      </c>
      <c r="GL155" s="110">
        <v>-0.00151903767733459</v>
      </c>
      <c r="GM155" s="110"/>
      <c r="GN155" s="154">
        <v>0</v>
      </c>
      <c r="GO155" s="83">
        <v>-0.0102567311051437</v>
      </c>
      <c r="GP155" s="110">
        <v>0</v>
      </c>
      <c r="GQ155" s="110"/>
      <c r="GR155" s="154">
        <v>0</v>
      </c>
      <c r="GS155" s="83">
        <v>-0.000572449182199159</v>
      </c>
      <c r="GT155" s="110">
        <v>-0.000572449182199159</v>
      </c>
      <c r="GU155" s="110"/>
      <c r="GV155" s="154">
        <v>0</v>
      </c>
      <c r="GW155" s="83">
        <v>-0.00566498040776342</v>
      </c>
      <c r="GX155" s="110">
        <v>0</v>
      </c>
      <c r="GY155" s="110"/>
      <c r="GZ155" s="154">
        <v>0</v>
      </c>
      <c r="HA155" s="83">
        <v>-0.000432093462587917</v>
      </c>
      <c r="HB155" s="110">
        <v>-0.000432093462587917</v>
      </c>
      <c r="HC155" s="110"/>
      <c r="HD155" s="154">
        <v>0</v>
      </c>
      <c r="HE155" s="83">
        <v>-0.00652808073637274</v>
      </c>
      <c r="HF155" s="110">
        <v>0</v>
      </c>
      <c r="HG155" s="110"/>
      <c r="HH155" s="154">
        <v>-0.00702635244309436</v>
      </c>
      <c r="HI155" s="83">
        <v>-0.00702635244309436</v>
      </c>
      <c r="HJ155" s="110">
        <v>0</v>
      </c>
      <c r="HK155" s="110"/>
      <c r="HL155" s="154">
        <v>-0.0158366597873263</v>
      </c>
      <c r="HM155" s="83">
        <v>-0.0158366597873263</v>
      </c>
      <c r="HN155" s="110">
        <v>0</v>
      </c>
      <c r="HO155" s="110"/>
      <c r="HP155" s="154">
        <v>0</v>
      </c>
      <c r="HQ155" s="83">
        <v>0</v>
      </c>
      <c r="HR155" s="110">
        <v>0</v>
      </c>
      <c r="HS155" s="110"/>
      <c r="HT155" s="154">
        <v>0</v>
      </c>
      <c r="HU155" s="83">
        <v>-0.0161478645983862</v>
      </c>
      <c r="HV155" s="110">
        <v>0</v>
      </c>
      <c r="HW155" s="110"/>
      <c r="HX155" s="154">
        <v>0</v>
      </c>
      <c r="HY155" s="83">
        <v>-0.00755479657592452</v>
      </c>
      <c r="HZ155" s="110">
        <v>0</v>
      </c>
      <c r="IA155" s="110"/>
      <c r="IB155" s="154">
        <v>0</v>
      </c>
      <c r="IC155" s="83">
        <v>-0.00361875436214909</v>
      </c>
      <c r="ID155" s="110">
        <v>0</v>
      </c>
      <c r="IE155" s="110"/>
      <c r="IF155" s="154">
        <v>0</v>
      </c>
      <c r="IG155" s="83">
        <v>-0.010483509162351</v>
      </c>
      <c r="IH155" s="110">
        <v>0</v>
      </c>
      <c r="II155" s="110"/>
      <c r="IJ155" s="154">
        <v>0</v>
      </c>
      <c r="IK155" s="83">
        <v>0</v>
      </c>
      <c r="IL155" s="110">
        <v>0</v>
      </c>
      <c r="IM155" s="110"/>
      <c r="IN155" s="154">
        <v>0</v>
      </c>
      <c r="IO155" s="83">
        <v>-0.00398193212515814</v>
      </c>
      <c r="IP155" s="110">
        <v>0</v>
      </c>
      <c r="IQ155" s="110"/>
      <c r="IR155" s="154">
        <v>0</v>
      </c>
      <c r="IS155" s="83">
        <v>-0.00673952000662615</v>
      </c>
      <c r="IT155" s="110">
        <v>0</v>
      </c>
      <c r="IU155" s="110"/>
      <c r="IV155" s="154">
        <v>0</v>
      </c>
      <c r="IW155" s="83">
        <v>-0.0109426229582403</v>
      </c>
      <c r="IX155" s="110">
        <v>0</v>
      </c>
      <c r="IY155" s="110"/>
      <c r="IZ155" s="154">
        <v>0</v>
      </c>
      <c r="JA155" s="83">
        <v>0</v>
      </c>
      <c r="JB155" s="110">
        <v>-0.000446869876443892</v>
      </c>
      <c r="JC155" s="110"/>
      <c r="JD155" s="154">
        <v>-0.0283990296687742</v>
      </c>
      <c r="JE155" s="83">
        <v>0</v>
      </c>
      <c r="JF155" s="110">
        <v>0</v>
      </c>
      <c r="JG155" s="110"/>
    </row>
    <row r="156" spans="2:267">
      <c r="B156" s="35"/>
      <c r="C156" s="42"/>
      <c r="D156" s="111">
        <f t="shared" si="1235"/>
        <v>-0.0418860479870192</v>
      </c>
      <c r="E156" s="111">
        <f t="shared" si="1232"/>
        <v>-0.13244999748314</v>
      </c>
      <c r="F156" s="112">
        <f t="shared" si="1233"/>
        <v>0.0205729614159964</v>
      </c>
      <c r="I156" s="35"/>
      <c r="J156" s="173"/>
      <c r="K156" s="175"/>
      <c r="L156" s="176">
        <v>0.000331902751895219</v>
      </c>
      <c r="M156" s="111">
        <v>0.000331902751895219</v>
      </c>
      <c r="N156" s="112">
        <v>0.000331902751895219</v>
      </c>
      <c r="O156" s="110"/>
      <c r="P156" s="176">
        <v>0.000181476427470469</v>
      </c>
      <c r="Q156" s="111">
        <v>0.000181476427470469</v>
      </c>
      <c r="R156" s="112">
        <v>0.000181476427470469</v>
      </c>
      <c r="S156" s="110"/>
      <c r="T156" s="176">
        <v>0.000289313721644618</v>
      </c>
      <c r="U156" s="111">
        <v>0.000289313721644618</v>
      </c>
      <c r="V156" s="112">
        <v>0.000289313721644618</v>
      </c>
      <c r="W156" s="110"/>
      <c r="X156" s="176">
        <v>0.000161276804396728</v>
      </c>
      <c r="Y156" s="111">
        <v>0.000161276804396728</v>
      </c>
      <c r="Z156" s="112">
        <v>0</v>
      </c>
      <c r="AA156" s="110"/>
      <c r="AB156" s="176">
        <v>0</v>
      </c>
      <c r="AC156" s="111">
        <v>0.00193248896675311</v>
      </c>
      <c r="AD156" s="112">
        <v>0.00193248896675311</v>
      </c>
      <c r="AE156" s="110"/>
      <c r="AF156" s="176">
        <v>0.000141963765735824</v>
      </c>
      <c r="AG156" s="111">
        <v>0.000141963765735824</v>
      </c>
      <c r="AH156" s="112">
        <v>0.000141963765735824</v>
      </c>
      <c r="AI156" s="110"/>
      <c r="AJ156" s="176">
        <v>8.02302268103724e-5</v>
      </c>
      <c r="AK156" s="111">
        <v>8.02302268103724e-5</v>
      </c>
      <c r="AL156" s="112">
        <v>8.02302268103724e-5</v>
      </c>
      <c r="AM156" s="110"/>
      <c r="AN156" s="176">
        <v>0.00672013708465183</v>
      </c>
      <c r="AO156" s="111">
        <v>0.00672013708465183</v>
      </c>
      <c r="AP156" s="112">
        <v>0.00672013708465183</v>
      </c>
      <c r="AQ156" s="110"/>
      <c r="AR156" s="176">
        <v>5.92229489085058e-5</v>
      </c>
      <c r="AS156" s="111">
        <v>5.92229489085058e-5</v>
      </c>
      <c r="AT156" s="112">
        <v>0</v>
      </c>
      <c r="AU156" s="110"/>
      <c r="AV156" s="176">
        <v>0</v>
      </c>
      <c r="AW156" s="111">
        <v>0.000776383913146637</v>
      </c>
      <c r="AX156" s="112">
        <v>0.000776383913146637</v>
      </c>
      <c r="AY156" s="110"/>
      <c r="AZ156" s="176">
        <v>0</v>
      </c>
      <c r="BA156" s="111">
        <v>0</v>
      </c>
      <c r="BB156" s="112">
        <v>0</v>
      </c>
      <c r="BC156" s="110"/>
      <c r="BD156" s="176">
        <v>0</v>
      </c>
      <c r="BE156" s="111">
        <v>0</v>
      </c>
      <c r="BF156" s="112">
        <v>0</v>
      </c>
      <c r="BG156" s="110"/>
      <c r="BH156" s="176">
        <v>0</v>
      </c>
      <c r="BI156" s="111">
        <v>0</v>
      </c>
      <c r="BJ156" s="112">
        <v>0</v>
      </c>
      <c r="BK156" s="110"/>
      <c r="BL156" s="176">
        <v>0</v>
      </c>
      <c r="BM156" s="111">
        <v>0</v>
      </c>
      <c r="BN156" s="112">
        <v>0</v>
      </c>
      <c r="BO156" s="110"/>
      <c r="BP156" s="176">
        <v>0</v>
      </c>
      <c r="BQ156" s="111">
        <v>0</v>
      </c>
      <c r="BR156" s="112">
        <v>0</v>
      </c>
      <c r="BS156" s="110"/>
      <c r="BT156" s="176">
        <v>0.000280942718102416</v>
      </c>
      <c r="BU156" s="111">
        <v>0.000280942718102416</v>
      </c>
      <c r="BV156" s="112">
        <v>0.000280942718102416</v>
      </c>
      <c r="BW156" s="110"/>
      <c r="BX156" s="176">
        <v>0.0127945241982272</v>
      </c>
      <c r="BY156" s="111">
        <v>0.0127945241982272</v>
      </c>
      <c r="BZ156" s="112">
        <v>0.0127945241982272</v>
      </c>
      <c r="CA156" s="110"/>
      <c r="CB156" s="176">
        <v>0.00175519749669065</v>
      </c>
      <c r="CC156" s="111">
        <v>0.00175519749669065</v>
      </c>
      <c r="CD156" s="112">
        <v>0.00175519749669065</v>
      </c>
      <c r="CE156" s="110"/>
      <c r="CF156" s="176">
        <v>0.000500274889376664</v>
      </c>
      <c r="CG156" s="111">
        <v>0</v>
      </c>
      <c r="CH156" s="112">
        <v>0.000500274889376664</v>
      </c>
      <c r="CI156" s="110"/>
      <c r="CJ156" s="176">
        <v>0.000691317693694619</v>
      </c>
      <c r="CK156" s="111">
        <v>0.000691317693694619</v>
      </c>
      <c r="CL156" s="112">
        <v>0.000691317693694619</v>
      </c>
      <c r="CM156" s="110"/>
      <c r="CN156" s="176">
        <v>0.000168428802232188</v>
      </c>
      <c r="CO156" s="111">
        <v>0.000168428802232188</v>
      </c>
      <c r="CP156" s="112">
        <v>0.000168428802232188</v>
      </c>
      <c r="CQ156" s="110"/>
      <c r="CR156" s="176">
        <v>0.000140316263696995</v>
      </c>
      <c r="CS156" s="111">
        <v>0.000140316263696995</v>
      </c>
      <c r="CT156" s="112">
        <v>0.000140316263696995</v>
      </c>
      <c r="CU156" s="110"/>
      <c r="CV156" s="176">
        <v>0.00740666605416492</v>
      </c>
      <c r="CW156" s="111">
        <v>0.00740666605416492</v>
      </c>
      <c r="CX156" s="112">
        <v>0.00740666605416492</v>
      </c>
      <c r="CY156" s="110"/>
      <c r="CZ156" s="176">
        <v>0.000990801416522448</v>
      </c>
      <c r="DA156" s="111">
        <v>0.000990801416522448</v>
      </c>
      <c r="DB156" s="112">
        <v>0.000990801416522448</v>
      </c>
      <c r="DC156" s="110"/>
      <c r="DD156" s="176">
        <v>0.000315059652537104</v>
      </c>
      <c r="DE156" s="111">
        <v>0</v>
      </c>
      <c r="DF156" s="112">
        <v>0.000315059652537104</v>
      </c>
      <c r="DG156" s="110"/>
      <c r="DH156" s="176">
        <v>0.000352398063814829</v>
      </c>
      <c r="DI156" s="111">
        <v>0.000352398063814829</v>
      </c>
      <c r="DJ156" s="112">
        <v>0.000352398063814829</v>
      </c>
      <c r="DK156" s="110"/>
      <c r="DL156" s="176">
        <v>9.28933358088329e-5</v>
      </c>
      <c r="DM156" s="111">
        <v>9.28933358088329e-5</v>
      </c>
      <c r="DN156" s="112">
        <v>9.28933358088329e-5</v>
      </c>
      <c r="DO156" s="110"/>
      <c r="DP156" s="176">
        <v>0.0111290504081959</v>
      </c>
      <c r="DQ156" s="111">
        <v>0.0111290504081959</v>
      </c>
      <c r="DR156" s="112">
        <v>0.0111290504081959</v>
      </c>
      <c r="DS156" s="110"/>
      <c r="DT156" s="176">
        <v>0.0015911266598951</v>
      </c>
      <c r="DU156" s="111">
        <v>0.0015911266598951</v>
      </c>
      <c r="DV156" s="112">
        <v>0.0015911266598951</v>
      </c>
      <c r="DW156" s="110"/>
      <c r="DX156" s="176">
        <v>0.000556980977705615</v>
      </c>
      <c r="DY156" s="111">
        <v>0</v>
      </c>
      <c r="DZ156" s="112">
        <v>0.000556980977705615</v>
      </c>
      <c r="EA156" s="110"/>
      <c r="EB156" s="176">
        <v>0.000548716408913025</v>
      </c>
      <c r="EC156" s="111">
        <v>0.000548716408913025</v>
      </c>
      <c r="ED156" s="112">
        <v>0.000548716408913025</v>
      </c>
      <c r="EE156" s="110"/>
      <c r="EF156" s="176">
        <v>0.000158554054047671</v>
      </c>
      <c r="EG156" s="111">
        <v>0.000158554054047671</v>
      </c>
      <c r="EH156" s="112">
        <v>0.000158554054047671</v>
      </c>
      <c r="EI156" s="110"/>
      <c r="EJ156" s="176">
        <v>0</v>
      </c>
      <c r="EK156" s="111">
        <v>-0.00611733621364355</v>
      </c>
      <c r="EL156" s="112">
        <v>0</v>
      </c>
      <c r="EM156" s="110"/>
      <c r="EN156" s="176">
        <v>0</v>
      </c>
      <c r="EO156" s="111">
        <v>-0.00566498040776342</v>
      </c>
      <c r="EP156" s="112">
        <v>0</v>
      </c>
      <c r="EQ156" s="110"/>
      <c r="ER156" s="176">
        <v>0</v>
      </c>
      <c r="ES156" s="111">
        <v>-0.00611733621364355</v>
      </c>
      <c r="ET156" s="112">
        <v>0</v>
      </c>
      <c r="EU156" s="110"/>
      <c r="EV156" s="176">
        <v>-0.00601994078635692</v>
      </c>
      <c r="EW156" s="111">
        <v>-0.00601994078635692</v>
      </c>
      <c r="EX156" s="112">
        <v>0</v>
      </c>
      <c r="EY156" s="110"/>
      <c r="EZ156" s="176">
        <v>0</v>
      </c>
      <c r="FA156" s="111">
        <v>-0.0043565315852811</v>
      </c>
      <c r="FB156" s="112">
        <v>-0.0043565315852811</v>
      </c>
      <c r="FC156" s="110"/>
      <c r="FD156" s="176">
        <v>-0.00630292854319565</v>
      </c>
      <c r="FE156" s="111">
        <v>-0.00630292854319565</v>
      </c>
      <c r="FF156" s="112">
        <v>0</v>
      </c>
      <c r="FG156" s="110"/>
      <c r="FH156" s="176">
        <v>0</v>
      </c>
      <c r="FI156" s="111">
        <v>-0.00270905546139434</v>
      </c>
      <c r="FJ156" s="112">
        <v>-0.00270905546139434</v>
      </c>
      <c r="FK156" s="110"/>
      <c r="FL156" s="176">
        <v>-0.00740856937698258</v>
      </c>
      <c r="FM156" s="111">
        <v>-0.00740856937698258</v>
      </c>
      <c r="FN156" s="112">
        <v>-0.00740856937698258</v>
      </c>
      <c r="FO156" s="110"/>
      <c r="FP156" s="176">
        <v>0</v>
      </c>
      <c r="FQ156" s="111">
        <v>-0.00116977879358405</v>
      </c>
      <c r="FR156" s="112">
        <v>0</v>
      </c>
      <c r="FS156" s="110"/>
      <c r="FT156" s="176">
        <v>0</v>
      </c>
      <c r="FU156" s="111">
        <v>-0.00344726193500184</v>
      </c>
      <c r="FV156" s="112">
        <v>0</v>
      </c>
      <c r="FW156" s="110"/>
      <c r="FX156" s="176">
        <v>0</v>
      </c>
      <c r="FY156" s="111">
        <v>-0.00166375387482328</v>
      </c>
      <c r="FZ156" s="112">
        <v>0</v>
      </c>
      <c r="GA156" s="110"/>
      <c r="GB156" s="176">
        <v>0</v>
      </c>
      <c r="GC156" s="111">
        <v>-0.00477732734570636</v>
      </c>
      <c r="GD156" s="112">
        <v>0</v>
      </c>
      <c r="GE156" s="110"/>
      <c r="GF156" s="176">
        <v>-0.000456565225428775</v>
      </c>
      <c r="GG156" s="111">
        <v>-0.000456565225428775</v>
      </c>
      <c r="GH156" s="112">
        <v>0</v>
      </c>
      <c r="GI156" s="110"/>
      <c r="GJ156" s="176">
        <v>-0.00151903767733459</v>
      </c>
      <c r="GK156" s="111">
        <v>-0.00151903767733459</v>
      </c>
      <c r="GL156" s="112">
        <v>0</v>
      </c>
      <c r="GM156" s="110"/>
      <c r="GN156" s="176">
        <v>-0.0102567311051437</v>
      </c>
      <c r="GO156" s="111">
        <v>-0.0102567311051437</v>
      </c>
      <c r="GP156" s="112">
        <v>-0.0102567311051437</v>
      </c>
      <c r="GQ156" s="110"/>
      <c r="GR156" s="176">
        <v>0</v>
      </c>
      <c r="GS156" s="111">
        <v>-0.000572449182199159</v>
      </c>
      <c r="GT156" s="112">
        <v>-0.000572449182199159</v>
      </c>
      <c r="GU156" s="110"/>
      <c r="GV156" s="176">
        <v>0</v>
      </c>
      <c r="GW156" s="111">
        <v>-0.00566498040776342</v>
      </c>
      <c r="GX156" s="112">
        <v>0</v>
      </c>
      <c r="GY156" s="110"/>
      <c r="GZ156" s="176">
        <v>0</v>
      </c>
      <c r="HA156" s="111">
        <v>-0.000432093462587917</v>
      </c>
      <c r="HB156" s="112">
        <v>-0.000432093462587917</v>
      </c>
      <c r="HC156" s="110"/>
      <c r="HD156" s="176">
        <v>0</v>
      </c>
      <c r="HE156" s="111">
        <v>-0.00652808073637274</v>
      </c>
      <c r="HF156" s="112">
        <v>0</v>
      </c>
      <c r="HG156" s="110"/>
      <c r="HH156" s="176">
        <v>0</v>
      </c>
      <c r="HI156" s="111">
        <v>-0.00702635244309436</v>
      </c>
      <c r="HJ156" s="112">
        <v>0</v>
      </c>
      <c r="HK156" s="110"/>
      <c r="HL156" s="176">
        <v>-0.0158366597873263</v>
      </c>
      <c r="HM156" s="111">
        <v>-0.0158366597873263</v>
      </c>
      <c r="HN156" s="112">
        <v>0</v>
      </c>
      <c r="HO156" s="110"/>
      <c r="HP156" s="176">
        <v>0</v>
      </c>
      <c r="HQ156" s="111">
        <v>-0.00866083726415941</v>
      </c>
      <c r="HR156" s="112">
        <v>0</v>
      </c>
      <c r="HS156" s="110"/>
      <c r="HT156" s="176">
        <v>-0.0161478645983862</v>
      </c>
      <c r="HU156" s="111">
        <v>0</v>
      </c>
      <c r="HV156" s="112">
        <v>0</v>
      </c>
      <c r="HW156" s="110"/>
      <c r="HX156" s="176">
        <v>0</v>
      </c>
      <c r="HY156" s="111">
        <v>-0.00755479657592452</v>
      </c>
      <c r="HZ156" s="112">
        <v>0</v>
      </c>
      <c r="IA156" s="110"/>
      <c r="IB156" s="176">
        <v>0</v>
      </c>
      <c r="IC156" s="111">
        <v>0</v>
      </c>
      <c r="ID156" s="112">
        <v>-0.00361875436214909</v>
      </c>
      <c r="IE156" s="110"/>
      <c r="IF156" s="176">
        <v>-0.010483509162351</v>
      </c>
      <c r="IG156" s="111">
        <v>-0.010483509162351</v>
      </c>
      <c r="IH156" s="112">
        <v>0</v>
      </c>
      <c r="II156" s="110"/>
      <c r="IJ156" s="176">
        <v>-0.010911082424495</v>
      </c>
      <c r="IK156" s="111">
        <v>-0.010911082424495</v>
      </c>
      <c r="IL156" s="112">
        <v>0</v>
      </c>
      <c r="IM156" s="110"/>
      <c r="IN156" s="176">
        <v>-0.00398193212515814</v>
      </c>
      <c r="IO156" s="111">
        <v>-0.00398193212515814</v>
      </c>
      <c r="IP156" s="112">
        <v>0</v>
      </c>
      <c r="IQ156" s="110"/>
      <c r="IR156" s="176">
        <v>0</v>
      </c>
      <c r="IS156" s="111">
        <v>-0.00673952000662615</v>
      </c>
      <c r="IT156" s="112">
        <v>0</v>
      </c>
      <c r="IU156" s="110"/>
      <c r="IV156" s="176">
        <v>0</v>
      </c>
      <c r="IW156" s="111">
        <v>0</v>
      </c>
      <c r="IX156" s="112">
        <v>0</v>
      </c>
      <c r="IY156" s="110"/>
      <c r="IZ156" s="176">
        <v>0</v>
      </c>
      <c r="JA156" s="111">
        <v>-0.000446869876443892</v>
      </c>
      <c r="JB156" s="112">
        <v>0</v>
      </c>
      <c r="JC156" s="110"/>
      <c r="JD156" s="176">
        <v>0</v>
      </c>
      <c r="JE156" s="111">
        <v>-0.0283990296687742</v>
      </c>
      <c r="JF156" s="112">
        <v>0</v>
      </c>
      <c r="JG156" s="110"/>
    </row>
    <row r="157" spans="2:267">
      <c r="B157" s="35"/>
      <c r="C157" s="29">
        <v>2</v>
      </c>
      <c r="D157" s="107">
        <f t="shared" si="1235"/>
        <v>0.00743191356604493</v>
      </c>
      <c r="E157" s="107">
        <f t="shared" si="1232"/>
        <v>0.273775267345842</v>
      </c>
      <c r="F157" s="108">
        <f t="shared" si="1233"/>
        <v>-0.215497105978234</v>
      </c>
      <c r="G157" s="109">
        <f t="shared" ref="G157" si="1236">SUM(O157,S157,W157,AA157,AE157,AI157,AM157,AQ157,AU157,AY157,BC157,BG157,BK157,BO157,BS157,BW157,CA157,CE157,CI157,CM157,CQ157,CU157,CY157,DC157,DG157,DK157,DO157,DS157,DW157,EA157,EE157,EI157,EM157,EQ157,EU157,EY157,FC157,FG157,FK157,FO157,FS157,FW157,GA157,GE157,GI157,GM157,GQ157,GU157,GY157,HC157,HG157,HK157,HO157,HS157,HW157,IA157,IE157,II157,IM157,IQ157,IU157,IY157,JC157,JG157)</f>
        <v>0.140253349491369</v>
      </c>
      <c r="I157" s="35"/>
      <c r="J157" s="173"/>
      <c r="K157" s="171">
        <v>2</v>
      </c>
      <c r="L157" s="172">
        <f t="array" ref="L157:N160">L$3:N$6*M149</f>
        <v>-0.00596851508588426</v>
      </c>
      <c r="M157" s="107">
        <v>-0.00596851508588426</v>
      </c>
      <c r="N157" s="108">
        <v>-0.00596851508588426</v>
      </c>
      <c r="O157" s="87">
        <f>M149</f>
        <v>-0.00596851508588426</v>
      </c>
      <c r="P157" s="172">
        <f t="array" ref="P157:R160">P$3:R$6*Q149</f>
        <v>0</v>
      </c>
      <c r="Q157" s="107">
        <v>-0.00819903833641761</v>
      </c>
      <c r="R157" s="108">
        <v>-0.00819903833641761</v>
      </c>
      <c r="S157" s="87">
        <f>Q149</f>
        <v>-0.00819903833641761</v>
      </c>
      <c r="T157" s="172">
        <f t="array" ref="T157:V160">T$3:V$6*U149</f>
        <v>-0.0175748078480595</v>
      </c>
      <c r="U157" s="107">
        <v>-0.0175748078480595</v>
      </c>
      <c r="V157" s="108">
        <v>0</v>
      </c>
      <c r="W157" s="87">
        <f>U149</f>
        <v>-0.0175748078480595</v>
      </c>
      <c r="X157" s="172">
        <f t="array" ref="X157:Z160">X$3:Z$6*Y149</f>
        <v>-0.000968652733160779</v>
      </c>
      <c r="Y157" s="107">
        <v>-0.000968652733160779</v>
      </c>
      <c r="Z157" s="108">
        <v>-0.000968652733160779</v>
      </c>
      <c r="AA157" s="87">
        <f>Y149</f>
        <v>-0.000968652733160779</v>
      </c>
      <c r="AB157" s="172">
        <f t="array" ref="AB157:AD160">AB$3:AD$6*AC149</f>
        <v>-0.00587749752281424</v>
      </c>
      <c r="AC157" s="107">
        <v>-0.00587749752281424</v>
      </c>
      <c r="AD157" s="108">
        <v>-0.00587749752281424</v>
      </c>
      <c r="AE157" s="87">
        <f>AC149</f>
        <v>-0.00587749752281424</v>
      </c>
      <c r="AF157" s="172">
        <f t="array" ref="AF157:AH160">AF$3:AH$6*AG149</f>
        <v>0</v>
      </c>
      <c r="AG157" s="107">
        <v>0</v>
      </c>
      <c r="AH157" s="108">
        <v>0</v>
      </c>
      <c r="AI157" s="87">
        <f>AG149</f>
        <v>-0.0386653521509078</v>
      </c>
      <c r="AJ157" s="172">
        <f t="array" ref="AJ157:AL160">AJ$3:AL$6*AK149</f>
        <v>0</v>
      </c>
      <c r="AK157" s="107">
        <v>0</v>
      </c>
      <c r="AL157" s="108">
        <v>0</v>
      </c>
      <c r="AM157" s="87">
        <f>AK149</f>
        <v>-0.0714563229268634</v>
      </c>
      <c r="AN157" s="172">
        <f t="array" ref="AN157:AP160">AN$3:AP$6*AO149</f>
        <v>0</v>
      </c>
      <c r="AO157" s="107">
        <v>0</v>
      </c>
      <c r="AP157" s="108">
        <v>0</v>
      </c>
      <c r="AQ157" s="87">
        <f>AO149</f>
        <v>-0.0738612109923895</v>
      </c>
      <c r="AR157" s="172">
        <f t="array" ref="AR157:AT160">AR$3:AT$6*AS149</f>
        <v>0</v>
      </c>
      <c r="AS157" s="107">
        <v>0</v>
      </c>
      <c r="AT157" s="108">
        <v>0</v>
      </c>
      <c r="AU157" s="87">
        <f>AS149</f>
        <v>-0.00749734682356387</v>
      </c>
      <c r="AV157" s="172">
        <f t="array" ref="AV157:AX160">AV$3:AX$6*AW149</f>
        <v>0</v>
      </c>
      <c r="AW157" s="107">
        <v>0</v>
      </c>
      <c r="AX157" s="108">
        <v>0</v>
      </c>
      <c r="AY157" s="87">
        <f>AW149</f>
        <v>-0.0381738261837113</v>
      </c>
      <c r="AZ157" s="172">
        <f t="array" ref="AZ157:BB160">AZ$3:BB$6*BA149</f>
        <v>-0.00732342103796572</v>
      </c>
      <c r="BA157" s="107">
        <v>-0.00732342103796572</v>
      </c>
      <c r="BB157" s="108">
        <v>-0.00732342103796572</v>
      </c>
      <c r="BC157" s="87">
        <f>BA149</f>
        <v>-0.00732342103796572</v>
      </c>
      <c r="BD157" s="172">
        <f t="array" ref="BD157:BF160">BD$3:BF$6*BE149</f>
        <v>0</v>
      </c>
      <c r="BE157" s="107">
        <v>-0.00951464536223761</v>
      </c>
      <c r="BF157" s="108">
        <v>-0.00951464536223761</v>
      </c>
      <c r="BG157" s="87">
        <f>BE149</f>
        <v>-0.00951464536223761</v>
      </c>
      <c r="BH157" s="172">
        <f t="array" ref="BH157:BJ160">BH$3:BJ$6*BI149</f>
        <v>-0.0200043719030139</v>
      </c>
      <c r="BI157" s="107">
        <v>-0.0200043719030139</v>
      </c>
      <c r="BJ157" s="108">
        <v>0</v>
      </c>
      <c r="BK157" s="87">
        <f>BI149</f>
        <v>-0.0200043719030139</v>
      </c>
      <c r="BL157" s="172">
        <f t="array" ref="BL157:BN160">BL$3:BN$6*BM149</f>
        <v>-0.0097580868452511</v>
      </c>
      <c r="BM157" s="107">
        <v>-0.0097580868452511</v>
      </c>
      <c r="BN157" s="108">
        <v>-0.0097580868452511</v>
      </c>
      <c r="BO157" s="87">
        <f>BM149</f>
        <v>-0.0097580868452511</v>
      </c>
      <c r="BP157" s="172">
        <f t="array" ref="BP157:BR160">BP$3:BR$6*BQ149</f>
        <v>-0.00848724199869991</v>
      </c>
      <c r="BQ157" s="107">
        <v>-0.00848724199869991</v>
      </c>
      <c r="BR157" s="108">
        <v>-0.00848724199869991</v>
      </c>
      <c r="BS157" s="87">
        <f>BQ149</f>
        <v>-0.00848724199869991</v>
      </c>
      <c r="BT157" s="172">
        <f t="array" ref="BT157:BV160">BT$3:BV$6*BU149</f>
        <v>-0.00301150151037306</v>
      </c>
      <c r="BU157" s="107">
        <v>0</v>
      </c>
      <c r="BV157" s="108">
        <v>-0.00301150151037306</v>
      </c>
      <c r="BW157" s="87">
        <f>BU149</f>
        <v>-0.00301150151037306</v>
      </c>
      <c r="BX157" s="172">
        <f t="array" ref="BX157:BZ160">BX$3:BZ$6*BY149</f>
        <v>-0.0205366399940118</v>
      </c>
      <c r="BY157" s="107">
        <v>-0.0205366399940118</v>
      </c>
      <c r="BZ157" s="108">
        <v>-0.0205366399940118</v>
      </c>
      <c r="CA157" s="87">
        <f>BY149</f>
        <v>-0.0205366399940118</v>
      </c>
      <c r="CB157" s="172">
        <f t="array" ref="CB157:CD160">CB$3:CD$6*CC149</f>
        <v>-0.00796568965954792</v>
      </c>
      <c r="CC157" s="107">
        <v>-0.00796568965954792</v>
      </c>
      <c r="CD157" s="108">
        <v>-0.00796568965954792</v>
      </c>
      <c r="CE157" s="87">
        <f>CC149</f>
        <v>-0.00796568965954792</v>
      </c>
      <c r="CF157" s="172">
        <f t="array" ref="CF157:CH160">CF$3:CH$6*CG149</f>
        <v>-0.0228903857344761</v>
      </c>
      <c r="CG157" s="107">
        <v>-0.0228903857344761</v>
      </c>
      <c r="CH157" s="108">
        <v>-0.0228903857344761</v>
      </c>
      <c r="CI157" s="87">
        <f>CG149</f>
        <v>-0.0228903857344761</v>
      </c>
      <c r="CJ157" s="172">
        <f t="array" ref="CJ157:CL160">CJ$3:CL$6*CK149</f>
        <v>-0.00669607123543894</v>
      </c>
      <c r="CK157" s="107">
        <v>-0.00669607123543894</v>
      </c>
      <c r="CL157" s="108">
        <v>-0.00669607123543894</v>
      </c>
      <c r="CM157" s="87">
        <f>CK149</f>
        <v>-0.00669607123543894</v>
      </c>
      <c r="CN157" s="172">
        <f t="array" ref="CN157:CP160">CN$3:CP$6*CO149</f>
        <v>-0.0240868321250753</v>
      </c>
      <c r="CO157" s="107">
        <v>-0.0240868321250753</v>
      </c>
      <c r="CP157" s="108">
        <v>-0.0240868321250753</v>
      </c>
      <c r="CQ157" s="87">
        <f>CO149</f>
        <v>-0.0240868321250753</v>
      </c>
      <c r="CR157" s="172">
        <f t="array" ref="CR157:CT160">CR$3:CT$6*CS149</f>
        <v>0</v>
      </c>
      <c r="CS157" s="107">
        <v>0</v>
      </c>
      <c r="CT157" s="108">
        <v>-0.00394982531833306</v>
      </c>
      <c r="CU157" s="87">
        <f>CS149</f>
        <v>-0.00394982531833306</v>
      </c>
      <c r="CV157" s="172">
        <f t="array" ref="CV157:CX160">CV$3:CX$6*CW149</f>
        <v>0</v>
      </c>
      <c r="CW157" s="107">
        <v>-0.0257393850955048</v>
      </c>
      <c r="CX157" s="108">
        <v>-0.0257393850955048</v>
      </c>
      <c r="CY157" s="87">
        <f>CW149</f>
        <v>-0.0257393850955048</v>
      </c>
      <c r="CZ157" s="172">
        <f t="array" ref="CZ157:DB160">CZ$3:DB$6*DA149</f>
        <v>0</v>
      </c>
      <c r="DA157" s="107">
        <v>-0.0109501821403466</v>
      </c>
      <c r="DB157" s="108">
        <v>-0.0109501821403466</v>
      </c>
      <c r="DC157" s="87">
        <f>DA149</f>
        <v>-0.0109501821403466</v>
      </c>
      <c r="DD157" s="172">
        <f t="array" ref="DD157:DF160">DD$3:DF$6*DE149</f>
        <v>0</v>
      </c>
      <c r="DE157" s="107">
        <v>-0.0314650769116029</v>
      </c>
      <c r="DF157" s="108">
        <v>-0.0314650769116029</v>
      </c>
      <c r="DG157" s="87">
        <f>DE149</f>
        <v>-0.0314650769116029</v>
      </c>
      <c r="DH157" s="172">
        <f t="array" ref="DH157:DJ160">DH$3:DJ$6*DI149</f>
        <v>0</v>
      </c>
      <c r="DI157" s="107">
        <v>-0.00877910625117609</v>
      </c>
      <c r="DJ157" s="108">
        <v>-0.00877910625117609</v>
      </c>
      <c r="DK157" s="87">
        <f>DI149</f>
        <v>-0.00877910625117609</v>
      </c>
      <c r="DL157" s="172">
        <f t="array" ref="DL157:DN160">DL$3:DN$6*DM149</f>
        <v>0</v>
      </c>
      <c r="DM157" s="107">
        <v>-0.0311486032393687</v>
      </c>
      <c r="DN157" s="108">
        <v>-0.0311486032393687</v>
      </c>
      <c r="DO157" s="87">
        <f>DM149</f>
        <v>-0.0311486032393687</v>
      </c>
      <c r="DP157" s="172">
        <f t="array" ref="DP157:DR160">DP$3:DR$6*DQ149</f>
        <v>-0.0478050155241768</v>
      </c>
      <c r="DQ157" s="107">
        <v>-0.0478050155241768</v>
      </c>
      <c r="DR157" s="108">
        <v>0</v>
      </c>
      <c r="DS157" s="87">
        <f>DQ149</f>
        <v>-0.0478050155241768</v>
      </c>
      <c r="DT157" s="172">
        <f t="array" ref="DT157:DV160">DT$3:DV$6*DU149</f>
        <v>-0.0230778244947821</v>
      </c>
      <c r="DU157" s="107">
        <v>-0.0230778244947821</v>
      </c>
      <c r="DV157" s="108">
        <v>0</v>
      </c>
      <c r="DW157" s="87">
        <f>DU149</f>
        <v>-0.0230778244947821</v>
      </c>
      <c r="DX157" s="172">
        <f t="array" ref="DX157:DZ160">DX$3:DZ$6*DY149</f>
        <v>-0.0537228003711713</v>
      </c>
      <c r="DY157" s="107">
        <v>-0.0537228003711713</v>
      </c>
      <c r="DZ157" s="108">
        <v>0</v>
      </c>
      <c r="EA157" s="87">
        <f>DY149</f>
        <v>-0.0537228003711713</v>
      </c>
      <c r="EB157" s="172">
        <f t="array" ref="EB157:ED160">EB$3:ED$6*EC149</f>
        <v>-0.0185751390339986</v>
      </c>
      <c r="EC157" s="107">
        <v>-0.0185751390339986</v>
      </c>
      <c r="ED157" s="108">
        <v>0</v>
      </c>
      <c r="EE157" s="87">
        <f>EC149</f>
        <v>-0.0185751390339986</v>
      </c>
      <c r="EF157" s="172">
        <f t="array" ref="EF157:EH160">EF$3:EH$6*EG149</f>
        <v>-0.0536632558871441</v>
      </c>
      <c r="EG157" s="107">
        <v>-0.0536632558871441</v>
      </c>
      <c r="EH157" s="108">
        <v>0</v>
      </c>
      <c r="EI157" s="87">
        <f>EG149</f>
        <v>-0.0536632558871441</v>
      </c>
      <c r="EJ157" s="172">
        <f t="array" ref="EJ157:EL160">EJ$3:EL$6*EK149</f>
        <v>0</v>
      </c>
      <c r="EK157" s="107">
        <v>0.018663195136639</v>
      </c>
      <c r="EL157" s="108">
        <v>0</v>
      </c>
      <c r="EM157" s="87">
        <f>EK149</f>
        <v>0.018663195136639</v>
      </c>
      <c r="EN157" s="172">
        <f t="array" ref="EN157:EP160">EN$3:EP$6*EO149</f>
        <v>0.0228929167384502</v>
      </c>
      <c r="EO157" s="107">
        <v>0.0228929167384502</v>
      </c>
      <c r="EP157" s="108">
        <v>0</v>
      </c>
      <c r="EQ157" s="87">
        <f>EO149</f>
        <v>0.0228929167384502</v>
      </c>
      <c r="ER157" s="172">
        <f t="array" ref="ER157:ET160">ER$3:ET$6*ES149</f>
        <v>0</v>
      </c>
      <c r="ES157" s="107">
        <v>0.018663195136639</v>
      </c>
      <c r="ET157" s="108">
        <v>0</v>
      </c>
      <c r="EU157" s="87">
        <f>ES149</f>
        <v>0.018663195136639</v>
      </c>
      <c r="EV157" s="172">
        <f t="array" ref="EV157:EX160">EV$3:EX$6*EW149</f>
        <v>0</v>
      </c>
      <c r="EW157" s="107">
        <v>0.0217222438473948</v>
      </c>
      <c r="EX157" s="108">
        <v>0</v>
      </c>
      <c r="EY157" s="87">
        <f>EW149</f>
        <v>0.0217222438473948</v>
      </c>
      <c r="EZ157" s="172">
        <f t="array" ref="EZ157:FB160">EZ$3:FB$6*FA149</f>
        <v>0</v>
      </c>
      <c r="FA157" s="107">
        <v>0.00298699088026247</v>
      </c>
      <c r="FB157" s="108">
        <v>0</v>
      </c>
      <c r="FC157" s="87">
        <f>FA149</f>
        <v>0.00298699088026247</v>
      </c>
      <c r="FD157" s="172">
        <f t="array" ref="FD157:FF160">FD$3:FF$6*FE149</f>
        <v>0.0247092503060397</v>
      </c>
      <c r="FE157" s="107">
        <v>0.0247092503060397</v>
      </c>
      <c r="FF157" s="108">
        <v>0</v>
      </c>
      <c r="FG157" s="87">
        <f>FE149</f>
        <v>0.0247092503060397</v>
      </c>
      <c r="FH157" s="172">
        <f t="array" ref="FH157:FJ160">FH$3:FJ$6*FI149</f>
        <v>0.00376559269296312</v>
      </c>
      <c r="FI157" s="107">
        <v>0.00376559269296312</v>
      </c>
      <c r="FJ157" s="108">
        <v>0</v>
      </c>
      <c r="FK157" s="87">
        <f>FI149</f>
        <v>0.00376559269296312</v>
      </c>
      <c r="FL157" s="172">
        <f t="array" ref="FL157:FN160">FL$3:FN$6*FM149</f>
        <v>0.0044839559692645</v>
      </c>
      <c r="FM157" s="107">
        <v>0.0044839559692645</v>
      </c>
      <c r="FN157" s="108">
        <v>0</v>
      </c>
      <c r="FO157" s="87">
        <f>FM149</f>
        <v>0.0044839559692645</v>
      </c>
      <c r="FP157" s="172">
        <f t="array" ref="FP157:FR160">FP$3:FR$6*FQ149</f>
        <v>0</v>
      </c>
      <c r="FQ157" s="107">
        <v>0.0473023553823384</v>
      </c>
      <c r="FR157" s="108">
        <v>0</v>
      </c>
      <c r="FS157" s="87">
        <f>FQ149</f>
        <v>0.0473023553823384</v>
      </c>
      <c r="FT157" s="172">
        <f t="array" ref="FT157:FV160">FT$3:FV$6*FU149</f>
        <v>0</v>
      </c>
      <c r="FU157" s="107">
        <v>0.0261416633595047</v>
      </c>
      <c r="FV157" s="108">
        <v>0</v>
      </c>
      <c r="FW157" s="87">
        <f>FU149</f>
        <v>0.0261416633595047</v>
      </c>
      <c r="FX157" s="172">
        <f t="array" ref="FX157:FZ160">FX$3:FZ$6*FY149</f>
        <v>0.0454148996126389</v>
      </c>
      <c r="FY157" s="107">
        <v>0.0454148996126389</v>
      </c>
      <c r="FZ157" s="108">
        <v>0</v>
      </c>
      <c r="GA157" s="87">
        <f>FY149</f>
        <v>0.0454148996126389</v>
      </c>
      <c r="GB157" s="172">
        <f t="array" ref="GB157:GD160">GB$3:GD$6*GC149</f>
        <v>0.0313083068222265</v>
      </c>
      <c r="GC157" s="107">
        <v>0.0313083068222265</v>
      </c>
      <c r="GD157" s="108">
        <v>0</v>
      </c>
      <c r="GE157" s="87">
        <f>GC149</f>
        <v>0.0313083068222265</v>
      </c>
      <c r="GF157" s="172">
        <f t="array" ref="GF157:GH160">GF$3:GH$6*GG149</f>
        <v>0</v>
      </c>
      <c r="GG157" s="107">
        <v>0.0575753049008141</v>
      </c>
      <c r="GH157" s="108">
        <v>0</v>
      </c>
      <c r="GI157" s="87">
        <f>GG149</f>
        <v>0.0575753049008141</v>
      </c>
      <c r="GJ157" s="172">
        <f t="array" ref="GJ157:GL160">GJ$3:GL$6*GK149</f>
        <v>0</v>
      </c>
      <c r="GK157" s="107">
        <v>0.0279852042253714</v>
      </c>
      <c r="GL157" s="108">
        <v>0</v>
      </c>
      <c r="GM157" s="87">
        <f>GK149</f>
        <v>0.0279852042253714</v>
      </c>
      <c r="GN157" s="172">
        <f t="array" ref="GN157:GP160">GN$3:GP$6*GO149</f>
        <v>0</v>
      </c>
      <c r="GO157" s="107">
        <v>0.00406725423860223</v>
      </c>
      <c r="GP157" s="108">
        <v>0</v>
      </c>
      <c r="GQ157" s="87">
        <f>GO149</f>
        <v>0.00406725423860223</v>
      </c>
      <c r="GR157" s="172">
        <f t="array" ref="GR157:GT160">GR$3:GT$6*GS149</f>
        <v>0.0222041542572703</v>
      </c>
      <c r="GS157" s="107">
        <v>0.0222041542572703</v>
      </c>
      <c r="GT157" s="108">
        <v>0</v>
      </c>
      <c r="GU157" s="87">
        <f>GS149</f>
        <v>0.0222041542572703</v>
      </c>
      <c r="GV157" s="172">
        <f t="array" ref="GV157:GX160">GV$3:GX$6*GW149</f>
        <v>0.0228929167384502</v>
      </c>
      <c r="GW157" s="107">
        <v>0.0228929167384502</v>
      </c>
      <c r="GX157" s="108">
        <v>0</v>
      </c>
      <c r="GY157" s="87">
        <f>GW149</f>
        <v>0.0228929167384502</v>
      </c>
      <c r="GZ157" s="172">
        <f t="array" ref="GZ157:HB160">GZ$3:HB$6*HA149</f>
        <v>0</v>
      </c>
      <c r="HA157" s="107">
        <v>0.0378192921594529</v>
      </c>
      <c r="HB157" s="108">
        <v>0.0378192921594529</v>
      </c>
      <c r="HC157" s="87">
        <f>HA149</f>
        <v>0.0378192921594529</v>
      </c>
      <c r="HD157" s="172">
        <f t="array" ref="HD157:HF160">HD$3:HF$6*HE149</f>
        <v>0.0355121717666494</v>
      </c>
      <c r="HE157" s="107">
        <v>0.0355121717666494</v>
      </c>
      <c r="HF157" s="108">
        <v>0</v>
      </c>
      <c r="HG157" s="87">
        <f>HE149</f>
        <v>0.0355121717666494</v>
      </c>
      <c r="HH157" s="172">
        <f t="array" ref="HH157:HJ160">HH$3:HJ$6*HI149</f>
        <v>0.0254791758998435</v>
      </c>
      <c r="HI157" s="107">
        <v>0.0254791758998435</v>
      </c>
      <c r="HJ157" s="108">
        <v>0</v>
      </c>
      <c r="HK157" s="87">
        <f>HI149</f>
        <v>0.0254791758998435</v>
      </c>
      <c r="HL157" s="172">
        <f t="array" ref="HL157:HN160">HL$3:HN$6*HM149</f>
        <v>0.0531151421187359</v>
      </c>
      <c r="HM157" s="107">
        <v>0.0531151421187359</v>
      </c>
      <c r="HN157" s="108">
        <v>0</v>
      </c>
      <c r="HO157" s="87">
        <f>HM149</f>
        <v>0.0531151421187359</v>
      </c>
      <c r="HP157" s="172">
        <f t="array" ref="HP157:HR160">HP$3:HR$6*HQ149</f>
        <v>0.0363234813235674</v>
      </c>
      <c r="HQ157" s="107">
        <v>0.0363234813235674</v>
      </c>
      <c r="HR157" s="108">
        <v>0</v>
      </c>
      <c r="HS157" s="87">
        <f>HQ149</f>
        <v>0.0363234813235674</v>
      </c>
      <c r="HT157" s="172">
        <f t="array" ref="HT157:HV160">HT$3:HV$6*HU149</f>
        <v>0</v>
      </c>
      <c r="HU157" s="107">
        <v>0.00889013698352064</v>
      </c>
      <c r="HV157" s="108">
        <v>0</v>
      </c>
      <c r="HW157" s="87">
        <f>HU149</f>
        <v>0.00889013698352064</v>
      </c>
      <c r="HX157" s="172">
        <f t="array" ref="HX157:HZ160">HX$3:HZ$6*HY149</f>
        <v>0.035047240944558</v>
      </c>
      <c r="HY157" s="107">
        <v>0</v>
      </c>
      <c r="HZ157" s="108">
        <v>0</v>
      </c>
      <c r="IA157" s="87">
        <f>HY149</f>
        <v>0.035047240944558</v>
      </c>
      <c r="IB157" s="172">
        <f t="array" ref="IB157:ID160">IB$3:ID$6*IC149</f>
        <v>0.00227645892043268</v>
      </c>
      <c r="IC157" s="107">
        <v>0</v>
      </c>
      <c r="ID157" s="108">
        <v>0</v>
      </c>
      <c r="IE157" s="87">
        <f>IC149</f>
        <v>0.00227645892043268</v>
      </c>
      <c r="IF157" s="172">
        <f t="array" ref="IF157:IH160">IF$3:IH$6*IG149</f>
        <v>0</v>
      </c>
      <c r="IG157" s="107">
        <v>0.0541200312129873</v>
      </c>
      <c r="IH157" s="108">
        <v>0</v>
      </c>
      <c r="II157" s="87">
        <f>IG149</f>
        <v>0.0541200312129873</v>
      </c>
      <c r="IJ157" s="172">
        <f t="array" ref="IJ157:IL160">IJ$3:IL$6*IK149</f>
        <v>0</v>
      </c>
      <c r="IK157" s="107">
        <v>0.0464377586788476</v>
      </c>
      <c r="IL157" s="108">
        <v>0</v>
      </c>
      <c r="IM157" s="87">
        <f>IK149</f>
        <v>0.0464377586788476</v>
      </c>
      <c r="IN157" s="172">
        <f t="array" ref="IN157:IP160">IN$3:IP$6*IO149</f>
        <v>0</v>
      </c>
      <c r="IO157" s="107">
        <v>0</v>
      </c>
      <c r="IP157" s="108">
        <v>0</v>
      </c>
      <c r="IQ157" s="87">
        <f>IO149</f>
        <v>0.0338091404331117</v>
      </c>
      <c r="IR157" s="172">
        <f t="array" ref="IR157:IT160">IR$3:IT$6*IS149</f>
        <v>0</v>
      </c>
      <c r="IS157" s="107">
        <v>0</v>
      </c>
      <c r="IT157" s="108">
        <v>0</v>
      </c>
      <c r="IU157" s="87">
        <f>IS149</f>
        <v>0.0319606277535672</v>
      </c>
      <c r="IV157" s="172">
        <f t="array" ref="IV157:IX160">IV$3:IX$6*IW149</f>
        <v>0</v>
      </c>
      <c r="IW157" s="107">
        <v>0.00688426827600416</v>
      </c>
      <c r="IX157" s="108">
        <v>0</v>
      </c>
      <c r="IY157" s="87">
        <f>IW149</f>
        <v>0.00688426827600416</v>
      </c>
      <c r="IZ157" s="172">
        <f t="array" ref="IZ157:JB160">IZ$3:JB$6*JA149</f>
        <v>0</v>
      </c>
      <c r="JA157" s="107">
        <v>0.0242384989141544</v>
      </c>
      <c r="JB157" s="108">
        <v>0</v>
      </c>
      <c r="JC157" s="87">
        <f>JA149</f>
        <v>0.0242384989141544</v>
      </c>
      <c r="JD157" s="172">
        <f t="array" ref="JD157:JF160">JD$3:JF$6*JE149</f>
        <v>0</v>
      </c>
      <c r="JE157" s="107">
        <v>0.0229541961385357</v>
      </c>
      <c r="JF157" s="108">
        <v>0</v>
      </c>
      <c r="JG157" s="87">
        <f>JE149</f>
        <v>0.0229541961385357</v>
      </c>
    </row>
    <row r="158" spans="2:267">
      <c r="B158" s="35"/>
      <c r="C158" s="36"/>
      <c r="D158" s="83">
        <f t="shared" si="1235"/>
        <v>-0.425457148075096</v>
      </c>
      <c r="E158" s="83">
        <f t="shared" si="1232"/>
        <v>0.526680236425725</v>
      </c>
      <c r="F158" s="110">
        <f t="shared" si="1233"/>
        <v>-0.314896915444717</v>
      </c>
      <c r="I158" s="35"/>
      <c r="J158" s="173"/>
      <c r="K158" s="174"/>
      <c r="L158" s="154">
        <v>-0.00596851508588426</v>
      </c>
      <c r="M158" s="83">
        <v>0</v>
      </c>
      <c r="N158" s="110">
        <v>-0.00596851508588426</v>
      </c>
      <c r="O158" s="110"/>
      <c r="P158" s="154">
        <v>-0.00819903833641761</v>
      </c>
      <c r="Q158" s="83">
        <v>0</v>
      </c>
      <c r="R158" s="110">
        <v>-0.00819903833641761</v>
      </c>
      <c r="S158" s="110"/>
      <c r="T158" s="154">
        <v>-0.0175748078480595</v>
      </c>
      <c r="U158" s="83">
        <v>0</v>
      </c>
      <c r="V158" s="110">
        <v>-0.0175748078480595</v>
      </c>
      <c r="W158" s="110"/>
      <c r="X158" s="154">
        <v>-0.000968652733160779</v>
      </c>
      <c r="Y158" s="83">
        <v>0</v>
      </c>
      <c r="Z158" s="110">
        <v>-0.000968652733160779</v>
      </c>
      <c r="AA158" s="110"/>
      <c r="AB158" s="154">
        <v>-0.00587749752281424</v>
      </c>
      <c r="AC158" s="83">
        <v>0</v>
      </c>
      <c r="AD158" s="110">
        <v>-0.00587749752281424</v>
      </c>
      <c r="AE158" s="110"/>
      <c r="AF158" s="154">
        <v>-0.0386653521509078</v>
      </c>
      <c r="AG158" s="83">
        <v>-0.0386653521509078</v>
      </c>
      <c r="AH158" s="110">
        <v>-0.0386653521509078</v>
      </c>
      <c r="AI158" s="110"/>
      <c r="AJ158" s="154">
        <v>0</v>
      </c>
      <c r="AK158" s="83">
        <v>-0.0714563229268634</v>
      </c>
      <c r="AL158" s="110">
        <v>-0.0714563229268634</v>
      </c>
      <c r="AM158" s="110"/>
      <c r="AN158" s="154">
        <v>-0.0738612109923895</v>
      </c>
      <c r="AO158" s="83">
        <v>-0.0738612109923895</v>
      </c>
      <c r="AP158" s="110">
        <v>0</v>
      </c>
      <c r="AQ158" s="110"/>
      <c r="AR158" s="154">
        <v>-0.00749734682356387</v>
      </c>
      <c r="AS158" s="83">
        <v>-0.00749734682356387</v>
      </c>
      <c r="AT158" s="110">
        <v>-0.00749734682356387</v>
      </c>
      <c r="AU158" s="110"/>
      <c r="AV158" s="154">
        <v>-0.0381738261837113</v>
      </c>
      <c r="AW158" s="83">
        <v>-0.0381738261837113</v>
      </c>
      <c r="AX158" s="110">
        <v>-0.0381738261837113</v>
      </c>
      <c r="AY158" s="110"/>
      <c r="AZ158" s="154">
        <v>-0.00732342103796572</v>
      </c>
      <c r="BA158" s="83">
        <v>0</v>
      </c>
      <c r="BB158" s="110">
        <v>-0.00732342103796572</v>
      </c>
      <c r="BC158" s="110"/>
      <c r="BD158" s="154">
        <v>-0.00951464536223761</v>
      </c>
      <c r="BE158" s="83">
        <v>0</v>
      </c>
      <c r="BF158" s="110">
        <v>-0.00951464536223761</v>
      </c>
      <c r="BG158" s="110"/>
      <c r="BH158" s="154">
        <v>-0.0200043719030139</v>
      </c>
      <c r="BI158" s="83">
        <v>0</v>
      </c>
      <c r="BJ158" s="110">
        <v>-0.0200043719030139</v>
      </c>
      <c r="BK158" s="110"/>
      <c r="BL158" s="154">
        <v>-0.0097580868452511</v>
      </c>
      <c r="BM158" s="83">
        <v>0</v>
      </c>
      <c r="BN158" s="110">
        <v>-0.0097580868452511</v>
      </c>
      <c r="BO158" s="110"/>
      <c r="BP158" s="154">
        <v>-0.00848724199869991</v>
      </c>
      <c r="BQ158" s="83">
        <v>0</v>
      </c>
      <c r="BR158" s="110">
        <v>-0.00848724199869991</v>
      </c>
      <c r="BS158" s="110"/>
      <c r="BT158" s="154">
        <v>-0.00301150151037306</v>
      </c>
      <c r="BU158" s="83">
        <v>0</v>
      </c>
      <c r="BV158" s="110">
        <v>-0.00301150151037306</v>
      </c>
      <c r="BW158" s="110"/>
      <c r="BX158" s="154">
        <v>-0.0205366399940118</v>
      </c>
      <c r="BY158" s="83">
        <v>0</v>
      </c>
      <c r="BZ158" s="110">
        <v>0</v>
      </c>
      <c r="CA158" s="110"/>
      <c r="CB158" s="154">
        <v>-0.00796568965954792</v>
      </c>
      <c r="CC158" s="83">
        <v>0</v>
      </c>
      <c r="CD158" s="110">
        <v>-0.00796568965954792</v>
      </c>
      <c r="CE158" s="110"/>
      <c r="CF158" s="154">
        <v>-0.0228903857344761</v>
      </c>
      <c r="CG158" s="83">
        <v>0</v>
      </c>
      <c r="CH158" s="110">
        <v>-0.0228903857344761</v>
      </c>
      <c r="CI158" s="110"/>
      <c r="CJ158" s="154">
        <v>-0.00669607123543894</v>
      </c>
      <c r="CK158" s="83">
        <v>0</v>
      </c>
      <c r="CL158" s="110">
        <v>-0.00669607123543894</v>
      </c>
      <c r="CM158" s="110"/>
      <c r="CN158" s="154">
        <v>0</v>
      </c>
      <c r="CO158" s="83">
        <v>0</v>
      </c>
      <c r="CP158" s="110">
        <v>-0.0240868321250753</v>
      </c>
      <c r="CQ158" s="110"/>
      <c r="CR158" s="154">
        <v>-0.00394982531833306</v>
      </c>
      <c r="CS158" s="83">
        <v>0</v>
      </c>
      <c r="CT158" s="110">
        <v>-0.00394982531833306</v>
      </c>
      <c r="CU158" s="110"/>
      <c r="CV158" s="154">
        <v>-0.0257393850955048</v>
      </c>
      <c r="CW158" s="83">
        <v>0</v>
      </c>
      <c r="CX158" s="110">
        <v>0</v>
      </c>
      <c r="CY158" s="110"/>
      <c r="CZ158" s="154">
        <v>-0.0109501821403466</v>
      </c>
      <c r="DA158" s="83">
        <v>0</v>
      </c>
      <c r="DB158" s="110">
        <v>-0.0109501821403466</v>
      </c>
      <c r="DC158" s="110"/>
      <c r="DD158" s="154">
        <v>-0.0314650769116029</v>
      </c>
      <c r="DE158" s="83">
        <v>0</v>
      </c>
      <c r="DF158" s="110">
        <v>-0.0314650769116029</v>
      </c>
      <c r="DG158" s="110"/>
      <c r="DH158" s="154">
        <v>-0.00877910625117609</v>
      </c>
      <c r="DI158" s="83">
        <v>0</v>
      </c>
      <c r="DJ158" s="110">
        <v>-0.00877910625117609</v>
      </c>
      <c r="DK158" s="110"/>
      <c r="DL158" s="154">
        <v>0</v>
      </c>
      <c r="DM158" s="83">
        <v>0</v>
      </c>
      <c r="DN158" s="110">
        <v>-0.0311486032393687</v>
      </c>
      <c r="DO158" s="110"/>
      <c r="DP158" s="154">
        <v>-0.0478050155241768</v>
      </c>
      <c r="DQ158" s="83">
        <v>0</v>
      </c>
      <c r="DR158" s="110">
        <v>0</v>
      </c>
      <c r="DS158" s="110"/>
      <c r="DT158" s="154">
        <v>-0.0230778244947821</v>
      </c>
      <c r="DU158" s="83">
        <v>0</v>
      </c>
      <c r="DV158" s="110">
        <v>-0.0230778244947821</v>
      </c>
      <c r="DW158" s="110"/>
      <c r="DX158" s="154">
        <v>-0.0537228003711713</v>
      </c>
      <c r="DY158" s="83">
        <v>0</v>
      </c>
      <c r="DZ158" s="110">
        <v>-0.0537228003711713</v>
      </c>
      <c r="EA158" s="110"/>
      <c r="EB158" s="154">
        <v>-0.0185751390339986</v>
      </c>
      <c r="EC158" s="83">
        <v>0</v>
      </c>
      <c r="ED158" s="110">
        <v>-0.0185751390339986</v>
      </c>
      <c r="EE158" s="110"/>
      <c r="EF158" s="154">
        <v>0</v>
      </c>
      <c r="EG158" s="83">
        <v>0</v>
      </c>
      <c r="EH158" s="110">
        <v>-0.0536632558871441</v>
      </c>
      <c r="EI158" s="110"/>
      <c r="EJ158" s="154">
        <v>0</v>
      </c>
      <c r="EK158" s="83">
        <v>0.018663195136639</v>
      </c>
      <c r="EL158" s="110">
        <v>0</v>
      </c>
      <c r="EM158" s="110"/>
      <c r="EN158" s="154">
        <v>0</v>
      </c>
      <c r="EO158" s="83">
        <v>0.0228929167384502</v>
      </c>
      <c r="EP158" s="110">
        <v>0</v>
      </c>
      <c r="EQ158" s="110"/>
      <c r="ER158" s="154">
        <v>0</v>
      </c>
      <c r="ES158" s="83">
        <v>0.018663195136639</v>
      </c>
      <c r="ET158" s="110">
        <v>0</v>
      </c>
      <c r="EU158" s="110"/>
      <c r="EV158" s="154">
        <v>0</v>
      </c>
      <c r="EW158" s="83">
        <v>0.0217222438473948</v>
      </c>
      <c r="EX158" s="110">
        <v>0</v>
      </c>
      <c r="EY158" s="110"/>
      <c r="EZ158" s="154">
        <v>0</v>
      </c>
      <c r="FA158" s="83">
        <v>0.00298699088026247</v>
      </c>
      <c r="FB158" s="110">
        <v>0</v>
      </c>
      <c r="FC158" s="110"/>
      <c r="FD158" s="154">
        <v>0</v>
      </c>
      <c r="FE158" s="83">
        <v>0.0247092503060397</v>
      </c>
      <c r="FF158" s="110">
        <v>0</v>
      </c>
      <c r="FG158" s="110"/>
      <c r="FH158" s="154">
        <v>0</v>
      </c>
      <c r="FI158" s="83">
        <v>0.00376559269296312</v>
      </c>
      <c r="FJ158" s="110">
        <v>0</v>
      </c>
      <c r="FK158" s="110"/>
      <c r="FL158" s="154">
        <v>0</v>
      </c>
      <c r="FM158" s="83">
        <v>0.0044839559692645</v>
      </c>
      <c r="FN158" s="110">
        <v>0</v>
      </c>
      <c r="FO158" s="110"/>
      <c r="FP158" s="154">
        <v>0</v>
      </c>
      <c r="FQ158" s="83">
        <v>0.0473023553823384</v>
      </c>
      <c r="FR158" s="110">
        <v>0.0473023553823384</v>
      </c>
      <c r="FS158" s="110"/>
      <c r="FT158" s="154">
        <v>0</v>
      </c>
      <c r="FU158" s="83">
        <v>0.0261416633595047</v>
      </c>
      <c r="FV158" s="110">
        <v>0</v>
      </c>
      <c r="FW158" s="110"/>
      <c r="FX158" s="154">
        <v>0</v>
      </c>
      <c r="FY158" s="83">
        <v>0.0454148996126389</v>
      </c>
      <c r="FZ158" s="110">
        <v>0.0454148996126389</v>
      </c>
      <c r="GA158" s="110"/>
      <c r="GB158" s="154">
        <v>0</v>
      </c>
      <c r="GC158" s="83">
        <v>0.0313083068222265</v>
      </c>
      <c r="GD158" s="110">
        <v>0</v>
      </c>
      <c r="GE158" s="110"/>
      <c r="GF158" s="154">
        <v>0</v>
      </c>
      <c r="GG158" s="83">
        <v>0.0575753049008141</v>
      </c>
      <c r="GH158" s="110">
        <v>0.0575753049008141</v>
      </c>
      <c r="GI158" s="110"/>
      <c r="GJ158" s="154">
        <v>0</v>
      </c>
      <c r="GK158" s="83">
        <v>0.0279852042253714</v>
      </c>
      <c r="GL158" s="110">
        <v>0</v>
      </c>
      <c r="GM158" s="110"/>
      <c r="GN158" s="154">
        <v>0</v>
      </c>
      <c r="GO158" s="83">
        <v>0.00406725423860223</v>
      </c>
      <c r="GP158" s="110">
        <v>0</v>
      </c>
      <c r="GQ158" s="110"/>
      <c r="GR158" s="154">
        <v>0</v>
      </c>
      <c r="GS158" s="83">
        <v>0.0222041542572703</v>
      </c>
      <c r="GT158" s="110">
        <v>0.0222041542572703</v>
      </c>
      <c r="GU158" s="110"/>
      <c r="GV158" s="154">
        <v>0</v>
      </c>
      <c r="GW158" s="83">
        <v>0.0228929167384502</v>
      </c>
      <c r="GX158" s="110">
        <v>0</v>
      </c>
      <c r="GY158" s="110"/>
      <c r="GZ158" s="154">
        <v>0</v>
      </c>
      <c r="HA158" s="83">
        <v>0.0378192921594529</v>
      </c>
      <c r="HB158" s="110">
        <v>0.0378192921594529</v>
      </c>
      <c r="HC158" s="110"/>
      <c r="HD158" s="154">
        <v>0.0355121717666494</v>
      </c>
      <c r="HE158" s="83">
        <v>0.0355121717666494</v>
      </c>
      <c r="HF158" s="110">
        <v>0</v>
      </c>
      <c r="HG158" s="110"/>
      <c r="HH158" s="154">
        <v>0</v>
      </c>
      <c r="HI158" s="83">
        <v>0.0254791758998435</v>
      </c>
      <c r="HJ158" s="110">
        <v>0</v>
      </c>
      <c r="HK158" s="110"/>
      <c r="HL158" s="154">
        <v>0.0531151421187359</v>
      </c>
      <c r="HM158" s="83">
        <v>0.0531151421187359</v>
      </c>
      <c r="HN158" s="110">
        <v>0</v>
      </c>
      <c r="HO158" s="110"/>
      <c r="HP158" s="154">
        <v>0</v>
      </c>
      <c r="HQ158" s="83">
        <v>0.0363234813235674</v>
      </c>
      <c r="HR158" s="110">
        <v>0</v>
      </c>
      <c r="HS158" s="110"/>
      <c r="HT158" s="154">
        <v>0</v>
      </c>
      <c r="HU158" s="83">
        <v>0.00889013698352064</v>
      </c>
      <c r="HV158" s="110">
        <v>0</v>
      </c>
      <c r="HW158" s="110"/>
      <c r="HX158" s="154">
        <v>0</v>
      </c>
      <c r="HY158" s="83">
        <v>0.035047240944558</v>
      </c>
      <c r="HZ158" s="110">
        <v>0</v>
      </c>
      <c r="IA158" s="110"/>
      <c r="IB158" s="154">
        <v>0</v>
      </c>
      <c r="IC158" s="83">
        <v>0.00227645892043268</v>
      </c>
      <c r="ID158" s="110">
        <v>0</v>
      </c>
      <c r="IE158" s="110"/>
      <c r="IF158" s="154">
        <v>0</v>
      </c>
      <c r="IG158" s="83">
        <v>0</v>
      </c>
      <c r="IH158" s="110">
        <v>0</v>
      </c>
      <c r="II158" s="110"/>
      <c r="IJ158" s="154">
        <v>0</v>
      </c>
      <c r="IK158" s="83">
        <v>0.0464377586788476</v>
      </c>
      <c r="IL158" s="110">
        <v>0</v>
      </c>
      <c r="IM158" s="110"/>
      <c r="IN158" s="154">
        <v>0</v>
      </c>
      <c r="IO158" s="83">
        <v>0.0338091404331117</v>
      </c>
      <c r="IP158" s="110">
        <v>0</v>
      </c>
      <c r="IQ158" s="110"/>
      <c r="IR158" s="154">
        <v>0</v>
      </c>
      <c r="IS158" s="83">
        <v>0.0319606277535672</v>
      </c>
      <c r="IT158" s="110">
        <v>0</v>
      </c>
      <c r="IU158" s="110"/>
      <c r="IV158" s="154">
        <v>0</v>
      </c>
      <c r="IW158" s="83">
        <v>0.00688426827600416</v>
      </c>
      <c r="IX158" s="110">
        <v>0</v>
      </c>
      <c r="IY158" s="110"/>
      <c r="IZ158" s="154">
        <v>0</v>
      </c>
      <c r="JA158" s="83">
        <v>0</v>
      </c>
      <c r="JB158" s="110">
        <v>0.0242384989141544</v>
      </c>
      <c r="JC158" s="110"/>
      <c r="JD158" s="154">
        <v>0.0229541961385357</v>
      </c>
      <c r="JE158" s="83">
        <v>0</v>
      </c>
      <c r="JF158" s="110">
        <v>0</v>
      </c>
      <c r="JG158" s="110"/>
    </row>
    <row r="159" spans="2:267">
      <c r="B159" s="35"/>
      <c r="C159" s="36"/>
      <c r="D159" s="83">
        <f t="shared" si="1235"/>
        <v>-0.57330759960104</v>
      </c>
      <c r="E159" s="83">
        <f t="shared" si="1232"/>
        <v>0.672605319566565</v>
      </c>
      <c r="F159" s="110">
        <f t="shared" si="1233"/>
        <v>-0.495944769399561</v>
      </c>
      <c r="I159" s="35"/>
      <c r="J159" s="173"/>
      <c r="K159" s="174"/>
      <c r="L159" s="154">
        <v>-0.00596851508588426</v>
      </c>
      <c r="M159" s="83">
        <v>0</v>
      </c>
      <c r="N159" s="110">
        <v>-0.00596851508588426</v>
      </c>
      <c r="O159" s="110"/>
      <c r="P159" s="154">
        <v>-0.00819903833641761</v>
      </c>
      <c r="Q159" s="83">
        <v>0</v>
      </c>
      <c r="R159" s="110">
        <v>-0.00819903833641761</v>
      </c>
      <c r="S159" s="110"/>
      <c r="T159" s="154">
        <v>-0.0175748078480595</v>
      </c>
      <c r="U159" s="83">
        <v>0</v>
      </c>
      <c r="V159" s="110">
        <v>-0.0175748078480595</v>
      </c>
      <c r="W159" s="110"/>
      <c r="X159" s="154">
        <v>-0.000968652733160779</v>
      </c>
      <c r="Y159" s="83">
        <v>0</v>
      </c>
      <c r="Z159" s="110">
        <v>-0.000968652733160779</v>
      </c>
      <c r="AA159" s="110"/>
      <c r="AB159" s="154">
        <v>-0.00587749752281424</v>
      </c>
      <c r="AC159" s="83">
        <v>0</v>
      </c>
      <c r="AD159" s="110">
        <v>-0.00587749752281424</v>
      </c>
      <c r="AE159" s="110"/>
      <c r="AF159" s="154">
        <v>-0.0386653521509078</v>
      </c>
      <c r="AG159" s="83">
        <v>0</v>
      </c>
      <c r="AH159" s="110">
        <v>-0.0386653521509078</v>
      </c>
      <c r="AI159" s="110"/>
      <c r="AJ159" s="154">
        <v>-0.0714563229268634</v>
      </c>
      <c r="AK159" s="83">
        <v>0</v>
      </c>
      <c r="AL159" s="110">
        <v>-0.0714563229268634</v>
      </c>
      <c r="AM159" s="110"/>
      <c r="AN159" s="154">
        <v>-0.0738612109923895</v>
      </c>
      <c r="AO159" s="83">
        <v>0</v>
      </c>
      <c r="AP159" s="110">
        <v>-0.0738612109923895</v>
      </c>
      <c r="AQ159" s="110"/>
      <c r="AR159" s="154">
        <v>-0.00749734682356387</v>
      </c>
      <c r="AS159" s="83">
        <v>0</v>
      </c>
      <c r="AT159" s="110">
        <v>-0.00749734682356387</v>
      </c>
      <c r="AU159" s="110"/>
      <c r="AV159" s="154">
        <v>-0.0381738261837113</v>
      </c>
      <c r="AW159" s="83">
        <v>0</v>
      </c>
      <c r="AX159" s="110">
        <v>-0.0381738261837113</v>
      </c>
      <c r="AY159" s="110"/>
      <c r="AZ159" s="154">
        <v>-0.00732342103796572</v>
      </c>
      <c r="BA159" s="83">
        <v>-0.00732342103796572</v>
      </c>
      <c r="BB159" s="110">
        <v>-0.00732342103796572</v>
      </c>
      <c r="BC159" s="110"/>
      <c r="BD159" s="154">
        <v>-0.00951464536223761</v>
      </c>
      <c r="BE159" s="83">
        <v>-0.00951464536223761</v>
      </c>
      <c r="BF159" s="110">
        <v>-0.00951464536223761</v>
      </c>
      <c r="BG159" s="110"/>
      <c r="BH159" s="154">
        <v>-0.0200043719030139</v>
      </c>
      <c r="BI159" s="83">
        <v>-0.0200043719030139</v>
      </c>
      <c r="BJ159" s="110">
        <v>-0.0200043719030139</v>
      </c>
      <c r="BK159" s="110"/>
      <c r="BL159" s="154">
        <v>-0.0097580868452511</v>
      </c>
      <c r="BM159" s="83">
        <v>-0.0097580868452511</v>
      </c>
      <c r="BN159" s="110">
        <v>0</v>
      </c>
      <c r="BO159" s="110"/>
      <c r="BP159" s="154">
        <v>0</v>
      </c>
      <c r="BQ159" s="83">
        <v>-0.00848724199869991</v>
      </c>
      <c r="BR159" s="110">
        <v>-0.00848724199869991</v>
      </c>
      <c r="BS159" s="110"/>
      <c r="BT159" s="154">
        <v>-0.00301150151037306</v>
      </c>
      <c r="BU159" s="83">
        <v>0</v>
      </c>
      <c r="BV159" s="110">
        <v>-0.00301150151037306</v>
      </c>
      <c r="BW159" s="110"/>
      <c r="BX159" s="154">
        <v>-0.0205366399940118</v>
      </c>
      <c r="BY159" s="83">
        <v>0</v>
      </c>
      <c r="BZ159" s="110">
        <v>-0.0205366399940118</v>
      </c>
      <c r="CA159" s="110"/>
      <c r="CB159" s="154">
        <v>-0.00796568965954792</v>
      </c>
      <c r="CC159" s="83">
        <v>0</v>
      </c>
      <c r="CD159" s="110">
        <v>0</v>
      </c>
      <c r="CE159" s="110"/>
      <c r="CF159" s="154">
        <v>-0.0228903857344761</v>
      </c>
      <c r="CG159" s="83">
        <v>0</v>
      </c>
      <c r="CH159" s="110">
        <v>-0.0228903857344761</v>
      </c>
      <c r="CI159" s="110"/>
      <c r="CJ159" s="154">
        <v>0</v>
      </c>
      <c r="CK159" s="83">
        <v>0</v>
      </c>
      <c r="CL159" s="110">
        <v>-0.00669607123543894</v>
      </c>
      <c r="CM159" s="110"/>
      <c r="CN159" s="154">
        <v>-0.0240868321250753</v>
      </c>
      <c r="CO159" s="83">
        <v>0</v>
      </c>
      <c r="CP159" s="110">
        <v>-0.0240868321250753</v>
      </c>
      <c r="CQ159" s="110"/>
      <c r="CR159" s="154">
        <v>-0.00394982531833306</v>
      </c>
      <c r="CS159" s="83">
        <v>0</v>
      </c>
      <c r="CT159" s="110">
        <v>-0.00394982531833306</v>
      </c>
      <c r="CU159" s="110"/>
      <c r="CV159" s="154">
        <v>-0.0257393850955048</v>
      </c>
      <c r="CW159" s="83">
        <v>0</v>
      </c>
      <c r="CX159" s="110">
        <v>-0.0257393850955048</v>
      </c>
      <c r="CY159" s="110"/>
      <c r="CZ159" s="154">
        <v>-0.0109501821403466</v>
      </c>
      <c r="DA159" s="83">
        <v>0</v>
      </c>
      <c r="DB159" s="110">
        <v>0</v>
      </c>
      <c r="DC159" s="110"/>
      <c r="DD159" s="154">
        <v>-0.0314650769116029</v>
      </c>
      <c r="DE159" s="83">
        <v>0</v>
      </c>
      <c r="DF159" s="110">
        <v>-0.0314650769116029</v>
      </c>
      <c r="DG159" s="110"/>
      <c r="DH159" s="154">
        <v>0</v>
      </c>
      <c r="DI159" s="83">
        <v>0</v>
      </c>
      <c r="DJ159" s="110">
        <v>-0.00877910625117609</v>
      </c>
      <c r="DK159" s="110"/>
      <c r="DL159" s="154">
        <v>-0.0311486032393687</v>
      </c>
      <c r="DM159" s="83">
        <v>0</v>
      </c>
      <c r="DN159" s="110">
        <v>-0.0311486032393687</v>
      </c>
      <c r="DO159" s="110"/>
      <c r="DP159" s="154">
        <v>-0.0478050155241768</v>
      </c>
      <c r="DQ159" s="83">
        <v>0</v>
      </c>
      <c r="DR159" s="110">
        <v>-0.0478050155241768</v>
      </c>
      <c r="DS159" s="110"/>
      <c r="DT159" s="154">
        <v>-0.0230778244947821</v>
      </c>
      <c r="DU159" s="83">
        <v>0</v>
      </c>
      <c r="DV159" s="110">
        <v>0</v>
      </c>
      <c r="DW159" s="110"/>
      <c r="DX159" s="154">
        <v>-0.0537228003711713</v>
      </c>
      <c r="DY159" s="83">
        <v>0</v>
      </c>
      <c r="DZ159" s="110">
        <v>-0.0537228003711713</v>
      </c>
      <c r="EA159" s="110"/>
      <c r="EB159" s="154">
        <v>0</v>
      </c>
      <c r="EC159" s="83">
        <v>0</v>
      </c>
      <c r="ED159" s="110">
        <v>-0.0185751390339986</v>
      </c>
      <c r="EE159" s="110"/>
      <c r="EF159" s="154">
        <v>-0.0536632558871441</v>
      </c>
      <c r="EG159" s="83">
        <v>0</v>
      </c>
      <c r="EH159" s="110">
        <v>-0.0536632558871441</v>
      </c>
      <c r="EI159" s="110"/>
      <c r="EJ159" s="154">
        <v>0</v>
      </c>
      <c r="EK159" s="83">
        <v>0.018663195136639</v>
      </c>
      <c r="EL159" s="110">
        <v>0</v>
      </c>
      <c r="EM159" s="110"/>
      <c r="EN159" s="154">
        <v>0</v>
      </c>
      <c r="EO159" s="83">
        <v>0.0228929167384502</v>
      </c>
      <c r="EP159" s="110">
        <v>0</v>
      </c>
      <c r="EQ159" s="110"/>
      <c r="ER159" s="154">
        <v>0</v>
      </c>
      <c r="ES159" s="83">
        <v>0.018663195136639</v>
      </c>
      <c r="ET159" s="110">
        <v>0</v>
      </c>
      <c r="EU159" s="110"/>
      <c r="EV159" s="154">
        <v>0</v>
      </c>
      <c r="EW159" s="83">
        <v>0.0217222438473948</v>
      </c>
      <c r="EX159" s="110">
        <v>0</v>
      </c>
      <c r="EY159" s="110"/>
      <c r="EZ159" s="154">
        <v>0</v>
      </c>
      <c r="FA159" s="83">
        <v>0.00298699088026247</v>
      </c>
      <c r="FB159" s="110">
        <v>0</v>
      </c>
      <c r="FC159" s="110"/>
      <c r="FD159" s="154">
        <v>0</v>
      </c>
      <c r="FE159" s="83">
        <v>0.0247092503060397</v>
      </c>
      <c r="FF159" s="110">
        <v>0</v>
      </c>
      <c r="FG159" s="110"/>
      <c r="FH159" s="154">
        <v>0</v>
      </c>
      <c r="FI159" s="83">
        <v>0.00376559269296312</v>
      </c>
      <c r="FJ159" s="110">
        <v>0</v>
      </c>
      <c r="FK159" s="110"/>
      <c r="FL159" s="154">
        <v>0</v>
      </c>
      <c r="FM159" s="83">
        <v>0.0044839559692645</v>
      </c>
      <c r="FN159" s="110">
        <v>0</v>
      </c>
      <c r="FO159" s="110"/>
      <c r="FP159" s="154">
        <v>0</v>
      </c>
      <c r="FQ159" s="83">
        <v>0.0473023553823384</v>
      </c>
      <c r="FR159" s="110">
        <v>0</v>
      </c>
      <c r="FS159" s="110"/>
      <c r="FT159" s="154">
        <v>0</v>
      </c>
      <c r="FU159" s="83">
        <v>0.0261416633595047</v>
      </c>
      <c r="FV159" s="110">
        <v>0.0261416633595047</v>
      </c>
      <c r="FW159" s="110"/>
      <c r="FX159" s="154">
        <v>0</v>
      </c>
      <c r="FY159" s="83">
        <v>0.0454148996126389</v>
      </c>
      <c r="FZ159" s="110">
        <v>0</v>
      </c>
      <c r="GA159" s="110"/>
      <c r="GB159" s="154">
        <v>0</v>
      </c>
      <c r="GC159" s="83">
        <v>0.0313083068222265</v>
      </c>
      <c r="GD159" s="110">
        <v>0.0313083068222265</v>
      </c>
      <c r="GE159" s="110"/>
      <c r="GF159" s="154">
        <v>0</v>
      </c>
      <c r="GG159" s="83">
        <v>0.0575753049008141</v>
      </c>
      <c r="GH159" s="110">
        <v>0</v>
      </c>
      <c r="GI159" s="110"/>
      <c r="GJ159" s="154">
        <v>0</v>
      </c>
      <c r="GK159" s="83">
        <v>0.0279852042253714</v>
      </c>
      <c r="GL159" s="110">
        <v>0.0279852042253714</v>
      </c>
      <c r="GM159" s="110"/>
      <c r="GN159" s="154">
        <v>0</v>
      </c>
      <c r="GO159" s="83">
        <v>0.00406725423860223</v>
      </c>
      <c r="GP159" s="110">
        <v>0</v>
      </c>
      <c r="GQ159" s="110"/>
      <c r="GR159" s="154">
        <v>0</v>
      </c>
      <c r="GS159" s="83">
        <v>0.0222041542572703</v>
      </c>
      <c r="GT159" s="110">
        <v>0.0222041542572703</v>
      </c>
      <c r="GU159" s="110"/>
      <c r="GV159" s="154">
        <v>0</v>
      </c>
      <c r="GW159" s="83">
        <v>0.0228929167384502</v>
      </c>
      <c r="GX159" s="110">
        <v>0</v>
      </c>
      <c r="GY159" s="110"/>
      <c r="GZ159" s="154">
        <v>0</v>
      </c>
      <c r="HA159" s="83">
        <v>0.0378192921594529</v>
      </c>
      <c r="HB159" s="110">
        <v>0.0378192921594529</v>
      </c>
      <c r="HC159" s="110"/>
      <c r="HD159" s="154">
        <v>0</v>
      </c>
      <c r="HE159" s="83">
        <v>0.0355121717666494</v>
      </c>
      <c r="HF159" s="110">
        <v>0</v>
      </c>
      <c r="HG159" s="110"/>
      <c r="HH159" s="154">
        <v>0.0254791758998435</v>
      </c>
      <c r="HI159" s="83">
        <v>0.0254791758998435</v>
      </c>
      <c r="HJ159" s="110">
        <v>0</v>
      </c>
      <c r="HK159" s="110"/>
      <c r="HL159" s="154">
        <v>0.0531151421187359</v>
      </c>
      <c r="HM159" s="83">
        <v>0.0531151421187359</v>
      </c>
      <c r="HN159" s="110">
        <v>0</v>
      </c>
      <c r="HO159" s="110"/>
      <c r="HP159" s="154">
        <v>0</v>
      </c>
      <c r="HQ159" s="83">
        <v>0</v>
      </c>
      <c r="HR159" s="110">
        <v>0</v>
      </c>
      <c r="HS159" s="110"/>
      <c r="HT159" s="154">
        <v>0</v>
      </c>
      <c r="HU159" s="83">
        <v>0.00889013698352064</v>
      </c>
      <c r="HV159" s="110">
        <v>0</v>
      </c>
      <c r="HW159" s="110"/>
      <c r="HX159" s="154">
        <v>0</v>
      </c>
      <c r="HY159" s="83">
        <v>0.035047240944558</v>
      </c>
      <c r="HZ159" s="110">
        <v>0</v>
      </c>
      <c r="IA159" s="110"/>
      <c r="IB159" s="154">
        <v>0</v>
      </c>
      <c r="IC159" s="83">
        <v>0.00227645892043268</v>
      </c>
      <c r="ID159" s="110">
        <v>0</v>
      </c>
      <c r="IE159" s="110"/>
      <c r="IF159" s="154">
        <v>0</v>
      </c>
      <c r="IG159" s="83">
        <v>0.0541200312129873</v>
      </c>
      <c r="IH159" s="110">
        <v>0</v>
      </c>
      <c r="II159" s="110"/>
      <c r="IJ159" s="154">
        <v>0</v>
      </c>
      <c r="IK159" s="83">
        <v>0</v>
      </c>
      <c r="IL159" s="110">
        <v>0</v>
      </c>
      <c r="IM159" s="110"/>
      <c r="IN159" s="154">
        <v>0</v>
      </c>
      <c r="IO159" s="83">
        <v>0.0338091404331117</v>
      </c>
      <c r="IP159" s="110">
        <v>0</v>
      </c>
      <c r="IQ159" s="110"/>
      <c r="IR159" s="154">
        <v>0</v>
      </c>
      <c r="IS159" s="83">
        <v>0.0319606277535672</v>
      </c>
      <c r="IT159" s="110">
        <v>0</v>
      </c>
      <c r="IU159" s="110"/>
      <c r="IV159" s="154">
        <v>0</v>
      </c>
      <c r="IW159" s="83">
        <v>0.00688426827600416</v>
      </c>
      <c r="IX159" s="110">
        <v>0</v>
      </c>
      <c r="IY159" s="110"/>
      <c r="IZ159" s="154">
        <v>0</v>
      </c>
      <c r="JA159" s="83">
        <v>0</v>
      </c>
      <c r="JB159" s="110">
        <v>0.0242384989141544</v>
      </c>
      <c r="JC159" s="110"/>
      <c r="JD159" s="154">
        <v>0.0229541961385357</v>
      </c>
      <c r="JE159" s="83">
        <v>0</v>
      </c>
      <c r="JF159" s="110">
        <v>0</v>
      </c>
      <c r="JG159" s="110"/>
    </row>
    <row r="160" spans="2:267">
      <c r="B160" s="35"/>
      <c r="C160" s="42"/>
      <c r="D160" s="111">
        <f t="shared" si="1235"/>
        <v>-0.281339158509085</v>
      </c>
      <c r="E160" s="111">
        <f t="shared" si="1232"/>
        <v>0.28536851547583</v>
      </c>
      <c r="F160" s="112">
        <f t="shared" si="1233"/>
        <v>-0.576236206455327</v>
      </c>
      <c r="I160" s="35"/>
      <c r="J160" s="173"/>
      <c r="K160" s="175"/>
      <c r="L160" s="176">
        <v>-0.00596851508588426</v>
      </c>
      <c r="M160" s="111">
        <v>-0.00596851508588426</v>
      </c>
      <c r="N160" s="112">
        <v>-0.00596851508588426</v>
      </c>
      <c r="O160" s="110"/>
      <c r="P160" s="176">
        <v>-0.00819903833641761</v>
      </c>
      <c r="Q160" s="111">
        <v>-0.00819903833641761</v>
      </c>
      <c r="R160" s="112">
        <v>-0.00819903833641761</v>
      </c>
      <c r="S160" s="110"/>
      <c r="T160" s="176">
        <v>-0.0175748078480595</v>
      </c>
      <c r="U160" s="111">
        <v>-0.0175748078480595</v>
      </c>
      <c r="V160" s="112">
        <v>-0.0175748078480595</v>
      </c>
      <c r="W160" s="110"/>
      <c r="X160" s="176">
        <v>-0.000968652733160779</v>
      </c>
      <c r="Y160" s="111">
        <v>-0.000968652733160779</v>
      </c>
      <c r="Z160" s="112">
        <v>0</v>
      </c>
      <c r="AA160" s="110"/>
      <c r="AB160" s="176">
        <v>0</v>
      </c>
      <c r="AC160" s="111">
        <v>-0.00587749752281424</v>
      </c>
      <c r="AD160" s="112">
        <v>-0.00587749752281424</v>
      </c>
      <c r="AE160" s="110"/>
      <c r="AF160" s="176">
        <v>-0.0386653521509078</v>
      </c>
      <c r="AG160" s="111">
        <v>-0.0386653521509078</v>
      </c>
      <c r="AH160" s="112">
        <v>-0.0386653521509078</v>
      </c>
      <c r="AI160" s="110"/>
      <c r="AJ160" s="176">
        <v>-0.0714563229268634</v>
      </c>
      <c r="AK160" s="111">
        <v>-0.0714563229268634</v>
      </c>
      <c r="AL160" s="112">
        <v>-0.0714563229268634</v>
      </c>
      <c r="AM160" s="110"/>
      <c r="AN160" s="176">
        <v>-0.0738612109923895</v>
      </c>
      <c r="AO160" s="111">
        <v>-0.0738612109923895</v>
      </c>
      <c r="AP160" s="112">
        <v>-0.0738612109923895</v>
      </c>
      <c r="AQ160" s="110"/>
      <c r="AR160" s="176">
        <v>-0.00749734682356387</v>
      </c>
      <c r="AS160" s="111">
        <v>-0.00749734682356387</v>
      </c>
      <c r="AT160" s="112">
        <v>0</v>
      </c>
      <c r="AU160" s="110"/>
      <c r="AV160" s="176">
        <v>0</v>
      </c>
      <c r="AW160" s="111">
        <v>-0.0381738261837113</v>
      </c>
      <c r="AX160" s="112">
        <v>-0.0381738261837113</v>
      </c>
      <c r="AY160" s="110"/>
      <c r="AZ160" s="176">
        <v>0</v>
      </c>
      <c r="BA160" s="111">
        <v>0</v>
      </c>
      <c r="BB160" s="112">
        <v>0</v>
      </c>
      <c r="BC160" s="110"/>
      <c r="BD160" s="176">
        <v>0</v>
      </c>
      <c r="BE160" s="111">
        <v>0</v>
      </c>
      <c r="BF160" s="112">
        <v>0</v>
      </c>
      <c r="BG160" s="110"/>
      <c r="BH160" s="176">
        <v>0</v>
      </c>
      <c r="BI160" s="111">
        <v>0</v>
      </c>
      <c r="BJ160" s="112">
        <v>0</v>
      </c>
      <c r="BK160" s="110"/>
      <c r="BL160" s="176">
        <v>0</v>
      </c>
      <c r="BM160" s="111">
        <v>0</v>
      </c>
      <c r="BN160" s="112">
        <v>0</v>
      </c>
      <c r="BO160" s="110"/>
      <c r="BP160" s="176">
        <v>0</v>
      </c>
      <c r="BQ160" s="111">
        <v>0</v>
      </c>
      <c r="BR160" s="112">
        <v>0</v>
      </c>
      <c r="BS160" s="110"/>
      <c r="BT160" s="176">
        <v>-0.00301150151037306</v>
      </c>
      <c r="BU160" s="111">
        <v>-0.00301150151037306</v>
      </c>
      <c r="BV160" s="112">
        <v>-0.00301150151037306</v>
      </c>
      <c r="BW160" s="110"/>
      <c r="BX160" s="176">
        <v>-0.0205366399940118</v>
      </c>
      <c r="BY160" s="111">
        <v>-0.0205366399940118</v>
      </c>
      <c r="BZ160" s="112">
        <v>-0.0205366399940118</v>
      </c>
      <c r="CA160" s="110"/>
      <c r="CB160" s="176">
        <v>-0.00796568965954792</v>
      </c>
      <c r="CC160" s="111">
        <v>-0.00796568965954792</v>
      </c>
      <c r="CD160" s="112">
        <v>-0.00796568965954792</v>
      </c>
      <c r="CE160" s="110"/>
      <c r="CF160" s="176">
        <v>-0.0228903857344761</v>
      </c>
      <c r="CG160" s="111">
        <v>0</v>
      </c>
      <c r="CH160" s="112">
        <v>-0.0228903857344761</v>
      </c>
      <c r="CI160" s="110"/>
      <c r="CJ160" s="176">
        <v>-0.00669607123543894</v>
      </c>
      <c r="CK160" s="111">
        <v>-0.00669607123543894</v>
      </c>
      <c r="CL160" s="112">
        <v>-0.00669607123543894</v>
      </c>
      <c r="CM160" s="110"/>
      <c r="CN160" s="176">
        <v>-0.0240868321250753</v>
      </c>
      <c r="CO160" s="111">
        <v>-0.0240868321250753</v>
      </c>
      <c r="CP160" s="112">
        <v>-0.0240868321250753</v>
      </c>
      <c r="CQ160" s="110"/>
      <c r="CR160" s="176">
        <v>-0.00394982531833306</v>
      </c>
      <c r="CS160" s="111">
        <v>-0.00394982531833306</v>
      </c>
      <c r="CT160" s="112">
        <v>-0.00394982531833306</v>
      </c>
      <c r="CU160" s="110"/>
      <c r="CV160" s="176">
        <v>-0.0257393850955048</v>
      </c>
      <c r="CW160" s="111">
        <v>-0.0257393850955048</v>
      </c>
      <c r="CX160" s="112">
        <v>-0.0257393850955048</v>
      </c>
      <c r="CY160" s="110"/>
      <c r="CZ160" s="176">
        <v>-0.0109501821403466</v>
      </c>
      <c r="DA160" s="111">
        <v>-0.0109501821403466</v>
      </c>
      <c r="DB160" s="112">
        <v>-0.0109501821403466</v>
      </c>
      <c r="DC160" s="110"/>
      <c r="DD160" s="176">
        <v>-0.0314650769116029</v>
      </c>
      <c r="DE160" s="111">
        <v>0</v>
      </c>
      <c r="DF160" s="112">
        <v>-0.0314650769116029</v>
      </c>
      <c r="DG160" s="110"/>
      <c r="DH160" s="176">
        <v>-0.00877910625117609</v>
      </c>
      <c r="DI160" s="111">
        <v>-0.00877910625117609</v>
      </c>
      <c r="DJ160" s="112">
        <v>-0.00877910625117609</v>
      </c>
      <c r="DK160" s="110"/>
      <c r="DL160" s="176">
        <v>-0.0311486032393687</v>
      </c>
      <c r="DM160" s="111">
        <v>-0.0311486032393687</v>
      </c>
      <c r="DN160" s="112">
        <v>-0.0311486032393687</v>
      </c>
      <c r="DO160" s="110"/>
      <c r="DP160" s="176">
        <v>-0.0478050155241768</v>
      </c>
      <c r="DQ160" s="111">
        <v>-0.0478050155241768</v>
      </c>
      <c r="DR160" s="112">
        <v>-0.0478050155241768</v>
      </c>
      <c r="DS160" s="110"/>
      <c r="DT160" s="176">
        <v>-0.0230778244947821</v>
      </c>
      <c r="DU160" s="111">
        <v>-0.0230778244947821</v>
      </c>
      <c r="DV160" s="112">
        <v>-0.0230778244947821</v>
      </c>
      <c r="DW160" s="110"/>
      <c r="DX160" s="176">
        <v>-0.0537228003711713</v>
      </c>
      <c r="DY160" s="111">
        <v>0</v>
      </c>
      <c r="DZ160" s="112">
        <v>-0.0537228003711713</v>
      </c>
      <c r="EA160" s="110"/>
      <c r="EB160" s="176">
        <v>-0.0185751390339986</v>
      </c>
      <c r="EC160" s="111">
        <v>-0.0185751390339986</v>
      </c>
      <c r="ED160" s="112">
        <v>-0.0185751390339986</v>
      </c>
      <c r="EE160" s="110"/>
      <c r="EF160" s="176">
        <v>-0.0536632558871441</v>
      </c>
      <c r="EG160" s="111">
        <v>-0.0536632558871441</v>
      </c>
      <c r="EH160" s="112">
        <v>-0.0536632558871441</v>
      </c>
      <c r="EI160" s="110"/>
      <c r="EJ160" s="176">
        <v>0</v>
      </c>
      <c r="EK160" s="111">
        <v>0.018663195136639</v>
      </c>
      <c r="EL160" s="112">
        <v>0</v>
      </c>
      <c r="EM160" s="110"/>
      <c r="EN160" s="176">
        <v>0</v>
      </c>
      <c r="EO160" s="111">
        <v>0.0228929167384502</v>
      </c>
      <c r="EP160" s="112">
        <v>0</v>
      </c>
      <c r="EQ160" s="110"/>
      <c r="ER160" s="176">
        <v>0</v>
      </c>
      <c r="ES160" s="111">
        <v>0.018663195136639</v>
      </c>
      <c r="ET160" s="112">
        <v>0</v>
      </c>
      <c r="EU160" s="110"/>
      <c r="EV160" s="176">
        <v>0.0217222438473948</v>
      </c>
      <c r="EW160" s="111">
        <v>0.0217222438473948</v>
      </c>
      <c r="EX160" s="112">
        <v>0</v>
      </c>
      <c r="EY160" s="110"/>
      <c r="EZ160" s="176">
        <v>0</v>
      </c>
      <c r="FA160" s="111">
        <v>0.00298699088026247</v>
      </c>
      <c r="FB160" s="112">
        <v>0.00298699088026247</v>
      </c>
      <c r="FC160" s="110"/>
      <c r="FD160" s="176">
        <v>0.0247092503060397</v>
      </c>
      <c r="FE160" s="111">
        <v>0.0247092503060397</v>
      </c>
      <c r="FF160" s="112">
        <v>0</v>
      </c>
      <c r="FG160" s="110"/>
      <c r="FH160" s="176">
        <v>0</v>
      </c>
      <c r="FI160" s="111">
        <v>0.00376559269296312</v>
      </c>
      <c r="FJ160" s="112">
        <v>0.00376559269296312</v>
      </c>
      <c r="FK160" s="110"/>
      <c r="FL160" s="176">
        <v>0.0044839559692645</v>
      </c>
      <c r="FM160" s="111">
        <v>0.0044839559692645</v>
      </c>
      <c r="FN160" s="112">
        <v>0.0044839559692645</v>
      </c>
      <c r="FO160" s="110"/>
      <c r="FP160" s="176">
        <v>0</v>
      </c>
      <c r="FQ160" s="111">
        <v>0.0473023553823384</v>
      </c>
      <c r="FR160" s="112">
        <v>0</v>
      </c>
      <c r="FS160" s="110"/>
      <c r="FT160" s="176">
        <v>0</v>
      </c>
      <c r="FU160" s="111">
        <v>0.0261416633595047</v>
      </c>
      <c r="FV160" s="112">
        <v>0</v>
      </c>
      <c r="FW160" s="110"/>
      <c r="FX160" s="176">
        <v>0</v>
      </c>
      <c r="FY160" s="111">
        <v>0.0454148996126389</v>
      </c>
      <c r="FZ160" s="112">
        <v>0</v>
      </c>
      <c r="GA160" s="110"/>
      <c r="GB160" s="176">
        <v>0</v>
      </c>
      <c r="GC160" s="111">
        <v>0.0313083068222265</v>
      </c>
      <c r="GD160" s="112">
        <v>0</v>
      </c>
      <c r="GE160" s="110"/>
      <c r="GF160" s="176">
        <v>0.0575753049008141</v>
      </c>
      <c r="GG160" s="111">
        <v>0.0575753049008141</v>
      </c>
      <c r="GH160" s="112">
        <v>0</v>
      </c>
      <c r="GI160" s="110"/>
      <c r="GJ160" s="176">
        <v>0.0279852042253714</v>
      </c>
      <c r="GK160" s="111">
        <v>0.0279852042253714</v>
      </c>
      <c r="GL160" s="112">
        <v>0</v>
      </c>
      <c r="GM160" s="110"/>
      <c r="GN160" s="176">
        <v>0.00406725423860223</v>
      </c>
      <c r="GO160" s="111">
        <v>0.00406725423860223</v>
      </c>
      <c r="GP160" s="112">
        <v>0.00406725423860223</v>
      </c>
      <c r="GQ160" s="110"/>
      <c r="GR160" s="176">
        <v>0</v>
      </c>
      <c r="GS160" s="111">
        <v>0.0222041542572703</v>
      </c>
      <c r="GT160" s="112">
        <v>0.0222041542572703</v>
      </c>
      <c r="GU160" s="110"/>
      <c r="GV160" s="176">
        <v>0</v>
      </c>
      <c r="GW160" s="111">
        <v>0.0228929167384502</v>
      </c>
      <c r="GX160" s="112">
        <v>0</v>
      </c>
      <c r="GY160" s="110"/>
      <c r="GZ160" s="176">
        <v>0</v>
      </c>
      <c r="HA160" s="111">
        <v>0.0378192921594529</v>
      </c>
      <c r="HB160" s="112">
        <v>0.0378192921594529</v>
      </c>
      <c r="HC160" s="110"/>
      <c r="HD160" s="176">
        <v>0</v>
      </c>
      <c r="HE160" s="111">
        <v>0.0355121717666494</v>
      </c>
      <c r="HF160" s="112">
        <v>0</v>
      </c>
      <c r="HG160" s="110"/>
      <c r="HH160" s="176">
        <v>0</v>
      </c>
      <c r="HI160" s="111">
        <v>0.0254791758998435</v>
      </c>
      <c r="HJ160" s="112">
        <v>0</v>
      </c>
      <c r="HK160" s="110"/>
      <c r="HL160" s="176">
        <v>0.0531151421187359</v>
      </c>
      <c r="HM160" s="111">
        <v>0.0531151421187359</v>
      </c>
      <c r="HN160" s="112">
        <v>0</v>
      </c>
      <c r="HO160" s="110"/>
      <c r="HP160" s="176">
        <v>0</v>
      </c>
      <c r="HQ160" s="111">
        <v>0.0363234813235674</v>
      </c>
      <c r="HR160" s="112">
        <v>0</v>
      </c>
      <c r="HS160" s="110"/>
      <c r="HT160" s="176">
        <v>0.00889013698352064</v>
      </c>
      <c r="HU160" s="111">
        <v>0</v>
      </c>
      <c r="HV160" s="112">
        <v>0</v>
      </c>
      <c r="HW160" s="110"/>
      <c r="HX160" s="176">
        <v>0</v>
      </c>
      <c r="HY160" s="111">
        <v>0.035047240944558</v>
      </c>
      <c r="HZ160" s="112">
        <v>0</v>
      </c>
      <c r="IA160" s="110"/>
      <c r="IB160" s="176">
        <v>0</v>
      </c>
      <c r="IC160" s="111">
        <v>0</v>
      </c>
      <c r="ID160" s="112">
        <v>0.00227645892043268</v>
      </c>
      <c r="IE160" s="110"/>
      <c r="IF160" s="176">
        <v>0.0541200312129873</v>
      </c>
      <c r="IG160" s="111">
        <v>0.0541200312129873</v>
      </c>
      <c r="IH160" s="112">
        <v>0</v>
      </c>
      <c r="II160" s="110"/>
      <c r="IJ160" s="176">
        <v>0.0464377586788476</v>
      </c>
      <c r="IK160" s="111">
        <v>0.0464377586788476</v>
      </c>
      <c r="IL160" s="112">
        <v>0</v>
      </c>
      <c r="IM160" s="110"/>
      <c r="IN160" s="176">
        <v>0.0338091404331117</v>
      </c>
      <c r="IO160" s="111">
        <v>0.0338091404331117</v>
      </c>
      <c r="IP160" s="112">
        <v>0</v>
      </c>
      <c r="IQ160" s="110"/>
      <c r="IR160" s="176">
        <v>0</v>
      </c>
      <c r="IS160" s="111">
        <v>0.0319606277535672</v>
      </c>
      <c r="IT160" s="112">
        <v>0</v>
      </c>
      <c r="IU160" s="110"/>
      <c r="IV160" s="176">
        <v>0</v>
      </c>
      <c r="IW160" s="111">
        <v>0</v>
      </c>
      <c r="IX160" s="112">
        <v>0</v>
      </c>
      <c r="IY160" s="110"/>
      <c r="IZ160" s="176">
        <v>0</v>
      </c>
      <c r="JA160" s="111">
        <v>0.0242384989141544</v>
      </c>
      <c r="JB160" s="112">
        <v>0</v>
      </c>
      <c r="JC160" s="110"/>
      <c r="JD160" s="176">
        <v>0</v>
      </c>
      <c r="JE160" s="111">
        <v>0.0229541961385357</v>
      </c>
      <c r="JF160" s="112">
        <v>0</v>
      </c>
      <c r="JG160" s="110"/>
    </row>
    <row r="161" spans="2:267">
      <c r="B161" s="35"/>
      <c r="C161" s="29">
        <v>3</v>
      </c>
      <c r="D161" s="107">
        <f t="shared" si="1235"/>
        <v>0.46339092120518</v>
      </c>
      <c r="E161" s="107">
        <f t="shared" si="1232"/>
        <v>-0.0910521547193152</v>
      </c>
      <c r="F161" s="108">
        <f t="shared" si="1233"/>
        <v>0.681559221053007</v>
      </c>
      <c r="G161" s="109">
        <f t="shared" ref="G161" si="1237">SUM(O161,S161,W161,AA161,AE161,AI161,AM161,AQ161,AU161,AY161,BC161,BG161,BK161,BO161,BS161,BW161,CA161,CE161,CI161,CM161,CQ161,CU161,CY161,DC161,DG161,DK161,DO161,DS161,DW161,EA161,EE161,EI161,EM161,EQ161,EU161,EY161,FC161,FG161,FK161,FO161,FS161,FW161,GA161,GE161,GI161,GM161,GQ161,GU161,GY161,HC161,HG161,HK161,HO161,HS161,HW161,IA161,IE161,II161,IM161,IQ161,IU161,IY161,JC161,JG161)</f>
        <v>0.189390401940302</v>
      </c>
      <c r="I161" s="35"/>
      <c r="J161" s="173"/>
      <c r="K161" s="171">
        <v>3</v>
      </c>
      <c r="L161" s="172">
        <f t="array" ref="L161:N164">L$3:N$6*N149</f>
        <v>0.0234005486056453</v>
      </c>
      <c r="M161" s="107">
        <v>0.0234005486056453</v>
      </c>
      <c r="N161" s="108">
        <v>0.0234005486056453</v>
      </c>
      <c r="O161" s="87">
        <f>N149</f>
        <v>0.0234005486056453</v>
      </c>
      <c r="P161" s="172">
        <f t="array" ref="P161:R164">P$3:R$6*R149</f>
        <v>0</v>
      </c>
      <c r="Q161" s="107">
        <v>0.0118081045061342</v>
      </c>
      <c r="R161" s="108">
        <v>0.0118081045061342</v>
      </c>
      <c r="S161" s="87">
        <f>R149</f>
        <v>0.0118081045061342</v>
      </c>
      <c r="T161" s="172">
        <f t="array" ref="T161:V164">T$3:V$6*V149</f>
        <v>0.0104384752500994</v>
      </c>
      <c r="U161" s="107">
        <v>0.0104384752500994</v>
      </c>
      <c r="V161" s="108">
        <v>0</v>
      </c>
      <c r="W161" s="87">
        <f>V149</f>
        <v>0.0104384752500994</v>
      </c>
      <c r="X161" s="172">
        <f t="array" ref="X161:Z164">X$3:Z$6*Z149</f>
        <v>0.0411171034437695</v>
      </c>
      <c r="Y161" s="107">
        <v>0.0411171034437695</v>
      </c>
      <c r="Z161" s="108">
        <v>0.0411171034437695</v>
      </c>
      <c r="AA161" s="87">
        <f>Z149</f>
        <v>0.0411171034437695</v>
      </c>
      <c r="AB161" s="172">
        <f t="array" ref="AB161:AD164">AB$3:AD$6*AD149</f>
        <v>0.0688089910579749</v>
      </c>
      <c r="AC161" s="107">
        <v>0.0688089910579749</v>
      </c>
      <c r="AD161" s="108">
        <v>0.0688089910579749</v>
      </c>
      <c r="AE161" s="87">
        <f>AD149</f>
        <v>0.0688089910579749</v>
      </c>
      <c r="AF161" s="172">
        <f t="array" ref="AF161:AH164">AF$3:AH$6*AH149</f>
        <v>0</v>
      </c>
      <c r="AG161" s="107">
        <v>0</v>
      </c>
      <c r="AH161" s="108">
        <v>0</v>
      </c>
      <c r="AI161" s="87">
        <f>AH149</f>
        <v>0.0242877108041736</v>
      </c>
      <c r="AJ161" s="172">
        <f t="array" ref="AJ161:AL164">AJ$3:AL$6*AL149</f>
        <v>0</v>
      </c>
      <c r="AK161" s="107">
        <v>0</v>
      </c>
      <c r="AL161" s="108">
        <v>0</v>
      </c>
      <c r="AM161" s="87">
        <f>AL149</f>
        <v>0.0405592879756449</v>
      </c>
      <c r="AN161" s="172">
        <f t="array" ref="AN161:AP164">AN$3:AP$6*AP149</f>
        <v>0</v>
      </c>
      <c r="AO161" s="107">
        <v>0</v>
      </c>
      <c r="AP161" s="108">
        <v>0</v>
      </c>
      <c r="AQ161" s="87">
        <f>AP149</f>
        <v>0.0661919776867614</v>
      </c>
      <c r="AR161" s="172">
        <f t="array" ref="AR161:AT164">AR$3:AT$6*AT149</f>
        <v>0</v>
      </c>
      <c r="AS161" s="107">
        <v>0</v>
      </c>
      <c r="AT161" s="108">
        <v>0</v>
      </c>
      <c r="AU161" s="87">
        <f>AT149</f>
        <v>0.0377664983265431</v>
      </c>
      <c r="AV161" s="172">
        <f t="array" ref="AV161:AX164">AV$3:AX$6*AX149</f>
        <v>0</v>
      </c>
      <c r="AW161" s="107">
        <v>0</v>
      </c>
      <c r="AX161" s="108">
        <v>0</v>
      </c>
      <c r="AY161" s="87">
        <f>AX149</f>
        <v>0.0696248958094544</v>
      </c>
      <c r="AZ161" s="172">
        <f t="array" ref="AZ161:BB164">AZ$3:BB$6*BB149</f>
        <v>0.0544291047971027</v>
      </c>
      <c r="BA161" s="107">
        <v>0.0544291047971027</v>
      </c>
      <c r="BB161" s="108">
        <v>0.0544291047971027</v>
      </c>
      <c r="BC161" s="87">
        <f>BB149</f>
        <v>0.0544291047971027</v>
      </c>
      <c r="BD161" s="172">
        <f t="array" ref="BD161:BF164">BD$3:BF$6*BF149</f>
        <v>0</v>
      </c>
      <c r="BE161" s="107">
        <v>0.0299190582707682</v>
      </c>
      <c r="BF161" s="108">
        <v>0.0299190582707682</v>
      </c>
      <c r="BG161" s="87">
        <f>BF149</f>
        <v>0.0299190582707682</v>
      </c>
      <c r="BH161" s="172">
        <f t="array" ref="BH161:BJ164">BH$3:BJ$6*BJ149</f>
        <v>0.0266713804651119</v>
      </c>
      <c r="BI161" s="107">
        <v>0.0266713804651119</v>
      </c>
      <c r="BJ161" s="108">
        <v>0</v>
      </c>
      <c r="BK161" s="87">
        <f>BJ149</f>
        <v>0.0266713804651119</v>
      </c>
      <c r="BL161" s="172">
        <f t="array" ref="BL161:BN164">BL$3:BN$6*BN149</f>
        <v>0.0502723400064476</v>
      </c>
      <c r="BM161" s="107">
        <v>0.0502723400064476</v>
      </c>
      <c r="BN161" s="108">
        <v>0.0502723400064476</v>
      </c>
      <c r="BO161" s="87">
        <f>BN149</f>
        <v>0.0502723400064476</v>
      </c>
      <c r="BP161" s="172">
        <f t="array" ref="BP161:BR164">BP$3:BR$6*BR149</f>
        <v>0.0855499047629811</v>
      </c>
      <c r="BQ161" s="107">
        <v>0.0855499047629811</v>
      </c>
      <c r="BR161" s="108">
        <v>0.0855499047629811</v>
      </c>
      <c r="BS161" s="87">
        <f>BR149</f>
        <v>0.0855499047629811</v>
      </c>
      <c r="BT161" s="172">
        <f t="array" ref="BT161:BV164">BT$3:BV$6*BV149</f>
        <v>0.051215724901571</v>
      </c>
      <c r="BU161" s="107">
        <v>0</v>
      </c>
      <c r="BV161" s="108">
        <v>0.051215724901571</v>
      </c>
      <c r="BW161" s="87">
        <f>BV149</f>
        <v>0.051215724901571</v>
      </c>
      <c r="BX161" s="172">
        <f t="array" ref="BX161:BZ164">BX$3:BZ$6*BZ149</f>
        <v>0.0615379907429696</v>
      </c>
      <c r="BY161" s="107">
        <v>0.0615379907429696</v>
      </c>
      <c r="BZ161" s="108">
        <v>0.0615379907429696</v>
      </c>
      <c r="CA161" s="87">
        <f>BZ149</f>
        <v>0.0615379907429696</v>
      </c>
      <c r="CB161" s="172">
        <f t="array" ref="CB161:CD164">CB$3:CD$6*CD149</f>
        <v>0.0206743082952944</v>
      </c>
      <c r="CC161" s="107">
        <v>0.0206743082952944</v>
      </c>
      <c r="CD161" s="108">
        <v>0.0206743082952944</v>
      </c>
      <c r="CE161" s="87">
        <f>CD149</f>
        <v>0.0206743082952944</v>
      </c>
      <c r="CF161" s="172">
        <f t="array" ref="CF161:CH164">CF$3:CH$6*CH149</f>
        <v>0.00343243558338091</v>
      </c>
      <c r="CG161" s="107">
        <v>0.00343243558338091</v>
      </c>
      <c r="CH161" s="108">
        <v>0.00343243558338091</v>
      </c>
      <c r="CI161" s="87">
        <f>CH149</f>
        <v>0.00343243558338091</v>
      </c>
      <c r="CJ161" s="172">
        <f t="array" ref="CJ161:CL164">CJ$3:CL$6*CL149</f>
        <v>0.0484711361279713</v>
      </c>
      <c r="CK161" s="107">
        <v>0.0484711361279713</v>
      </c>
      <c r="CL161" s="108">
        <v>0.0484711361279713</v>
      </c>
      <c r="CM161" s="87">
        <f>CL149</f>
        <v>0.0484711361279713</v>
      </c>
      <c r="CN161" s="172">
        <f t="array" ref="CN161:CP164">CN$3:CP$6*CP149</f>
        <v>0.0346345429829611</v>
      </c>
      <c r="CO161" s="107">
        <v>0.0346345429829611</v>
      </c>
      <c r="CP161" s="108">
        <v>0.0346345429829611</v>
      </c>
      <c r="CQ161" s="87">
        <f>CP149</f>
        <v>0.0346345429829611</v>
      </c>
      <c r="CR161" s="172">
        <f t="array" ref="CR161:CT164">CR$3:CT$6*CT149</f>
        <v>0</v>
      </c>
      <c r="CS161" s="107">
        <v>0</v>
      </c>
      <c r="CT161" s="108">
        <v>0.0276449743105572</v>
      </c>
      <c r="CU161" s="87">
        <f>CT149</f>
        <v>0.0276449743105572</v>
      </c>
      <c r="CV161" s="172">
        <f t="array" ref="CV161:CX164">CV$3:CX$6*CX149</f>
        <v>0</v>
      </c>
      <c r="CW161" s="107">
        <v>0.0344647233733874</v>
      </c>
      <c r="CX161" s="108">
        <v>0.0344647233733874</v>
      </c>
      <c r="CY161" s="87">
        <f>CX149</f>
        <v>0.0344647233733874</v>
      </c>
      <c r="CZ161" s="172">
        <f t="array" ref="CZ161:DB164">CZ$3:DB$6*DB149</f>
        <v>0</v>
      </c>
      <c r="DA161" s="107">
        <v>0.0103921880065635</v>
      </c>
      <c r="DB161" s="108">
        <v>0.0103921880065635</v>
      </c>
      <c r="DC161" s="87">
        <f>DB149</f>
        <v>0.0103921880065635</v>
      </c>
      <c r="DD161" s="172">
        <f t="array" ref="DD161:DF164">DD$3:DF$6*DF149</f>
        <v>0</v>
      </c>
      <c r="DE161" s="107">
        <v>0.00177219050447506</v>
      </c>
      <c r="DF161" s="108">
        <v>0.00177219050447506</v>
      </c>
      <c r="DG161" s="87">
        <f>DF149</f>
        <v>0.00177219050447506</v>
      </c>
      <c r="DH161" s="172">
        <f t="array" ref="DH161:DJ164">DH$3:DJ$6*DJ149</f>
        <v>0</v>
      </c>
      <c r="DI161" s="107">
        <v>0.0260477292834442</v>
      </c>
      <c r="DJ161" s="108">
        <v>0.0260477292834442</v>
      </c>
      <c r="DK161" s="87">
        <f>DJ149</f>
        <v>0.0260477292834442</v>
      </c>
      <c r="DL161" s="172">
        <f t="array" ref="DL161:DN164">DL$3:DN$6*DN149</f>
        <v>0</v>
      </c>
      <c r="DM161" s="107">
        <v>0.0184903500761728</v>
      </c>
      <c r="DN161" s="108">
        <v>0.0184903500761728</v>
      </c>
      <c r="DO161" s="87">
        <f>DN149</f>
        <v>0.0184903500761728</v>
      </c>
      <c r="DP161" s="172">
        <f t="array" ref="DP161:DR164">DP$3:DR$6*DR149</f>
        <v>0.0329042137523</v>
      </c>
      <c r="DQ161" s="107">
        <v>0.0329042137523</v>
      </c>
      <c r="DR161" s="108">
        <v>0</v>
      </c>
      <c r="DS161" s="87">
        <f>DR149</f>
        <v>0.0329042137523</v>
      </c>
      <c r="DT161" s="172">
        <f t="array" ref="DT161:DV164">DT$3:DV$6*DV149</f>
        <v>0.00936259666514581</v>
      </c>
      <c r="DU161" s="107">
        <v>0.00936259666514581</v>
      </c>
      <c r="DV161" s="108">
        <v>0</v>
      </c>
      <c r="DW161" s="87">
        <f>DV149</f>
        <v>0.00936259666514581</v>
      </c>
      <c r="DX161" s="172">
        <f t="array" ref="DX161:DZ164">DX$3:DZ$6*DZ149</f>
        <v>0.00170610212996544</v>
      </c>
      <c r="DY161" s="107">
        <v>0.00170610212996544</v>
      </c>
      <c r="DZ161" s="108">
        <v>0</v>
      </c>
      <c r="EA161" s="87">
        <f>DZ149</f>
        <v>0.00170610212996544</v>
      </c>
      <c r="EB161" s="172">
        <f t="array" ref="EB161:ED164">EB$3:ED$6*ED149</f>
        <v>0.0230951701012802</v>
      </c>
      <c r="EC161" s="107">
        <v>0.0230951701012802</v>
      </c>
      <c r="ED161" s="108">
        <v>0</v>
      </c>
      <c r="EE161" s="87">
        <f>ED149</f>
        <v>0.0230951701012802</v>
      </c>
      <c r="EF161" s="172">
        <f t="array" ref="EF161:EH164">EF$3:EH$6*EH149</f>
        <v>0.0175834333978282</v>
      </c>
      <c r="EG161" s="107">
        <v>0.0175834333978282</v>
      </c>
      <c r="EH161" s="108">
        <v>0</v>
      </c>
      <c r="EI161" s="87">
        <f>EH149</f>
        <v>0.0175834333978282</v>
      </c>
      <c r="EJ161" s="172">
        <f t="array" ref="EJ161:EL164">EJ$3:EL$6*EL149</f>
        <v>0</v>
      </c>
      <c r="EK161" s="107">
        <v>-0.00782827389425597</v>
      </c>
      <c r="EL161" s="108">
        <v>0</v>
      </c>
      <c r="EM161" s="87">
        <f>EL149</f>
        <v>-0.00782827389425597</v>
      </c>
      <c r="EN161" s="172">
        <f t="array" ref="EN161:EP164">EN$3:EP$6*EP149</f>
        <v>-0.00393344560796217</v>
      </c>
      <c r="EO161" s="107">
        <v>-0.00393344560796217</v>
      </c>
      <c r="EP161" s="108">
        <v>0</v>
      </c>
      <c r="EQ161" s="87">
        <f>EP149</f>
        <v>-0.00393344560796217</v>
      </c>
      <c r="ER161" s="172">
        <f t="array" ref="ER161:ET164">ER$3:ET$6*ET149</f>
        <v>0</v>
      </c>
      <c r="ES161" s="107">
        <v>-0.00782827389425597</v>
      </c>
      <c r="ET161" s="108">
        <v>0</v>
      </c>
      <c r="EU161" s="87">
        <f>ET149</f>
        <v>-0.00782827389425597</v>
      </c>
      <c r="EV161" s="172">
        <f t="array" ref="EV161:EX164">EV$3:EX$6*EX149</f>
        <v>0</v>
      </c>
      <c r="EW161" s="107">
        <v>-0.0320534959073816</v>
      </c>
      <c r="EX161" s="108">
        <v>0</v>
      </c>
      <c r="EY161" s="87">
        <f>EX149</f>
        <v>-0.0320534959073816</v>
      </c>
      <c r="EZ161" s="172">
        <f t="array" ref="EZ161:FB164">EZ$3:FB$6*FB149</f>
        <v>0</v>
      </c>
      <c r="FA161" s="107">
        <v>-0.00940563345604685</v>
      </c>
      <c r="FB161" s="108">
        <v>0</v>
      </c>
      <c r="FC161" s="87">
        <f>FB149</f>
        <v>-0.00940563345604685</v>
      </c>
      <c r="FD161" s="172">
        <f t="array" ref="FD161:FF164">FD$3:FF$6*FF149</f>
        <v>-0.0170521548069813</v>
      </c>
      <c r="FE161" s="107">
        <v>-0.0170521548069813</v>
      </c>
      <c r="FF161" s="108">
        <v>0</v>
      </c>
      <c r="FG161" s="87">
        <f>FF149</f>
        <v>-0.0170521548069813</v>
      </c>
      <c r="FH161" s="172">
        <f t="array" ref="FH161:FJ164">FH$3:FJ$6*FJ149</f>
        <v>-0.0042738600412884</v>
      </c>
      <c r="FI161" s="107">
        <v>-0.0042738600412884</v>
      </c>
      <c r="FJ161" s="108">
        <v>0</v>
      </c>
      <c r="FK161" s="87">
        <f>FJ149</f>
        <v>-0.0042738600412884</v>
      </c>
      <c r="FL161" s="172">
        <f t="array" ref="FL161:FN164">FL$3:FN$6*FN149</f>
        <v>-0.0205773910618258</v>
      </c>
      <c r="FM161" s="107">
        <v>-0.0205773910618258</v>
      </c>
      <c r="FN161" s="108">
        <v>0</v>
      </c>
      <c r="FO161" s="87">
        <f>FN149</f>
        <v>-0.0205773910618258</v>
      </c>
      <c r="FP161" s="172">
        <f t="array" ref="FP161:FR164">FP$3:FR$6*FR149</f>
        <v>0</v>
      </c>
      <c r="FQ161" s="107">
        <v>-0.0356982242965056</v>
      </c>
      <c r="FR161" s="108">
        <v>0</v>
      </c>
      <c r="FS161" s="87">
        <f>FR149</f>
        <v>-0.0356982242965056</v>
      </c>
      <c r="FT161" s="172">
        <f t="array" ref="FT161:FV164">FT$3:FV$6*FV149</f>
        <v>0</v>
      </c>
      <c r="FU161" s="107">
        <v>-0.00915473991949401</v>
      </c>
      <c r="FV161" s="108">
        <v>0</v>
      </c>
      <c r="FW161" s="87">
        <f>FV149</f>
        <v>-0.00915473991949401</v>
      </c>
      <c r="FX161" s="172">
        <f t="array" ref="FX161:FZ164">FX$3:FZ$6*FZ149</f>
        <v>-0.0202350343341869</v>
      </c>
      <c r="FY161" s="107">
        <v>-0.0202350343341869</v>
      </c>
      <c r="FZ161" s="108">
        <v>0</v>
      </c>
      <c r="GA161" s="87">
        <f>FZ149</f>
        <v>-0.0202350343341869</v>
      </c>
      <c r="GB161" s="172">
        <f t="array" ref="GB161:GD164">GB$3:GD$6*GD149</f>
        <v>-0.00480902327299941</v>
      </c>
      <c r="GC161" s="107">
        <v>-0.00480902327299941</v>
      </c>
      <c r="GD161" s="108">
        <v>0</v>
      </c>
      <c r="GE161" s="87">
        <f>GD149</f>
        <v>-0.00480902327299941</v>
      </c>
      <c r="GF161" s="172">
        <f t="array" ref="GF161:GH164">GF$3:GH$6*GH149</f>
        <v>0</v>
      </c>
      <c r="GG161" s="107">
        <v>-0.0739035161875563</v>
      </c>
      <c r="GH161" s="108">
        <v>0</v>
      </c>
      <c r="GI161" s="87">
        <f>GH149</f>
        <v>-0.0739035161875563</v>
      </c>
      <c r="GJ161" s="172">
        <f t="array" ref="GJ161:GL164">GJ$3:GL$6*GL149</f>
        <v>0</v>
      </c>
      <c r="GK161" s="107">
        <v>-0.0324194104214491</v>
      </c>
      <c r="GL161" s="108">
        <v>0</v>
      </c>
      <c r="GM161" s="87">
        <f>GL149</f>
        <v>-0.0324194104214491</v>
      </c>
      <c r="GN161" s="172">
        <f t="array" ref="GN161:GP164">GN$3:GP$6*GP149</f>
        <v>0</v>
      </c>
      <c r="GO161" s="107">
        <v>-0.038828283251537</v>
      </c>
      <c r="GP161" s="108">
        <v>0</v>
      </c>
      <c r="GQ161" s="87">
        <f>GP149</f>
        <v>-0.038828283251537</v>
      </c>
      <c r="GR161" s="172">
        <f t="array" ref="GR161:GT164">GR$3:GT$6*GT149</f>
        <v>-0.0219419860867262</v>
      </c>
      <c r="GS161" s="107">
        <v>-0.0219419860867262</v>
      </c>
      <c r="GT161" s="108">
        <v>0</v>
      </c>
      <c r="GU161" s="87">
        <f>GT149</f>
        <v>-0.0219419860867262</v>
      </c>
      <c r="GV161" s="172">
        <f t="array" ref="GV161:GX164">GV$3:GX$6*GX149</f>
        <v>-0.00393344560796217</v>
      </c>
      <c r="GW161" s="107">
        <v>-0.00393344560796217</v>
      </c>
      <c r="GX161" s="108">
        <v>0</v>
      </c>
      <c r="GY161" s="87">
        <f>GX149</f>
        <v>-0.00393344560796217</v>
      </c>
      <c r="GZ161" s="172">
        <f t="array" ref="GZ161:HB164">GZ$3:HB$6*HB149</f>
        <v>0</v>
      </c>
      <c r="HA161" s="107">
        <v>-0.0225242285865651</v>
      </c>
      <c r="HB161" s="108">
        <v>-0.0225242285865651</v>
      </c>
      <c r="HC161" s="87">
        <f>HB149</f>
        <v>-0.0225242285865651</v>
      </c>
      <c r="HD161" s="172">
        <f t="array" ref="HD161:HF164">HD$3:HF$6*HF149</f>
        <v>-0.00772756683764496</v>
      </c>
      <c r="HE161" s="107">
        <v>-0.00772756683764496</v>
      </c>
      <c r="HF161" s="108">
        <v>0</v>
      </c>
      <c r="HG161" s="87">
        <f>HF149</f>
        <v>-0.00772756683764496</v>
      </c>
      <c r="HH161" s="172">
        <f t="array" ref="HH161:HJ164">HH$3:HJ$6*HJ149</f>
        <v>-0.00970056398391818</v>
      </c>
      <c r="HI161" s="107">
        <v>-0.00970056398391818</v>
      </c>
      <c r="HJ161" s="108">
        <v>0</v>
      </c>
      <c r="HK161" s="87">
        <f>HJ149</f>
        <v>-0.00970056398391818</v>
      </c>
      <c r="HL161" s="172">
        <f t="array" ref="HL161:HN164">HL$3:HN$6*HN149</f>
        <v>-0.0586719472060228</v>
      </c>
      <c r="HM161" s="107">
        <v>-0.0586719472060228</v>
      </c>
      <c r="HN161" s="108">
        <v>0</v>
      </c>
      <c r="HO161" s="87">
        <f>HN149</f>
        <v>-0.0586719472060228</v>
      </c>
      <c r="HP161" s="172">
        <f t="array" ref="HP161:HR164">HP$3:HR$6*HR149</f>
        <v>-0.0139608919110507</v>
      </c>
      <c r="HQ161" s="107">
        <v>-0.0139608919110507</v>
      </c>
      <c r="HR161" s="108">
        <v>0</v>
      </c>
      <c r="HS161" s="87">
        <f>HR149</f>
        <v>-0.0139608919110507</v>
      </c>
      <c r="HT161" s="172">
        <f t="array" ref="HT161:HV164">HT$3:HV$6*HV149</f>
        <v>0</v>
      </c>
      <c r="HU161" s="107">
        <v>-0.0483451222476966</v>
      </c>
      <c r="HV161" s="108">
        <v>0</v>
      </c>
      <c r="HW161" s="87">
        <f>HV149</f>
        <v>-0.0483451222476966</v>
      </c>
      <c r="HX161" s="172">
        <f t="array" ref="HX161:HZ164">HX$3:HZ$6*HZ149</f>
        <v>-0.00226108036487554</v>
      </c>
      <c r="HY161" s="107">
        <v>0</v>
      </c>
      <c r="HZ161" s="108">
        <v>0</v>
      </c>
      <c r="IA161" s="87">
        <f>HZ149</f>
        <v>-0.00226108036487554</v>
      </c>
      <c r="IB161" s="172">
        <f t="array" ref="IB161:ID164">IB$3:ID$6*ID149</f>
        <v>-0.0128361907411764</v>
      </c>
      <c r="IC161" s="107">
        <v>0</v>
      </c>
      <c r="ID161" s="108">
        <v>0</v>
      </c>
      <c r="IE161" s="87">
        <f>ID149</f>
        <v>-0.0128361907411764</v>
      </c>
      <c r="IF161" s="172">
        <f t="array" ref="IF161:IH164">IF$3:IH$6*IH149</f>
        <v>0</v>
      </c>
      <c r="IG161" s="107">
        <v>-0.0618778208999913</v>
      </c>
      <c r="IH161" s="108">
        <v>0</v>
      </c>
      <c r="II161" s="87">
        <f>IH149</f>
        <v>-0.0618778208999913</v>
      </c>
      <c r="IJ161" s="172">
        <f t="array" ref="IJ161:IL164">IJ$3:IL$6*IL149</f>
        <v>0</v>
      </c>
      <c r="IK161" s="107">
        <v>-0.0657649773828125</v>
      </c>
      <c r="IL161" s="108">
        <v>0</v>
      </c>
      <c r="IM161" s="87">
        <f>IL149</f>
        <v>-0.0657649773828125</v>
      </c>
      <c r="IN161" s="172">
        <f t="array" ref="IN161:IP164">IN$3:IP$6*IP149</f>
        <v>0</v>
      </c>
      <c r="IO161" s="107">
        <v>0</v>
      </c>
      <c r="IP161" s="108">
        <v>0</v>
      </c>
      <c r="IQ161" s="87">
        <f>IP149</f>
        <v>-0.0173782250176005</v>
      </c>
      <c r="IR161" s="172">
        <f t="array" ref="IR161:IT164">IR$3:IT$6*IT149</f>
        <v>0</v>
      </c>
      <c r="IS161" s="107">
        <v>0</v>
      </c>
      <c r="IT161" s="108">
        <v>0</v>
      </c>
      <c r="IU161" s="87">
        <f>IT149</f>
        <v>-0.00437301703143614</v>
      </c>
      <c r="IV161" s="172">
        <f t="array" ref="IV161:IX164">IV$3:IX$6*IX149</f>
        <v>0</v>
      </c>
      <c r="IW161" s="107">
        <v>-0.0352884412106183</v>
      </c>
      <c r="IX161" s="108">
        <v>0</v>
      </c>
      <c r="IY161" s="87">
        <f>IX149</f>
        <v>-0.0352884412106183</v>
      </c>
      <c r="IZ161" s="172">
        <f t="array" ref="IZ161:JB164">IZ$3:JB$6*JB149</f>
        <v>0</v>
      </c>
      <c r="JA161" s="107">
        <v>-0.0919881211880059</v>
      </c>
      <c r="JB161" s="108">
        <v>0</v>
      </c>
      <c r="JC161" s="87">
        <f>JB149</f>
        <v>-0.0919881211880059</v>
      </c>
      <c r="JD161" s="172">
        <f t="array" ref="JD161:JF164">JD$3:JF$6*JF149</f>
        <v>0</v>
      </c>
      <c r="JE161" s="107">
        <v>-0.0783104034057489</v>
      </c>
      <c r="JF161" s="108">
        <v>0</v>
      </c>
      <c r="JG161" s="87">
        <f>JF149</f>
        <v>-0.0783104034057489</v>
      </c>
    </row>
    <row r="162" spans="2:267">
      <c r="B162" s="35"/>
      <c r="C162" s="36"/>
      <c r="D162" s="83">
        <f t="shared" si="1235"/>
        <v>0.808297660121857</v>
      </c>
      <c r="E162" s="83">
        <f t="shared" si="1232"/>
        <v>-0.404278073967255</v>
      </c>
      <c r="F162" s="110">
        <f t="shared" si="1233"/>
        <v>0.602885175768916</v>
      </c>
      <c r="I162" s="35"/>
      <c r="J162" s="173"/>
      <c r="K162" s="174"/>
      <c r="L162" s="154">
        <v>0.0234005486056453</v>
      </c>
      <c r="M162" s="83">
        <v>0</v>
      </c>
      <c r="N162" s="110">
        <v>0.0234005486056453</v>
      </c>
      <c r="O162" s="110"/>
      <c r="P162" s="154">
        <v>0.0118081045061342</v>
      </c>
      <c r="Q162" s="83">
        <v>0</v>
      </c>
      <c r="R162" s="110">
        <v>0.0118081045061342</v>
      </c>
      <c r="S162" s="110"/>
      <c r="T162" s="154">
        <v>0.0104384752500994</v>
      </c>
      <c r="U162" s="83">
        <v>0</v>
      </c>
      <c r="V162" s="110">
        <v>0.0104384752500994</v>
      </c>
      <c r="W162" s="110"/>
      <c r="X162" s="154">
        <v>0.0411171034437695</v>
      </c>
      <c r="Y162" s="83">
        <v>0</v>
      </c>
      <c r="Z162" s="110">
        <v>0.0411171034437695</v>
      </c>
      <c r="AA162" s="110"/>
      <c r="AB162" s="154">
        <v>0.0688089910579749</v>
      </c>
      <c r="AC162" s="83">
        <v>0</v>
      </c>
      <c r="AD162" s="110">
        <v>0.0688089910579749</v>
      </c>
      <c r="AE162" s="110"/>
      <c r="AF162" s="154">
        <v>0.0242877108041736</v>
      </c>
      <c r="AG162" s="83">
        <v>0.0242877108041736</v>
      </c>
      <c r="AH162" s="110">
        <v>0.0242877108041736</v>
      </c>
      <c r="AI162" s="110"/>
      <c r="AJ162" s="154">
        <v>0</v>
      </c>
      <c r="AK162" s="83">
        <v>0.0405592879756449</v>
      </c>
      <c r="AL162" s="110">
        <v>0.0405592879756449</v>
      </c>
      <c r="AM162" s="110"/>
      <c r="AN162" s="154">
        <v>0.0661919776867614</v>
      </c>
      <c r="AO162" s="83">
        <v>0.0661919776867614</v>
      </c>
      <c r="AP162" s="110">
        <v>0</v>
      </c>
      <c r="AQ162" s="110"/>
      <c r="AR162" s="154">
        <v>0.0377664983265431</v>
      </c>
      <c r="AS162" s="83">
        <v>0.0377664983265431</v>
      </c>
      <c r="AT162" s="110">
        <v>0.0377664983265431</v>
      </c>
      <c r="AU162" s="110"/>
      <c r="AV162" s="154">
        <v>0.0696248958094544</v>
      </c>
      <c r="AW162" s="83">
        <v>0.0696248958094544</v>
      </c>
      <c r="AX162" s="110">
        <v>0.0696248958094544</v>
      </c>
      <c r="AY162" s="110"/>
      <c r="AZ162" s="154">
        <v>0.0544291047971027</v>
      </c>
      <c r="BA162" s="83">
        <v>0</v>
      </c>
      <c r="BB162" s="110">
        <v>0.0544291047971027</v>
      </c>
      <c r="BC162" s="110"/>
      <c r="BD162" s="154">
        <v>0.0299190582707682</v>
      </c>
      <c r="BE162" s="83">
        <v>0</v>
      </c>
      <c r="BF162" s="110">
        <v>0.0299190582707682</v>
      </c>
      <c r="BG162" s="110"/>
      <c r="BH162" s="154">
        <v>0.0266713804651119</v>
      </c>
      <c r="BI162" s="83">
        <v>0</v>
      </c>
      <c r="BJ162" s="110">
        <v>0.0266713804651119</v>
      </c>
      <c r="BK162" s="110"/>
      <c r="BL162" s="154">
        <v>0.0502723400064476</v>
      </c>
      <c r="BM162" s="83">
        <v>0</v>
      </c>
      <c r="BN162" s="110">
        <v>0.0502723400064476</v>
      </c>
      <c r="BO162" s="110"/>
      <c r="BP162" s="154">
        <v>0.0855499047629811</v>
      </c>
      <c r="BQ162" s="83">
        <v>0</v>
      </c>
      <c r="BR162" s="110">
        <v>0.0855499047629811</v>
      </c>
      <c r="BS162" s="110"/>
      <c r="BT162" s="154">
        <v>0.051215724901571</v>
      </c>
      <c r="BU162" s="83">
        <v>0</v>
      </c>
      <c r="BV162" s="110">
        <v>0.051215724901571</v>
      </c>
      <c r="BW162" s="110"/>
      <c r="BX162" s="154">
        <v>0.0615379907429696</v>
      </c>
      <c r="BY162" s="83">
        <v>0</v>
      </c>
      <c r="BZ162" s="110">
        <v>0</v>
      </c>
      <c r="CA162" s="110"/>
      <c r="CB162" s="154">
        <v>0.0206743082952944</v>
      </c>
      <c r="CC162" s="83">
        <v>0</v>
      </c>
      <c r="CD162" s="110">
        <v>0.0206743082952944</v>
      </c>
      <c r="CE162" s="110"/>
      <c r="CF162" s="154">
        <v>0.00343243558338091</v>
      </c>
      <c r="CG162" s="83">
        <v>0</v>
      </c>
      <c r="CH162" s="110">
        <v>0.00343243558338091</v>
      </c>
      <c r="CI162" s="110"/>
      <c r="CJ162" s="154">
        <v>0.0484711361279713</v>
      </c>
      <c r="CK162" s="83">
        <v>0</v>
      </c>
      <c r="CL162" s="110">
        <v>0.0484711361279713</v>
      </c>
      <c r="CM162" s="110"/>
      <c r="CN162" s="154">
        <v>0</v>
      </c>
      <c r="CO162" s="83">
        <v>0</v>
      </c>
      <c r="CP162" s="110">
        <v>0.0346345429829611</v>
      </c>
      <c r="CQ162" s="110"/>
      <c r="CR162" s="154">
        <v>0.0276449743105572</v>
      </c>
      <c r="CS162" s="83">
        <v>0</v>
      </c>
      <c r="CT162" s="110">
        <v>0.0276449743105572</v>
      </c>
      <c r="CU162" s="110"/>
      <c r="CV162" s="154">
        <v>0.0344647233733874</v>
      </c>
      <c r="CW162" s="83">
        <v>0</v>
      </c>
      <c r="CX162" s="110">
        <v>0</v>
      </c>
      <c r="CY162" s="110"/>
      <c r="CZ162" s="154">
        <v>0.0103921880065635</v>
      </c>
      <c r="DA162" s="83">
        <v>0</v>
      </c>
      <c r="DB162" s="110">
        <v>0.0103921880065635</v>
      </c>
      <c r="DC162" s="110"/>
      <c r="DD162" s="154">
        <v>0.00177219050447506</v>
      </c>
      <c r="DE162" s="83">
        <v>0</v>
      </c>
      <c r="DF162" s="110">
        <v>0.00177219050447506</v>
      </c>
      <c r="DG162" s="110"/>
      <c r="DH162" s="154">
        <v>0.0260477292834442</v>
      </c>
      <c r="DI162" s="83">
        <v>0</v>
      </c>
      <c r="DJ162" s="110">
        <v>0.0260477292834442</v>
      </c>
      <c r="DK162" s="110"/>
      <c r="DL162" s="154">
        <v>0</v>
      </c>
      <c r="DM162" s="83">
        <v>0</v>
      </c>
      <c r="DN162" s="110">
        <v>0.0184903500761728</v>
      </c>
      <c r="DO162" s="110"/>
      <c r="DP162" s="154">
        <v>0.0329042137523</v>
      </c>
      <c r="DQ162" s="83">
        <v>0</v>
      </c>
      <c r="DR162" s="110">
        <v>0</v>
      </c>
      <c r="DS162" s="110"/>
      <c r="DT162" s="154">
        <v>0.00936259666514581</v>
      </c>
      <c r="DU162" s="83">
        <v>0</v>
      </c>
      <c r="DV162" s="110">
        <v>0.00936259666514581</v>
      </c>
      <c r="DW162" s="110"/>
      <c r="DX162" s="154">
        <v>0.00170610212996544</v>
      </c>
      <c r="DY162" s="83">
        <v>0</v>
      </c>
      <c r="DZ162" s="110">
        <v>0.00170610212996544</v>
      </c>
      <c r="EA162" s="110"/>
      <c r="EB162" s="154">
        <v>0.0230951701012802</v>
      </c>
      <c r="EC162" s="83">
        <v>0</v>
      </c>
      <c r="ED162" s="110">
        <v>0.0230951701012802</v>
      </c>
      <c r="EE162" s="110"/>
      <c r="EF162" s="154">
        <v>0</v>
      </c>
      <c r="EG162" s="83">
        <v>0</v>
      </c>
      <c r="EH162" s="110">
        <v>0.0175834333978282</v>
      </c>
      <c r="EI162" s="110"/>
      <c r="EJ162" s="154">
        <v>0</v>
      </c>
      <c r="EK162" s="83">
        <v>-0.00782827389425597</v>
      </c>
      <c r="EL162" s="110">
        <v>0</v>
      </c>
      <c r="EM162" s="110"/>
      <c r="EN162" s="154">
        <v>0</v>
      </c>
      <c r="EO162" s="83">
        <v>-0.00393344560796217</v>
      </c>
      <c r="EP162" s="110">
        <v>0</v>
      </c>
      <c r="EQ162" s="110"/>
      <c r="ER162" s="154">
        <v>0</v>
      </c>
      <c r="ES162" s="83">
        <v>-0.00782827389425597</v>
      </c>
      <c r="ET162" s="110">
        <v>0</v>
      </c>
      <c r="EU162" s="110"/>
      <c r="EV162" s="154">
        <v>0</v>
      </c>
      <c r="EW162" s="83">
        <v>-0.0320534959073816</v>
      </c>
      <c r="EX162" s="110">
        <v>0</v>
      </c>
      <c r="EY162" s="110"/>
      <c r="EZ162" s="154">
        <v>0</v>
      </c>
      <c r="FA162" s="83">
        <v>-0.00940563345604685</v>
      </c>
      <c r="FB162" s="110">
        <v>0</v>
      </c>
      <c r="FC162" s="110"/>
      <c r="FD162" s="154">
        <v>0</v>
      </c>
      <c r="FE162" s="83">
        <v>-0.0170521548069813</v>
      </c>
      <c r="FF162" s="110">
        <v>0</v>
      </c>
      <c r="FG162" s="110"/>
      <c r="FH162" s="154">
        <v>0</v>
      </c>
      <c r="FI162" s="83">
        <v>-0.0042738600412884</v>
      </c>
      <c r="FJ162" s="110">
        <v>0</v>
      </c>
      <c r="FK162" s="110"/>
      <c r="FL162" s="154">
        <v>0</v>
      </c>
      <c r="FM162" s="83">
        <v>-0.0205773910618258</v>
      </c>
      <c r="FN162" s="110">
        <v>0</v>
      </c>
      <c r="FO162" s="110"/>
      <c r="FP162" s="154">
        <v>0</v>
      </c>
      <c r="FQ162" s="83">
        <v>-0.0356982242965056</v>
      </c>
      <c r="FR162" s="110">
        <v>-0.0356982242965056</v>
      </c>
      <c r="FS162" s="110"/>
      <c r="FT162" s="154">
        <v>0</v>
      </c>
      <c r="FU162" s="83">
        <v>-0.00915473991949401</v>
      </c>
      <c r="FV162" s="110">
        <v>0</v>
      </c>
      <c r="FW162" s="110"/>
      <c r="FX162" s="154">
        <v>0</v>
      </c>
      <c r="FY162" s="83">
        <v>-0.0202350343341869</v>
      </c>
      <c r="FZ162" s="110">
        <v>-0.0202350343341869</v>
      </c>
      <c r="GA162" s="110"/>
      <c r="GB162" s="154">
        <v>0</v>
      </c>
      <c r="GC162" s="83">
        <v>-0.00480902327299941</v>
      </c>
      <c r="GD162" s="110">
        <v>0</v>
      </c>
      <c r="GE162" s="110"/>
      <c r="GF162" s="154">
        <v>0</v>
      </c>
      <c r="GG162" s="83">
        <v>-0.0739035161875563</v>
      </c>
      <c r="GH162" s="110">
        <v>-0.0739035161875563</v>
      </c>
      <c r="GI162" s="110"/>
      <c r="GJ162" s="154">
        <v>0</v>
      </c>
      <c r="GK162" s="83">
        <v>-0.0324194104214491</v>
      </c>
      <c r="GL162" s="110">
        <v>0</v>
      </c>
      <c r="GM162" s="110"/>
      <c r="GN162" s="154">
        <v>0</v>
      </c>
      <c r="GO162" s="83">
        <v>-0.038828283251537</v>
      </c>
      <c r="GP162" s="110">
        <v>0</v>
      </c>
      <c r="GQ162" s="110"/>
      <c r="GR162" s="154">
        <v>0</v>
      </c>
      <c r="GS162" s="83">
        <v>-0.0219419860867262</v>
      </c>
      <c r="GT162" s="110">
        <v>-0.0219419860867262</v>
      </c>
      <c r="GU162" s="110"/>
      <c r="GV162" s="154">
        <v>0</v>
      </c>
      <c r="GW162" s="83">
        <v>-0.00393344560796217</v>
      </c>
      <c r="GX162" s="110">
        <v>0</v>
      </c>
      <c r="GY162" s="110"/>
      <c r="GZ162" s="154">
        <v>0</v>
      </c>
      <c r="HA162" s="83">
        <v>-0.0225242285865651</v>
      </c>
      <c r="HB162" s="110">
        <v>-0.0225242285865651</v>
      </c>
      <c r="HC162" s="110"/>
      <c r="HD162" s="154">
        <v>-0.00772756683764496</v>
      </c>
      <c r="HE162" s="83">
        <v>-0.00772756683764496</v>
      </c>
      <c r="HF162" s="110">
        <v>0</v>
      </c>
      <c r="HG162" s="110"/>
      <c r="HH162" s="154">
        <v>0</v>
      </c>
      <c r="HI162" s="83">
        <v>-0.00970056398391818</v>
      </c>
      <c r="HJ162" s="110">
        <v>0</v>
      </c>
      <c r="HK162" s="110"/>
      <c r="HL162" s="154">
        <v>-0.0586719472060228</v>
      </c>
      <c r="HM162" s="83">
        <v>-0.0586719472060228</v>
      </c>
      <c r="HN162" s="110">
        <v>0</v>
      </c>
      <c r="HO162" s="110"/>
      <c r="HP162" s="154">
        <v>0</v>
      </c>
      <c r="HQ162" s="83">
        <v>-0.0139608919110507</v>
      </c>
      <c r="HR162" s="110">
        <v>0</v>
      </c>
      <c r="HS162" s="110"/>
      <c r="HT162" s="154">
        <v>0</v>
      </c>
      <c r="HU162" s="83">
        <v>-0.0483451222476966</v>
      </c>
      <c r="HV162" s="110">
        <v>0</v>
      </c>
      <c r="HW162" s="110"/>
      <c r="HX162" s="154">
        <v>0</v>
      </c>
      <c r="HY162" s="83">
        <v>-0.00226108036487554</v>
      </c>
      <c r="HZ162" s="110">
        <v>0</v>
      </c>
      <c r="IA162" s="110"/>
      <c r="IB162" s="154">
        <v>0</v>
      </c>
      <c r="IC162" s="83">
        <v>-0.0128361907411764</v>
      </c>
      <c r="ID162" s="110">
        <v>0</v>
      </c>
      <c r="IE162" s="110"/>
      <c r="IF162" s="154">
        <v>0</v>
      </c>
      <c r="IG162" s="83">
        <v>0</v>
      </c>
      <c r="IH162" s="110">
        <v>0</v>
      </c>
      <c r="II162" s="110"/>
      <c r="IJ162" s="154">
        <v>0</v>
      </c>
      <c r="IK162" s="83">
        <v>-0.0657649773828125</v>
      </c>
      <c r="IL162" s="110">
        <v>0</v>
      </c>
      <c r="IM162" s="110"/>
      <c r="IN162" s="154">
        <v>0</v>
      </c>
      <c r="IO162" s="83">
        <v>-0.0173782250176005</v>
      </c>
      <c r="IP162" s="110">
        <v>0</v>
      </c>
      <c r="IQ162" s="110"/>
      <c r="IR162" s="154">
        <v>0</v>
      </c>
      <c r="IS162" s="83">
        <v>-0.00437301703143614</v>
      </c>
      <c r="IT162" s="110">
        <v>0</v>
      </c>
      <c r="IU162" s="110"/>
      <c r="IV162" s="154">
        <v>0</v>
      </c>
      <c r="IW162" s="83">
        <v>-0.0352884412106183</v>
      </c>
      <c r="IX162" s="110">
        <v>0</v>
      </c>
      <c r="IY162" s="110"/>
      <c r="IZ162" s="154">
        <v>0</v>
      </c>
      <c r="JA162" s="83">
        <v>0</v>
      </c>
      <c r="JB162" s="110">
        <v>-0.0919881211880059</v>
      </c>
      <c r="JC162" s="110"/>
      <c r="JD162" s="154">
        <v>-0.0783104034057489</v>
      </c>
      <c r="JE162" s="83">
        <v>0</v>
      </c>
      <c r="JF162" s="110">
        <v>0</v>
      </c>
      <c r="JG162" s="110"/>
    </row>
    <row r="163" spans="2:267">
      <c r="B163" s="35"/>
      <c r="C163" s="36"/>
      <c r="D163" s="83">
        <f t="shared" si="1235"/>
        <v>0.734428337132514</v>
      </c>
      <c r="E163" s="83">
        <f t="shared" si="1232"/>
        <v>-0.378018607873549</v>
      </c>
      <c r="F163" s="110">
        <f t="shared" si="1233"/>
        <v>0.790736249555189</v>
      </c>
      <c r="I163" s="35"/>
      <c r="J163" s="173"/>
      <c r="K163" s="174"/>
      <c r="L163" s="154">
        <v>0.0234005486056453</v>
      </c>
      <c r="M163" s="83">
        <v>0</v>
      </c>
      <c r="N163" s="110">
        <v>0.0234005486056453</v>
      </c>
      <c r="O163" s="110"/>
      <c r="P163" s="154">
        <v>0.0118081045061342</v>
      </c>
      <c r="Q163" s="83">
        <v>0</v>
      </c>
      <c r="R163" s="110">
        <v>0.0118081045061342</v>
      </c>
      <c r="S163" s="110"/>
      <c r="T163" s="154">
        <v>0.0104384752500994</v>
      </c>
      <c r="U163" s="83">
        <v>0</v>
      </c>
      <c r="V163" s="110">
        <v>0.0104384752500994</v>
      </c>
      <c r="W163" s="110"/>
      <c r="X163" s="154">
        <v>0.0411171034437695</v>
      </c>
      <c r="Y163" s="83">
        <v>0</v>
      </c>
      <c r="Z163" s="110">
        <v>0.0411171034437695</v>
      </c>
      <c r="AA163" s="110"/>
      <c r="AB163" s="154">
        <v>0.0688089910579749</v>
      </c>
      <c r="AC163" s="83">
        <v>0</v>
      </c>
      <c r="AD163" s="110">
        <v>0.0688089910579749</v>
      </c>
      <c r="AE163" s="110"/>
      <c r="AF163" s="154">
        <v>0.0242877108041736</v>
      </c>
      <c r="AG163" s="83">
        <v>0</v>
      </c>
      <c r="AH163" s="110">
        <v>0.0242877108041736</v>
      </c>
      <c r="AI163" s="110"/>
      <c r="AJ163" s="154">
        <v>0.0405592879756449</v>
      </c>
      <c r="AK163" s="83">
        <v>0</v>
      </c>
      <c r="AL163" s="110">
        <v>0.0405592879756449</v>
      </c>
      <c r="AM163" s="110"/>
      <c r="AN163" s="154">
        <v>0.0661919776867614</v>
      </c>
      <c r="AO163" s="83">
        <v>0</v>
      </c>
      <c r="AP163" s="110">
        <v>0.0661919776867614</v>
      </c>
      <c r="AQ163" s="110"/>
      <c r="AR163" s="154">
        <v>0.0377664983265431</v>
      </c>
      <c r="AS163" s="83">
        <v>0</v>
      </c>
      <c r="AT163" s="110">
        <v>0.0377664983265431</v>
      </c>
      <c r="AU163" s="110"/>
      <c r="AV163" s="154">
        <v>0.0696248958094544</v>
      </c>
      <c r="AW163" s="83">
        <v>0</v>
      </c>
      <c r="AX163" s="110">
        <v>0.0696248958094544</v>
      </c>
      <c r="AY163" s="110"/>
      <c r="AZ163" s="154">
        <v>0.0544291047971027</v>
      </c>
      <c r="BA163" s="83">
        <v>0.0544291047971027</v>
      </c>
      <c r="BB163" s="110">
        <v>0.0544291047971027</v>
      </c>
      <c r="BC163" s="110"/>
      <c r="BD163" s="154">
        <v>0.0299190582707682</v>
      </c>
      <c r="BE163" s="83">
        <v>0.0299190582707682</v>
      </c>
      <c r="BF163" s="110">
        <v>0.0299190582707682</v>
      </c>
      <c r="BG163" s="110"/>
      <c r="BH163" s="154">
        <v>0.0266713804651119</v>
      </c>
      <c r="BI163" s="83">
        <v>0.0266713804651119</v>
      </c>
      <c r="BJ163" s="110">
        <v>0.0266713804651119</v>
      </c>
      <c r="BK163" s="110"/>
      <c r="BL163" s="154">
        <v>0.0502723400064476</v>
      </c>
      <c r="BM163" s="83">
        <v>0.0502723400064476</v>
      </c>
      <c r="BN163" s="110">
        <v>0</v>
      </c>
      <c r="BO163" s="110"/>
      <c r="BP163" s="154">
        <v>0</v>
      </c>
      <c r="BQ163" s="83">
        <v>0.0855499047629811</v>
      </c>
      <c r="BR163" s="110">
        <v>0.0855499047629811</v>
      </c>
      <c r="BS163" s="110"/>
      <c r="BT163" s="154">
        <v>0.051215724901571</v>
      </c>
      <c r="BU163" s="83">
        <v>0</v>
      </c>
      <c r="BV163" s="110">
        <v>0.051215724901571</v>
      </c>
      <c r="BW163" s="110"/>
      <c r="BX163" s="154">
        <v>0.0615379907429696</v>
      </c>
      <c r="BY163" s="83">
        <v>0</v>
      </c>
      <c r="BZ163" s="110">
        <v>0.0615379907429696</v>
      </c>
      <c r="CA163" s="110"/>
      <c r="CB163" s="154">
        <v>0.0206743082952944</v>
      </c>
      <c r="CC163" s="83">
        <v>0</v>
      </c>
      <c r="CD163" s="110">
        <v>0</v>
      </c>
      <c r="CE163" s="110"/>
      <c r="CF163" s="154">
        <v>0.00343243558338091</v>
      </c>
      <c r="CG163" s="83">
        <v>0</v>
      </c>
      <c r="CH163" s="110">
        <v>0.00343243558338091</v>
      </c>
      <c r="CI163" s="110"/>
      <c r="CJ163" s="154">
        <v>0</v>
      </c>
      <c r="CK163" s="83">
        <v>0</v>
      </c>
      <c r="CL163" s="110">
        <v>0.0484711361279713</v>
      </c>
      <c r="CM163" s="110"/>
      <c r="CN163" s="154">
        <v>0.0346345429829611</v>
      </c>
      <c r="CO163" s="83">
        <v>0</v>
      </c>
      <c r="CP163" s="110">
        <v>0.0346345429829611</v>
      </c>
      <c r="CQ163" s="110"/>
      <c r="CR163" s="154">
        <v>0.0276449743105572</v>
      </c>
      <c r="CS163" s="83">
        <v>0</v>
      </c>
      <c r="CT163" s="110">
        <v>0.0276449743105572</v>
      </c>
      <c r="CU163" s="110"/>
      <c r="CV163" s="154">
        <v>0.0344647233733874</v>
      </c>
      <c r="CW163" s="83">
        <v>0</v>
      </c>
      <c r="CX163" s="110">
        <v>0.0344647233733874</v>
      </c>
      <c r="CY163" s="110"/>
      <c r="CZ163" s="154">
        <v>0.0103921880065635</v>
      </c>
      <c r="DA163" s="83">
        <v>0</v>
      </c>
      <c r="DB163" s="110">
        <v>0</v>
      </c>
      <c r="DC163" s="110"/>
      <c r="DD163" s="154">
        <v>0.00177219050447506</v>
      </c>
      <c r="DE163" s="83">
        <v>0</v>
      </c>
      <c r="DF163" s="110">
        <v>0.00177219050447506</v>
      </c>
      <c r="DG163" s="110"/>
      <c r="DH163" s="154">
        <v>0</v>
      </c>
      <c r="DI163" s="83">
        <v>0</v>
      </c>
      <c r="DJ163" s="110">
        <v>0.0260477292834442</v>
      </c>
      <c r="DK163" s="110"/>
      <c r="DL163" s="154">
        <v>0.0184903500761728</v>
      </c>
      <c r="DM163" s="83">
        <v>0</v>
      </c>
      <c r="DN163" s="110">
        <v>0.0184903500761728</v>
      </c>
      <c r="DO163" s="110"/>
      <c r="DP163" s="154">
        <v>0.0329042137523</v>
      </c>
      <c r="DQ163" s="83">
        <v>0</v>
      </c>
      <c r="DR163" s="110">
        <v>0.0329042137523</v>
      </c>
      <c r="DS163" s="110"/>
      <c r="DT163" s="154">
        <v>0.00936259666514581</v>
      </c>
      <c r="DU163" s="83">
        <v>0</v>
      </c>
      <c r="DV163" s="110">
        <v>0</v>
      </c>
      <c r="DW163" s="110"/>
      <c r="DX163" s="154">
        <v>0.00170610212996544</v>
      </c>
      <c r="DY163" s="83">
        <v>0</v>
      </c>
      <c r="DZ163" s="110">
        <v>0.00170610212996544</v>
      </c>
      <c r="EA163" s="110"/>
      <c r="EB163" s="154">
        <v>0</v>
      </c>
      <c r="EC163" s="83">
        <v>0</v>
      </c>
      <c r="ED163" s="110">
        <v>0.0230951701012802</v>
      </c>
      <c r="EE163" s="110"/>
      <c r="EF163" s="154">
        <v>0.0175834333978282</v>
      </c>
      <c r="EG163" s="83">
        <v>0</v>
      </c>
      <c r="EH163" s="110">
        <v>0.0175834333978282</v>
      </c>
      <c r="EI163" s="110"/>
      <c r="EJ163" s="154">
        <v>0</v>
      </c>
      <c r="EK163" s="83">
        <v>-0.00782827389425597</v>
      </c>
      <c r="EL163" s="110">
        <v>0</v>
      </c>
      <c r="EM163" s="110"/>
      <c r="EN163" s="154">
        <v>0</v>
      </c>
      <c r="EO163" s="83">
        <v>-0.00393344560796217</v>
      </c>
      <c r="EP163" s="110">
        <v>0</v>
      </c>
      <c r="EQ163" s="110"/>
      <c r="ER163" s="154">
        <v>0</v>
      </c>
      <c r="ES163" s="83">
        <v>-0.00782827389425597</v>
      </c>
      <c r="ET163" s="110">
        <v>0</v>
      </c>
      <c r="EU163" s="110"/>
      <c r="EV163" s="154">
        <v>0</v>
      </c>
      <c r="EW163" s="83">
        <v>-0.0320534959073816</v>
      </c>
      <c r="EX163" s="110">
        <v>0</v>
      </c>
      <c r="EY163" s="110"/>
      <c r="EZ163" s="154">
        <v>0</v>
      </c>
      <c r="FA163" s="83">
        <v>-0.00940563345604685</v>
      </c>
      <c r="FB163" s="110">
        <v>0</v>
      </c>
      <c r="FC163" s="110"/>
      <c r="FD163" s="154">
        <v>0</v>
      </c>
      <c r="FE163" s="83">
        <v>-0.0170521548069813</v>
      </c>
      <c r="FF163" s="110">
        <v>0</v>
      </c>
      <c r="FG163" s="110"/>
      <c r="FH163" s="154">
        <v>0</v>
      </c>
      <c r="FI163" s="83">
        <v>-0.0042738600412884</v>
      </c>
      <c r="FJ163" s="110">
        <v>0</v>
      </c>
      <c r="FK163" s="110"/>
      <c r="FL163" s="154">
        <v>0</v>
      </c>
      <c r="FM163" s="83">
        <v>-0.0205773910618258</v>
      </c>
      <c r="FN163" s="110">
        <v>0</v>
      </c>
      <c r="FO163" s="110"/>
      <c r="FP163" s="154">
        <v>0</v>
      </c>
      <c r="FQ163" s="83">
        <v>-0.0356982242965056</v>
      </c>
      <c r="FR163" s="110">
        <v>0</v>
      </c>
      <c r="FS163" s="110"/>
      <c r="FT163" s="154">
        <v>0</v>
      </c>
      <c r="FU163" s="83">
        <v>-0.00915473991949401</v>
      </c>
      <c r="FV163" s="110">
        <v>-0.00915473991949401</v>
      </c>
      <c r="FW163" s="110"/>
      <c r="FX163" s="154">
        <v>0</v>
      </c>
      <c r="FY163" s="83">
        <v>-0.0202350343341869</v>
      </c>
      <c r="FZ163" s="110">
        <v>0</v>
      </c>
      <c r="GA163" s="110"/>
      <c r="GB163" s="154">
        <v>0</v>
      </c>
      <c r="GC163" s="83">
        <v>-0.00480902327299941</v>
      </c>
      <c r="GD163" s="110">
        <v>-0.00480902327299941</v>
      </c>
      <c r="GE163" s="110"/>
      <c r="GF163" s="154">
        <v>0</v>
      </c>
      <c r="GG163" s="83">
        <v>-0.0739035161875563</v>
      </c>
      <c r="GH163" s="110">
        <v>0</v>
      </c>
      <c r="GI163" s="110"/>
      <c r="GJ163" s="154">
        <v>0</v>
      </c>
      <c r="GK163" s="83">
        <v>-0.0324194104214491</v>
      </c>
      <c r="GL163" s="110">
        <v>-0.0324194104214491</v>
      </c>
      <c r="GM163" s="110"/>
      <c r="GN163" s="154">
        <v>0</v>
      </c>
      <c r="GO163" s="83">
        <v>-0.038828283251537</v>
      </c>
      <c r="GP163" s="110">
        <v>0</v>
      </c>
      <c r="GQ163" s="110"/>
      <c r="GR163" s="154">
        <v>0</v>
      </c>
      <c r="GS163" s="83">
        <v>-0.0219419860867262</v>
      </c>
      <c r="GT163" s="110">
        <v>-0.0219419860867262</v>
      </c>
      <c r="GU163" s="110"/>
      <c r="GV163" s="154">
        <v>0</v>
      </c>
      <c r="GW163" s="83">
        <v>-0.00393344560796217</v>
      </c>
      <c r="GX163" s="110">
        <v>0</v>
      </c>
      <c r="GY163" s="110"/>
      <c r="GZ163" s="154">
        <v>0</v>
      </c>
      <c r="HA163" s="83">
        <v>-0.0225242285865651</v>
      </c>
      <c r="HB163" s="110">
        <v>-0.0225242285865651</v>
      </c>
      <c r="HC163" s="110"/>
      <c r="HD163" s="154">
        <v>0</v>
      </c>
      <c r="HE163" s="83">
        <v>-0.00772756683764496</v>
      </c>
      <c r="HF163" s="110">
        <v>0</v>
      </c>
      <c r="HG163" s="110"/>
      <c r="HH163" s="154">
        <v>-0.00970056398391818</v>
      </c>
      <c r="HI163" s="83">
        <v>-0.00970056398391818</v>
      </c>
      <c r="HJ163" s="110">
        <v>0</v>
      </c>
      <c r="HK163" s="110"/>
      <c r="HL163" s="154">
        <v>-0.0586719472060228</v>
      </c>
      <c r="HM163" s="83">
        <v>-0.0586719472060228</v>
      </c>
      <c r="HN163" s="110">
        <v>0</v>
      </c>
      <c r="HO163" s="110"/>
      <c r="HP163" s="154">
        <v>0</v>
      </c>
      <c r="HQ163" s="83">
        <v>0</v>
      </c>
      <c r="HR163" s="110">
        <v>0</v>
      </c>
      <c r="HS163" s="110"/>
      <c r="HT163" s="154">
        <v>0</v>
      </c>
      <c r="HU163" s="83">
        <v>-0.0483451222476966</v>
      </c>
      <c r="HV163" s="110">
        <v>0</v>
      </c>
      <c r="HW163" s="110"/>
      <c r="HX163" s="154">
        <v>0</v>
      </c>
      <c r="HY163" s="83">
        <v>-0.00226108036487554</v>
      </c>
      <c r="HZ163" s="110">
        <v>0</v>
      </c>
      <c r="IA163" s="110"/>
      <c r="IB163" s="154">
        <v>0</v>
      </c>
      <c r="IC163" s="83">
        <v>-0.0128361907411764</v>
      </c>
      <c r="ID163" s="110">
        <v>0</v>
      </c>
      <c r="IE163" s="110"/>
      <c r="IF163" s="154">
        <v>0</v>
      </c>
      <c r="IG163" s="83">
        <v>-0.0618778208999913</v>
      </c>
      <c r="IH163" s="110">
        <v>0</v>
      </c>
      <c r="II163" s="110"/>
      <c r="IJ163" s="154">
        <v>0</v>
      </c>
      <c r="IK163" s="83">
        <v>0</v>
      </c>
      <c r="IL163" s="110">
        <v>0</v>
      </c>
      <c r="IM163" s="110"/>
      <c r="IN163" s="154">
        <v>0</v>
      </c>
      <c r="IO163" s="83">
        <v>-0.0173782250176005</v>
      </c>
      <c r="IP163" s="110">
        <v>0</v>
      </c>
      <c r="IQ163" s="110"/>
      <c r="IR163" s="154">
        <v>0</v>
      </c>
      <c r="IS163" s="83">
        <v>-0.00437301703143614</v>
      </c>
      <c r="IT163" s="110">
        <v>0</v>
      </c>
      <c r="IU163" s="110"/>
      <c r="IV163" s="154">
        <v>0</v>
      </c>
      <c r="IW163" s="83">
        <v>-0.0352884412106183</v>
      </c>
      <c r="IX163" s="110">
        <v>0</v>
      </c>
      <c r="IY163" s="110"/>
      <c r="IZ163" s="154">
        <v>0</v>
      </c>
      <c r="JA163" s="83">
        <v>0</v>
      </c>
      <c r="JB163" s="110">
        <v>-0.0919881211880059</v>
      </c>
      <c r="JC163" s="110"/>
      <c r="JD163" s="154">
        <v>-0.0783104034057489</v>
      </c>
      <c r="JE163" s="83">
        <v>0</v>
      </c>
      <c r="JF163" s="110">
        <v>0</v>
      </c>
      <c r="JG163" s="110"/>
    </row>
    <row r="164" spans="2:267">
      <c r="B164" s="45"/>
      <c r="C164" s="42"/>
      <c r="D164" s="111">
        <f t="shared" si="1235"/>
        <v>0.212127172443185</v>
      </c>
      <c r="E164" s="111">
        <f t="shared" si="1232"/>
        <v>0.0321076396195602</v>
      </c>
      <c r="F164" s="112">
        <f t="shared" si="1233"/>
        <v>0.608162228705991</v>
      </c>
      <c r="G164" s="83"/>
      <c r="I164" s="35"/>
      <c r="J164" s="177"/>
      <c r="K164" s="175"/>
      <c r="L164" s="176">
        <v>0.0234005486056453</v>
      </c>
      <c r="M164" s="111">
        <v>0.0234005486056453</v>
      </c>
      <c r="N164" s="112">
        <v>0.0234005486056453</v>
      </c>
      <c r="O164" s="110"/>
      <c r="P164" s="176">
        <v>0.0118081045061342</v>
      </c>
      <c r="Q164" s="111">
        <v>0.0118081045061342</v>
      </c>
      <c r="R164" s="112">
        <v>0.0118081045061342</v>
      </c>
      <c r="S164" s="110"/>
      <c r="T164" s="176">
        <v>0.0104384752500994</v>
      </c>
      <c r="U164" s="111">
        <v>0.0104384752500994</v>
      </c>
      <c r="V164" s="112">
        <v>0.0104384752500994</v>
      </c>
      <c r="W164" s="110"/>
      <c r="X164" s="176">
        <v>0.0411171034437695</v>
      </c>
      <c r="Y164" s="111">
        <v>0.0411171034437695</v>
      </c>
      <c r="Z164" s="112">
        <v>0</v>
      </c>
      <c r="AA164" s="110"/>
      <c r="AB164" s="176">
        <v>0</v>
      </c>
      <c r="AC164" s="111">
        <v>0.0688089910579749</v>
      </c>
      <c r="AD164" s="112">
        <v>0.0688089910579749</v>
      </c>
      <c r="AE164" s="110"/>
      <c r="AF164" s="176">
        <v>0.0242877108041736</v>
      </c>
      <c r="AG164" s="111">
        <v>0.0242877108041736</v>
      </c>
      <c r="AH164" s="112">
        <v>0.0242877108041736</v>
      </c>
      <c r="AI164" s="110"/>
      <c r="AJ164" s="176">
        <v>0.0405592879756449</v>
      </c>
      <c r="AK164" s="111">
        <v>0.0405592879756449</v>
      </c>
      <c r="AL164" s="112">
        <v>0.0405592879756449</v>
      </c>
      <c r="AM164" s="110"/>
      <c r="AN164" s="176">
        <v>0.0661919776867614</v>
      </c>
      <c r="AO164" s="111">
        <v>0.0661919776867614</v>
      </c>
      <c r="AP164" s="112">
        <v>0.0661919776867614</v>
      </c>
      <c r="AQ164" s="110"/>
      <c r="AR164" s="176">
        <v>0.0377664983265431</v>
      </c>
      <c r="AS164" s="111">
        <v>0.0377664983265431</v>
      </c>
      <c r="AT164" s="112">
        <v>0</v>
      </c>
      <c r="AU164" s="110"/>
      <c r="AV164" s="176">
        <v>0</v>
      </c>
      <c r="AW164" s="111">
        <v>0.0696248958094544</v>
      </c>
      <c r="AX164" s="112">
        <v>0.0696248958094544</v>
      </c>
      <c r="AY164" s="110"/>
      <c r="AZ164" s="176">
        <v>0</v>
      </c>
      <c r="BA164" s="111">
        <v>0</v>
      </c>
      <c r="BB164" s="112">
        <v>0</v>
      </c>
      <c r="BC164" s="110"/>
      <c r="BD164" s="176">
        <v>0</v>
      </c>
      <c r="BE164" s="111">
        <v>0</v>
      </c>
      <c r="BF164" s="112">
        <v>0</v>
      </c>
      <c r="BG164" s="110"/>
      <c r="BH164" s="176">
        <v>0</v>
      </c>
      <c r="BI164" s="111">
        <v>0</v>
      </c>
      <c r="BJ164" s="112">
        <v>0</v>
      </c>
      <c r="BK164" s="110"/>
      <c r="BL164" s="176">
        <v>0</v>
      </c>
      <c r="BM164" s="111">
        <v>0</v>
      </c>
      <c r="BN164" s="112">
        <v>0</v>
      </c>
      <c r="BO164" s="110"/>
      <c r="BP164" s="176">
        <v>0</v>
      </c>
      <c r="BQ164" s="111">
        <v>0</v>
      </c>
      <c r="BR164" s="112">
        <v>0</v>
      </c>
      <c r="BS164" s="110"/>
      <c r="BT164" s="176">
        <v>0.051215724901571</v>
      </c>
      <c r="BU164" s="111">
        <v>0.051215724901571</v>
      </c>
      <c r="BV164" s="112">
        <v>0.051215724901571</v>
      </c>
      <c r="BW164" s="110"/>
      <c r="BX164" s="176">
        <v>0.0615379907429696</v>
      </c>
      <c r="BY164" s="111">
        <v>0.0615379907429696</v>
      </c>
      <c r="BZ164" s="112">
        <v>0.0615379907429696</v>
      </c>
      <c r="CA164" s="110"/>
      <c r="CB164" s="176">
        <v>0.0206743082952944</v>
      </c>
      <c r="CC164" s="111">
        <v>0.0206743082952944</v>
      </c>
      <c r="CD164" s="112">
        <v>0.0206743082952944</v>
      </c>
      <c r="CE164" s="110"/>
      <c r="CF164" s="176">
        <v>0.00343243558338091</v>
      </c>
      <c r="CG164" s="111">
        <v>0</v>
      </c>
      <c r="CH164" s="112">
        <v>0.00343243558338091</v>
      </c>
      <c r="CI164" s="110"/>
      <c r="CJ164" s="176">
        <v>0.0484711361279713</v>
      </c>
      <c r="CK164" s="111">
        <v>0.0484711361279713</v>
      </c>
      <c r="CL164" s="112">
        <v>0.0484711361279713</v>
      </c>
      <c r="CM164" s="110"/>
      <c r="CN164" s="176">
        <v>0.0346345429829611</v>
      </c>
      <c r="CO164" s="111">
        <v>0.0346345429829611</v>
      </c>
      <c r="CP164" s="112">
        <v>0.0346345429829611</v>
      </c>
      <c r="CQ164" s="110"/>
      <c r="CR164" s="176">
        <v>0.0276449743105572</v>
      </c>
      <c r="CS164" s="111">
        <v>0.0276449743105572</v>
      </c>
      <c r="CT164" s="112">
        <v>0.0276449743105572</v>
      </c>
      <c r="CU164" s="110"/>
      <c r="CV164" s="176">
        <v>0.0344647233733874</v>
      </c>
      <c r="CW164" s="111">
        <v>0.0344647233733874</v>
      </c>
      <c r="CX164" s="112">
        <v>0.0344647233733874</v>
      </c>
      <c r="CY164" s="110"/>
      <c r="CZ164" s="176">
        <v>0.0103921880065635</v>
      </c>
      <c r="DA164" s="111">
        <v>0.0103921880065635</v>
      </c>
      <c r="DB164" s="112">
        <v>0.0103921880065635</v>
      </c>
      <c r="DC164" s="110"/>
      <c r="DD164" s="176">
        <v>0.00177219050447506</v>
      </c>
      <c r="DE164" s="111">
        <v>0</v>
      </c>
      <c r="DF164" s="112">
        <v>0.00177219050447506</v>
      </c>
      <c r="DG164" s="110"/>
      <c r="DH164" s="176">
        <v>0.0260477292834442</v>
      </c>
      <c r="DI164" s="111">
        <v>0.0260477292834442</v>
      </c>
      <c r="DJ164" s="112">
        <v>0.0260477292834442</v>
      </c>
      <c r="DK164" s="110"/>
      <c r="DL164" s="176">
        <v>0.0184903500761728</v>
      </c>
      <c r="DM164" s="111">
        <v>0.0184903500761728</v>
      </c>
      <c r="DN164" s="112">
        <v>0.0184903500761728</v>
      </c>
      <c r="DO164" s="110"/>
      <c r="DP164" s="176">
        <v>0.0329042137523</v>
      </c>
      <c r="DQ164" s="111">
        <v>0.0329042137523</v>
      </c>
      <c r="DR164" s="112">
        <v>0.0329042137523</v>
      </c>
      <c r="DS164" s="110"/>
      <c r="DT164" s="176">
        <v>0.00936259666514581</v>
      </c>
      <c r="DU164" s="111">
        <v>0.00936259666514581</v>
      </c>
      <c r="DV164" s="112">
        <v>0.00936259666514581</v>
      </c>
      <c r="DW164" s="110"/>
      <c r="DX164" s="176">
        <v>0.00170610212996544</v>
      </c>
      <c r="DY164" s="111">
        <v>0</v>
      </c>
      <c r="DZ164" s="112">
        <v>0.00170610212996544</v>
      </c>
      <c r="EA164" s="110"/>
      <c r="EB164" s="176">
        <v>0.0230951701012802</v>
      </c>
      <c r="EC164" s="111">
        <v>0.0230951701012802</v>
      </c>
      <c r="ED164" s="112">
        <v>0.0230951701012802</v>
      </c>
      <c r="EE164" s="110"/>
      <c r="EF164" s="176">
        <v>0.0175834333978282</v>
      </c>
      <c r="EG164" s="111">
        <v>0.0175834333978282</v>
      </c>
      <c r="EH164" s="112">
        <v>0.0175834333978282</v>
      </c>
      <c r="EI164" s="110"/>
      <c r="EJ164" s="176">
        <v>0</v>
      </c>
      <c r="EK164" s="111">
        <v>-0.00782827389425597</v>
      </c>
      <c r="EL164" s="112">
        <v>0</v>
      </c>
      <c r="EM164" s="110"/>
      <c r="EN164" s="176">
        <v>0</v>
      </c>
      <c r="EO164" s="111">
        <v>-0.00393344560796217</v>
      </c>
      <c r="EP164" s="112">
        <v>0</v>
      </c>
      <c r="EQ164" s="110"/>
      <c r="ER164" s="176">
        <v>0</v>
      </c>
      <c r="ES164" s="111">
        <v>-0.00782827389425597</v>
      </c>
      <c r="ET164" s="112">
        <v>0</v>
      </c>
      <c r="EU164" s="110"/>
      <c r="EV164" s="176">
        <v>-0.0320534959073816</v>
      </c>
      <c r="EW164" s="111">
        <v>-0.0320534959073816</v>
      </c>
      <c r="EX164" s="112">
        <v>0</v>
      </c>
      <c r="EY164" s="110"/>
      <c r="EZ164" s="176">
        <v>0</v>
      </c>
      <c r="FA164" s="111">
        <v>-0.00940563345604685</v>
      </c>
      <c r="FB164" s="112">
        <v>-0.00940563345604685</v>
      </c>
      <c r="FC164" s="110"/>
      <c r="FD164" s="176">
        <v>-0.0170521548069813</v>
      </c>
      <c r="FE164" s="111">
        <v>-0.0170521548069813</v>
      </c>
      <c r="FF164" s="112">
        <v>0</v>
      </c>
      <c r="FG164" s="110"/>
      <c r="FH164" s="176">
        <v>0</v>
      </c>
      <c r="FI164" s="111">
        <v>-0.0042738600412884</v>
      </c>
      <c r="FJ164" s="112">
        <v>-0.0042738600412884</v>
      </c>
      <c r="FK164" s="110"/>
      <c r="FL164" s="176">
        <v>-0.0205773910618258</v>
      </c>
      <c r="FM164" s="111">
        <v>-0.0205773910618258</v>
      </c>
      <c r="FN164" s="112">
        <v>-0.0205773910618258</v>
      </c>
      <c r="FO164" s="110"/>
      <c r="FP164" s="176">
        <v>0</v>
      </c>
      <c r="FQ164" s="111">
        <v>-0.0356982242965056</v>
      </c>
      <c r="FR164" s="112">
        <v>0</v>
      </c>
      <c r="FS164" s="110"/>
      <c r="FT164" s="176">
        <v>0</v>
      </c>
      <c r="FU164" s="111">
        <v>-0.00915473991949401</v>
      </c>
      <c r="FV164" s="112">
        <v>0</v>
      </c>
      <c r="FW164" s="110"/>
      <c r="FX164" s="176">
        <v>0</v>
      </c>
      <c r="FY164" s="111">
        <v>-0.0202350343341869</v>
      </c>
      <c r="FZ164" s="112">
        <v>0</v>
      </c>
      <c r="GA164" s="110"/>
      <c r="GB164" s="176">
        <v>0</v>
      </c>
      <c r="GC164" s="111">
        <v>-0.00480902327299941</v>
      </c>
      <c r="GD164" s="112">
        <v>0</v>
      </c>
      <c r="GE164" s="110"/>
      <c r="GF164" s="176">
        <v>-0.0739035161875563</v>
      </c>
      <c r="GG164" s="111">
        <v>-0.0739035161875563</v>
      </c>
      <c r="GH164" s="112">
        <v>0</v>
      </c>
      <c r="GI164" s="110"/>
      <c r="GJ164" s="176">
        <v>-0.0324194104214491</v>
      </c>
      <c r="GK164" s="111">
        <v>-0.0324194104214491</v>
      </c>
      <c r="GL164" s="112">
        <v>0</v>
      </c>
      <c r="GM164" s="110"/>
      <c r="GN164" s="176">
        <v>-0.038828283251537</v>
      </c>
      <c r="GO164" s="111">
        <v>-0.038828283251537</v>
      </c>
      <c r="GP164" s="112">
        <v>-0.038828283251537</v>
      </c>
      <c r="GQ164" s="110"/>
      <c r="GR164" s="176">
        <v>0</v>
      </c>
      <c r="GS164" s="111">
        <v>-0.0219419860867262</v>
      </c>
      <c r="GT164" s="112">
        <v>-0.0219419860867262</v>
      </c>
      <c r="GU164" s="110"/>
      <c r="GV164" s="176">
        <v>0</v>
      </c>
      <c r="GW164" s="111">
        <v>-0.00393344560796217</v>
      </c>
      <c r="GX164" s="112">
        <v>0</v>
      </c>
      <c r="GY164" s="110"/>
      <c r="GZ164" s="176">
        <v>0</v>
      </c>
      <c r="HA164" s="111">
        <v>-0.0225242285865651</v>
      </c>
      <c r="HB164" s="112">
        <v>-0.0225242285865651</v>
      </c>
      <c r="HC164" s="110"/>
      <c r="HD164" s="176">
        <v>0</v>
      </c>
      <c r="HE164" s="111">
        <v>-0.00772756683764496</v>
      </c>
      <c r="HF164" s="112">
        <v>0</v>
      </c>
      <c r="HG164" s="110"/>
      <c r="HH164" s="176">
        <v>0</v>
      </c>
      <c r="HI164" s="111">
        <v>-0.00970056398391818</v>
      </c>
      <c r="HJ164" s="112">
        <v>0</v>
      </c>
      <c r="HK164" s="110"/>
      <c r="HL164" s="176">
        <v>-0.0586719472060228</v>
      </c>
      <c r="HM164" s="111">
        <v>-0.0586719472060228</v>
      </c>
      <c r="HN164" s="112">
        <v>0</v>
      </c>
      <c r="HO164" s="110"/>
      <c r="HP164" s="176">
        <v>0</v>
      </c>
      <c r="HQ164" s="111">
        <v>-0.0139608919110507</v>
      </c>
      <c r="HR164" s="112">
        <v>0</v>
      </c>
      <c r="HS164" s="110"/>
      <c r="HT164" s="176">
        <v>-0.0483451222476966</v>
      </c>
      <c r="HU164" s="111">
        <v>0</v>
      </c>
      <c r="HV164" s="112">
        <v>0</v>
      </c>
      <c r="HW164" s="110"/>
      <c r="HX164" s="176">
        <v>0</v>
      </c>
      <c r="HY164" s="111">
        <v>-0.00226108036487554</v>
      </c>
      <c r="HZ164" s="112">
        <v>0</v>
      </c>
      <c r="IA164" s="110"/>
      <c r="IB164" s="176">
        <v>0</v>
      </c>
      <c r="IC164" s="111">
        <v>0</v>
      </c>
      <c r="ID164" s="112">
        <v>-0.0128361907411764</v>
      </c>
      <c r="IE164" s="110"/>
      <c r="IF164" s="176">
        <v>-0.0618778208999913</v>
      </c>
      <c r="IG164" s="111">
        <v>-0.0618778208999913</v>
      </c>
      <c r="IH164" s="112">
        <v>0</v>
      </c>
      <c r="II164" s="110"/>
      <c r="IJ164" s="176">
        <v>-0.0657649773828125</v>
      </c>
      <c r="IK164" s="111">
        <v>-0.0657649773828125</v>
      </c>
      <c r="IL164" s="112">
        <v>0</v>
      </c>
      <c r="IM164" s="110"/>
      <c r="IN164" s="176">
        <v>-0.0173782250176005</v>
      </c>
      <c r="IO164" s="111">
        <v>-0.0173782250176005</v>
      </c>
      <c r="IP164" s="112">
        <v>0</v>
      </c>
      <c r="IQ164" s="110"/>
      <c r="IR164" s="176">
        <v>0</v>
      </c>
      <c r="IS164" s="111">
        <v>-0.00437301703143614</v>
      </c>
      <c r="IT164" s="112">
        <v>0</v>
      </c>
      <c r="IU164" s="110"/>
      <c r="IV164" s="176">
        <v>0</v>
      </c>
      <c r="IW164" s="111">
        <v>0</v>
      </c>
      <c r="IX164" s="112">
        <v>0</v>
      </c>
      <c r="IY164" s="110"/>
      <c r="IZ164" s="176">
        <v>0</v>
      </c>
      <c r="JA164" s="111">
        <v>-0.0919881211880059</v>
      </c>
      <c r="JB164" s="112">
        <v>0</v>
      </c>
      <c r="JC164" s="110"/>
      <c r="JD164" s="176">
        <v>0</v>
      </c>
      <c r="JE164" s="111">
        <v>-0.0783104034057489</v>
      </c>
      <c r="JF164" s="112">
        <v>0</v>
      </c>
      <c r="JG164" s="110"/>
    </row>
    <row r="165" ht="16.5" customHeight="1" spans="2:267">
      <c r="B165" s="49" t="s">
        <v>23</v>
      </c>
      <c r="C165" s="50">
        <v>1</v>
      </c>
      <c r="D165" s="113">
        <f t="shared" si="1235"/>
        <v>0.547775229737694</v>
      </c>
      <c r="E165" s="113">
        <f t="shared" si="1232"/>
        <v>-1.4198133736096</v>
      </c>
      <c r="F165" s="109">
        <f t="shared" si="1233"/>
        <v>1.07479056922769</v>
      </c>
      <c r="G165" s="114">
        <f t="shared" ref="G165:G166" si="1238">SUM(O165,S165,W165,AA165,AE165,AI165,AM165,AQ165,AU165,AY165,BC165,BG165,BK165,BO165,BS165,BW165,CA165,CE165,CI165,CM165,CQ165,CU165,CY165,DC165,DG165,DK165,DO165,DS165,DW165,EA165,EE165,EI165,EM165,EQ165,EU165,EY165,FC165,FG165,FK165,FO165,FS165,FW165,GA165,GE165,GI165,GM165,GQ165,GU165,GY165,HC165,HG165,HK165,HO165,HS165,HW165,IA165,IE165,II165,IM165,IQ165,IU165,IY165,JC165,JG165)</f>
        <v>-0.678550882738458</v>
      </c>
      <c r="H165" s="20"/>
      <c r="I165" s="35"/>
      <c r="J165" s="178" t="s">
        <v>40</v>
      </c>
      <c r="K165" s="179">
        <v>1</v>
      </c>
      <c r="L165" s="180">
        <f t="array" ref="L165:N166">MMULT(TRANSPOSE(L147:M147),L140:N140)</f>
        <v>-0.000388936852560423</v>
      </c>
      <c r="M165" s="25">
        <v>-0.0737960858465411</v>
      </c>
      <c r="N165" s="26">
        <v>-0.00993108867588846</v>
      </c>
      <c r="O165" s="109">
        <f>L147</f>
        <v>-0.0765623704612786</v>
      </c>
      <c r="P165" s="180">
        <f t="array" ref="P165:R166">MMULT(TRANSPOSE(P147:Q147),P140:R140)</f>
        <v>-0.000233034041391601</v>
      </c>
      <c r="Q165" s="25">
        <v>-0.0717562810741598</v>
      </c>
      <c r="R165" s="26">
        <v>-0.00515902358421987</v>
      </c>
      <c r="S165" s="109">
        <f>P147</f>
        <v>-0.0757470544153678</v>
      </c>
      <c r="T165" s="180">
        <f t="array" ref="T165:V166">MMULT(TRANSPOSE(T147:U147),T140:V140)</f>
        <v>-0.00039171880756492</v>
      </c>
      <c r="U165" s="25">
        <v>-0.0734510122540236</v>
      </c>
      <c r="V165" s="26">
        <v>-0.00475784876967553</v>
      </c>
      <c r="W165" s="109">
        <f>T147</f>
        <v>-0.0827306374977137</v>
      </c>
      <c r="X165" s="180">
        <f t="array" ref="X165:Z166">MMULT(TRANSPOSE(X147:Y147),X140:Z140)</f>
        <v>-0.000165169528867218</v>
      </c>
      <c r="Y165" s="25">
        <v>-0.0764952823339181</v>
      </c>
      <c r="Z165" s="26">
        <v>-0.0170059263532026</v>
      </c>
      <c r="AA165" s="109">
        <f>X147</f>
        <v>-0.0769099775068314</v>
      </c>
      <c r="AB165" s="180">
        <f t="array" ref="AB165:AD166">MMULT(TRANSPOSE(AB147:AC147),AB140:AD140)</f>
        <v>-0.00180527652192276</v>
      </c>
      <c r="AC165" s="25">
        <v>-0.0839163126229189</v>
      </c>
      <c r="AD165" s="26">
        <v>-0.0306213064059353</v>
      </c>
      <c r="AE165" s="109">
        <f>AB147</f>
        <v>-0.086382784903972</v>
      </c>
      <c r="AF165" s="180">
        <f t="array" ref="AF165:AH166">MMULT(TRANSPOSE(AF147:AG147),AF140:AH140)</f>
        <v>-0.000189814043936036</v>
      </c>
      <c r="AG165" s="25">
        <v>-0.0773194657803706</v>
      </c>
      <c r="AH165" s="26">
        <v>-0.0116804886409475</v>
      </c>
      <c r="AI165" s="109">
        <f>AF147</f>
        <v>-0.10090025328591</v>
      </c>
      <c r="AJ165" s="180">
        <f t="array" ref="AJ165:AL166">MMULT(TRANSPOSE(AJ147:AK147),AJ140:AL140)</f>
        <v>-0.000111442085616042</v>
      </c>
      <c r="AK165" s="25">
        <v>-0.0598947986445889</v>
      </c>
      <c r="AL165" s="26">
        <v>-0.0212561250232749</v>
      </c>
      <c r="AM165" s="109">
        <f>AJ147</f>
        <v>-0.137521830453218</v>
      </c>
      <c r="AN165" s="180">
        <f t="array" ref="AN165:AP166">MMULT(TRANSPOSE(AN147:AO147),AN140:AP140)</f>
        <v>-0.00881614350633214</v>
      </c>
      <c r="AO165" s="25">
        <v>-0.070031493214531</v>
      </c>
      <c r="AP165" s="26">
        <v>-0.0347238742604073</v>
      </c>
      <c r="AQ165" s="109">
        <f>AN147</f>
        <v>-0.134508448855028</v>
      </c>
      <c r="AR165" s="180">
        <f t="array" ref="AR165:AT166">MMULT(TRANSPOSE(AR147:AS147),AR140:AT140)</f>
        <v>-6.38988554404423e-5</v>
      </c>
      <c r="AS165" s="25">
        <v>-0.077096390579592</v>
      </c>
      <c r="AT165" s="26">
        <v>-0.016066333731721</v>
      </c>
      <c r="AU165" s="109">
        <f>AR147</f>
        <v>-0.0804968241928884</v>
      </c>
      <c r="AV165" s="180">
        <f t="array" ref="AV165:AX166">MMULT(TRANSPOSE(AV147:AW147),AV140:AX140)</f>
        <v>-0.00082582072210767</v>
      </c>
      <c r="AW165" s="25">
        <v>-0.0852530262889005</v>
      </c>
      <c r="AX165" s="26">
        <v>-0.0343751179009674</v>
      </c>
      <c r="AY165" s="109">
        <f>AV147</f>
        <v>-0.10563966269423</v>
      </c>
      <c r="AZ165" s="180">
        <f t="array" ref="AZ165:BB166">MMULT(TRANSPOSE(AZ147:BA147),AZ140:BB140)</f>
        <v>-0.00127197850743664</v>
      </c>
      <c r="BA165" s="25">
        <v>-0.0807323929877969</v>
      </c>
      <c r="BB165" s="26">
        <v>-0.0234027874576529</v>
      </c>
      <c r="BC165" s="109">
        <f>AZ147</f>
        <v>-0.0839286112088622</v>
      </c>
      <c r="BD165" s="180">
        <f t="array" ref="BD165:BF166">MMULT(TRANSPOSE(BD147:BE147),BD140:BF140)</f>
        <v>-0.000741124622089623</v>
      </c>
      <c r="BE165" s="25">
        <v>-0.0759634875026049</v>
      </c>
      <c r="BF165" s="26">
        <v>-0.0128184714236448</v>
      </c>
      <c r="BG165" s="109">
        <f>BD147</f>
        <v>-0.0804254621532507</v>
      </c>
      <c r="BH165" s="180">
        <f t="array" ref="BH165:BJ166">MMULT(TRANSPOSE(BH147:BI147),BH140:BJ140)</f>
        <v>-0.00123442648493693</v>
      </c>
      <c r="BI165" s="25">
        <v>-0.077047235613155</v>
      </c>
      <c r="BJ165" s="26">
        <v>-0.0119345944478442</v>
      </c>
      <c r="BK165" s="109">
        <f>BH147</f>
        <v>-0.0873277483870286</v>
      </c>
      <c r="BL165" s="180">
        <f t="array" ref="BL165:BN166">MMULT(TRANSPOSE(BL147:BM147),BL140:BN140)</f>
        <v>-0.00673398114652089</v>
      </c>
      <c r="BM165" s="25">
        <v>-0.0808955660620023</v>
      </c>
      <c r="BN165" s="26">
        <v>-0.0212270012288885</v>
      </c>
      <c r="BO165" s="109">
        <f>BL147</f>
        <v>-0.0852488518827584</v>
      </c>
      <c r="BP165" s="180">
        <f t="array" ref="BP165:BR166">MMULT(TRANSPOSE(BP147:BQ147),BP140:BR140)</f>
        <v>-0.00236216008587081</v>
      </c>
      <c r="BQ165" s="25">
        <v>-0.089371733178121</v>
      </c>
      <c r="BR165" s="26">
        <v>-0.0432045772026762</v>
      </c>
      <c r="BS165" s="109">
        <f>BP147</f>
        <v>-0.0928797617344127</v>
      </c>
      <c r="BT165" s="180">
        <f t="array" ref="BT165:BV166">MMULT(TRANSPOSE(BT147:BU147),BT140:BV140)</f>
        <v>-0.000276342863871206</v>
      </c>
      <c r="BU165" s="25">
        <v>-0.0791697874187902</v>
      </c>
      <c r="BV165" s="26">
        <v>-0.0216052800364439</v>
      </c>
      <c r="BW165" s="109">
        <f>BT147</f>
        <v>-0.0804521850428696</v>
      </c>
      <c r="BX165" s="180">
        <f t="array" ref="BX165:BZ166">MMULT(TRANSPOSE(BX147:BY147),BX140:BZ140)</f>
        <v>-0.0151243129371835</v>
      </c>
      <c r="BY165" s="25">
        <v>-0.0850899335736879</v>
      </c>
      <c r="BZ165" s="26">
        <v>-0.0268770557640699</v>
      </c>
      <c r="CA165" s="109">
        <f>BX147</f>
        <v>-0.0947189825479345</v>
      </c>
      <c r="CB165" s="180">
        <f t="array" ref="CB165:CD166">MMULT(TRANSPOSE(CB147:CC147),CB140:CD140)</f>
        <v>-0.00215038798742421</v>
      </c>
      <c r="CC165" s="25">
        <v>-0.0739479995179685</v>
      </c>
      <c r="CD165" s="26">
        <v>-0.00880698648815805</v>
      </c>
      <c r="CE165" s="109">
        <f>CB147</f>
        <v>-0.0777158514718777</v>
      </c>
      <c r="CF165" s="180">
        <f t="array" ref="CF165:CH166">MMULT(TRANSPOSE(CF147:CG147),CF140:CH140)</f>
        <v>-0.000730937593917134</v>
      </c>
      <c r="CG165" s="25">
        <v>-0.0729200181848963</v>
      </c>
      <c r="CH165" s="26">
        <v>-0.00162133816447163</v>
      </c>
      <c r="CI165" s="109">
        <f>CF147</f>
        <v>-0.0858369289200878</v>
      </c>
      <c r="CJ165" s="180">
        <f t="array" ref="CJ165:CL166">MMULT(TRANSPOSE(CJ147:CK147),CJ140:CL140)</f>
        <v>-0.000705879349125785</v>
      </c>
      <c r="CK165" s="25">
        <v>-0.079282423386764</v>
      </c>
      <c r="CL165" s="26">
        <v>-0.0206462442562034</v>
      </c>
      <c r="CM165" s="109">
        <f>CJ147</f>
        <v>-0.0822289800204995</v>
      </c>
      <c r="CN165" s="180">
        <f t="array" ref="CN165:CP166">MMULT(TRANSPOSE(CN147:CO147),CN140:CP140)</f>
        <v>-0.00020021224482622</v>
      </c>
      <c r="CO165" s="25">
        <v>-0.0787764255085917</v>
      </c>
      <c r="CP165" s="26">
        <v>-0.0157335638187305</v>
      </c>
      <c r="CQ165" s="109">
        <f>CN147</f>
        <v>-0.0913255727787621</v>
      </c>
      <c r="CR165" s="180">
        <f t="array" ref="CR165:CT166">MMULT(TRANSPOSE(CR147:CS147),CR140:CT140)</f>
        <v>-0.000157979355810779</v>
      </c>
      <c r="CS165" s="25">
        <v>-0.0742112033313533</v>
      </c>
      <c r="CT165" s="26">
        <v>-0.0115942523364271</v>
      </c>
      <c r="CU165" s="109">
        <f>CR147</f>
        <v>-0.0759946753737905</v>
      </c>
      <c r="CV165" s="180">
        <f t="array" ref="CV165:CX166">MMULT(TRANSPOSE(CV147:CW147),CV140:CX140)</f>
        <v>-0.00962079962552168</v>
      </c>
      <c r="CW165" s="25">
        <v>-0.0799674769736785</v>
      </c>
      <c r="CX165" s="26">
        <v>-0.0151920654046999</v>
      </c>
      <c r="CY165" s="109">
        <f>CV147</f>
        <v>-0.0933936491128008</v>
      </c>
      <c r="CZ165" s="180">
        <f t="array" ref="CZ165:DB166">MMULT(TRANSPOSE(CZ147:DA147),CZ140:DB140)</f>
        <v>-0.00131446672808126</v>
      </c>
      <c r="DA165" s="25">
        <v>-0.0722764167649668</v>
      </c>
      <c r="DB165" s="26">
        <v>-0.00458476316901568</v>
      </c>
      <c r="DC165" s="109">
        <f>CZ147</f>
        <v>-0.0777402523222448</v>
      </c>
      <c r="DD165" s="180">
        <f t="array" ref="DD165:DF166">MMULT(TRANSPOSE(DD147:DE147),DD140:DF140)</f>
        <v>-0.000478614256272596</v>
      </c>
      <c r="DE165" s="25">
        <v>-0.0733937379766184</v>
      </c>
      <c r="DF165" s="26">
        <v>-0.00086679394750926</v>
      </c>
      <c r="DG165" s="109">
        <f>DD147</f>
        <v>-0.0926825065846284</v>
      </c>
      <c r="DH165" s="180">
        <f t="array" ref="DH165:DJ166">MMULT(TRANSPOSE(DH147:DI147),DH140:DJ140)</f>
        <v>-0.000411825065112637</v>
      </c>
      <c r="DI165" s="25">
        <v>-0.074972718760821</v>
      </c>
      <c r="DJ165" s="26">
        <v>-0.0111689285762742</v>
      </c>
      <c r="DK165" s="109">
        <f>DH147</f>
        <v>-0.0791067594083892</v>
      </c>
      <c r="DL165" s="180">
        <f t="array" ref="DL165:DN166">MMULT(TRANSPOSE(DL147:DM147),DL140:DN140)</f>
        <v>-0.000125186439249548</v>
      </c>
      <c r="DM165" s="25">
        <v>-0.0763528692751346</v>
      </c>
      <c r="DN165" s="26">
        <v>-0.00874235648784081</v>
      </c>
      <c r="DO165" s="109">
        <f>DL147</f>
        <v>-0.094398701422622</v>
      </c>
      <c r="DP165" s="180">
        <f t="array" ref="DP165:DR166">MMULT(TRANSPOSE(DP147:DQ147),DP140:DR140)</f>
        <v>-0.0165007541012759</v>
      </c>
      <c r="DQ165" s="25">
        <v>-0.0794134471320411</v>
      </c>
      <c r="DR165" s="26">
        <v>-0.0153096704280325</v>
      </c>
      <c r="DS165" s="109">
        <f>DP147</f>
        <v>-0.10970129236079</v>
      </c>
      <c r="DT165" s="180">
        <f t="array" ref="DT165:DV166">MMULT(TRANSPOSE(DT147:DU147),DT140:DV140)</f>
        <v>-0.00224946921418001</v>
      </c>
      <c r="DU165" s="25">
        <v>-0.0743244882277369</v>
      </c>
      <c r="DV165" s="26">
        <v>-0.00433021725835969</v>
      </c>
      <c r="DW165" s="109">
        <f>DT147</f>
        <v>-0.0870879489537026</v>
      </c>
      <c r="DX165" s="180">
        <f t="array" ref="DX165:DZ166">MMULT(TRANSPOSE(DX147:DY147),DX140:DZ140)</f>
        <v>-0.000899340299745118</v>
      </c>
      <c r="DY165" s="25">
        <v>-0.0709356074186526</v>
      </c>
      <c r="DZ165" s="26">
        <v>-0.000885914982025971</v>
      </c>
      <c r="EA165" s="109">
        <f>DX147</f>
        <v>-0.113284816162682</v>
      </c>
      <c r="EB165" s="180">
        <f t="array" ref="EB165:ED166">MMULT(TRANSPOSE(EB147:EC147),EB140:ED140)</f>
        <v>-0.000685481744868224</v>
      </c>
      <c r="EC165" s="25">
        <v>-0.0761184218936427</v>
      </c>
      <c r="ED165" s="26">
        <v>-0.010337483299525</v>
      </c>
      <c r="EE165" s="109">
        <f>EB147</f>
        <v>-0.0856528965885334</v>
      </c>
      <c r="EF165" s="180">
        <f t="array" ref="EF165:EH166">MMULT(TRANSPOSE(EF147:EG147),EF140:EH140)</f>
        <v>-0.000231668350519161</v>
      </c>
      <c r="EG165" s="25">
        <v>-0.0737847111925218</v>
      </c>
      <c r="EH165" s="26">
        <v>-0.0089042087978539</v>
      </c>
      <c r="EI165" s="109">
        <f>EF147</f>
        <v>-0.113399144290021</v>
      </c>
      <c r="EJ165" s="180">
        <f t="array" ref="EJ165:EL166">MMULT(TRANSPOSE(EJ147:EK147),EJ140:EL140)</f>
        <v>0.0213914009735</v>
      </c>
      <c r="EK165" s="25">
        <v>0.0133191254519339</v>
      </c>
      <c r="EL165" s="26">
        <v>0.0438991111919406</v>
      </c>
      <c r="EM165" s="109">
        <f>EJ147</f>
        <v>0.049643360907924</v>
      </c>
      <c r="EN165" s="180">
        <f t="array" ref="EN165:EP166">MMULT(TRANSPOSE(EN147:EO147),EN140:EP140)</f>
        <v>0.0303048591387838</v>
      </c>
      <c r="EO165" s="25">
        <v>0.0192006988061989</v>
      </c>
      <c r="EP165" s="26">
        <v>0.0512091548470937</v>
      </c>
      <c r="EQ165" s="109">
        <f>EN147</f>
        <v>0.0544949686302894</v>
      </c>
      <c r="ER165" s="180">
        <f t="array" ref="ER165:ET166">MMULT(TRANSPOSE(ER147:ES147),ER140:ET140)</f>
        <v>0.0213914009735</v>
      </c>
      <c r="ES165" s="25">
        <v>0.0133191254519339</v>
      </c>
      <c r="ET165" s="26">
        <v>0.0438991111919406</v>
      </c>
      <c r="EU165" s="109">
        <f>ER147</f>
        <v>0.049643360907924</v>
      </c>
      <c r="EV165" s="180">
        <f t="array" ref="EV165:EX166">MMULT(TRANSPOSE(EV147:EW147),EV140:EX140)</f>
        <v>0.0087355010198553</v>
      </c>
      <c r="EW165" s="25">
        <v>0.012720457885343</v>
      </c>
      <c r="EX165" s="26">
        <v>0.0384348340556052</v>
      </c>
      <c r="EY165" s="109">
        <f>EV147</f>
        <v>0.0569647452217521</v>
      </c>
      <c r="EZ165" s="180">
        <f t="array" ref="EZ165:FB166">MMULT(TRANSPOSE(EZ147:FA147),EZ140:FB140)</f>
        <v>0.0199187934863844</v>
      </c>
      <c r="FA165" s="25">
        <v>0.00156147663552418</v>
      </c>
      <c r="FB165" s="26">
        <v>0.0248211951585365</v>
      </c>
      <c r="FC165" s="109">
        <f>EZ147</f>
        <v>0.0310074197327017</v>
      </c>
      <c r="FD165" s="180">
        <f t="array" ref="FD165:FF166">MMULT(TRANSPOSE(FD147:FE147),FD140:FF140)</f>
        <v>0.0135323639106606</v>
      </c>
      <c r="FE165" s="25">
        <v>0.0175484649329411</v>
      </c>
      <c r="FF165" s="26">
        <v>0.0474664967784093</v>
      </c>
      <c r="FG165" s="109">
        <f>FD147</f>
        <v>0.0586880574465519</v>
      </c>
      <c r="FH165" s="180">
        <f t="array" ref="FH165:FJ166">MMULT(TRANSPOSE(FH147:FI147),FH140:FJ140)</f>
        <v>0.0218673493366126</v>
      </c>
      <c r="FI165" s="25">
        <v>0.00213159154140984</v>
      </c>
      <c r="FJ165" s="26">
        <v>0.0260420888268495</v>
      </c>
      <c r="FK165" s="109">
        <f>FH147</f>
        <v>0.0292247951217627</v>
      </c>
      <c r="FL165" s="180">
        <f t="array" ref="FL165:FN166">MMULT(TRANSPOSE(FL147:FM147),FL140:FN140)</f>
        <v>0.015439905851877</v>
      </c>
      <c r="FM165" s="25">
        <v>0.00215896511078641</v>
      </c>
      <c r="FN165" s="26">
        <v>0.0256199648288222</v>
      </c>
      <c r="FO165" s="109">
        <f>FL147</f>
        <v>0.037156357215649</v>
      </c>
      <c r="FP165" s="180">
        <f t="array" ref="FP165:FR166">MMULT(TRANSPOSE(FP147:FQ147),FP140:FR140)</f>
        <v>0.00184962343964165</v>
      </c>
      <c r="FQ165" s="25">
        <v>0.0487333832547617</v>
      </c>
      <c r="FR165" s="26">
        <v>0.0688220165858313</v>
      </c>
      <c r="FS165" s="109">
        <f>FP147</f>
        <v>0.0927590212629899</v>
      </c>
      <c r="FT165" s="180">
        <f t="array" ref="FT165:FV166">MMULT(TRANSPOSE(FT147:FU147),FT140:FV140)</f>
        <v>0.00721777613680502</v>
      </c>
      <c r="FU165" s="25">
        <v>0.0200727496360904</v>
      </c>
      <c r="FV165" s="26">
        <v>0.0542585879881154</v>
      </c>
      <c r="FW165" s="109">
        <f>FT147</f>
        <v>0.060346657651372</v>
      </c>
      <c r="FX165" s="180">
        <f t="array" ref="FX165:FZ166">MMULT(TRANSPOSE(FX147:FY147),FX140:FZ140)</f>
        <v>0.00323966934891406</v>
      </c>
      <c r="FY165" s="25">
        <v>0.061829059583731</v>
      </c>
      <c r="FZ165" s="26">
        <v>0.0849826579214398</v>
      </c>
      <c r="GA165" s="109">
        <f>FX147</f>
        <v>0.0994767319554657</v>
      </c>
      <c r="GB165" s="180">
        <f t="array" ref="GB165:GD166">MMULT(TRANSPOSE(GB147:GC147),GB140:GD140)</f>
        <v>0.0124758611390651</v>
      </c>
      <c r="GC165" s="25">
        <v>0.0288983656856031</v>
      </c>
      <c r="GD165" s="26">
        <v>0.064433357098958</v>
      </c>
      <c r="GE165" s="109">
        <f>GB147</f>
        <v>0.067978548112348</v>
      </c>
      <c r="GF165" s="180">
        <f t="array" ref="GF165:GH166">MMULT(TRANSPOSE(GF147:GG147),GF140:GH140)</f>
        <v>0.000482547179057585</v>
      </c>
      <c r="GG165" s="25">
        <v>0.0462927051800224</v>
      </c>
      <c r="GH165" s="26">
        <v>0.0436686435200467</v>
      </c>
      <c r="GI165" s="109">
        <f>GF147</f>
        <v>0.0996293070365096</v>
      </c>
      <c r="GJ165" s="180">
        <f t="array" ref="GJ165:GL166">MMULT(TRANSPOSE(GJ147:GK147),GJ140:GL140)</f>
        <v>0.00201154527544939</v>
      </c>
      <c r="GK165" s="25">
        <v>0.0179574985675021</v>
      </c>
      <c r="GL165" s="26">
        <v>0.0452159071930032</v>
      </c>
      <c r="GM165" s="109">
        <f>GJ147</f>
        <v>0.0639086537317113</v>
      </c>
      <c r="GN165" s="180">
        <f t="array" ref="GN165:GP166">MMULT(TRANSPOSE(GN147:GO147),GN140:GP140)</f>
        <v>0.0127229836127494</v>
      </c>
      <c r="GO165" s="25">
        <v>0.00168984904602777</v>
      </c>
      <c r="GP165" s="26">
        <v>0.0220674702400879</v>
      </c>
      <c r="GQ165" s="109">
        <f>GN147</f>
        <v>0.0423315219499047</v>
      </c>
      <c r="GR165" s="180">
        <f t="array" ref="GR165:GT166">MMULT(TRANSPOSE(GR147:GS147),GR140:GT140)</f>
        <v>0.000803821792348808</v>
      </c>
      <c r="GS165" s="25">
        <v>0.0138862583724724</v>
      </c>
      <c r="GT165" s="26">
        <v>0.0445023191540777</v>
      </c>
      <c r="GU165" s="109">
        <f>GR147</f>
        <v>0.0568988954986078</v>
      </c>
      <c r="GV165" s="180">
        <f t="array" ref="GV165:GX166">MMULT(TRANSPOSE(GV147:GW147),GV140:GX140)</f>
        <v>0.0303048591387838</v>
      </c>
      <c r="GW165" s="25">
        <v>0.0192006988061989</v>
      </c>
      <c r="GX165" s="26">
        <v>0.0512091548470937</v>
      </c>
      <c r="GY165" s="109">
        <f>GV147</f>
        <v>0.0544949686302894</v>
      </c>
      <c r="GZ165" s="180">
        <f t="array" ref="GZ165:HB166">MMULT(TRANSPOSE(GZ147:HA147),GZ140:HB140)</f>
        <v>0.000706605188394706</v>
      </c>
      <c r="HA165" s="25">
        <v>0.0324616216032701</v>
      </c>
      <c r="HB165" s="26">
        <v>0.0622481595468207</v>
      </c>
      <c r="HC165" s="109">
        <f>GZ147</f>
        <v>0.0767250987557562</v>
      </c>
      <c r="HD165" s="180">
        <f t="array" ref="HD165:HF166">MMULT(TRANSPOSE(HD147:HE147),HD140:HF140)</f>
        <v>0.0700936386690704</v>
      </c>
      <c r="HE165" s="25">
        <v>0.0657356675488169</v>
      </c>
      <c r="HF165" s="26">
        <v>0.0864253334659597</v>
      </c>
      <c r="HG165" s="109">
        <f>HD147</f>
        <v>0.0941693973916025</v>
      </c>
      <c r="HH165" s="180">
        <f t="array" ref="HH165:HJ166">MMULT(TRANSPOSE(HH147:HI147),HH140:HJ140)</f>
        <v>0.0249995272750229</v>
      </c>
      <c r="HI165" s="25">
        <v>0.0206164508881236</v>
      </c>
      <c r="HJ165" s="26">
        <v>0.0514183731811965</v>
      </c>
      <c r="HK165" s="109">
        <f>HH147</f>
        <v>0.0588396231744606</v>
      </c>
      <c r="HL165" s="180">
        <f t="array" ref="HL165:HN166">MMULT(TRANSPOSE(HL147:HM147),HL140:HN140)</f>
        <v>0.0322331788064007</v>
      </c>
      <c r="HM165" s="25">
        <v>0.0711376855044642</v>
      </c>
      <c r="HN165" s="26">
        <v>0.0635363141724771</v>
      </c>
      <c r="HO165" s="109">
        <f>HL147</f>
        <v>0.110719147463634</v>
      </c>
      <c r="HP165" s="180">
        <f t="array" ref="HP165:HR166">MMULT(TRANSPOSE(HP147:HQ147),HP140:HR140)</f>
        <v>0.0430153600035437</v>
      </c>
      <c r="HQ165" s="25">
        <v>0.0403235714474225</v>
      </c>
      <c r="HR165" s="26">
        <v>0.0658401272303124</v>
      </c>
      <c r="HS165" s="109">
        <f>HP147</f>
        <v>0.0779303867236133</v>
      </c>
      <c r="HT165" s="180">
        <f t="array" ref="HT165:HV166">MMULT(TRANSPOSE(HT147:HU147),HT140:HV140)</f>
        <v>0.0131852798132427</v>
      </c>
      <c r="HU165" s="25">
        <v>0.003238270308239</v>
      </c>
      <c r="HV165" s="26">
        <v>0.0119312680047562</v>
      </c>
      <c r="HW165" s="109">
        <f>HT147</f>
        <v>0.0564633001444801</v>
      </c>
      <c r="HX165" s="180">
        <f t="array" ref="HX165:HZ166">MMULT(TRANSPOSE(HX147:HY147),HX140:HZ140)</f>
        <v>0.0359474471785421</v>
      </c>
      <c r="HY165" s="25">
        <v>0.0437243801942174</v>
      </c>
      <c r="HZ165" s="26">
        <v>0.0764631123610355</v>
      </c>
      <c r="IA165" s="109">
        <f>HX147</f>
        <v>0.0784548389859386</v>
      </c>
      <c r="IB165" s="180">
        <f t="array" ref="IB165:ID166">MMULT(TRANSPOSE(IB147:IC147),IB140:ID140)</f>
        <v>0.0238374444670163</v>
      </c>
      <c r="IC165" s="25">
        <v>0.00114643043709059</v>
      </c>
      <c r="ID165" s="26">
        <v>0.0223256733057948</v>
      </c>
      <c r="IE165" s="109">
        <f>IB147</f>
        <v>0.0309008942168289</v>
      </c>
      <c r="IF165" s="180">
        <f t="array" ref="IF165:IH166">MMULT(TRANSPOSE(IF147:IG147),IF140:IH140)</f>
        <v>0.0156150742831938</v>
      </c>
      <c r="IG165" s="25">
        <v>0.0516340298837989</v>
      </c>
      <c r="IH165" s="26">
        <v>0.0535088787768867</v>
      </c>
      <c r="II165" s="109">
        <f>IF147</f>
        <v>0.0993305804547341</v>
      </c>
      <c r="IJ165" s="180">
        <f t="array" ref="IJ165:IL166">MMULT(TRANSPOSE(IJ147:IK147),IJ140:IL140)</f>
        <v>0.0128342590431759</v>
      </c>
      <c r="IK165" s="25">
        <v>0.0307040656126127</v>
      </c>
      <c r="IL165" s="26">
        <v>0.0356711016115211</v>
      </c>
      <c r="IM165" s="109">
        <f>IJ147</f>
        <v>0.0848880259897162</v>
      </c>
      <c r="IN165" s="180">
        <f t="array" ref="IN165:IP166">MMULT(TRANSPOSE(IN147:IO147),IN140:IP140)</f>
        <v>0.00774243217105538</v>
      </c>
      <c r="IO165" s="25">
        <v>0.0283928397496614</v>
      </c>
      <c r="IP165" s="26">
        <v>0.0594344185069524</v>
      </c>
      <c r="IQ165" s="109">
        <f>IN147</f>
        <v>0.0710668033971761</v>
      </c>
      <c r="IR165" s="180">
        <f t="array" ref="IR165:IT166">MMULT(TRANSPOSE(IR147:IS147),IR140:IT140)</f>
        <v>0.0235064692417674</v>
      </c>
      <c r="IS165" s="25">
        <v>0.0319016305034602</v>
      </c>
      <c r="IT165" s="26">
        <v>0.065991431871924</v>
      </c>
      <c r="IU165" s="109">
        <f>IR147</f>
        <v>0.0694969123626254</v>
      </c>
      <c r="IV165" s="180">
        <f t="array" ref="IV165:IX166">MMULT(TRANSPOSE(IV147:IW147),IV140:IX140)</f>
        <v>0.0240532549038269</v>
      </c>
      <c r="IW165" s="25">
        <v>0.00309192824992153</v>
      </c>
      <c r="IX165" s="26">
        <v>0.0213308048061862</v>
      </c>
      <c r="IY165" s="109">
        <f>IV147</f>
        <v>0.0429391948968494</v>
      </c>
      <c r="IZ165" s="180">
        <f t="array" ref="IZ165:JB166">MMULT(TRANSPOSE(IZ147:JA147),IZ140:JB140)</f>
        <v>0.00053179974856566</v>
      </c>
      <c r="JA165" s="25">
        <v>0.132509576461012</v>
      </c>
      <c r="JB165" s="26">
        <v>0.0573814964067579</v>
      </c>
      <c r="JC165" s="109">
        <f>IZ147</f>
        <v>0.144376533912418</v>
      </c>
      <c r="JD165" s="180">
        <f t="array" ref="JD165:JF166">MMULT(TRANSPOSE(JD147:JE147),JD140:JF140)</f>
        <v>0.072981781160466</v>
      </c>
      <c r="JE165" s="25">
        <v>0.131006254570895</v>
      </c>
      <c r="JF165" s="26">
        <v>0.0461036928738427</v>
      </c>
      <c r="JG165" s="109">
        <f>JD147</f>
        <v>0.142432431372941</v>
      </c>
    </row>
    <row r="166" ht="16.5" customHeight="1" spans="2:267">
      <c r="B166" s="54"/>
      <c r="C166" s="55">
        <v>2</v>
      </c>
      <c r="D166" s="113">
        <f t="shared" si="1235"/>
        <v>-0.281058552032565</v>
      </c>
      <c r="E166" s="113">
        <f t="shared" si="1232"/>
        <v>1.62038440865131</v>
      </c>
      <c r="F166" s="109">
        <f t="shared" si="1233"/>
        <v>-0.402543613191926</v>
      </c>
      <c r="G166" s="87">
        <f t="shared" si="1238"/>
        <v>1.14980338084589</v>
      </c>
      <c r="I166" s="45"/>
      <c r="J166" s="181"/>
      <c r="K166" s="96">
        <v>2</v>
      </c>
      <c r="L166" s="180">
        <v>0.000361191589108773</v>
      </c>
      <c r="M166" s="25">
        <v>0.0685317560972928</v>
      </c>
      <c r="N166" s="26">
        <v>0.00922264289642503</v>
      </c>
      <c r="O166" s="112">
        <f>M147</f>
        <v>0.0711007045765808</v>
      </c>
      <c r="P166" s="180">
        <v>0.000190404858128015</v>
      </c>
      <c r="Q166" s="25">
        <v>0.0586298226479277</v>
      </c>
      <c r="R166" s="26">
        <v>0.00421527750952816</v>
      </c>
      <c r="S166" s="112">
        <f>Q147</f>
        <v>0.0618905592652739</v>
      </c>
      <c r="T166" s="180">
        <v>0.000297752915085224</v>
      </c>
      <c r="U166" s="25">
        <v>0.0558315112581656</v>
      </c>
      <c r="V166" s="26">
        <v>0.00361653133152344</v>
      </c>
      <c r="W166" s="112">
        <f>U147</f>
        <v>0.0628851308798102</v>
      </c>
      <c r="X166" s="180">
        <v>0.000182474927554024</v>
      </c>
      <c r="Y166" s="25">
        <v>0.0845099649907444</v>
      </c>
      <c r="Z166" s="26">
        <v>0.0187876977101774</v>
      </c>
      <c r="AA166" s="112">
        <f>Y147</f>
        <v>0.084968109251089</v>
      </c>
      <c r="AB166" s="180">
        <v>0.00229646782185323</v>
      </c>
      <c r="AC166" s="25">
        <v>0.106748805142526</v>
      </c>
      <c r="AD166" s="26">
        <v>0.0389529492963445</v>
      </c>
      <c r="AE166" s="112">
        <f>AC147</f>
        <v>0.109886371137623</v>
      </c>
      <c r="AF166" s="180">
        <v>0.000146281857274011</v>
      </c>
      <c r="AG166" s="25">
        <v>0.0595869242509704</v>
      </c>
      <c r="AH166" s="26">
        <v>0.00900167098721932</v>
      </c>
      <c r="AI166" s="112">
        <f>AG147</f>
        <v>0.0777596649015854</v>
      </c>
      <c r="AJ166" s="180">
        <v>8.12041482594174e-5</v>
      </c>
      <c r="AK166" s="25">
        <v>0.0436433514521646</v>
      </c>
      <c r="AL166" s="26">
        <v>0.0154886326675338</v>
      </c>
      <c r="AM166" s="112">
        <f>AK147</f>
        <v>0.100207592556236</v>
      </c>
      <c r="AN166" s="180">
        <v>0.00764752744226592</v>
      </c>
      <c r="AO166" s="25">
        <v>0.06074853089634</v>
      </c>
      <c r="AP166" s="26">
        <v>0.0301210819807464</v>
      </c>
      <c r="AQ166" s="112">
        <f>AO147</f>
        <v>0.116678801008244</v>
      </c>
      <c r="AR166" s="180">
        <v>6.58459431981898e-5</v>
      </c>
      <c r="AS166" s="25">
        <v>0.0794456257455325</v>
      </c>
      <c r="AT166" s="26">
        <v>0.0165558974571632</v>
      </c>
      <c r="AU166" s="112">
        <f>AS147</f>
        <v>0.0829496753408969</v>
      </c>
      <c r="AV166" s="180">
        <v>0.00087504034944126</v>
      </c>
      <c r="AW166" s="25">
        <v>0.0903341801890971</v>
      </c>
      <c r="AX166" s="26">
        <v>0.0364239045774698</v>
      </c>
      <c r="AY166" s="112">
        <f>AW147</f>
        <v>0.11193587770829</v>
      </c>
      <c r="AZ166" s="180">
        <v>0.00147347774801265</v>
      </c>
      <c r="BA166" s="25">
        <v>0.0935215366579277</v>
      </c>
      <c r="BB166" s="26">
        <v>0.0271101173162228</v>
      </c>
      <c r="BC166" s="112">
        <f>BA147</f>
        <v>0.0972240806859893</v>
      </c>
      <c r="BD166" s="180">
        <v>0.000710995001201394</v>
      </c>
      <c r="BE166" s="25">
        <v>0.0728752739800964</v>
      </c>
      <c r="BF166" s="26">
        <v>0.0122973503154673</v>
      </c>
      <c r="BG166" s="112">
        <f>BE147</f>
        <v>0.0771558518715065</v>
      </c>
      <c r="BH166" s="180">
        <v>0.00108119515126721</v>
      </c>
      <c r="BI166" s="25">
        <v>0.0674832390425759</v>
      </c>
      <c r="BJ166" s="26">
        <v>0.0104531341532331</v>
      </c>
      <c r="BK166" s="112">
        <f>BI147</f>
        <v>0.0764876153252354</v>
      </c>
      <c r="BL166" s="180">
        <v>0.00758709584996503</v>
      </c>
      <c r="BM166" s="25">
        <v>0.0911440647360127</v>
      </c>
      <c r="BN166" s="26">
        <v>0.0239162078756502</v>
      </c>
      <c r="BO166" s="112">
        <f>BM147</f>
        <v>0.0960488596954453</v>
      </c>
      <c r="BP166" s="180">
        <v>0.00323684531595915</v>
      </c>
      <c r="BQ166" s="25">
        <v>0.122465229027908</v>
      </c>
      <c r="BR166" s="26">
        <v>0.0592028178712212</v>
      </c>
      <c r="BS166" s="112">
        <f>BQ147</f>
        <v>0.127272246921658</v>
      </c>
      <c r="BT166" s="180">
        <v>0.000322059773591169</v>
      </c>
      <c r="BU166" s="25">
        <v>0.0922672778814367</v>
      </c>
      <c r="BV166" s="26">
        <v>0.0251795595494513</v>
      </c>
      <c r="BW166" s="112">
        <f>BU147</f>
        <v>0.0937618295506172</v>
      </c>
      <c r="BX166" s="180">
        <v>0.0173299763093792</v>
      </c>
      <c r="BY166" s="25">
        <v>0.0974990757678186</v>
      </c>
      <c r="BZ166" s="26">
        <v>0.0307966875316408</v>
      </c>
      <c r="CA166" s="112">
        <f>BY147</f>
        <v>0.108532382953317</v>
      </c>
      <c r="CB166" s="180">
        <v>0.00193973544456164</v>
      </c>
      <c r="CC166" s="25">
        <v>0.0667040350663628</v>
      </c>
      <c r="CD166" s="26">
        <v>0.00794425189815083</v>
      </c>
      <c r="CE166" s="112">
        <f>CC147</f>
        <v>0.0701027873043778</v>
      </c>
      <c r="CF166" s="180">
        <v>0.000500428823429641</v>
      </c>
      <c r="CG166" s="25">
        <v>0.0499239322322675</v>
      </c>
      <c r="CH166" s="26">
        <v>0.00111003231572749</v>
      </c>
      <c r="CI166" s="112">
        <f>CG147</f>
        <v>0.0587673608578451</v>
      </c>
      <c r="CJ166" s="180">
        <v>0.000789423880570246</v>
      </c>
      <c r="CK166" s="25">
        <v>0.0886659149449626</v>
      </c>
      <c r="CL166" s="26">
        <v>0.0230898357915113</v>
      </c>
      <c r="CM166" s="112">
        <f>CK147</f>
        <v>0.0919612120449618</v>
      </c>
      <c r="CN166" s="180">
        <v>0.000181664162375276</v>
      </c>
      <c r="CO166" s="25">
        <v>0.0714784121588475</v>
      </c>
      <c r="CP166" s="26">
        <v>0.0142759734540138</v>
      </c>
      <c r="CQ166" s="112">
        <f>CO147</f>
        <v>0.0828649800949807</v>
      </c>
      <c r="CR166" s="180">
        <v>0.000154154121657604</v>
      </c>
      <c r="CS166" s="25">
        <v>0.0724142898797544</v>
      </c>
      <c r="CT166" s="26">
        <v>0.0113135148325285</v>
      </c>
      <c r="CU166" s="112">
        <f>CS147</f>
        <v>0.0741545778103629</v>
      </c>
      <c r="CV166" s="180">
        <v>0.00894230313011627</v>
      </c>
      <c r="CW166" s="25">
        <v>0.0743278570891606</v>
      </c>
      <c r="CX166" s="26">
        <v>0.014120661411656</v>
      </c>
      <c r="CY166" s="112">
        <f>CW147</f>
        <v>0.0868071629492121</v>
      </c>
      <c r="CZ166" s="180">
        <v>0.00104636683392004</v>
      </c>
      <c r="DA166" s="25">
        <v>0.0575348495034469</v>
      </c>
      <c r="DB166" s="26">
        <v>0.00364965047722347</v>
      </c>
      <c r="DC166" s="112">
        <f>DA147</f>
        <v>0.061884275921774</v>
      </c>
      <c r="DD166" s="180">
        <v>0.000307714503355569</v>
      </c>
      <c r="DE166" s="25">
        <v>0.0471868886789301</v>
      </c>
      <c r="DF166" s="26">
        <v>0.000557286093286597</v>
      </c>
      <c r="DG166" s="112">
        <f>DE147</f>
        <v>0.059588177973526</v>
      </c>
      <c r="DH166" s="180">
        <v>0.000383923955032697</v>
      </c>
      <c r="DI166" s="25">
        <v>0.0698933239974985</v>
      </c>
      <c r="DJ166" s="26">
        <v>0.0104122346980218</v>
      </c>
      <c r="DK166" s="112">
        <f>DI147</f>
        <v>0.0737472837734685</v>
      </c>
      <c r="DL166" s="180">
        <v>9.53274991412899e-5</v>
      </c>
      <c r="DM166" s="25">
        <v>0.0581415057724528</v>
      </c>
      <c r="DN166" s="26">
        <v>0.00665716658755835</v>
      </c>
      <c r="DO166" s="112">
        <f>DM147</f>
        <v>0.0718831223473461</v>
      </c>
      <c r="DP166" s="180">
        <v>0.0137879238851331</v>
      </c>
      <c r="DQ166" s="25">
        <v>0.0663573651114501</v>
      </c>
      <c r="DR166" s="26">
        <v>0.0127926620366922</v>
      </c>
      <c r="DS166" s="112">
        <f>DQ147</f>
        <v>0.0916656935730198</v>
      </c>
      <c r="DT166" s="180">
        <v>0.00165740229064105</v>
      </c>
      <c r="DU166" s="25">
        <v>0.0547620639850719</v>
      </c>
      <c r="DV166" s="26">
        <v>0.00319049132023571</v>
      </c>
      <c r="DW166" s="112">
        <f>DU147</f>
        <v>0.0641661442500396</v>
      </c>
      <c r="DX166" s="180">
        <v>0.000529164066526163</v>
      </c>
      <c r="DY166" s="25">
        <v>0.0417378988729804</v>
      </c>
      <c r="DZ166" s="26">
        <v>0.000521264725508438</v>
      </c>
      <c r="EA166" s="112">
        <f>DY147</f>
        <v>0.0666558076106484</v>
      </c>
      <c r="EB166" s="180">
        <v>0.000585847661654112</v>
      </c>
      <c r="EC166" s="25">
        <v>0.0650546857141534</v>
      </c>
      <c r="ED166" s="26">
        <v>0.00883494048346886</v>
      </c>
      <c r="EE166" s="112">
        <f>EC147</f>
        <v>0.0732033340872414</v>
      </c>
      <c r="EF166" s="180">
        <v>0.000157087959509754</v>
      </c>
      <c r="EG166" s="25">
        <v>0.050031390555833</v>
      </c>
      <c r="EH166" s="26">
        <v>0.00603769996190299</v>
      </c>
      <c r="EI166" s="112">
        <f>EG147</f>
        <v>0.0768928519875582</v>
      </c>
      <c r="EJ166" s="180">
        <v>-0.00878932109345877</v>
      </c>
      <c r="EK166" s="25">
        <v>-0.00547257612655337</v>
      </c>
      <c r="EL166" s="26">
        <v>-0.0180373124911923</v>
      </c>
      <c r="EM166" s="112">
        <f>EK147</f>
        <v>-0.0203975157923849</v>
      </c>
      <c r="EN166" s="180">
        <v>-0.00885678098438645</v>
      </c>
      <c r="EO166" s="25">
        <v>-0.00561152201021247</v>
      </c>
      <c r="EP166" s="26">
        <v>-0.0149661896397266</v>
      </c>
      <c r="EQ166" s="112">
        <f>EO147</f>
        <v>-0.0159264888742477</v>
      </c>
      <c r="ER166" s="180">
        <v>-0.00878932109345877</v>
      </c>
      <c r="ES166" s="25">
        <v>-0.00547257612655337</v>
      </c>
      <c r="ET166" s="26">
        <v>-0.0180373124911923</v>
      </c>
      <c r="EU166" s="112">
        <f>ES147</f>
        <v>-0.0203975157923849</v>
      </c>
      <c r="EV166" s="180">
        <v>-0.00755511124488763</v>
      </c>
      <c r="EW166" s="25">
        <v>-0.0110015984419479</v>
      </c>
      <c r="EX166" s="26">
        <v>-0.0332413042261545</v>
      </c>
      <c r="EY166" s="112">
        <f>EW147</f>
        <v>-0.0492673501163586</v>
      </c>
      <c r="EZ166" s="180">
        <v>-0.0113518809156578</v>
      </c>
      <c r="FA166" s="25">
        <v>-0.000889898117130887</v>
      </c>
      <c r="FB166" s="26">
        <v>-0.014145799132694</v>
      </c>
      <c r="FC166" s="112">
        <f>FA147</f>
        <v>-0.0176713783667698</v>
      </c>
      <c r="FD166" s="180">
        <v>-0.00758895075526573</v>
      </c>
      <c r="FE166" s="25">
        <v>-0.00984118052734929</v>
      </c>
      <c r="FF166" s="26">
        <v>-0.026619215161111</v>
      </c>
      <c r="FG166" s="112">
        <f>FE147</f>
        <v>-0.0329122672745464</v>
      </c>
      <c r="FH166" s="180">
        <v>-0.00865313159359368</v>
      </c>
      <c r="FI166" s="25">
        <v>-0.000843492360581995</v>
      </c>
      <c r="FJ166" s="26">
        <v>-0.0103051182894621</v>
      </c>
      <c r="FK166" s="112">
        <f>FI147</f>
        <v>-0.0115645474031468</v>
      </c>
      <c r="FL166" s="180">
        <v>-0.0135117560215687</v>
      </c>
      <c r="FM166" s="25">
        <v>-0.0018893515359408</v>
      </c>
      <c r="FN166" s="26">
        <v>-0.0224205197472843</v>
      </c>
      <c r="FO166" s="112">
        <f>FM147</f>
        <v>-0.0325162367027693</v>
      </c>
      <c r="FP166" s="180">
        <v>-0.00114500547609744</v>
      </c>
      <c r="FQ166" s="25">
        <v>-0.030168297773231</v>
      </c>
      <c r="FR166" s="26">
        <v>-0.0426041237248337</v>
      </c>
      <c r="FS166" s="112">
        <f>FQ147</f>
        <v>-0.0574222758142268</v>
      </c>
      <c r="FT166" s="180">
        <v>-0.0033864093492332</v>
      </c>
      <c r="FU166" s="25">
        <v>-0.00941765797997764</v>
      </c>
      <c r="FV166" s="26">
        <v>-0.025456842406376</v>
      </c>
      <c r="FW166" s="112">
        <f>FU147</f>
        <v>-0.0283132202761891</v>
      </c>
      <c r="FX166" s="180">
        <v>-0.00146497360030254</v>
      </c>
      <c r="FY166" s="25">
        <v>-0.0279590076228183</v>
      </c>
      <c r="FZ166" s="26">
        <v>-0.0384290299194215</v>
      </c>
      <c r="GA166" s="112">
        <f>FY147</f>
        <v>-0.0449832283680366</v>
      </c>
      <c r="GB166" s="180">
        <v>-0.00451687858138733</v>
      </c>
      <c r="GC166" s="25">
        <v>-0.0104626372117653</v>
      </c>
      <c r="GD166" s="26">
        <v>-0.0233280610743456</v>
      </c>
      <c r="GE166" s="112">
        <f>GC147</f>
        <v>-0.0246115955075052</v>
      </c>
      <c r="GF166" s="180">
        <v>-0.000513571036507455</v>
      </c>
      <c r="GG166" s="25">
        <v>-0.0492689494703294</v>
      </c>
      <c r="GH166" s="26">
        <v>-0.0464761819958513</v>
      </c>
      <c r="GI166" s="112">
        <f>GG147</f>
        <v>-0.106034660861946</v>
      </c>
      <c r="GJ166" s="180">
        <v>-0.00163929795486116</v>
      </c>
      <c r="GK166" s="25">
        <v>-0.0146343664422626</v>
      </c>
      <c r="GL166" s="26">
        <v>-0.0368484592881574</v>
      </c>
      <c r="GM166" s="112">
        <f>GK147</f>
        <v>-0.0520820120923798</v>
      </c>
      <c r="GN166" s="180">
        <v>-0.0172836277157102</v>
      </c>
      <c r="GO166" s="25">
        <v>-0.00229558747352506</v>
      </c>
      <c r="GP166" s="26">
        <v>-0.0299777121362473</v>
      </c>
      <c r="GQ166" s="112">
        <f>GO147</f>
        <v>-0.0575055575241335</v>
      </c>
      <c r="GR166" s="180">
        <v>-0.000587889272582414</v>
      </c>
      <c r="GS166" s="25">
        <v>-0.0101559604519179</v>
      </c>
      <c r="GT166" s="26">
        <v>-0.0325475575366938</v>
      </c>
      <c r="GU166" s="112">
        <f>GS147</f>
        <v>-0.0416140127125392</v>
      </c>
      <c r="GV166" s="180">
        <v>-0.00885678098438645</v>
      </c>
      <c r="GW166" s="25">
        <v>-0.00561152201021247</v>
      </c>
      <c r="GX166" s="26">
        <v>-0.0149661896397266</v>
      </c>
      <c r="GY166" s="112">
        <f>GW147</f>
        <v>-0.0159264888742477</v>
      </c>
      <c r="GZ166" s="180">
        <v>-0.000408460435887956</v>
      </c>
      <c r="HA166" s="25">
        <v>-0.0187647760410939</v>
      </c>
      <c r="HB166" s="26">
        <v>-0.0359831923106608</v>
      </c>
      <c r="HC166" s="112">
        <f>HA147</f>
        <v>-0.0443517367209265</v>
      </c>
      <c r="HD166" s="180">
        <v>-0.0146780581150448</v>
      </c>
      <c r="HE166" s="25">
        <v>-0.0137654709733105</v>
      </c>
      <c r="HF166" s="26">
        <v>-0.0180980198961372</v>
      </c>
      <c r="HG166" s="112">
        <f>HE147</f>
        <v>-0.0197196766185661</v>
      </c>
      <c r="HH166" s="180">
        <v>-0.00976872323251831</v>
      </c>
      <c r="HI166" s="25">
        <v>-0.00805600844157166</v>
      </c>
      <c r="HJ166" s="26">
        <v>-0.0200920541875722</v>
      </c>
      <c r="HK166" s="112">
        <f>HI147</f>
        <v>-0.0229919545107258</v>
      </c>
      <c r="HL166" s="180">
        <v>-0.0221989717154813</v>
      </c>
      <c r="HM166" s="25">
        <v>-0.0489924831150944</v>
      </c>
      <c r="HN166" s="26">
        <v>-0.0437574230482249</v>
      </c>
      <c r="HO166" s="112">
        <f>HM147</f>
        <v>-0.0762522132138992</v>
      </c>
      <c r="HP166" s="180">
        <v>-0.0143446222524438</v>
      </c>
      <c r="HQ166" s="25">
        <v>-0.013446973365678</v>
      </c>
      <c r="HR166" s="26">
        <v>-0.0219561513397508</v>
      </c>
      <c r="HS166" s="112">
        <f>HQ147</f>
        <v>-0.025987971725565</v>
      </c>
      <c r="HT166" s="180">
        <v>-0.0264689438815373</v>
      </c>
      <c r="HU166" s="25">
        <v>-0.00650070353273354</v>
      </c>
      <c r="HV166" s="26">
        <v>-0.0239515632376866</v>
      </c>
      <c r="HW166" s="112">
        <f>HU147</f>
        <v>-0.113347911008276</v>
      </c>
      <c r="HX166" s="180">
        <v>-0.00876477013228231</v>
      </c>
      <c r="HY166" s="25">
        <v>-0.0106609556911066</v>
      </c>
      <c r="HZ166" s="26">
        <v>-0.0186433712556756</v>
      </c>
      <c r="IA166" s="112">
        <f>HY147</f>
        <v>-0.0191289975630714</v>
      </c>
      <c r="IB166" s="180">
        <v>-0.0154105104827151</v>
      </c>
      <c r="IC166" s="25">
        <v>-0.000741148166823591</v>
      </c>
      <c r="ID166" s="26">
        <v>-0.0144331756278943</v>
      </c>
      <c r="IE166" s="112">
        <f>IC147</f>
        <v>-0.0199769129997398</v>
      </c>
      <c r="IF166" s="180">
        <v>-0.013110041350616</v>
      </c>
      <c r="IG166" s="25">
        <v>-0.043350691427969</v>
      </c>
      <c r="IH166" s="26">
        <v>-0.0449247695315225</v>
      </c>
      <c r="II166" s="112">
        <f>IG147</f>
        <v>-0.083395569788856</v>
      </c>
      <c r="IJ166" s="180">
        <v>-0.0146101523802878</v>
      </c>
      <c r="IK166" s="25">
        <v>-0.0349526276340157</v>
      </c>
      <c r="IL166" s="26">
        <v>-0.0406069589497774</v>
      </c>
      <c r="IM166" s="112">
        <f>IK147</f>
        <v>-0.0966340940134776</v>
      </c>
      <c r="IN166" s="180">
        <v>-0.00402406161220002</v>
      </c>
      <c r="IO166" s="25">
        <v>-0.0147569308937691</v>
      </c>
      <c r="IP166" s="26">
        <v>-0.0308905207915637</v>
      </c>
      <c r="IQ166" s="112">
        <f>IO147</f>
        <v>-0.0369363514118278</v>
      </c>
      <c r="IR166" s="180">
        <v>-0.0072856051190068</v>
      </c>
      <c r="IS166" s="25">
        <v>-0.00988760498695794</v>
      </c>
      <c r="IT166" s="26">
        <v>-0.020453412586625</v>
      </c>
      <c r="IU166" s="112">
        <f>IS147</f>
        <v>-0.0215399027074914</v>
      </c>
      <c r="IV166" s="180">
        <v>-0.0285300151310158</v>
      </c>
      <c r="IW166" s="25">
        <v>-0.00366739387691941</v>
      </c>
      <c r="IX166" s="26">
        <v>-0.0253008661950534</v>
      </c>
      <c r="IY166" s="112">
        <f>IW147</f>
        <v>-0.0509309814833352</v>
      </c>
      <c r="IZ166" s="180">
        <v>-0.000482768596746861</v>
      </c>
      <c r="JA166" s="25">
        <v>-0.120292389111021</v>
      </c>
      <c r="JB166" s="26">
        <v>-0.0520910071398902</v>
      </c>
      <c r="JC166" s="112">
        <f>JA147</f>
        <v>-0.131065230602432</v>
      </c>
      <c r="JD166" s="180">
        <v>-0.0614264651406032</v>
      </c>
      <c r="JE166" s="25">
        <v>-0.110263835736024</v>
      </c>
      <c r="JF166" s="26">
        <v>-0.0388040253079251</v>
      </c>
      <c r="JG166" s="112">
        <f>JE147</f>
        <v>-0.119880888647874</v>
      </c>
    </row>
    <row r="167" ht="15.75" customHeight="1" spans="2:15">
      <c r="B167" s="83"/>
      <c r="C167" s="115"/>
      <c r="D167" s="108"/>
      <c r="E167" s="116" t="str">
        <f>I137&amp;"次"</f>
        <v>5次</v>
      </c>
      <c r="F167" s="117" t="s">
        <v>39</v>
      </c>
      <c r="G167" s="118">
        <f>SUM(L145:JG145)</f>
        <v>7.58108954236663</v>
      </c>
      <c r="I167" s="130"/>
      <c r="J167" s="182"/>
      <c r="K167" s="122"/>
      <c r="L167" s="107"/>
      <c r="M167" s="183"/>
      <c r="N167" s="183"/>
      <c r="O167" s="83"/>
    </row>
    <row r="168" spans="11:11">
      <c r="K168" s="120"/>
    </row>
    <row r="169" s="92" customFormat="1" ht="13.5" customHeight="1" spans="2:267">
      <c r="B169" s="22" t="str">
        <f>B137</f>
        <v>w、b值</v>
      </c>
      <c r="C169" s="23"/>
      <c r="D169" s="24" t="s">
        <v>15</v>
      </c>
      <c r="E169" s="25"/>
      <c r="F169" s="26"/>
      <c r="G169" s="27" t="s">
        <v>16</v>
      </c>
      <c r="H169" s="95"/>
      <c r="I169" s="149">
        <f>I137+1</f>
        <v>6</v>
      </c>
      <c r="J169" s="150" t="s">
        <v>17</v>
      </c>
      <c r="K169" s="151"/>
      <c r="L169" s="152"/>
      <c r="M169" s="152"/>
      <c r="N169" s="152"/>
      <c r="O169" s="153"/>
      <c r="P169" s="152"/>
      <c r="Q169" s="152"/>
      <c r="R169" s="152"/>
      <c r="S169" s="153"/>
      <c r="T169" s="152"/>
      <c r="U169" s="152"/>
      <c r="V169" s="152"/>
      <c r="W169" s="153"/>
      <c r="X169" s="152"/>
      <c r="Y169" s="152"/>
      <c r="Z169" s="152"/>
      <c r="AA169" s="153"/>
      <c r="AB169" s="152"/>
      <c r="AC169" s="152"/>
      <c r="AD169" s="152"/>
      <c r="AE169" s="153"/>
      <c r="AF169" s="152"/>
      <c r="AG169" s="152"/>
      <c r="AH169" s="152"/>
      <c r="AI169" s="153"/>
      <c r="AJ169" s="152"/>
      <c r="AK169" s="152"/>
      <c r="AL169" s="152"/>
      <c r="AM169" s="153"/>
      <c r="AN169" s="152"/>
      <c r="AO169" s="152"/>
      <c r="AP169" s="152"/>
      <c r="AQ169" s="153"/>
      <c r="AR169" s="152"/>
      <c r="AS169" s="152"/>
      <c r="AT169" s="152"/>
      <c r="AU169" s="153"/>
      <c r="AV169" s="152"/>
      <c r="AW169" s="152"/>
      <c r="AX169" s="152"/>
      <c r="AY169" s="153"/>
      <c r="AZ169" s="152"/>
      <c r="BA169" s="152"/>
      <c r="BB169" s="152"/>
      <c r="BC169" s="153"/>
      <c r="BD169" s="152"/>
      <c r="BE169" s="152"/>
      <c r="BF169" s="152"/>
      <c r="BG169" s="153"/>
      <c r="BH169" s="152"/>
      <c r="BI169" s="152"/>
      <c r="BJ169" s="152"/>
      <c r="BK169" s="153"/>
      <c r="BL169" s="152"/>
      <c r="BM169" s="152"/>
      <c r="BN169" s="152"/>
      <c r="BO169" s="153"/>
      <c r="BP169" s="152"/>
      <c r="BQ169" s="152"/>
      <c r="BR169" s="152"/>
      <c r="BS169" s="153"/>
      <c r="BT169" s="152"/>
      <c r="BU169" s="152"/>
      <c r="BV169" s="152"/>
      <c r="BW169" s="153"/>
      <c r="BX169" s="152"/>
      <c r="BY169" s="152"/>
      <c r="BZ169" s="152"/>
      <c r="CA169" s="153"/>
      <c r="CB169" s="152"/>
      <c r="CC169" s="152"/>
      <c r="CD169" s="152"/>
      <c r="CE169" s="153"/>
      <c r="CF169" s="152"/>
      <c r="CG169" s="152"/>
      <c r="CH169" s="152"/>
      <c r="CI169" s="153"/>
      <c r="CJ169" s="152"/>
      <c r="CK169" s="152"/>
      <c r="CL169" s="152"/>
      <c r="CM169" s="153"/>
      <c r="CN169" s="152"/>
      <c r="CO169" s="152"/>
      <c r="CP169" s="152"/>
      <c r="CQ169" s="153"/>
      <c r="CR169" s="152"/>
      <c r="CS169" s="152"/>
      <c r="CT169" s="152"/>
      <c r="CU169" s="153"/>
      <c r="CV169" s="152"/>
      <c r="CW169" s="152"/>
      <c r="CX169" s="152"/>
      <c r="CY169" s="153"/>
      <c r="CZ169" s="152"/>
      <c r="DA169" s="152"/>
      <c r="DB169" s="152"/>
      <c r="DC169" s="153"/>
      <c r="DD169" s="152"/>
      <c r="DE169" s="152"/>
      <c r="DF169" s="152"/>
      <c r="DG169" s="153"/>
      <c r="DH169" s="152"/>
      <c r="DI169" s="152"/>
      <c r="DJ169" s="152"/>
      <c r="DK169" s="153"/>
      <c r="DL169" s="152"/>
      <c r="DM169" s="152"/>
      <c r="DN169" s="152"/>
      <c r="DO169" s="153"/>
      <c r="DP169" s="152"/>
      <c r="DQ169" s="152"/>
      <c r="DR169" s="152"/>
      <c r="DS169" s="153"/>
      <c r="DT169" s="152"/>
      <c r="DU169" s="152"/>
      <c r="DV169" s="152"/>
      <c r="DW169" s="153"/>
      <c r="DX169" s="152"/>
      <c r="DY169" s="152"/>
      <c r="DZ169" s="152"/>
      <c r="EA169" s="153"/>
      <c r="EB169" s="152"/>
      <c r="EC169" s="152"/>
      <c r="ED169" s="152"/>
      <c r="EE169" s="153"/>
      <c r="EF169" s="152"/>
      <c r="EG169" s="152"/>
      <c r="EH169" s="152"/>
      <c r="EI169" s="153"/>
      <c r="EJ169" s="152"/>
      <c r="EK169" s="152"/>
      <c r="EL169" s="152"/>
      <c r="EM169" s="153"/>
      <c r="EN169" s="152"/>
      <c r="EO169" s="152"/>
      <c r="EP169" s="152"/>
      <c r="EQ169" s="153"/>
      <c r="ER169" s="152"/>
      <c r="ES169" s="152"/>
      <c r="ET169" s="152"/>
      <c r="EU169" s="153"/>
      <c r="EV169" s="152"/>
      <c r="EW169" s="152"/>
      <c r="EX169" s="152"/>
      <c r="EY169" s="153"/>
      <c r="EZ169" s="152"/>
      <c r="FA169" s="152"/>
      <c r="FB169" s="152"/>
      <c r="FC169" s="153"/>
      <c r="FD169" s="152"/>
      <c r="FE169" s="152"/>
      <c r="FF169" s="152"/>
      <c r="FG169" s="153"/>
      <c r="FH169" s="152"/>
      <c r="FI169" s="152"/>
      <c r="FJ169" s="152"/>
      <c r="FK169" s="153"/>
      <c r="FL169" s="152"/>
      <c r="FM169" s="152"/>
      <c r="FN169" s="152"/>
      <c r="FO169" s="153"/>
      <c r="FP169" s="152"/>
      <c r="FQ169" s="152"/>
      <c r="FR169" s="152"/>
      <c r="FS169" s="153"/>
      <c r="FT169" s="152"/>
      <c r="FU169" s="152"/>
      <c r="FV169" s="152"/>
      <c r="FW169" s="153"/>
      <c r="FX169" s="152"/>
      <c r="FY169" s="152"/>
      <c r="FZ169" s="152"/>
      <c r="GA169" s="153"/>
      <c r="GB169" s="152"/>
      <c r="GC169" s="152"/>
      <c r="GD169" s="152"/>
      <c r="GE169" s="153"/>
      <c r="GF169" s="152"/>
      <c r="GG169" s="152"/>
      <c r="GH169" s="152"/>
      <c r="GI169" s="153"/>
      <c r="GJ169" s="152"/>
      <c r="GK169" s="152"/>
      <c r="GL169" s="152"/>
      <c r="GM169" s="153"/>
      <c r="GN169" s="152"/>
      <c r="GO169" s="152"/>
      <c r="GP169" s="152"/>
      <c r="GQ169" s="153"/>
      <c r="GR169" s="152"/>
      <c r="GS169" s="152"/>
      <c r="GT169" s="152"/>
      <c r="GU169" s="153"/>
      <c r="GV169" s="152"/>
      <c r="GW169" s="152"/>
      <c r="GX169" s="152"/>
      <c r="GY169" s="153"/>
      <c r="GZ169" s="152"/>
      <c r="HA169" s="152"/>
      <c r="HB169" s="152"/>
      <c r="HC169" s="153"/>
      <c r="HD169" s="152"/>
      <c r="HE169" s="152"/>
      <c r="HF169" s="152"/>
      <c r="HG169" s="153"/>
      <c r="HH169" s="152"/>
      <c r="HI169" s="152"/>
      <c r="HJ169" s="152"/>
      <c r="HK169" s="153"/>
      <c r="HL169" s="152"/>
      <c r="HM169" s="152"/>
      <c r="HN169" s="152"/>
      <c r="HO169" s="153"/>
      <c r="HP169" s="152"/>
      <c r="HQ169" s="152"/>
      <c r="HR169" s="152"/>
      <c r="HS169" s="153"/>
      <c r="HT169" s="152"/>
      <c r="HU169" s="152"/>
      <c r="HV169" s="152"/>
      <c r="HW169" s="153"/>
      <c r="HX169" s="152"/>
      <c r="HY169" s="152"/>
      <c r="HZ169" s="152"/>
      <c r="IA169" s="153"/>
      <c r="IB169" s="152"/>
      <c r="IC169" s="152"/>
      <c r="ID169" s="152"/>
      <c r="IE169" s="153"/>
      <c r="IF169" s="152"/>
      <c r="IG169" s="152"/>
      <c r="IH169" s="152"/>
      <c r="II169" s="153"/>
      <c r="IJ169" s="152"/>
      <c r="IK169" s="152"/>
      <c r="IL169" s="152"/>
      <c r="IM169" s="153"/>
      <c r="IN169" s="152"/>
      <c r="IO169" s="152"/>
      <c r="IP169" s="152"/>
      <c r="IQ169" s="153"/>
      <c r="IR169" s="152"/>
      <c r="IS169" s="152"/>
      <c r="IT169" s="152"/>
      <c r="IU169" s="153"/>
      <c r="IV169" s="152"/>
      <c r="IW169" s="152"/>
      <c r="IX169" s="152"/>
      <c r="IY169" s="153"/>
      <c r="IZ169" s="152"/>
      <c r="JA169" s="152"/>
      <c r="JB169" s="152"/>
      <c r="JC169" s="153"/>
      <c r="JD169" s="152"/>
      <c r="JE169" s="152"/>
      <c r="JF169" s="152"/>
      <c r="JG169" s="153"/>
    </row>
    <row r="170" spans="2:267">
      <c r="B170" s="28" t="s">
        <v>18</v>
      </c>
      <c r="C170" s="29">
        <v>1</v>
      </c>
      <c r="D170" s="30">
        <f>D138-$F$6*D153</f>
        <v>0.511536756791965</v>
      </c>
      <c r="E170" s="31">
        <f t="shared" ref="E170:G170" si="1239">E138-$F$6*E153</f>
        <v>0.420252138476164</v>
      </c>
      <c r="F170" s="32">
        <f t="shared" si="1239"/>
        <v>0.063020823686968</v>
      </c>
      <c r="G170" s="33">
        <f t="shared" si="1239"/>
        <v>-0.108465829255157</v>
      </c>
      <c r="H170" s="20"/>
      <c r="I170" s="82"/>
      <c r="K170" s="154"/>
      <c r="L170" s="55">
        <v>1</v>
      </c>
      <c r="M170" s="55">
        <v>2</v>
      </c>
      <c r="N170" s="55">
        <v>3</v>
      </c>
      <c r="O170" s="110"/>
      <c r="P170" s="55">
        <v>1</v>
      </c>
      <c r="Q170" s="55">
        <v>2</v>
      </c>
      <c r="R170" s="55">
        <v>3</v>
      </c>
      <c r="S170" s="110"/>
      <c r="T170" s="55">
        <v>1</v>
      </c>
      <c r="U170" s="55">
        <v>2</v>
      </c>
      <c r="V170" s="55">
        <v>3</v>
      </c>
      <c r="W170" s="110"/>
      <c r="X170" s="55">
        <v>1</v>
      </c>
      <c r="Y170" s="55">
        <v>2</v>
      </c>
      <c r="Z170" s="55">
        <v>3</v>
      </c>
      <c r="AA170" s="110"/>
      <c r="AB170" s="55">
        <v>1</v>
      </c>
      <c r="AC170" s="55">
        <v>2</v>
      </c>
      <c r="AD170" s="55">
        <v>3</v>
      </c>
      <c r="AE170" s="110"/>
      <c r="AF170" s="55">
        <v>1</v>
      </c>
      <c r="AG170" s="55">
        <v>2</v>
      </c>
      <c r="AH170" s="55">
        <v>3</v>
      </c>
      <c r="AI170" s="110"/>
      <c r="AJ170" s="55">
        <v>1</v>
      </c>
      <c r="AK170" s="55">
        <v>2</v>
      </c>
      <c r="AL170" s="55">
        <v>3</v>
      </c>
      <c r="AM170" s="110"/>
      <c r="AN170" s="55">
        <v>1</v>
      </c>
      <c r="AO170" s="55">
        <v>2</v>
      </c>
      <c r="AP170" s="55">
        <v>3</v>
      </c>
      <c r="AQ170" s="110"/>
      <c r="AR170" s="55">
        <v>1</v>
      </c>
      <c r="AS170" s="55">
        <v>2</v>
      </c>
      <c r="AT170" s="55">
        <v>3</v>
      </c>
      <c r="AU170" s="110"/>
      <c r="AV170" s="55">
        <v>1</v>
      </c>
      <c r="AW170" s="55">
        <v>2</v>
      </c>
      <c r="AX170" s="55">
        <v>3</v>
      </c>
      <c r="AY170" s="110"/>
      <c r="AZ170" s="55">
        <v>1</v>
      </c>
      <c r="BA170" s="55">
        <v>2</v>
      </c>
      <c r="BB170" s="55">
        <v>3</v>
      </c>
      <c r="BC170" s="110"/>
      <c r="BD170" s="55">
        <v>1</v>
      </c>
      <c r="BE170" s="55">
        <v>2</v>
      </c>
      <c r="BF170" s="55">
        <v>3</v>
      </c>
      <c r="BG170" s="110"/>
      <c r="BH170" s="55">
        <v>1</v>
      </c>
      <c r="BI170" s="55">
        <v>2</v>
      </c>
      <c r="BJ170" s="55">
        <v>3</v>
      </c>
      <c r="BK170" s="110"/>
      <c r="BL170" s="55">
        <v>1</v>
      </c>
      <c r="BM170" s="55">
        <v>2</v>
      </c>
      <c r="BN170" s="55">
        <v>3</v>
      </c>
      <c r="BO170" s="110"/>
      <c r="BP170" s="55">
        <v>1</v>
      </c>
      <c r="BQ170" s="55">
        <v>2</v>
      </c>
      <c r="BR170" s="55">
        <v>3</v>
      </c>
      <c r="BS170" s="110"/>
      <c r="BT170" s="55">
        <v>1</v>
      </c>
      <c r="BU170" s="55">
        <v>2</v>
      </c>
      <c r="BV170" s="55">
        <v>3</v>
      </c>
      <c r="BW170" s="110"/>
      <c r="BX170" s="55">
        <v>1</v>
      </c>
      <c r="BY170" s="55">
        <v>2</v>
      </c>
      <c r="BZ170" s="55">
        <v>3</v>
      </c>
      <c r="CA170" s="110"/>
      <c r="CB170" s="55">
        <v>1</v>
      </c>
      <c r="CC170" s="55">
        <v>2</v>
      </c>
      <c r="CD170" s="55">
        <v>3</v>
      </c>
      <c r="CE170" s="110"/>
      <c r="CF170" s="55">
        <v>1</v>
      </c>
      <c r="CG170" s="55">
        <v>2</v>
      </c>
      <c r="CH170" s="55">
        <v>3</v>
      </c>
      <c r="CI170" s="110"/>
      <c r="CJ170" s="55">
        <v>1</v>
      </c>
      <c r="CK170" s="55">
        <v>2</v>
      </c>
      <c r="CL170" s="55">
        <v>3</v>
      </c>
      <c r="CM170" s="110"/>
      <c r="CN170" s="55">
        <v>1</v>
      </c>
      <c r="CO170" s="55">
        <v>2</v>
      </c>
      <c r="CP170" s="55">
        <v>3</v>
      </c>
      <c r="CQ170" s="110"/>
      <c r="CR170" s="55">
        <v>1</v>
      </c>
      <c r="CS170" s="55">
        <v>2</v>
      </c>
      <c r="CT170" s="55">
        <v>3</v>
      </c>
      <c r="CU170" s="110"/>
      <c r="CV170" s="55">
        <v>1</v>
      </c>
      <c r="CW170" s="55">
        <v>2</v>
      </c>
      <c r="CX170" s="55">
        <v>3</v>
      </c>
      <c r="CY170" s="110"/>
      <c r="CZ170" s="55">
        <v>1</v>
      </c>
      <c r="DA170" s="55">
        <v>2</v>
      </c>
      <c r="DB170" s="55">
        <v>3</v>
      </c>
      <c r="DC170" s="110"/>
      <c r="DD170" s="55">
        <v>1</v>
      </c>
      <c r="DE170" s="55">
        <v>2</v>
      </c>
      <c r="DF170" s="55">
        <v>3</v>
      </c>
      <c r="DG170" s="110"/>
      <c r="DH170" s="55">
        <v>1</v>
      </c>
      <c r="DI170" s="55">
        <v>2</v>
      </c>
      <c r="DJ170" s="55">
        <v>3</v>
      </c>
      <c r="DK170" s="110"/>
      <c r="DL170" s="55">
        <v>1</v>
      </c>
      <c r="DM170" s="55">
        <v>2</v>
      </c>
      <c r="DN170" s="55">
        <v>3</v>
      </c>
      <c r="DO170" s="110"/>
      <c r="DP170" s="55">
        <v>1</v>
      </c>
      <c r="DQ170" s="55">
        <v>2</v>
      </c>
      <c r="DR170" s="55">
        <v>3</v>
      </c>
      <c r="DS170" s="110"/>
      <c r="DT170" s="55">
        <v>1</v>
      </c>
      <c r="DU170" s="55">
        <v>2</v>
      </c>
      <c r="DV170" s="55">
        <v>3</v>
      </c>
      <c r="DW170" s="110"/>
      <c r="DX170" s="55">
        <v>1</v>
      </c>
      <c r="DY170" s="55">
        <v>2</v>
      </c>
      <c r="DZ170" s="55">
        <v>3</v>
      </c>
      <c r="EA170" s="110"/>
      <c r="EB170" s="55">
        <v>1</v>
      </c>
      <c r="EC170" s="55">
        <v>2</v>
      </c>
      <c r="ED170" s="55">
        <v>3</v>
      </c>
      <c r="EE170" s="110"/>
      <c r="EF170" s="55">
        <v>1</v>
      </c>
      <c r="EG170" s="55">
        <v>2</v>
      </c>
      <c r="EH170" s="55">
        <v>3</v>
      </c>
      <c r="EI170" s="110"/>
      <c r="EJ170" s="55">
        <v>1</v>
      </c>
      <c r="EK170" s="55">
        <v>2</v>
      </c>
      <c r="EL170" s="55">
        <v>3</v>
      </c>
      <c r="EM170" s="110"/>
      <c r="EN170" s="55">
        <v>1</v>
      </c>
      <c r="EO170" s="55">
        <v>2</v>
      </c>
      <c r="EP170" s="55">
        <v>3</v>
      </c>
      <c r="EQ170" s="110"/>
      <c r="ER170" s="55">
        <v>1</v>
      </c>
      <c r="ES170" s="55">
        <v>2</v>
      </c>
      <c r="ET170" s="55">
        <v>3</v>
      </c>
      <c r="EU170" s="110"/>
      <c r="EV170" s="55">
        <v>1</v>
      </c>
      <c r="EW170" s="55">
        <v>2</v>
      </c>
      <c r="EX170" s="55">
        <v>3</v>
      </c>
      <c r="EY170" s="110"/>
      <c r="EZ170" s="55">
        <v>1</v>
      </c>
      <c r="FA170" s="55">
        <v>2</v>
      </c>
      <c r="FB170" s="55">
        <v>3</v>
      </c>
      <c r="FC170" s="110"/>
      <c r="FD170" s="55">
        <v>1</v>
      </c>
      <c r="FE170" s="55">
        <v>2</v>
      </c>
      <c r="FF170" s="55">
        <v>3</v>
      </c>
      <c r="FG170" s="110"/>
      <c r="FH170" s="55">
        <v>1</v>
      </c>
      <c r="FI170" s="55">
        <v>2</v>
      </c>
      <c r="FJ170" s="55">
        <v>3</v>
      </c>
      <c r="FK170" s="110"/>
      <c r="FL170" s="55">
        <v>1</v>
      </c>
      <c r="FM170" s="55">
        <v>2</v>
      </c>
      <c r="FN170" s="55">
        <v>3</v>
      </c>
      <c r="FO170" s="110"/>
      <c r="FP170" s="55">
        <v>1</v>
      </c>
      <c r="FQ170" s="55">
        <v>2</v>
      </c>
      <c r="FR170" s="55">
        <v>3</v>
      </c>
      <c r="FS170" s="110"/>
      <c r="FT170" s="55">
        <v>1</v>
      </c>
      <c r="FU170" s="55">
        <v>2</v>
      </c>
      <c r="FV170" s="55">
        <v>3</v>
      </c>
      <c r="FW170" s="110"/>
      <c r="FX170" s="55">
        <v>1</v>
      </c>
      <c r="FY170" s="55">
        <v>2</v>
      </c>
      <c r="FZ170" s="55">
        <v>3</v>
      </c>
      <c r="GA170" s="110"/>
      <c r="GB170" s="55">
        <v>1</v>
      </c>
      <c r="GC170" s="55">
        <v>2</v>
      </c>
      <c r="GD170" s="55">
        <v>3</v>
      </c>
      <c r="GE170" s="110"/>
      <c r="GF170" s="55">
        <v>1</v>
      </c>
      <c r="GG170" s="55">
        <v>2</v>
      </c>
      <c r="GH170" s="55">
        <v>3</v>
      </c>
      <c r="GI170" s="110"/>
      <c r="GJ170" s="55">
        <v>1</v>
      </c>
      <c r="GK170" s="55">
        <v>2</v>
      </c>
      <c r="GL170" s="55">
        <v>3</v>
      </c>
      <c r="GM170" s="110"/>
      <c r="GN170" s="55">
        <v>1</v>
      </c>
      <c r="GO170" s="55">
        <v>2</v>
      </c>
      <c r="GP170" s="55">
        <v>3</v>
      </c>
      <c r="GQ170" s="110"/>
      <c r="GR170" s="55">
        <v>1</v>
      </c>
      <c r="GS170" s="55">
        <v>2</v>
      </c>
      <c r="GT170" s="55">
        <v>3</v>
      </c>
      <c r="GU170" s="110"/>
      <c r="GV170" s="55">
        <v>1</v>
      </c>
      <c r="GW170" s="55">
        <v>2</v>
      </c>
      <c r="GX170" s="55">
        <v>3</v>
      </c>
      <c r="GY170" s="110"/>
      <c r="GZ170" s="55">
        <v>1</v>
      </c>
      <c r="HA170" s="55">
        <v>2</v>
      </c>
      <c r="HB170" s="55">
        <v>3</v>
      </c>
      <c r="HC170" s="110"/>
      <c r="HD170" s="55">
        <v>1</v>
      </c>
      <c r="HE170" s="55">
        <v>2</v>
      </c>
      <c r="HF170" s="55">
        <v>3</v>
      </c>
      <c r="HG170" s="110"/>
      <c r="HH170" s="55">
        <v>1</v>
      </c>
      <c r="HI170" s="55">
        <v>2</v>
      </c>
      <c r="HJ170" s="55">
        <v>3</v>
      </c>
      <c r="HK170" s="110"/>
      <c r="HL170" s="55">
        <v>1</v>
      </c>
      <c r="HM170" s="55">
        <v>2</v>
      </c>
      <c r="HN170" s="55">
        <v>3</v>
      </c>
      <c r="HO170" s="110"/>
      <c r="HP170" s="55">
        <v>1</v>
      </c>
      <c r="HQ170" s="55">
        <v>2</v>
      </c>
      <c r="HR170" s="55">
        <v>3</v>
      </c>
      <c r="HS170" s="110"/>
      <c r="HT170" s="55">
        <v>1</v>
      </c>
      <c r="HU170" s="55">
        <v>2</v>
      </c>
      <c r="HV170" s="55">
        <v>3</v>
      </c>
      <c r="HW170" s="110"/>
      <c r="HX170" s="55">
        <v>1</v>
      </c>
      <c r="HY170" s="55">
        <v>2</v>
      </c>
      <c r="HZ170" s="55">
        <v>3</v>
      </c>
      <c r="IA170" s="110"/>
      <c r="IB170" s="55">
        <v>1</v>
      </c>
      <c r="IC170" s="55">
        <v>2</v>
      </c>
      <c r="ID170" s="55">
        <v>3</v>
      </c>
      <c r="IE170" s="110"/>
      <c r="IF170" s="55">
        <v>1</v>
      </c>
      <c r="IG170" s="55">
        <v>2</v>
      </c>
      <c r="IH170" s="55">
        <v>3</v>
      </c>
      <c r="II170" s="110"/>
      <c r="IJ170" s="55">
        <v>1</v>
      </c>
      <c r="IK170" s="55">
        <v>2</v>
      </c>
      <c r="IL170" s="55">
        <v>3</v>
      </c>
      <c r="IM170" s="110"/>
      <c r="IN170" s="55">
        <v>1</v>
      </c>
      <c r="IO170" s="55">
        <v>2</v>
      </c>
      <c r="IP170" s="55">
        <v>3</v>
      </c>
      <c r="IQ170" s="110"/>
      <c r="IR170" s="55">
        <v>1</v>
      </c>
      <c r="IS170" s="55">
        <v>2</v>
      </c>
      <c r="IT170" s="55">
        <v>3</v>
      </c>
      <c r="IU170" s="110"/>
      <c r="IV170" s="55">
        <v>1</v>
      </c>
      <c r="IW170" s="55">
        <v>2</v>
      </c>
      <c r="IX170" s="55">
        <v>3</v>
      </c>
      <c r="IY170" s="110"/>
      <c r="IZ170" s="55">
        <v>1</v>
      </c>
      <c r="JA170" s="55">
        <v>2</v>
      </c>
      <c r="JB170" s="55">
        <v>3</v>
      </c>
      <c r="JC170" s="110"/>
      <c r="JD170" s="55">
        <v>1</v>
      </c>
      <c r="JE170" s="55">
        <v>2</v>
      </c>
      <c r="JF170" s="55">
        <v>3</v>
      </c>
      <c r="JG170" s="110"/>
    </row>
    <row r="171" ht="18.75" spans="2:267">
      <c r="B171" s="35"/>
      <c r="C171" s="36"/>
      <c r="D171" s="37">
        <f t="shared" ref="D171:F171" si="1240">D139-$F$6*D154</f>
        <v>0.841135385299099</v>
      </c>
      <c r="E171" s="38">
        <f t="shared" si="1240"/>
        <v>0.00358265237938537</v>
      </c>
      <c r="F171" s="39">
        <f t="shared" si="1240"/>
        <v>-3.62052886151736</v>
      </c>
      <c r="G171" s="40"/>
      <c r="H171" s="34"/>
      <c r="I171" s="155" t="s">
        <v>19</v>
      </c>
      <c r="J171" s="156" t="s">
        <v>41</v>
      </c>
      <c r="K171" s="86" t="s">
        <v>20</v>
      </c>
      <c r="L171" s="87">
        <f>SUMPRODUCT(L$3:N$6,$D170:$F173)+$G170</f>
        <v>-5.20427123431875</v>
      </c>
      <c r="M171" s="87">
        <f>SUMPRODUCT(L$3:N$6,$D174:$F177)+$G174</f>
        <v>3.71897053886672</v>
      </c>
      <c r="N171" s="87">
        <f>SUMPRODUCT(L$3:N$6,$D178:$F181)+$G178</f>
        <v>-2.9099106272344</v>
      </c>
      <c r="O171" s="110"/>
      <c r="P171" s="87">
        <f>SUMPRODUCT(P$3:R$6,$D170:$F173)+$G170</f>
        <v>-5.71580799111072</v>
      </c>
      <c r="Q171" s="87">
        <f>SUMPRODUCT(P$3:R$6,$D174:$F177)+$G174</f>
        <v>3.32594671416875</v>
      </c>
      <c r="R171" s="87">
        <f>SUMPRODUCT(P$3:R$6,$D178:$F181)+$G178</f>
        <v>-3.52984164775793</v>
      </c>
      <c r="S171" s="110"/>
      <c r="T171" s="87">
        <f>SUMPRODUCT(T$3:V$6,$D170:$F173)+$G170</f>
        <v>-5.26729205800572</v>
      </c>
      <c r="U171" s="87">
        <f>SUMPRODUCT(T$3:V$6,$D174:$F177)+$G174</f>
        <v>2.46086807162521</v>
      </c>
      <c r="V171" s="87">
        <f>SUMPRODUCT(T$3:V$6,$D178:$F181)+$G178</f>
        <v>-3.6666590027723</v>
      </c>
      <c r="W171" s="110"/>
      <c r="X171" s="87">
        <f>SUMPRODUCT(X$3:Z$6,$D170:$F173)+$G170</f>
        <v>-6.06407421969503</v>
      </c>
      <c r="Y171" s="87">
        <f>SUMPRODUCT(X$3:Z$6,$D174:$F177)+$G174</f>
        <v>5.53736335206533</v>
      </c>
      <c r="Z171" s="87">
        <f>SUMPRODUCT(X$3:Z$6,$D178:$F181)+$G178</f>
        <v>-2.14395636728748</v>
      </c>
      <c r="AA171" s="110"/>
      <c r="AB171" s="87">
        <f>SUMPRODUCT(AB$3:AD$6,$D170:$F173)+$G170</f>
        <v>-3.78225199613257</v>
      </c>
      <c r="AC171" s="87">
        <f>SUMPRODUCT(AB$3:AD$6,$D174:$F177)+$G174</f>
        <v>3.90593326028633</v>
      </c>
      <c r="AD171" s="87">
        <f>SUMPRODUCT(AB$3:AD$6,$D178:$F181)+$G178</f>
        <v>-1.56336836312729</v>
      </c>
      <c r="AE171" s="110"/>
      <c r="AF171" s="87">
        <f>SUMPRODUCT(AF$3:AH$6,$D170:$F173)+$G170</f>
        <v>-6.19549830089446</v>
      </c>
      <c r="AG171" s="87">
        <f>SUMPRODUCT(AF$3:AH$6,$D174:$F177)+$G174</f>
        <v>1.53048939259793</v>
      </c>
      <c r="AH171" s="87">
        <f>SUMPRODUCT(AF$3:AH$6,$D178:$F181)+$G178</f>
        <v>-2.74795413782021</v>
      </c>
      <c r="AI171" s="110"/>
      <c r="AJ171" s="87">
        <f>SUMPRODUCT(AJ$3:AL$6,$D170:$F173)+$G170</f>
        <v>-7.03663368619356</v>
      </c>
      <c r="AK171" s="87">
        <f>SUMPRODUCT(AJ$3:AL$6,$D174:$F177)+$G174</f>
        <v>-0.0014415376050938</v>
      </c>
      <c r="AL171" s="87">
        <f>SUMPRODUCT(AJ$3:AL$6,$D178:$F181)+$G178</f>
        <v>-2.25234487182682</v>
      </c>
      <c r="AM171" s="110"/>
      <c r="AN171" s="87">
        <f>SUMPRODUCT(AN$3:AP$6,$D170:$F173)+$G170</f>
        <v>-2.5749694393771</v>
      </c>
      <c r="AO171" s="87">
        <f>SUMPRODUCT(AN$3:AP$6,$D174:$F177)+$G174</f>
        <v>0.362633716995866</v>
      </c>
      <c r="AP171" s="87">
        <f>SUMPRODUCT(AN$3:AP$6,$D178:$F181)+$G178</f>
        <v>-1.64978046189328</v>
      </c>
      <c r="AQ171" s="110"/>
      <c r="AR171" s="87">
        <f>SUMPRODUCT(AR$3:AT$6,$D170:$F173)+$G170</f>
        <v>-7.05530128627074</v>
      </c>
      <c r="AS171" s="87">
        <f>SUMPRODUCT(AR$3:AT$6,$D174:$F177)+$G174</f>
        <v>3.34888220579655</v>
      </c>
      <c r="AT171" s="87">
        <f>SUMPRODUCT(AR$3:AT$6,$D178:$F181)+$G178</f>
        <v>-1.98199987787328</v>
      </c>
      <c r="AU171" s="110"/>
      <c r="AV171" s="87">
        <f>SUMPRODUCT(AV$3:AX$6,$D170:$F173)+$G170</f>
        <v>-4.77347906270828</v>
      </c>
      <c r="AW171" s="87">
        <f>SUMPRODUCT(AV$3:AX$6,$D174:$F177)+$G174</f>
        <v>1.71745211401754</v>
      </c>
      <c r="AX171" s="87">
        <f>SUMPRODUCT(AV$3:AX$6,$D178:$F181)+$G178</f>
        <v>-1.40141187371309</v>
      </c>
      <c r="AY171" s="110"/>
      <c r="AZ171" s="87">
        <f>SUMPRODUCT(AZ$3:BB$6,$D170:$F173)+$G170</f>
        <v>-4.10144117737714</v>
      </c>
      <c r="BA171" s="87">
        <f>SUMPRODUCT(AZ$3:BB$6,$D174:$F177)+$G174</f>
        <v>3.41537912753354</v>
      </c>
      <c r="BB171" s="87">
        <f>SUMPRODUCT(AZ$3:BB$6,$D178:$F181)+$G178</f>
        <v>-1.71053841627569</v>
      </c>
      <c r="BC171" s="110"/>
      <c r="BD171" s="87">
        <f>SUMPRODUCT(BD$3:BF$6,$D170:$F173)+$G170</f>
        <v>-4.61297793416911</v>
      </c>
      <c r="BE171" s="87">
        <f>SUMPRODUCT(BD$3:BF$6,$D174:$F177)+$G174</f>
        <v>3.02235530283557</v>
      </c>
      <c r="BF171" s="87">
        <f>SUMPRODUCT(BD$3:BF$6,$D178:$F181)+$G178</f>
        <v>-2.33046943679921</v>
      </c>
      <c r="BG171" s="110"/>
      <c r="BH171" s="87">
        <f>SUMPRODUCT(BH$3:BJ$6,$D170:$F173)+$G170</f>
        <v>-4.16446200106411</v>
      </c>
      <c r="BI171" s="87">
        <f>SUMPRODUCT(BH$3:BJ$6,$D174:$F177)+$G174</f>
        <v>2.15727666029203</v>
      </c>
      <c r="BJ171" s="87">
        <f>SUMPRODUCT(BH$3:BJ$6,$D178:$F181)+$G178</f>
        <v>-2.46728679181358</v>
      </c>
      <c r="BK171" s="110"/>
      <c r="BL171" s="87">
        <f>SUMPRODUCT(BL$3:BN$6,$D170:$F173)+$G170</f>
        <v>-2.37540031510273</v>
      </c>
      <c r="BM171" s="87">
        <f>SUMPRODUCT(BL$3:BN$6,$D174:$F177)+$G174</f>
        <v>3.00924667769694</v>
      </c>
      <c r="BN171" s="87">
        <f>SUMPRODUCT(BL$3:BN$6,$D178:$F181)+$G178</f>
        <v>-1.70612661832782</v>
      </c>
      <c r="BO171" s="110"/>
      <c r="BP171" s="87">
        <f>SUMPRODUCT(BP$3:BR$6,$D170:$F173)+$G170</f>
        <v>-3.572013057874</v>
      </c>
      <c r="BQ171" s="87">
        <f>SUMPRODUCT(BP$3:BR$6,$D174:$F177)+$G174</f>
        <v>3.30929625146771</v>
      </c>
      <c r="BR171" s="87">
        <f>SUMPRODUCT(BP$3:BR$6,$D178:$F181)+$G178</f>
        <v>-0.75299683321909</v>
      </c>
      <c r="BS171" s="110"/>
      <c r="BT171" s="87">
        <f>SUMPRODUCT(BT$3:BV$6,$D170:$F173)+$G170</f>
        <v>-5.62452337279492</v>
      </c>
      <c r="BU171" s="87">
        <f>SUMPRODUCT(BT$3:BV$6,$D174:$F177)+$G174</f>
        <v>4.61278830944511</v>
      </c>
      <c r="BV171" s="87">
        <f>SUMPRODUCT(BT$3:BV$6,$D178:$F181)+$G178</f>
        <v>-2.02661851165805</v>
      </c>
      <c r="BW171" s="110"/>
      <c r="BX171" s="87">
        <f>SUMPRODUCT(BX$3:BZ$6,$D170:$F173)+$G170</f>
        <v>-1.58374237280139</v>
      </c>
      <c r="BY171" s="87">
        <f>SUMPRODUCT(BX$3:BZ$6,$D174:$F177)+$G174</f>
        <v>2.55111486326465</v>
      </c>
      <c r="BZ171" s="87">
        <f>SUMPRODUCT(BX$3:BZ$6,$D178:$F181)+$G178</f>
        <v>-1.81173695130748</v>
      </c>
      <c r="CA171" s="110"/>
      <c r="CB171" s="87">
        <f>SUMPRODUCT(CB$3:CD$6,$D170:$F173)+$G170</f>
        <v>-3.47823037204434</v>
      </c>
      <c r="CC171" s="87">
        <f>SUMPRODUCT(CB$3:CD$6,$D174:$F177)+$G174</f>
        <v>3.31283808903012</v>
      </c>
      <c r="CD171" s="87">
        <f>SUMPRODUCT(CB$3:CD$6,$D178:$F181)+$G178</f>
        <v>-2.90549882928653</v>
      </c>
      <c r="CE171" s="110"/>
      <c r="CF171" s="87">
        <f>SUMPRODUCT(CF$3:CH$6,$D170:$F173)+$G170</f>
        <v>-4.71073482110578</v>
      </c>
      <c r="CG171" s="87">
        <f>SUMPRODUCT(CF$3:CH$6,$D174:$F177)+$G174</f>
        <v>2.22306951122339</v>
      </c>
      <c r="CH171" s="87">
        <f>SUMPRODUCT(CF$3:CH$6,$D178:$F181)+$G178</f>
        <v>-4.95011327439439</v>
      </c>
      <c r="CI171" s="110"/>
      <c r="CJ171" s="87">
        <f>SUMPRODUCT(CJ$3:CL$6,$D170:$F173)+$G170</f>
        <v>-4.67484311481561</v>
      </c>
      <c r="CK171" s="87">
        <f>SUMPRODUCT(CJ$3:CL$6,$D174:$F177)+$G174</f>
        <v>3.61288766280089</v>
      </c>
      <c r="CL171" s="87">
        <f>SUMPRODUCT(CJ$3:CL$6,$D178:$F181)+$G178</f>
        <v>-1.95236904417781</v>
      </c>
      <c r="CM171" s="110"/>
      <c r="CN171" s="87">
        <f>SUMPRODUCT(CN$3:CP$6,$D170:$F173)+$G170</f>
        <v>-6.04540661961785</v>
      </c>
      <c r="CO171" s="87">
        <f>SUMPRODUCT(CN$3:CP$6,$D174:$F177)+$G174</f>
        <v>2.18703960866369</v>
      </c>
      <c r="CP171" s="87">
        <f>SUMPRODUCT(CN$3:CP$6,$D178:$F181)+$G178</f>
        <v>-2.41430136124102</v>
      </c>
      <c r="CQ171" s="110"/>
      <c r="CR171" s="87">
        <f>SUMPRODUCT(CR$3:CT$6,$D170:$F173)+$G170</f>
        <v>-6.13606012958688</v>
      </c>
      <c r="CS171" s="87">
        <f>SUMPRODUCT(CR$3:CT$6,$D174:$F177)+$G174</f>
        <v>4.21976448474715</v>
      </c>
      <c r="CT171" s="87">
        <f>SUMPRODUCT(CR$3:CT$6,$D178:$F181)+$G178</f>
        <v>-2.64654953218158</v>
      </c>
      <c r="CU171" s="110"/>
      <c r="CV171" s="87">
        <f>SUMPRODUCT(CV$3:CX$6,$D170:$F173)+$G170</f>
        <v>-2.09527912959335</v>
      </c>
      <c r="CW171" s="87">
        <f>SUMPRODUCT(CV$3:CX$6,$D174:$F177)+$G174</f>
        <v>2.15809103856669</v>
      </c>
      <c r="CX171" s="87">
        <f>SUMPRODUCT(CV$3:CX$6,$D178:$F181)+$G178</f>
        <v>-2.43166797183101</v>
      </c>
      <c r="CY171" s="110"/>
      <c r="CZ171" s="87">
        <f>SUMPRODUCT(CZ$3:DB$6,$D170:$F173)+$G170</f>
        <v>-3.98976712883631</v>
      </c>
      <c r="DA171" s="87">
        <f>SUMPRODUCT(CZ$3:DB$6,$D174:$F177)+$G174</f>
        <v>2.91981426433216</v>
      </c>
      <c r="DB171" s="87">
        <f>SUMPRODUCT(CZ$3:DB$6,$D178:$F181)+$G178</f>
        <v>-3.52542984981006</v>
      </c>
      <c r="DC171" s="110"/>
      <c r="DD171" s="87">
        <f>SUMPRODUCT(DD$3:DF$6,$D170:$F173)+$G170</f>
        <v>-5.22227157789774</v>
      </c>
      <c r="DE171" s="87">
        <f>SUMPRODUCT(DD$3:DF$6,$D174:$F177)+$G174</f>
        <v>1.83004568652543</v>
      </c>
      <c r="DF171" s="87">
        <f>SUMPRODUCT(DD$3:DF$6,$D178:$F181)+$G178</f>
        <v>-5.57004429491792</v>
      </c>
      <c r="DG171" s="110"/>
      <c r="DH171" s="87">
        <f>SUMPRODUCT(DH$3:DJ$6,$D170:$F173)+$G170</f>
        <v>-5.18637987160757</v>
      </c>
      <c r="DI171" s="87">
        <f>SUMPRODUCT(DH$3:DJ$6,$D174:$F177)+$G174</f>
        <v>3.21986383810293</v>
      </c>
      <c r="DJ171" s="87">
        <f>SUMPRODUCT(DH$3:DJ$6,$D178:$F181)+$G178</f>
        <v>-2.57230006470133</v>
      </c>
      <c r="DK171" s="110"/>
      <c r="DL171" s="87">
        <f>SUMPRODUCT(DL$3:DN$6,$D170:$F173)+$G170</f>
        <v>-6.55694337640982</v>
      </c>
      <c r="DM171" s="87">
        <f>SUMPRODUCT(DL$3:DN$6,$D174:$F177)+$G174</f>
        <v>1.79401578396573</v>
      </c>
      <c r="DN171" s="87">
        <f>SUMPRODUCT(DL$3:DN$6,$D178:$F181)+$G178</f>
        <v>-3.03423238176455</v>
      </c>
      <c r="DO171" s="110"/>
      <c r="DP171" s="87">
        <f>SUMPRODUCT(DP$3:DR$6,$D170:$F173)+$G170</f>
        <v>-1.64676319648836</v>
      </c>
      <c r="DQ171" s="87">
        <f>SUMPRODUCT(DP$3:DR$6,$D174:$F177)+$G174</f>
        <v>1.29301239602315</v>
      </c>
      <c r="DR171" s="87">
        <f>SUMPRODUCT(DP$3:DR$6,$D178:$F181)+$G178</f>
        <v>-2.56848532684537</v>
      </c>
      <c r="DS171" s="110"/>
      <c r="DT171" s="87">
        <f>SUMPRODUCT(DT$3:DV$6,$D170:$F173)+$G170</f>
        <v>-3.54125119573131</v>
      </c>
      <c r="DU171" s="87">
        <f>SUMPRODUCT(DT$3:DV$6,$D174:$F177)+$G174</f>
        <v>2.05473562178862</v>
      </c>
      <c r="DV171" s="87">
        <f>SUMPRODUCT(DT$3:DV$6,$D178:$F181)+$G178</f>
        <v>-3.66224720482442</v>
      </c>
      <c r="DW171" s="110"/>
      <c r="DX171" s="87">
        <f>SUMPRODUCT(DX$3:DZ$6,$D170:$F173)+$G170</f>
        <v>-4.77375564479275</v>
      </c>
      <c r="DY171" s="87">
        <f>SUMPRODUCT(DX$3:DZ$6,$D174:$F177)+$G174</f>
        <v>0.964967043981891</v>
      </c>
      <c r="DZ171" s="87">
        <f>SUMPRODUCT(DX$3:DZ$6,$D178:$F181)+$G178</f>
        <v>-5.70686164993228</v>
      </c>
      <c r="EA171" s="110"/>
      <c r="EB171" s="87">
        <f>SUMPRODUCT(EB$3:ED$6,$D170:$F173)+$G170</f>
        <v>-4.73786393850257</v>
      </c>
      <c r="EC171" s="87">
        <f>SUMPRODUCT(EB$3:ED$6,$D174:$F177)+$G174</f>
        <v>2.35478519555939</v>
      </c>
      <c r="ED171" s="87">
        <f>SUMPRODUCT(EB$3:ED$6,$D178:$F181)+$G178</f>
        <v>-2.7091174197157</v>
      </c>
      <c r="EE171" s="110"/>
      <c r="EF171" s="87">
        <f>SUMPRODUCT(EF$3:EH$6,$D170:$F173)+$G170</f>
        <v>-6.10842744330482</v>
      </c>
      <c r="EG171" s="87">
        <f>SUMPRODUCT(EF$3:EH$6,$D174:$F177)+$G174</f>
        <v>0.928937141422187</v>
      </c>
      <c r="EH171" s="87">
        <f>SUMPRODUCT(EF$3:EH$6,$D178:$F181)+$G178</f>
        <v>-3.17104973677891</v>
      </c>
      <c r="EI171" s="110"/>
      <c r="EJ171" s="87">
        <f>SUMPRODUCT(EJ$3:EL$6,$D170:$F173)+$G170</f>
        <v>-0.131090060693846</v>
      </c>
      <c r="EK171" s="87">
        <f>SUMPRODUCT(EJ$3:EL$6,$D174:$F177)+$G174</f>
        <v>-1.38302069337783</v>
      </c>
      <c r="EL171" s="87">
        <f>SUMPRODUCT(EJ$3:EL$6,$D178:$F181)+$G178</f>
        <v>2.16406492764692</v>
      </c>
      <c r="EM171" s="110"/>
      <c r="EN171" s="87">
        <f>SUMPRODUCT(EN$3:EP$6,$D170:$F173)+$G170</f>
        <v>0.380446696098119</v>
      </c>
      <c r="EO171" s="87">
        <f>SUMPRODUCT(EN$3:EP$6,$D174:$F177)+$G174</f>
        <v>-0.989996868679872</v>
      </c>
      <c r="EP171" s="87">
        <f>SUMPRODUCT(EN$3:EP$6,$D178:$F181)+$G178</f>
        <v>2.78399594817045</v>
      </c>
      <c r="EQ171" s="110"/>
      <c r="ER171" s="87">
        <f>SUMPRODUCT(ER$3:ET$6,$D170:$F173)+$G170</f>
        <v>-0.131090060693846</v>
      </c>
      <c r="ES171" s="87">
        <f>SUMPRODUCT(ER$3:ET$6,$D174:$F177)+$G174</f>
        <v>-1.38302069337783</v>
      </c>
      <c r="ET171" s="87">
        <f>SUMPRODUCT(ER$3:ET$6,$D178:$F181)+$G178</f>
        <v>2.16406492764692</v>
      </c>
      <c r="EU171" s="110"/>
      <c r="EV171" s="87">
        <f>SUMPRODUCT(EV$3:EX$6,$D170:$F173)+$G170</f>
        <v>-1.55310929888002</v>
      </c>
      <c r="EW171" s="87">
        <f>SUMPRODUCT(EV$3:EX$6,$D174:$F177)+$G174</f>
        <v>-1.56998341479745</v>
      </c>
      <c r="EX171" s="87">
        <f>SUMPRODUCT(EV$3:EX$6,$D178:$F181)+$G178</f>
        <v>0.817522663539804</v>
      </c>
      <c r="EY171" s="110"/>
      <c r="EZ171" s="87">
        <f>SUMPRODUCT(EZ$3:FB$6,$D170:$F173)+$G170</f>
        <v>0.728712924682431</v>
      </c>
      <c r="FA171" s="87">
        <f>SUMPRODUCT(EZ$3:FB$6,$D174:$F177)+$G174</f>
        <v>-3.20141350657645</v>
      </c>
      <c r="FB171" s="87">
        <f>SUMPRODUCT(EZ$3:FB$6,$D178:$F181)+$G178</f>
        <v>1.39811066769999</v>
      </c>
      <c r="FC171" s="110"/>
      <c r="FD171" s="87">
        <f>SUMPRODUCT(FD$3:FF$6,$D170:$F173)+$G170</f>
        <v>-1.04157254208806</v>
      </c>
      <c r="FE171" s="87">
        <f>SUMPRODUCT(FD$3:FF$6,$D174:$F177)+$G174</f>
        <v>-1.17695959009948</v>
      </c>
      <c r="FF171" s="87">
        <f>SUMPRODUCT(FD$3:FF$6,$D178:$F181)+$G178</f>
        <v>1.43745368406333</v>
      </c>
      <c r="FG171" s="110"/>
      <c r="FH171" s="87">
        <f>SUMPRODUCT(FH$3:FJ$6,$D170:$F173)+$G170</f>
        <v>1.2402496814744</v>
      </c>
      <c r="FI171" s="87">
        <f>SUMPRODUCT(FH$3:FJ$6,$D174:$F177)+$G174</f>
        <v>-2.80838968187849</v>
      </c>
      <c r="FJ171" s="87">
        <f>SUMPRODUCT(FH$3:FJ$6,$D178:$F181)+$G178</f>
        <v>2.01804168822352</v>
      </c>
      <c r="FK171" s="110"/>
      <c r="FL171" s="87">
        <f>SUMPRODUCT(FL$3:FN$6,$D170:$F173)+$G170</f>
        <v>-0.181769556711783</v>
      </c>
      <c r="FM171" s="87">
        <f>SUMPRODUCT(FL$3:FN$6,$D174:$F177)+$G174</f>
        <v>-2.9953524032981</v>
      </c>
      <c r="FN171" s="87">
        <f>SUMPRODUCT(FL$3:FN$6,$D178:$F181)+$G178</f>
        <v>0.671499424116403</v>
      </c>
      <c r="FO171" s="110"/>
      <c r="FP171" s="87">
        <f>SUMPRODUCT(FP$3:FR$6,$D170:$F173)+$G170</f>
        <v>-3.75161892221121</v>
      </c>
      <c r="FQ171" s="87">
        <f>SUMPRODUCT(FP$3:FR$6,$D174:$F177)+$G174</f>
        <v>-0.215165017775767</v>
      </c>
      <c r="FR171" s="87">
        <f>SUMPRODUCT(FP$3:FR$6,$D178:$F181)+$G178</f>
        <v>1.06589125172</v>
      </c>
      <c r="FS171" s="110"/>
      <c r="FT171" s="87">
        <f>SUMPRODUCT(FT$3:FV$6,$D170:$F173)+$G170</f>
        <v>-1.85713092296825</v>
      </c>
      <c r="FU171" s="87">
        <f>SUMPRODUCT(FT$3:FV$6,$D174:$F177)+$G174</f>
        <v>-0.97688824354124</v>
      </c>
      <c r="FV171" s="87">
        <f>SUMPRODUCT(FT$3:FV$6,$D178:$F181)+$G178</f>
        <v>2.15965312969905</v>
      </c>
      <c r="FW171" s="110"/>
      <c r="FX171" s="87">
        <f>SUMPRODUCT(FX$3:FZ$6,$D170:$F173)+$G170</f>
        <v>-3.24008216541924</v>
      </c>
      <c r="FY171" s="87">
        <f>SUMPRODUCT(FX$3:FZ$6,$D174:$F177)+$G174</f>
        <v>0.177858806922195</v>
      </c>
      <c r="FZ171" s="87">
        <f>SUMPRODUCT(FX$3:FZ$6,$D178:$F181)+$G178</f>
        <v>1.68582227224353</v>
      </c>
      <c r="GA171" s="110"/>
      <c r="GB171" s="87">
        <f>SUMPRODUCT(GB$3:GD$6,$D170:$F173)+$G170</f>
        <v>-1.34559416617629</v>
      </c>
      <c r="GC171" s="87">
        <f>SUMPRODUCT(GB$3:GD$6,$D174:$F177)+$G174</f>
        <v>-0.583864418843278</v>
      </c>
      <c r="GD171" s="87">
        <f>SUMPRODUCT(GB$3:GD$6,$D178:$F181)+$G178</f>
        <v>2.77958415022258</v>
      </c>
      <c r="GE171" s="110"/>
      <c r="GF171" s="87">
        <f>SUMPRODUCT(GF$3:GH$6,$D170:$F173)+$G170</f>
        <v>-5.17363816039739</v>
      </c>
      <c r="GG171" s="87">
        <f>SUMPRODUCT(GF$3:GH$6,$D174:$F177)+$G174</f>
        <v>-0.402127739195379</v>
      </c>
      <c r="GH171" s="87">
        <f>SUMPRODUCT(GF$3:GH$6,$D178:$F181)+$G178</f>
        <v>-0.280651012387118</v>
      </c>
      <c r="GI171" s="110"/>
      <c r="GJ171" s="87">
        <f>SUMPRODUCT(GJ$3:GL$6,$D170:$F173)+$G170</f>
        <v>-3.27915016115443</v>
      </c>
      <c r="GK171" s="87">
        <f>SUMPRODUCT(GJ$3:GL$6,$D174:$F177)+$G174</f>
        <v>-1.16385096496085</v>
      </c>
      <c r="GL171" s="87">
        <f>SUMPRODUCT(GJ$3:GL$6,$D178:$F181)+$G178</f>
        <v>0.813110865591933</v>
      </c>
      <c r="GM171" s="110"/>
      <c r="GN171" s="87">
        <f>SUMPRODUCT(GN$3:GP$6,$D170:$F173)+$G170</f>
        <v>-0.693306313503748</v>
      </c>
      <c r="GO171" s="87">
        <f>SUMPRODUCT(GN$3:GP$6,$D174:$F177)+$G174</f>
        <v>-3.38837622799606</v>
      </c>
      <c r="GP171" s="87">
        <f>SUMPRODUCT(GN$3:GP$6,$D178:$F181)+$G178</f>
        <v>0.0515684035928762</v>
      </c>
      <c r="GQ171" s="110"/>
      <c r="GR171" s="87">
        <f>SUMPRODUCT(GR$3:GT$6,$D170:$F173)+$G170</f>
        <v>-4.10632004231737</v>
      </c>
      <c r="GS171" s="87">
        <f>SUMPRODUCT(GR$3:GT$6,$D174:$F177)+$G174</f>
        <v>-1.23440155643982</v>
      </c>
      <c r="GT171" s="87">
        <f>SUMPRODUCT(GR$3:GT$6,$D178:$F181)+$G178</f>
        <v>0.915456214348726</v>
      </c>
      <c r="GU171" s="110"/>
      <c r="GV171" s="87">
        <f>SUMPRODUCT(GV$3:GX$6,$D170:$F173)+$G170</f>
        <v>0.380446696098119</v>
      </c>
      <c r="GW171" s="87">
        <f>SUMPRODUCT(GV$3:GX$6,$D174:$F177)+$G174</f>
        <v>-0.989996868679872</v>
      </c>
      <c r="GX171" s="87">
        <f>SUMPRODUCT(GV$3:GX$6,$D178:$F181)+$G178</f>
        <v>2.78399594817045</v>
      </c>
      <c r="GY171" s="110"/>
      <c r="GZ171" s="87">
        <f>SUMPRODUCT(GZ$3:HB$6,$D170:$F173)+$G170</f>
        <v>-4.55483597542237</v>
      </c>
      <c r="HA171" s="87">
        <f>SUMPRODUCT(GZ$3:HB$6,$D174:$F177)+$G174</f>
        <v>-0.369322913896283</v>
      </c>
      <c r="HB171" s="87">
        <f>SUMPRODUCT(GZ$3:HB$6,$D178:$F181)+$G178</f>
        <v>1.05227356936309</v>
      </c>
      <c r="HC171" s="110"/>
      <c r="HD171" s="87">
        <f>SUMPRODUCT(HD$3:HF$6,$D170:$F173)+$G170</f>
        <v>1.22158208139722</v>
      </c>
      <c r="HE171" s="87">
        <f>SUMPRODUCT(HD$3:HF$6,$D174:$F177)+$G174</f>
        <v>0.541934061523155</v>
      </c>
      <c r="HF171" s="87">
        <f>SUMPRODUCT(HD$3:HF$6,$D178:$F181)+$G178</f>
        <v>2.28838668217706</v>
      </c>
      <c r="HG171" s="110"/>
      <c r="HH171" s="87">
        <f>SUMPRODUCT(HH$3:HJ$6,$D170:$F173)+$G170</f>
        <v>-0.148981423405026</v>
      </c>
      <c r="HI171" s="87">
        <f>SUMPRODUCT(HH$3:HJ$6,$D174:$F177)+$G174</f>
        <v>-0.883913992614044</v>
      </c>
      <c r="HJ171" s="87">
        <f>SUMPRODUCT(HH$3:HJ$6,$D178:$F181)+$G178</f>
        <v>1.82645436511385</v>
      </c>
      <c r="HK171" s="110"/>
      <c r="HL171" s="87">
        <f>SUMPRODUCT(HL$3:HN$6,$D170:$F173)+$G170</f>
        <v>-0.729865276292106</v>
      </c>
      <c r="HM171" s="87">
        <f>SUMPRODUCT(HL$3:HN$6,$D174:$F177)+$G174</f>
        <v>0.461054216169372</v>
      </c>
      <c r="HN171" s="87">
        <f>SUMPRODUCT(HL$3:HN$6,$D178:$F181)+$G178</f>
        <v>-0.0156971649866503</v>
      </c>
      <c r="HO171" s="110"/>
      <c r="HP171" s="87">
        <f>SUMPRODUCT(HP$3:HR$6,$D170:$F173)+$G170</f>
        <v>0.333369305179384</v>
      </c>
      <c r="HQ171" s="87">
        <f>SUMPRODUCT(HP$3:HR$6,$D174:$F177)+$G174</f>
        <v>-0.17695095037179</v>
      </c>
      <c r="HR171" s="87">
        <f>SUMPRODUCT(HP$3:HR$6,$D178:$F181)+$G178</f>
        <v>1.65691761410579</v>
      </c>
      <c r="HS171" s="110"/>
      <c r="HT171" s="87">
        <f>SUMPRODUCT(HT$3:HV$6,$D170:$F173)+$G170</f>
        <v>-1.05957288566705</v>
      </c>
      <c r="HU171" s="87">
        <f>SUMPRODUCT(HT$3:HV$6,$D174:$F177)+$G174</f>
        <v>-3.06588444244077</v>
      </c>
      <c r="HV171" s="87">
        <f>SUMPRODUCT(HT$3:HV$6,$D178:$F181)+$G178</f>
        <v>-1.22267998362018</v>
      </c>
      <c r="HW171" s="110"/>
      <c r="HX171" s="87">
        <f>SUMPRODUCT(HX$3:HZ$6,$D170:$F173)+$G170</f>
        <v>-0.0398054423780447</v>
      </c>
      <c r="HY171" s="87">
        <f>SUMPRODUCT(HX$3:HZ$6,$D174:$F177)+$G174</f>
        <v>-0.0961790981014787</v>
      </c>
      <c r="HZ171" s="87">
        <f>SUMPRODUCT(HX$3:HZ$6,$D178:$F181)+$G178</f>
        <v>3.6672880637468</v>
      </c>
      <c r="IA171" s="110"/>
      <c r="IB171" s="87">
        <f>SUMPRODUCT(IB$3:ID$6,$D170:$F173)+$G170</f>
        <v>1.31353395621121</v>
      </c>
      <c r="IC171" s="87">
        <f>SUMPRODUCT(IB$3:ID$6,$D174:$F177)+$G174</f>
        <v>-3.41047293894341</v>
      </c>
      <c r="ID171" s="87">
        <f>SUMPRODUCT(IB$3:ID$6,$D178:$F181)+$G178</f>
        <v>0.861131156639883</v>
      </c>
      <c r="IE171" s="110"/>
      <c r="IF171" s="87">
        <f>SUMPRODUCT(IF$3:IH$6,$D170:$F173)+$G170</f>
        <v>-1.55669195125941</v>
      </c>
      <c r="IG171" s="87">
        <f>SUMPRODUCT(IF$3:IH$6,$D174:$F177)+$G174</f>
        <v>-0.138810789889735</v>
      </c>
      <c r="IH171" s="87">
        <f>SUMPRODUCT(IF$3:IH$6,$D178:$F181)+$G178</f>
        <v>0.162178893640538</v>
      </c>
      <c r="II171" s="110"/>
      <c r="IJ171" s="87">
        <f>SUMPRODUCT(IJ$3:IL$6,$D170:$F173)+$G170</f>
        <v>-1.60018668979876</v>
      </c>
      <c r="IK171" s="87">
        <f>SUMPRODUCT(IJ$3:IL$6,$D174:$F177)+$G174</f>
        <v>-0.756937496489364</v>
      </c>
      <c r="IL171" s="87">
        <f>SUMPRODUCT(IJ$3:IL$6,$D178:$F181)+$G178</f>
        <v>-0.309555670524854</v>
      </c>
      <c r="IM171" s="110"/>
      <c r="IN171" s="87">
        <f>SUMPRODUCT(IN$3:IP$6,$D170:$F173)+$G170</f>
        <v>-1.97336143735619</v>
      </c>
      <c r="IO171" s="87">
        <f>SUMPRODUCT(IN$3:IP$6,$D174:$F177)+$G174</f>
        <v>-0.676165644219053</v>
      </c>
      <c r="IP171" s="87">
        <f>SUMPRODUCT(IN$3:IP$6,$D178:$F181)+$G178</f>
        <v>1.70081477911616</v>
      </c>
      <c r="IQ171" s="110"/>
      <c r="IR171" s="87">
        <f>SUMPRODUCT(IR$3:IT$6,$D170:$F173)+$G170</f>
        <v>-0.55134219917001</v>
      </c>
      <c r="IS171" s="87">
        <f>SUMPRODUCT(IR$3:IT$6,$D174:$F177)+$G174</f>
        <v>-0.489202922799441</v>
      </c>
      <c r="IT171" s="87">
        <f>SUMPRODUCT(IR$3:IT$6,$D178:$F181)+$G178</f>
        <v>3.04735704322327</v>
      </c>
      <c r="IU171" s="110"/>
      <c r="IV171" s="87">
        <f>SUMPRODUCT(IV$3:IX$6,$D170:$F173)+$G170</f>
        <v>0.362446352519128</v>
      </c>
      <c r="IW171" s="87">
        <f>SUMPRODUCT(IV$3:IX$6,$D174:$F177)+$G174</f>
        <v>-2.87892172102116</v>
      </c>
      <c r="IX171" s="87">
        <f>SUMPRODUCT(IV$3:IX$6,$D178:$F181)+$G178</f>
        <v>0.123862280486933</v>
      </c>
      <c r="IY171" s="110"/>
      <c r="IZ171" s="87">
        <f>SUMPRODUCT(IZ$3:JB$6,$D170:$F173)+$G170</f>
        <v>-5.52831982778374</v>
      </c>
      <c r="JA171" s="87">
        <f>SUMPRODUCT(IZ$3:JB$6,$D174:$F177)+$G174</f>
        <v>2.43518597527662</v>
      </c>
      <c r="JB171" s="87">
        <f>SUMPRODUCT(IZ$3:JB$6,$D178:$F181)+$G178</f>
        <v>-0.720942650191797</v>
      </c>
      <c r="JC171" s="110"/>
      <c r="JD171" s="87">
        <f>SUMPRODUCT(JD$3:JF$6,$D170:$F173)+$G170</f>
        <v>0.129957161803988</v>
      </c>
      <c r="JE171" s="87">
        <f>SUMPRODUCT(JD$3:JF$6,$D174:$F177)+$G174</f>
        <v>2.49921165610681</v>
      </c>
      <c r="JF171" s="87">
        <f>SUMPRODUCT(JD$3:JF$6,$D178:$F181)+$G178</f>
        <v>-1.07150802536699</v>
      </c>
      <c r="JG171" s="110"/>
    </row>
    <row r="172" ht="18.75" spans="2:267">
      <c r="B172" s="35"/>
      <c r="C172" s="36"/>
      <c r="D172" s="37">
        <f t="shared" ref="D172:F172" si="1241">D140-$F$6*D155</f>
        <v>-0.529428119503145</v>
      </c>
      <c r="E172" s="38">
        <f t="shared" si="1241"/>
        <v>0.0470773909187352</v>
      </c>
      <c r="F172" s="39">
        <f t="shared" si="1241"/>
        <v>-1.72604086227441</v>
      </c>
      <c r="G172" s="41"/>
      <c r="H172" s="34"/>
      <c r="I172" s="157"/>
      <c r="J172" s="158"/>
      <c r="K172" s="86" t="s">
        <v>21</v>
      </c>
      <c r="L172" s="87">
        <f>1/(1+EXP(-L171))</f>
        <v>0.0054630433485764</v>
      </c>
      <c r="M172" s="87">
        <f>1/(1+EXP(-M171))</f>
        <v>0.976315628849575</v>
      </c>
      <c r="N172" s="87">
        <f>1/(1+EXP(-N171))</f>
        <v>0.0516658142395745</v>
      </c>
      <c r="O172" s="110"/>
      <c r="P172" s="87">
        <f>1/(1+EXP(-P171))</f>
        <v>0.0032826768789739</v>
      </c>
      <c r="Q172" s="87">
        <f>1/(1+EXP(-Q171))</f>
        <v>0.965308288186905</v>
      </c>
      <c r="R172" s="87">
        <f>1/(1+EXP(-R171))</f>
        <v>0.0284749680422851</v>
      </c>
      <c r="S172" s="110"/>
      <c r="T172" s="87">
        <f>1/(1+EXP(-T171))</f>
        <v>0.00513109413222</v>
      </c>
      <c r="U172" s="87">
        <f>1/(1+EXP(-U171))</f>
        <v>0.921352588044416</v>
      </c>
      <c r="V172" s="87">
        <f>1/(1+EXP(-V171))</f>
        <v>0.0249246129049468</v>
      </c>
      <c r="W172" s="110"/>
      <c r="X172" s="87">
        <f>1/(1+EXP(-X171))</f>
        <v>0.00231951670770588</v>
      </c>
      <c r="Y172" s="87">
        <f>1/(1+EXP(-Y171))</f>
        <v>0.996078544982627</v>
      </c>
      <c r="Z172" s="87">
        <f>1/(1+EXP(-Z171))</f>
        <v>0.104897329739518</v>
      </c>
      <c r="AA172" s="110"/>
      <c r="AB172" s="87">
        <f>1/(1+EXP(-AB171))</f>
        <v>0.0222643629805717</v>
      </c>
      <c r="AC172" s="87">
        <f>1/(1+EXP(-AC171))</f>
        <v>0.980274748292509</v>
      </c>
      <c r="AD172" s="87">
        <f>1/(1+EXP(-AD171))</f>
        <v>0.173163840036565</v>
      </c>
      <c r="AE172" s="110"/>
      <c r="AF172" s="87">
        <f>1/(1+EXP(-AF171))</f>
        <v>0.00203443973414079</v>
      </c>
      <c r="AG172" s="87">
        <f>1/(1+EXP(-AG171))</f>
        <v>0.822077906907507</v>
      </c>
      <c r="AH172" s="87">
        <f>1/(1+EXP(-AH171))</f>
        <v>0.0602022968288768</v>
      </c>
      <c r="AI172" s="110"/>
      <c r="AJ172" s="87">
        <f>1/(1+EXP(-AJ171))</f>
        <v>0.000878308744542348</v>
      </c>
      <c r="AK172" s="87">
        <f>1/(1+EXP(-AK171))</f>
        <v>0.499639615661134</v>
      </c>
      <c r="AL172" s="87">
        <f>1/(1+EXP(-AL171))</f>
        <v>0.0951473929046836</v>
      </c>
      <c r="AM172" s="110"/>
      <c r="AN172" s="87">
        <f>1/(1+EXP(-AN171))</f>
        <v>0.0707668214620657</v>
      </c>
      <c r="AO172" s="87">
        <f>1/(1+EXP(-AO171))</f>
        <v>0.58967783283234</v>
      </c>
      <c r="AP172" s="87">
        <f>1/(1+EXP(-AP171))</f>
        <v>0.161138622986264</v>
      </c>
      <c r="AQ172" s="110"/>
      <c r="AR172" s="87">
        <f>1/(1+EXP(-AR171))</f>
        <v>0.000862078919976406</v>
      </c>
      <c r="AS172" s="87">
        <f>1/(1+EXP(-AS171))</f>
        <v>0.966068213159668</v>
      </c>
      <c r="AT172" s="87">
        <f>1/(1+EXP(-AT171))</f>
        <v>0.12110581115516</v>
      </c>
      <c r="AU172" s="110"/>
      <c r="AV172" s="87">
        <f>1/(1+EXP(-AV171))</f>
        <v>0.00838010796277758</v>
      </c>
      <c r="AW172" s="87">
        <f>1/(1+EXP(-AW171))</f>
        <v>0.847800361366045</v>
      </c>
      <c r="AX172" s="87">
        <f>1/(1+EXP(-AX171))</f>
        <v>0.197592163989351</v>
      </c>
      <c r="AY172" s="110"/>
      <c r="AZ172" s="87">
        <f>1/(1+EXP(-AZ171))</f>
        <v>0.0162794037058537</v>
      </c>
      <c r="BA172" s="87">
        <f>1/(1+EXP(-BA171))</f>
        <v>0.96818172918007</v>
      </c>
      <c r="BB172" s="87">
        <f>1/(1+EXP(-BB171))</f>
        <v>0.153093893742167</v>
      </c>
      <c r="BC172" s="110"/>
      <c r="BD172" s="87">
        <f>1/(1+EXP(-BD171))</f>
        <v>0.00982474320344026</v>
      </c>
      <c r="BE172" s="87">
        <f>1/(1+EXP(-BE171))</f>
        <v>0.953573907878145</v>
      </c>
      <c r="BF172" s="87">
        <f>1/(1+EXP(-BF171))</f>
        <v>0.0886307370192994</v>
      </c>
      <c r="BG172" s="110"/>
      <c r="BH172" s="87">
        <f>1/(1+EXP(-BH171))</f>
        <v>0.0153003344184573</v>
      </c>
      <c r="BI172" s="87">
        <f>1/(1+EXP(-BI171))</f>
        <v>0.896346798157381</v>
      </c>
      <c r="BJ172" s="87">
        <f>1/(1+EXP(-BJ171))</f>
        <v>0.0781835547903062</v>
      </c>
      <c r="BK172" s="110"/>
      <c r="BL172" s="87">
        <f>1/(1+EXP(-BL171))</f>
        <v>0.085067882771173</v>
      </c>
      <c r="BM172" s="87">
        <f>1/(1+EXP(-BM171))</f>
        <v>0.952990117031652</v>
      </c>
      <c r="BN172" s="87">
        <f>1/(1+EXP(-BN171))</f>
        <v>0.153666786365117</v>
      </c>
      <c r="BO172" s="110"/>
      <c r="BP172" s="87">
        <f>1/(1+EXP(-BP171))</f>
        <v>0.0273312443704457</v>
      </c>
      <c r="BQ172" s="87">
        <f>1/(1+EXP(-BQ171))</f>
        <v>0.964746353551334</v>
      </c>
      <c r="BR172" s="87">
        <f>1/(1+EXP(-BR171))</f>
        <v>0.320168656806874</v>
      </c>
      <c r="BS172" s="110"/>
      <c r="BT172" s="87">
        <f>1/(1+EXP(-BT171))</f>
        <v>0.00359530963887953</v>
      </c>
      <c r="BU172" s="87">
        <f>1/(1+EXP(-BU171))</f>
        <v>0.990173411914503</v>
      </c>
      <c r="BV172" s="87">
        <f>1/(1+EXP(-BV171))</f>
        <v>0.116436355015106</v>
      </c>
      <c r="BW172" s="110"/>
      <c r="BX172" s="87">
        <f>1/(1+EXP(-BX171))</f>
        <v>0.170266123565287</v>
      </c>
      <c r="BY172" s="87">
        <f>1/(1+EXP(-BY171))</f>
        <v>0.927648376451029</v>
      </c>
      <c r="BZ172" s="87">
        <f>1/(1+EXP(-BZ171))</f>
        <v>0.140428330466521</v>
      </c>
      <c r="CA172" s="110"/>
      <c r="CB172" s="87">
        <f>1/(1+EXP(-CB171))</f>
        <v>0.0299380301581867</v>
      </c>
      <c r="CC172" s="87">
        <f>1/(1+EXP(-CC171))</f>
        <v>0.964866616290503</v>
      </c>
      <c r="CD172" s="87">
        <f>1/(1+EXP(-CD171))</f>
        <v>0.051882404767954</v>
      </c>
      <c r="CE172" s="110"/>
      <c r="CF172" s="87">
        <f>1/(1+EXP(-CF171))</f>
        <v>0.00891791822948845</v>
      </c>
      <c r="CG172" s="87">
        <f>1/(1+EXP(-CG171))</f>
        <v>0.902302116686245</v>
      </c>
      <c r="CH172" s="87">
        <f>1/(1+EXP(-CH171))</f>
        <v>0.00703279607768177</v>
      </c>
      <c r="CI172" s="110"/>
      <c r="CJ172" s="87">
        <f>1/(1+EXP(-CJ171))</f>
        <v>0.00924079946087483</v>
      </c>
      <c r="CK172" s="87">
        <f>1/(1+EXP(-CK171))</f>
        <v>0.97373463489961</v>
      </c>
      <c r="CL172" s="87">
        <f>1/(1+EXP(-CL171))</f>
        <v>0.1242952677179</v>
      </c>
      <c r="CM172" s="110"/>
      <c r="CN172" s="87">
        <f>1/(1+EXP(-CN171))</f>
        <v>0.00236311991270314</v>
      </c>
      <c r="CO172" s="87">
        <f>1/(1+EXP(-CO171))</f>
        <v>0.899079611122977</v>
      </c>
      <c r="CP172" s="87">
        <f>1/(1+EXP(-CP171))</f>
        <v>0.0820886270354663</v>
      </c>
      <c r="CQ172" s="110"/>
      <c r="CR172" s="87">
        <f>1/(1+EXP(-CR171))</f>
        <v>0.00215876015754141</v>
      </c>
      <c r="CS172" s="87">
        <f>1/(1+EXP(-CS171))</f>
        <v>0.985510913428727</v>
      </c>
      <c r="CT172" s="87">
        <f>1/(1+EXP(-CT171))</f>
        <v>0.0662019959570025</v>
      </c>
      <c r="CU172" s="110"/>
      <c r="CV172" s="87">
        <f>1/(1+EXP(-CV171))</f>
        <v>0.109556512262831</v>
      </c>
      <c r="CW172" s="87">
        <f>1/(1+EXP(-CW171))</f>
        <v>0.896422436985478</v>
      </c>
      <c r="CX172" s="87">
        <f>1/(1+EXP(-CX171))</f>
        <v>0.0807895127009102</v>
      </c>
      <c r="CY172" s="110"/>
      <c r="CZ172" s="87">
        <f>1/(1+EXP(-CZ171))</f>
        <v>0.0181678444655422</v>
      </c>
      <c r="DA172" s="87">
        <f>1/(1+EXP(-DA171))</f>
        <v>0.948817279944402</v>
      </c>
      <c r="DB172" s="87">
        <f>1/(1+EXP(-DB171))</f>
        <v>0.0285972708820018</v>
      </c>
      <c r="DC172" s="110"/>
      <c r="DD172" s="87">
        <f>1/(1+EXP(-DD171))</f>
        <v>0.00536610941592561</v>
      </c>
      <c r="DE172" s="87">
        <f>1/(1+EXP(-DE171))</f>
        <v>0.861767169302651</v>
      </c>
      <c r="DF172" s="87">
        <f>1/(1+EXP(-DF171))</f>
        <v>0.00379584828645926</v>
      </c>
      <c r="DG172" s="110"/>
      <c r="DH172" s="87">
        <f>1/(1+EXP(-DH171))</f>
        <v>0.00556111579679646</v>
      </c>
      <c r="DI172" s="87">
        <f>1/(1+EXP(-DI171))</f>
        <v>0.96157498383209</v>
      </c>
      <c r="DJ172" s="87">
        <f>1/(1+EXP(-DJ171))</f>
        <v>0.0709425577984482</v>
      </c>
      <c r="DK172" s="110"/>
      <c r="DL172" s="87">
        <f>1/(1+EXP(-DL171))</f>
        <v>0.00141820599627904</v>
      </c>
      <c r="DM172" s="87">
        <f>1/(1+EXP(-DM171))</f>
        <v>0.857418918005793</v>
      </c>
      <c r="DN172" s="87">
        <f>1/(1+EXP(-DN171))</f>
        <v>0.0459031089317757</v>
      </c>
      <c r="DO172" s="110"/>
      <c r="DP172" s="87">
        <f>1/(1+EXP(-DP171))</f>
        <v>0.161546892823298</v>
      </c>
      <c r="DQ172" s="87">
        <f>1/(1+EXP(-DQ171))</f>
        <v>0.784656632007759</v>
      </c>
      <c r="DR172" s="87">
        <f>1/(1+EXP(-DR171))</f>
        <v>0.0711943979610718</v>
      </c>
      <c r="DS172" s="110"/>
      <c r="DT172" s="87">
        <f>1/(1+EXP(-DT171))</f>
        <v>0.0281610250451577</v>
      </c>
      <c r="DU172" s="87">
        <f>1/(1+EXP(-DU171))</f>
        <v>0.88642525308519</v>
      </c>
      <c r="DV172" s="87">
        <f>1/(1+EXP(-DV171))</f>
        <v>0.0250320595188679</v>
      </c>
      <c r="DW172" s="110"/>
      <c r="DX172" s="87">
        <f>1/(1+EXP(-DX171))</f>
        <v>0.00837780991084888</v>
      </c>
      <c r="DY172" s="87">
        <f>1/(1+EXP(-DY171))</f>
        <v>0.724115187117177</v>
      </c>
      <c r="DZ172" s="87">
        <f>1/(1+EXP(-DZ171))</f>
        <v>0.0033120788814224</v>
      </c>
      <c r="EA172" s="110"/>
      <c r="EB172" s="87">
        <f>1/(1+EXP(-EB171))</f>
        <v>0.00868130732738023</v>
      </c>
      <c r="EC172" s="87">
        <f>1/(1+EXP(-EC171))</f>
        <v>0.913313829570856</v>
      </c>
      <c r="ED172" s="87">
        <f>1/(1+EXP(-ED171))</f>
        <v>0.0624374968485287</v>
      </c>
      <c r="EE172" s="110"/>
      <c r="EF172" s="87">
        <f>1/(1+EXP(-EF171))</f>
        <v>0.00221911010008779</v>
      </c>
      <c r="EG172" s="87">
        <f>1/(1+EXP(-EG171))</f>
        <v>0.716859604788234</v>
      </c>
      <c r="EH172" s="87">
        <f>1/(1+EXP(-EH171))</f>
        <v>0.0402698254359719</v>
      </c>
      <c r="EI172" s="110"/>
      <c r="EJ172" s="87">
        <f>1/(1+EXP(-EJ171))</f>
        <v>0.467274336207256</v>
      </c>
      <c r="EK172" s="87">
        <f>1/(1+EXP(-EK171))</f>
        <v>0.200524301286952</v>
      </c>
      <c r="EL172" s="87">
        <f>1/(1+EXP(-EL171))</f>
        <v>0.896975796013379</v>
      </c>
      <c r="EM172" s="110"/>
      <c r="EN172" s="87">
        <f>1/(1+EXP(-EN171))</f>
        <v>0.59398083608209</v>
      </c>
      <c r="EO172" s="87">
        <f>1/(1+EXP(-EO171))</f>
        <v>0.270912696145493</v>
      </c>
      <c r="EP172" s="87">
        <f>1/(1+EXP(-EP171))</f>
        <v>0.941804843345844</v>
      </c>
      <c r="EQ172" s="110"/>
      <c r="ER172" s="87">
        <f>1/(1+EXP(-ER171))</f>
        <v>0.467274336207256</v>
      </c>
      <c r="ES172" s="87">
        <f>1/(1+EXP(-ES171))</f>
        <v>0.200524301286952</v>
      </c>
      <c r="ET172" s="87">
        <f>1/(1+EXP(-ET171))</f>
        <v>0.896975796013379</v>
      </c>
      <c r="EU172" s="110"/>
      <c r="EV172" s="87">
        <f>1/(1+EXP(-EV171))</f>
        <v>0.174637642396962</v>
      </c>
      <c r="EW172" s="87">
        <f>1/(1+EXP(-EW171))</f>
        <v>0.17221875609848</v>
      </c>
      <c r="EX172" s="87">
        <f>1/(1+EXP(-EX171))</f>
        <v>0.693710217442792</v>
      </c>
      <c r="EY172" s="110"/>
      <c r="EZ172" s="87">
        <f>1/(1+EXP(-EZ171))</f>
        <v>0.674522769242492</v>
      </c>
      <c r="FA172" s="87">
        <f>1/(1+EXP(-FA171))</f>
        <v>0.0391125646795018</v>
      </c>
      <c r="FB172" s="87">
        <f>1/(1+EXP(-FB171))</f>
        <v>0.801883908879321</v>
      </c>
      <c r="FC172" s="110"/>
      <c r="FD172" s="87">
        <f>1/(1+EXP(-FD171))</f>
        <v>0.260846684844936</v>
      </c>
      <c r="FE172" s="87">
        <f>1/(1+EXP(-FE171))</f>
        <v>0.235599310333989</v>
      </c>
      <c r="FF172" s="87">
        <f>1/(1+EXP(-FF171))</f>
        <v>0.80806003009897</v>
      </c>
      <c r="FG172" s="110"/>
      <c r="FH172" s="87">
        <f>1/(1+EXP(-FH171))</f>
        <v>0.775607471953337</v>
      </c>
      <c r="FI172" s="87">
        <f>1/(1+EXP(-FI171))</f>
        <v>0.0568724934637328</v>
      </c>
      <c r="FJ172" s="87">
        <f>1/(1+EXP(-FJ171))</f>
        <v>0.882678363630834</v>
      </c>
      <c r="FK172" s="110"/>
      <c r="FL172" s="87">
        <f>1/(1+EXP(-FL171))</f>
        <v>0.454682317500501</v>
      </c>
      <c r="FM172" s="87">
        <f>1/(1+EXP(-FM171))</f>
        <v>0.0476362782558619</v>
      </c>
      <c r="FN172" s="87">
        <f>1/(1+EXP(-FN171))</f>
        <v>0.661838823999275</v>
      </c>
      <c r="FO172" s="110"/>
      <c r="FP172" s="87">
        <f>1/(1+EXP(-FP171))</f>
        <v>0.0229410541141897</v>
      </c>
      <c r="FQ172" s="87">
        <f>1/(1+EXP(-FQ171))</f>
        <v>0.446415315863001</v>
      </c>
      <c r="FR172" s="87">
        <f>1/(1+EXP(-FR171))</f>
        <v>0.743814760560925</v>
      </c>
      <c r="FS172" s="110"/>
      <c r="FT172" s="87">
        <f>1/(1+EXP(-FT171))</f>
        <v>0.135037816859412</v>
      </c>
      <c r="FU172" s="87">
        <f>1/(1+EXP(-FU171))</f>
        <v>0.27350966031551</v>
      </c>
      <c r="FV172" s="87">
        <f>1/(1+EXP(-FV171))</f>
        <v>0.896567386188846</v>
      </c>
      <c r="FW172" s="110"/>
      <c r="FX172" s="87">
        <f>1/(1+EXP(-FX171))</f>
        <v>0.0376849106863545</v>
      </c>
      <c r="FY172" s="87">
        <f>1/(1+EXP(-FY171))</f>
        <v>0.544347855886452</v>
      </c>
      <c r="FZ172" s="87">
        <f>1/(1+EXP(-FZ171))</f>
        <v>0.843673957604559</v>
      </c>
      <c r="GA172" s="110"/>
      <c r="GB172" s="87">
        <f>1/(1+EXP(-GB171))</f>
        <v>0.206591605181471</v>
      </c>
      <c r="GC172" s="87">
        <f>1/(1+EXP(-GC171))</f>
        <v>0.358043876524484</v>
      </c>
      <c r="GD172" s="87">
        <f>1/(1+EXP(-GD171))</f>
        <v>0.941562567564742</v>
      </c>
      <c r="GE172" s="110"/>
      <c r="GF172" s="87">
        <f>1/(1+EXP(-GF171))</f>
        <v>0.00563202565055507</v>
      </c>
      <c r="GG172" s="87">
        <f>1/(1+EXP(-GG171))</f>
        <v>0.400801235197131</v>
      </c>
      <c r="GH172" s="87">
        <f>1/(1+EXP(-GH171))</f>
        <v>0.430294178932272</v>
      </c>
      <c r="GI172" s="110"/>
      <c r="GJ172" s="87">
        <f>1/(1+EXP(-GJ171))</f>
        <v>0.0362934288107947</v>
      </c>
      <c r="GK172" s="87">
        <f>1/(1+EXP(-GK171))</f>
        <v>0.237968249113852</v>
      </c>
      <c r="GL172" s="87">
        <f>1/(1+EXP(-GL171))</f>
        <v>0.692772014434345</v>
      </c>
      <c r="GM172" s="110"/>
      <c r="GN172" s="87">
        <f>1/(1+EXP(-GN171))</f>
        <v>0.333297971394882</v>
      </c>
      <c r="GO172" s="87">
        <f>1/(1+EXP(-GO171))</f>
        <v>0.0326607178399458</v>
      </c>
      <c r="GP172" s="87">
        <f>1/(1+EXP(-GP171))</f>
        <v>0.512889244660515</v>
      </c>
      <c r="GQ172" s="110"/>
      <c r="GR172" s="87">
        <f>1/(1+EXP(-GR171))</f>
        <v>0.016201455797962</v>
      </c>
      <c r="GS172" s="87">
        <f>1/(1+EXP(-GS171))</f>
        <v>0.225411979009195</v>
      </c>
      <c r="GT172" s="87">
        <f>1/(1+EXP(-GT171))</f>
        <v>0.714115374135424</v>
      </c>
      <c r="GU172" s="110"/>
      <c r="GV172" s="87">
        <f>1/(1+EXP(-GV171))</f>
        <v>0.59398083608209</v>
      </c>
      <c r="GW172" s="87">
        <f>1/(1+EXP(-GW171))</f>
        <v>0.270912696145493</v>
      </c>
      <c r="GX172" s="87">
        <f>1/(1+EXP(-GX171))</f>
        <v>0.941804843345844</v>
      </c>
      <c r="GY172" s="110"/>
      <c r="GZ172" s="87">
        <f>1/(1+EXP(-GZ171))</f>
        <v>0.0104067849181911</v>
      </c>
      <c r="HA172" s="87">
        <f>1/(1+EXP(-HA171))</f>
        <v>0.40870463956662</v>
      </c>
      <c r="HB172" s="87">
        <f>1/(1+EXP(-HB171))</f>
        <v>0.74121124785136</v>
      </c>
      <c r="HC172" s="110"/>
      <c r="HD172" s="87">
        <f>1/(1+EXP(-HD171))</f>
        <v>0.772341846521106</v>
      </c>
      <c r="HE172" s="87">
        <f>1/(1+EXP(-HE171))</f>
        <v>0.632262214930402</v>
      </c>
      <c r="HF172" s="87">
        <f>1/(1+EXP(-HF171))</f>
        <v>0.907910651078322</v>
      </c>
      <c r="HG172" s="110"/>
      <c r="HH172" s="87">
        <f>1/(1+EXP(-HH171))</f>
        <v>0.462823381418404</v>
      </c>
      <c r="HI172" s="87">
        <f>1/(1+EXP(-HI171))</f>
        <v>0.292367360543236</v>
      </c>
      <c r="HJ172" s="87">
        <f>1/(1+EXP(-HJ171))</f>
        <v>0.86133879879246</v>
      </c>
      <c r="HK172" s="110"/>
      <c r="HL172" s="87">
        <f>1/(1+EXP(-HL171))</f>
        <v>0.325224292304258</v>
      </c>
      <c r="HM172" s="87">
        <f>1/(1+EXP(-HM171))</f>
        <v>0.613264235702096</v>
      </c>
      <c r="HN172" s="87">
        <f>1/(1+EXP(-HN171))</f>
        <v>0.496075789330456</v>
      </c>
      <c r="HO172" s="110"/>
      <c r="HP172" s="87">
        <f>1/(1+EXP(-HP171))</f>
        <v>0.582578954147589</v>
      </c>
      <c r="HQ172" s="87">
        <f>1/(1+EXP(-HQ171))</f>
        <v>0.455877331791253</v>
      </c>
      <c r="HR172" s="87">
        <f>1/(1+EXP(-HR171))</f>
        <v>0.839823795356263</v>
      </c>
      <c r="HS172" s="110"/>
      <c r="HT172" s="87">
        <f>1/(1+EXP(-HT171))</f>
        <v>0.257391085261563</v>
      </c>
      <c r="HU172" s="87">
        <f>1/(1+EXP(-HU171))</f>
        <v>0.0445366294857144</v>
      </c>
      <c r="HV172" s="87">
        <f>1/(1+EXP(-HV171))</f>
        <v>0.227465167143573</v>
      </c>
      <c r="HW172" s="110"/>
      <c r="HX172" s="87">
        <f>1/(1+EXP(-HX171))</f>
        <v>0.490049953169376</v>
      </c>
      <c r="HY172" s="87">
        <f>1/(1+EXP(-HY171))</f>
        <v>0.47597374369777</v>
      </c>
      <c r="HZ172" s="87">
        <f>1/(1+EXP(-HZ171))</f>
        <v>0.975090670832736</v>
      </c>
      <c r="IA172" s="110"/>
      <c r="IB172" s="87">
        <f>1/(1+EXP(-IB171))</f>
        <v>0.78810391376886</v>
      </c>
      <c r="IC172" s="87">
        <f>1/(1+EXP(-IC171))</f>
        <v>0.0319697578803588</v>
      </c>
      <c r="ID172" s="87">
        <f>1/(1+EXP(-ID171))</f>
        <v>0.702896931195304</v>
      </c>
      <c r="IE172" s="110"/>
      <c r="IF172" s="87">
        <f>1/(1+EXP(-IF171))</f>
        <v>0.174121843059445</v>
      </c>
      <c r="IG172" s="87">
        <f>1/(1+EXP(-IG171))</f>
        <v>0.465352917592171</v>
      </c>
      <c r="IH172" s="87">
        <f>1/(1+EXP(-IH171))</f>
        <v>0.540456089273842</v>
      </c>
      <c r="II172" s="110"/>
      <c r="IJ172" s="87">
        <f>1/(1+EXP(-IJ171))</f>
        <v>0.167955524009189</v>
      </c>
      <c r="IK172" s="87">
        <f>1/(1+EXP(-IK171))</f>
        <v>0.319311537838883</v>
      </c>
      <c r="IL172" s="87">
        <f>1/(1+EXP(-IL171))</f>
        <v>0.42322319835609</v>
      </c>
      <c r="IM172" s="110"/>
      <c r="IN172" s="87">
        <f>1/(1+EXP(-IN171))</f>
        <v>0.122028293396809</v>
      </c>
      <c r="IO172" s="87">
        <f>1/(1+EXP(-IO171))</f>
        <v>0.337117627657564</v>
      </c>
      <c r="IP172" s="87">
        <f>1/(1+EXP(-IP171))</f>
        <v>0.845641119794646</v>
      </c>
      <c r="IQ172" s="110"/>
      <c r="IR172" s="87">
        <f>1/(1+EXP(-IR171))</f>
        <v>0.365553064623174</v>
      </c>
      <c r="IS172" s="87">
        <f>1/(1+EXP(-IS171))</f>
        <v>0.380081356643849</v>
      </c>
      <c r="IT172" s="87">
        <f>1/(1+EXP(-IT171))</f>
        <v>0.954668285282686</v>
      </c>
      <c r="IU172" s="110"/>
      <c r="IV172" s="87">
        <f>1/(1+EXP(-IV171))</f>
        <v>0.589632497757973</v>
      </c>
      <c r="IW172" s="87">
        <f>1/(1+EXP(-IW171))</f>
        <v>0.0532054281203355</v>
      </c>
      <c r="IX172" s="87">
        <f>1/(1+EXP(-IX171))</f>
        <v>0.530926041632879</v>
      </c>
      <c r="IY172" s="110"/>
      <c r="IZ172" s="87">
        <f>1/(1+EXP(-IZ171))</f>
        <v>0.0039569386698647</v>
      </c>
      <c r="JA172" s="87">
        <f>1/(1+EXP(-JA171))</f>
        <v>0.919471358269497</v>
      </c>
      <c r="JB172" s="87">
        <f>1/(1+EXP(-JB171))</f>
        <v>0.327185438717819</v>
      </c>
      <c r="JC172" s="110"/>
      <c r="JD172" s="87">
        <f>1/(1+EXP(-JD171))</f>
        <v>0.532443641944192</v>
      </c>
      <c r="JE172" s="87">
        <f>1/(1+EXP(-JE171))</f>
        <v>0.924086535659395</v>
      </c>
      <c r="JF172" s="87">
        <f>1/(1+EXP(-JF171))</f>
        <v>0.25511640524473</v>
      </c>
      <c r="JG172" s="110"/>
    </row>
    <row r="173" ht="18.75" spans="2:267">
      <c r="B173" s="35"/>
      <c r="C173" s="42"/>
      <c r="D173" s="37">
        <f t="shared" ref="D173:F173" si="1242">D141-$F$6*D156</f>
        <v>-1.42201923818618</v>
      </c>
      <c r="E173" s="38">
        <f t="shared" si="1242"/>
        <v>-0.493536413212973</v>
      </c>
      <c r="F173" s="39">
        <f t="shared" si="1242"/>
        <v>0.859802985376277</v>
      </c>
      <c r="G173" s="43"/>
      <c r="H173" s="34"/>
      <c r="I173" s="157"/>
      <c r="J173" s="159"/>
      <c r="K173" s="86" t="s">
        <v>22</v>
      </c>
      <c r="L173" s="87">
        <f>L172*(1-L172)</f>
        <v>0.00543319850594798</v>
      </c>
      <c r="M173" s="87">
        <f t="shared" ref="M173:N173" si="1243">M172*(1-M172)</f>
        <v>0.0231234217136338</v>
      </c>
      <c r="N173" s="87">
        <f t="shared" si="1243"/>
        <v>0.0489964578785363</v>
      </c>
      <c r="O173" s="110"/>
      <c r="P173" s="87">
        <f>P172*(1-P172)</f>
        <v>0.00327190091148215</v>
      </c>
      <c r="Q173" s="87">
        <f t="shared" ref="Q173:R173" si="1244">Q172*(1-Q172)</f>
        <v>0.033488196944572</v>
      </c>
      <c r="R173" s="87">
        <f t="shared" si="1244"/>
        <v>0.0276641442372759</v>
      </c>
      <c r="S173" s="110"/>
      <c r="T173" s="87">
        <f>T172*(1-T172)</f>
        <v>0.0051047660052263</v>
      </c>
      <c r="U173" s="87">
        <f t="shared" ref="U173:V173" si="1245">U172*(1-U172)</f>
        <v>0.0724619965482728</v>
      </c>
      <c r="V173" s="87">
        <f t="shared" si="1245"/>
        <v>0.0243033765764854</v>
      </c>
      <c r="W173" s="110"/>
      <c r="X173" s="87">
        <f>X172*(1-X172)</f>
        <v>0.00231413654994856</v>
      </c>
      <c r="Y173" s="87">
        <f t="shared" ref="Y173:Z173" si="1246">Y172*(1-Y172)</f>
        <v>0.00390607720792012</v>
      </c>
      <c r="Z173" s="87">
        <f t="shared" si="1246"/>
        <v>0.093893879953037</v>
      </c>
      <c r="AA173" s="110"/>
      <c r="AB173" s="87">
        <f>AB172*(1-AB172)</f>
        <v>0.021768661121641</v>
      </c>
      <c r="AC173" s="87">
        <f t="shared" ref="AC173:AD173" si="1247">AC172*(1-AC172)</f>
        <v>0.0193361661525673</v>
      </c>
      <c r="AD173" s="87">
        <f t="shared" si="1247"/>
        <v>0.143178124540356</v>
      </c>
      <c r="AE173" s="110"/>
      <c r="AF173" s="87">
        <f>AF172*(1-AF172)</f>
        <v>0.00203030078910893</v>
      </c>
      <c r="AG173" s="87">
        <f t="shared" ref="AG173:AH173" si="1248">AG172*(1-AG172)</f>
        <v>0.146265821882079</v>
      </c>
      <c r="AH173" s="87">
        <f t="shared" si="1248"/>
        <v>0.0565779802854046</v>
      </c>
      <c r="AI173" s="110"/>
      <c r="AJ173" s="87">
        <f>AJ172*(1-AJ172)</f>
        <v>0.000877537318291608</v>
      </c>
      <c r="AK173" s="87">
        <f t="shared" ref="AK173:AL173" si="1249">AK172*(1-AK172)</f>
        <v>0.249999870123128</v>
      </c>
      <c r="AL173" s="87">
        <f t="shared" si="1249"/>
        <v>0.0860943665281254</v>
      </c>
      <c r="AM173" s="110"/>
      <c r="AN173" s="87">
        <f>AN172*(1-AN172)</f>
        <v>0.0657588784422218</v>
      </c>
      <c r="AO173" s="87">
        <f t="shared" ref="AO173:AP173" si="1250">AO172*(1-AO172)</f>
        <v>0.241957886298495</v>
      </c>
      <c r="AP173" s="87">
        <f t="shared" si="1250"/>
        <v>0.135172967168355</v>
      </c>
      <c r="AQ173" s="110"/>
      <c r="AR173" s="87">
        <f>AR172*(1-AR172)</f>
        <v>0.000861335739912139</v>
      </c>
      <c r="AS173" s="87">
        <f t="shared" ref="AS173:AT173" si="1251">AS172*(1-AS172)</f>
        <v>0.0327804206821547</v>
      </c>
      <c r="AT173" s="87">
        <f t="shared" si="1251"/>
        <v>0.106439193659611</v>
      </c>
      <c r="AU173" s="110"/>
      <c r="AV173" s="87">
        <f>AV172*(1-AV172)</f>
        <v>0.00830988175330977</v>
      </c>
      <c r="AW173" s="87">
        <f t="shared" ref="AW173:AX173" si="1252">AW172*(1-AW172)</f>
        <v>0.129034908633648</v>
      </c>
      <c r="AX173" s="87">
        <f t="shared" si="1252"/>
        <v>0.158549500719357</v>
      </c>
      <c r="AY173" s="110"/>
      <c r="AZ173" s="87">
        <f>AZ172*(1-AZ172)</f>
        <v>0.0160143847208355</v>
      </c>
      <c r="BA173" s="87">
        <f t="shared" ref="BA173:BB173" si="1253">BA172*(1-BA172)</f>
        <v>0.0308058684619594</v>
      </c>
      <c r="BB173" s="87">
        <f t="shared" si="1253"/>
        <v>0.129656153441029</v>
      </c>
      <c r="BC173" s="110"/>
      <c r="BD173" s="87">
        <f>BD172*(1-BD172)</f>
        <v>0.00972821762442672</v>
      </c>
      <c r="BE173" s="87">
        <f t="shared" ref="BE173:BF173" si="1254">BE172*(1-BE172)</f>
        <v>0.0442707100921477</v>
      </c>
      <c r="BF173" s="87">
        <f t="shared" si="1254"/>
        <v>0.0807753294747152</v>
      </c>
      <c r="BG173" s="110"/>
      <c r="BH173" s="87">
        <f>BH172*(1-BH172)</f>
        <v>0.0150662341851407</v>
      </c>
      <c r="BI173" s="87">
        <f t="shared" ref="BI173:BJ173" si="1255">BI172*(1-BI172)</f>
        <v>0.0929092155903919</v>
      </c>
      <c r="BJ173" s="87">
        <f t="shared" si="1255"/>
        <v>0.0720708865506574</v>
      </c>
      <c r="BK173" s="110"/>
      <c r="BL173" s="87">
        <f>BL172*(1-BL172)</f>
        <v>0.0778313380920029</v>
      </c>
      <c r="BM173" s="87">
        <f t="shared" ref="BM173:BN173" si="1256">BM172*(1-BM172)</f>
        <v>0.0447999538716499</v>
      </c>
      <c r="BN173" s="87">
        <f t="shared" si="1256"/>
        <v>0.130053305133335</v>
      </c>
      <c r="BO173" s="110"/>
      <c r="BP173" s="87">
        <f>BP172*(1-BP172)</f>
        <v>0.0265842474516087</v>
      </c>
      <c r="BQ173" s="87">
        <f t="shared" ref="BQ173:BR173" si="1257">BQ172*(1-BQ172)</f>
        <v>0.0340108268607384</v>
      </c>
      <c r="BR173" s="87">
        <f t="shared" si="1257"/>
        <v>0.217660688005356</v>
      </c>
      <c r="BS173" s="110"/>
      <c r="BT173" s="87">
        <f>BT172*(1-BT172)</f>
        <v>0.00358238338748011</v>
      </c>
      <c r="BU173" s="87">
        <f t="shared" ref="BU173:BV173" si="1258">BU172*(1-BU172)</f>
        <v>0.00973002625209526</v>
      </c>
      <c r="BV173" s="87">
        <f t="shared" si="1258"/>
        <v>0.102878930245903</v>
      </c>
      <c r="BW173" s="110"/>
      <c r="BX173" s="87">
        <f>BX172*(1-BX172)</f>
        <v>0.141275570731338</v>
      </c>
      <c r="BY173" s="87">
        <f t="shared" ref="BY173:BZ173" si="1259">BY172*(1-BY172)</f>
        <v>0.067116866118799</v>
      </c>
      <c r="BZ173" s="87">
        <f t="shared" si="1259"/>
        <v>0.120708214468906</v>
      </c>
      <c r="CA173" s="110"/>
      <c r="CB173" s="87">
        <f>CB172*(1-CB172)</f>
        <v>0.0290417445084342</v>
      </c>
      <c r="CC173" s="87">
        <f t="shared" ref="CC173:CD173" si="1260">CC172*(1-CC172)</f>
        <v>0.0338990290586184</v>
      </c>
      <c r="CD173" s="87">
        <f t="shared" si="1260"/>
        <v>0.0491906208434482</v>
      </c>
      <c r="CE173" s="110"/>
      <c r="CF173" s="87">
        <f>CF172*(1-CF172)</f>
        <v>0.00883838896394061</v>
      </c>
      <c r="CG173" s="87">
        <f t="shared" ref="CG173:CH173" si="1261">CG172*(1-CG172)</f>
        <v>0.0881530069097672</v>
      </c>
      <c r="CH173" s="87">
        <f t="shared" si="1261"/>
        <v>0.00698333585701151</v>
      </c>
      <c r="CI173" s="110"/>
      <c r="CJ173" s="87">
        <f>CJ172*(1-CJ172)</f>
        <v>0.00915540708619872</v>
      </c>
      <c r="CK173" s="87">
        <f t="shared" ref="CK173:CL173" si="1262">CK172*(1-CK172)</f>
        <v>0.0255754956965331</v>
      </c>
      <c r="CL173" s="87">
        <f t="shared" si="1262"/>
        <v>0.108845954140836</v>
      </c>
      <c r="CM173" s="110"/>
      <c r="CN173" s="87">
        <f>CN172*(1-CN172)</f>
        <v>0.00235753557698132</v>
      </c>
      <c r="CO173" s="87">
        <f t="shared" ref="CO173:CP173" si="1263">CO172*(1-CO172)</f>
        <v>0.0907354639859336</v>
      </c>
      <c r="CP173" s="87">
        <f t="shared" si="1263"/>
        <v>0.0753500843468984</v>
      </c>
      <c r="CQ173" s="110"/>
      <c r="CR173" s="87">
        <f>CR172*(1-CR172)</f>
        <v>0.00215409991212362</v>
      </c>
      <c r="CS173" s="87">
        <f t="shared" ref="CS173:CT173" si="1264">CS172*(1-CS172)</f>
        <v>0.0142791529416028</v>
      </c>
      <c r="CT173" s="87">
        <f t="shared" si="1264"/>
        <v>0.0618192916883116</v>
      </c>
      <c r="CU173" s="110"/>
      <c r="CV173" s="87">
        <f>CV172*(1-CV172)</f>
        <v>0.0975538828836355</v>
      </c>
      <c r="CW173" s="87">
        <f t="shared" ref="CW173:CX173" si="1265">CW172*(1-CW172)</f>
        <v>0.0928492514544948</v>
      </c>
      <c r="CX173" s="87">
        <f t="shared" si="1265"/>
        <v>0.0742625673384597</v>
      </c>
      <c r="CY173" s="110"/>
      <c r="CZ173" s="87">
        <f>CZ172*(1-CZ172)</f>
        <v>0.0178377738930181</v>
      </c>
      <c r="DA173" s="87">
        <f t="shared" ref="DA173:DB173" si="1266">DA172*(1-DA172)</f>
        <v>0.0485630492233082</v>
      </c>
      <c r="DB173" s="87">
        <f t="shared" si="1266"/>
        <v>0.0277794669801032</v>
      </c>
      <c r="DC173" s="110"/>
      <c r="DD173" s="87">
        <f>DD172*(1-DD172)</f>
        <v>0.00533731428566192</v>
      </c>
      <c r="DE173" s="87">
        <f t="shared" ref="DE173:DF173" si="1267">DE172*(1-DE172)</f>
        <v>0.119124515214747</v>
      </c>
      <c r="DF173" s="87">
        <f t="shared" si="1267"/>
        <v>0.00378143982224545</v>
      </c>
      <c r="DG173" s="110"/>
      <c r="DH173" s="87">
        <f>DH172*(1-DH172)</f>
        <v>0.00553018978789108</v>
      </c>
      <c r="DI173" s="87">
        <f t="shared" ref="DI173:DJ173" si="1268">DI172*(1-DI172)</f>
        <v>0.036948534300406</v>
      </c>
      <c r="DJ173" s="87">
        <f t="shared" si="1268"/>
        <v>0.065909711291462</v>
      </c>
      <c r="DK173" s="110"/>
      <c r="DL173" s="87">
        <f>DL172*(1-DL172)</f>
        <v>0.00141619468803115</v>
      </c>
      <c r="DM173" s="87">
        <f t="shared" ref="DM173:DN173" si="1269">DM172*(1-DM172)</f>
        <v>0.122251717051568</v>
      </c>
      <c r="DN173" s="87">
        <f t="shared" si="1269"/>
        <v>0.0437960135221732</v>
      </c>
      <c r="DO173" s="110"/>
      <c r="DP173" s="87">
        <f>DP172*(1-DP172)</f>
        <v>0.135449494242436</v>
      </c>
      <c r="DQ173" s="87">
        <f t="shared" ref="DQ173:DR173" si="1270">DQ172*(1-DQ172)</f>
        <v>0.168970601853999</v>
      </c>
      <c r="DR173" s="87">
        <f t="shared" si="1270"/>
        <v>0.0661257556600323</v>
      </c>
      <c r="DS173" s="110"/>
      <c r="DT173" s="87">
        <f>DT172*(1-DT172)</f>
        <v>0.0273679817135637</v>
      </c>
      <c r="DU173" s="87">
        <f t="shared" ref="DU173:DV173" si="1271">DU172*(1-DU172)</f>
        <v>0.100675523778047</v>
      </c>
      <c r="DV173" s="87">
        <f t="shared" si="1271"/>
        <v>0.0244054555151117</v>
      </c>
      <c r="DW173" s="110"/>
      <c r="DX173" s="87">
        <f>DX172*(1-DX172)</f>
        <v>0.00830762221194656</v>
      </c>
      <c r="DY173" s="87">
        <f t="shared" ref="DY173:DZ173" si="1272">DY172*(1-DY172)</f>
        <v>0.199772382903433</v>
      </c>
      <c r="DZ173" s="87">
        <f t="shared" si="1272"/>
        <v>0.00330110901490564</v>
      </c>
      <c r="EA173" s="110"/>
      <c r="EB173" s="87">
        <f>EB172*(1-EB172)</f>
        <v>0.0086059422304678</v>
      </c>
      <c r="EC173" s="87">
        <f t="shared" ref="EC173:ED173" si="1273">EC172*(1-EC172)</f>
        <v>0.0791716782854734</v>
      </c>
      <c r="ED173" s="87">
        <f t="shared" si="1273"/>
        <v>0.0585390558358187</v>
      </c>
      <c r="EE173" s="110"/>
      <c r="EF173" s="87">
        <f>EF172*(1-EF172)</f>
        <v>0.00221418565045148</v>
      </c>
      <c r="EG173" s="87">
        <f t="shared" ref="EG173:EH173" si="1274">EG172*(1-EG172)</f>
        <v>0.202971911811091</v>
      </c>
      <c r="EH173" s="87">
        <f t="shared" si="1274"/>
        <v>0.0386481665953283</v>
      </c>
      <c r="EI173" s="110"/>
      <c r="EJ173" s="87">
        <f>EJ172*(1-EJ172)</f>
        <v>0.248929030929324</v>
      </c>
      <c r="EK173" s="87">
        <f t="shared" ref="EK173:EL173" si="1275">EK172*(1-EK172)</f>
        <v>0.160314305880332</v>
      </c>
      <c r="EL173" s="87">
        <f t="shared" si="1275"/>
        <v>0.0924102173795443</v>
      </c>
      <c r="EM173" s="110"/>
      <c r="EN173" s="87">
        <f>EN172*(1-EN172)</f>
        <v>0.241167602449311</v>
      </c>
      <c r="EO173" s="87">
        <f t="shared" ref="EO173:EP173" si="1276">EO172*(1-EO172)</f>
        <v>0.197519007212673</v>
      </c>
      <c r="EP173" s="87">
        <f t="shared" si="1276"/>
        <v>0.0548084803961539</v>
      </c>
      <c r="EQ173" s="110"/>
      <c r="ER173" s="87">
        <f>ER172*(1-ER172)</f>
        <v>0.248929030929324</v>
      </c>
      <c r="ES173" s="87">
        <f t="shared" ref="ES173:ET173" si="1277">ES172*(1-ES172)</f>
        <v>0.160314305880332</v>
      </c>
      <c r="ET173" s="87">
        <f t="shared" si="1277"/>
        <v>0.0924102173795443</v>
      </c>
      <c r="EU173" s="110"/>
      <c r="EV173" s="87">
        <f>EV172*(1-EV172)</f>
        <v>0.144139336254993</v>
      </c>
      <c r="EW173" s="87">
        <f t="shared" ref="EW173:EX173" si="1278">EW172*(1-EW172)</f>
        <v>0.142559456146372</v>
      </c>
      <c r="EX173" s="87">
        <f t="shared" si="1278"/>
        <v>0.212476351658266</v>
      </c>
      <c r="EY173" s="110"/>
      <c r="EZ173" s="87">
        <f>EZ172*(1-EZ172)</f>
        <v>0.219541803015932</v>
      </c>
      <c r="FA173" s="87">
        <f t="shared" ref="FA173:FB173" si="1279">FA172*(1-FA172)</f>
        <v>0.0375827719636936</v>
      </c>
      <c r="FB173" s="87">
        <f t="shared" si="1279"/>
        <v>0.158866105559742</v>
      </c>
      <c r="FC173" s="110"/>
      <c r="FD173" s="87">
        <f>FD172*(1-FD172)</f>
        <v>0.192805691850343</v>
      </c>
      <c r="FE173" s="87">
        <f t="shared" ref="FE173:FF173" si="1280">FE172*(1-FE172)</f>
        <v>0.180092275304138</v>
      </c>
      <c r="FF173" s="87">
        <f t="shared" si="1280"/>
        <v>0.155099017855422</v>
      </c>
      <c r="FG173" s="110"/>
      <c r="FH173" s="87">
        <f>FH172*(1-FH172)</f>
        <v>0.174040521403491</v>
      </c>
      <c r="FI173" s="87">
        <f t="shared" ref="FI173:FJ173" si="1281">FI172*(1-FI172)</f>
        <v>0.0536380129509505</v>
      </c>
      <c r="FJ173" s="87">
        <f t="shared" si="1281"/>
        <v>0.103557270008827</v>
      </c>
      <c r="FK173" s="110"/>
      <c r="FL173" s="87">
        <f>FL172*(1-FL172)</f>
        <v>0.247946307652875</v>
      </c>
      <c r="FM173" s="87">
        <f t="shared" ref="FM173:FN173" si="1282">FM172*(1-FM172)</f>
        <v>0.045367063249792</v>
      </c>
      <c r="FN173" s="87">
        <f t="shared" si="1282"/>
        <v>0.223808195046532</v>
      </c>
      <c r="FO173" s="110"/>
      <c r="FP173" s="87">
        <f>FP172*(1-FP172)</f>
        <v>0.0224147621503195</v>
      </c>
      <c r="FQ173" s="87">
        <f t="shared" ref="FQ173:FR173" si="1283">FQ172*(1-FQ172)</f>
        <v>0.247128681625938</v>
      </c>
      <c r="FR173" s="87">
        <f t="shared" si="1283"/>
        <v>0.190554362532619</v>
      </c>
      <c r="FS173" s="110"/>
      <c r="FT173" s="87">
        <f>FT172*(1-FT172)</f>
        <v>0.116802604877256</v>
      </c>
      <c r="FU173" s="87">
        <f t="shared" ref="FU173:FV173" si="1284">FU172*(1-FU172)</f>
        <v>0.198702126029604</v>
      </c>
      <c r="FV173" s="87">
        <f t="shared" si="1284"/>
        <v>0.0927343082113463</v>
      </c>
      <c r="FW173" s="110"/>
      <c r="FX173" s="87">
        <f>FX172*(1-FX172)</f>
        <v>0.036264758192916</v>
      </c>
      <c r="FY173" s="87">
        <f t="shared" ref="FY173:FZ173" si="1285">FY172*(1-FY172)</f>
        <v>0.248033267678274</v>
      </c>
      <c r="FZ173" s="87">
        <f t="shared" si="1285"/>
        <v>0.13188821086442</v>
      </c>
      <c r="GA173" s="110"/>
      <c r="GB173" s="87">
        <f>GB172*(1-GB172)</f>
        <v>0.163911513850014</v>
      </c>
      <c r="GC173" s="87">
        <f t="shared" ref="GC173:GD173" si="1286">GC172*(1-GC172)</f>
        <v>0.229848459007804</v>
      </c>
      <c r="GD173" s="87">
        <f t="shared" si="1286"/>
        <v>0.0550224989256331</v>
      </c>
      <c r="GE173" s="110"/>
      <c r="GF173" s="87">
        <f>GF172*(1-GF172)</f>
        <v>0.00560030593762656</v>
      </c>
      <c r="GG173" s="87">
        <f t="shared" ref="GG173:GH173" si="1287">GG172*(1-GG172)</f>
        <v>0.240159605061585</v>
      </c>
      <c r="GH173" s="87">
        <f t="shared" si="1287"/>
        <v>0.245141098509274</v>
      </c>
      <c r="GI173" s="110"/>
      <c r="GJ173" s="87">
        <f>GJ172*(1-GJ172)</f>
        <v>0.0349762158359504</v>
      </c>
      <c r="GK173" s="87">
        <f t="shared" ref="GK173:GL173" si="1288">GK172*(1-GK172)</f>
        <v>0.18133936152754</v>
      </c>
      <c r="GL173" s="87">
        <f t="shared" si="1288"/>
        <v>0.212838950450925</v>
      </c>
      <c r="GM173" s="110"/>
      <c r="GN173" s="87">
        <f>GN172*(1-GN172)</f>
        <v>0.222210433658939</v>
      </c>
      <c r="GO173" s="87">
        <f t="shared" ref="GO173:GP173" si="1289">GO172*(1-GO172)</f>
        <v>0.0315939953501253</v>
      </c>
      <c r="GP173" s="87">
        <f t="shared" si="1289"/>
        <v>0.249833867372081</v>
      </c>
      <c r="GQ173" s="110"/>
      <c r="GR173" s="87">
        <f>GR172*(1-GR172)</f>
        <v>0.0159389686279886</v>
      </c>
      <c r="GS173" s="87">
        <f t="shared" ref="GS173:GT173" si="1290">GS172*(1-GS172)</f>
        <v>0.174601418728353</v>
      </c>
      <c r="GT173" s="87">
        <f t="shared" si="1290"/>
        <v>0.204154606558847</v>
      </c>
      <c r="GU173" s="110"/>
      <c r="GV173" s="87">
        <f>GV172*(1-GV172)</f>
        <v>0.241167602449311</v>
      </c>
      <c r="GW173" s="87">
        <f t="shared" ref="GW173:GX173" si="1291">GW172*(1-GW172)</f>
        <v>0.197519007212673</v>
      </c>
      <c r="GX173" s="87">
        <f t="shared" si="1291"/>
        <v>0.0548084803961539</v>
      </c>
      <c r="GY173" s="110"/>
      <c r="GZ173" s="87">
        <f>GZ172*(1-GZ172)</f>
        <v>0.0102984837458576</v>
      </c>
      <c r="HA173" s="87">
        <f t="shared" ref="HA173:HB173" si="1292">HA172*(1-HA172)</f>
        <v>0.241665157163339</v>
      </c>
      <c r="HB173" s="87">
        <f t="shared" si="1292"/>
        <v>0.19181713390999</v>
      </c>
      <c r="HC173" s="110"/>
      <c r="HD173" s="87">
        <f>HD172*(1-HD172)</f>
        <v>0.175829918633474</v>
      </c>
      <c r="HE173" s="87">
        <f t="shared" ref="HE173:HF173" si="1293">HE172*(1-HE172)</f>
        <v>0.232506706501704</v>
      </c>
      <c r="HF173" s="87">
        <f t="shared" si="1293"/>
        <v>0.0836089007368593</v>
      </c>
      <c r="HG173" s="110"/>
      <c r="HH173" s="87">
        <f>HH172*(1-HH172)</f>
        <v>0.248617899030839</v>
      </c>
      <c r="HI173" s="87">
        <f t="shared" ref="HI173:HJ173" si="1294">HI172*(1-HI172)</f>
        <v>0.206888687032217</v>
      </c>
      <c r="HJ173" s="87">
        <f t="shared" si="1294"/>
        <v>0.119434272487222</v>
      </c>
      <c r="HK173" s="110"/>
      <c r="HL173" s="87">
        <f>HL172*(1-HL172)</f>
        <v>0.219453451999452</v>
      </c>
      <c r="HM173" s="87">
        <f t="shared" ref="HM173:HN173" si="1295">HM172*(1-HM172)</f>
        <v>0.23717121291082</v>
      </c>
      <c r="HN173" s="87">
        <f t="shared" si="1295"/>
        <v>0.249984600570621</v>
      </c>
      <c r="HO173" s="110"/>
      <c r="HP173" s="87">
        <f>HP172*(1-HP172)</f>
        <v>0.24318071633189</v>
      </c>
      <c r="HQ173" s="87">
        <f t="shared" ref="HQ173:HR173" si="1296">HQ172*(1-HQ172)</f>
        <v>0.248053190150141</v>
      </c>
      <c r="HR173" s="87">
        <f t="shared" si="1296"/>
        <v>0.134519788109664</v>
      </c>
      <c r="HS173" s="110"/>
      <c r="HT173" s="87">
        <f>HT172*(1-HT172)</f>
        <v>0.191140914489438</v>
      </c>
      <c r="HU173" s="87">
        <f t="shared" ref="HU173:HV173" si="1297">HU172*(1-HU172)</f>
        <v>0.0425531181197666</v>
      </c>
      <c r="HV173" s="87">
        <f t="shared" si="1297"/>
        <v>0.175724764879919</v>
      </c>
      <c r="HW173" s="110"/>
      <c r="HX173" s="87">
        <f>HX172*(1-HX172)</f>
        <v>0.249900996568068</v>
      </c>
      <c r="HY173" s="87">
        <f t="shared" ref="HY173:HZ173" si="1298">HY172*(1-HY172)</f>
        <v>0.2494227390081</v>
      </c>
      <c r="HZ173" s="87">
        <f t="shared" si="1298"/>
        <v>0.0242888544877009</v>
      </c>
      <c r="IA173" s="110"/>
      <c r="IB173" s="87">
        <f>IB172*(1-IB172)</f>
        <v>0.166996134871065</v>
      </c>
      <c r="IC173" s="87">
        <f t="shared" ref="IC173:ID173" si="1299">IC172*(1-IC172)</f>
        <v>0.03094769246143</v>
      </c>
      <c r="ID173" s="87">
        <f t="shared" si="1299"/>
        <v>0.208832835311528</v>
      </c>
      <c r="IE173" s="110"/>
      <c r="IF173" s="87">
        <f>IF172*(1-IF172)</f>
        <v>0.143803426829027</v>
      </c>
      <c r="IG173" s="87">
        <f t="shared" ref="IG173:IH173" si="1300">IG172*(1-IG172)</f>
        <v>0.248799579680625</v>
      </c>
      <c r="IH173" s="87">
        <f t="shared" si="1300"/>
        <v>0.248363304840667</v>
      </c>
      <c r="II173" s="110"/>
      <c r="IJ173" s="87">
        <f>IJ172*(1-IJ172)</f>
        <v>0.139746465963988</v>
      </c>
      <c r="IK173" s="87">
        <f t="shared" ref="IK173:IL173" si="1301">IK172*(1-IK172)</f>
        <v>0.217351679641851</v>
      </c>
      <c r="IL173" s="87">
        <f t="shared" si="1301"/>
        <v>0.244105322729332</v>
      </c>
      <c r="IM173" s="110"/>
      <c r="IN173" s="87">
        <f>IN172*(1-IN172)</f>
        <v>0.107137389007472</v>
      </c>
      <c r="IO173" s="87">
        <f t="shared" ref="IO173:IP173" si="1302">IO172*(1-IO172)</f>
        <v>0.2234693327801</v>
      </c>
      <c r="IP173" s="87">
        <f t="shared" si="1302"/>
        <v>0.130532216307103</v>
      </c>
      <c r="IQ173" s="110"/>
      <c r="IR173" s="87">
        <f>IR172*(1-IR172)</f>
        <v>0.23192402156778</v>
      </c>
      <c r="IS173" s="87">
        <f t="shared" ref="IS173:IT173" si="1303">IS172*(1-IS172)</f>
        <v>0.23561951897562</v>
      </c>
      <c r="IT173" s="87">
        <f t="shared" si="1303"/>
        <v>0.0432767503581025</v>
      </c>
      <c r="IU173" s="110"/>
      <c r="IV173" s="87">
        <f>IV172*(1-IV172)</f>
        <v>0.241966015345667</v>
      </c>
      <c r="IW173" s="87">
        <f t="shared" ref="IW173:IX173" si="1304">IW172*(1-IW172)</f>
        <v>0.0503746105388673</v>
      </c>
      <c r="IX173" s="87">
        <f t="shared" si="1304"/>
        <v>0.249043579948921</v>
      </c>
      <c r="IY173" s="110"/>
      <c r="IZ173" s="87">
        <f>IZ172*(1-IZ172)</f>
        <v>0.00394128130622763</v>
      </c>
      <c r="JA173" s="87">
        <f t="shared" ref="JA173:JB173" si="1305">JA172*(1-JA172)</f>
        <v>0.0740437795915435</v>
      </c>
      <c r="JB173" s="87">
        <f t="shared" si="1305"/>
        <v>0.220135127408847</v>
      </c>
      <c r="JC173" s="110"/>
      <c r="JD173" s="87">
        <f>JD172*(1-JD172)</f>
        <v>0.248947410097397</v>
      </c>
      <c r="JE173" s="87">
        <f t="shared" ref="JE173:JF173" si="1306">JE172*(1-JE172)</f>
        <v>0.0701506102724126</v>
      </c>
      <c r="JF173" s="87">
        <f t="shared" si="1306"/>
        <v>0.190032025019736</v>
      </c>
      <c r="JG173" s="110"/>
    </row>
    <row r="174" ht="18.75" spans="2:267">
      <c r="B174" s="35"/>
      <c r="C174" s="29">
        <v>2</v>
      </c>
      <c r="D174" s="30">
        <f t="shared" ref="D174:G174" si="1307">D142-$F$6*D157</f>
        <v>0.393023824697963</v>
      </c>
      <c r="E174" s="31">
        <f t="shared" si="1307"/>
        <v>-0.893817770578393</v>
      </c>
      <c r="F174" s="32">
        <f t="shared" si="1307"/>
        <v>1.2581024672415</v>
      </c>
      <c r="G174" s="33">
        <f t="shared" si="1307"/>
        <v>0.259114592773029</v>
      </c>
      <c r="H174" s="34"/>
      <c r="I174" s="157"/>
      <c r="J174" s="160" t="s">
        <v>40</v>
      </c>
      <c r="K174" s="86" t="s">
        <v>24</v>
      </c>
      <c r="L174" s="87">
        <f>SUMPRODUCT($D182:$F182,L172:N172)+$G182</f>
        <v>1.12957647884841</v>
      </c>
      <c r="M174" s="87">
        <f>SUMPRODUCT($D183:$F183,L172:N172)+$G183</f>
        <v>-1.45878920951703</v>
      </c>
      <c r="N174" s="83"/>
      <c r="O174" s="110"/>
      <c r="P174" s="87">
        <f>SUMPRODUCT($D182:$F182,P172:R172)+$G182</f>
        <v>1.12817726446088</v>
      </c>
      <c r="Q174" s="87">
        <f>SUMPRODUCT($D183:$F183,P172:R172)+$G183</f>
        <v>-1.50407131224853</v>
      </c>
      <c r="R174" s="83"/>
      <c r="S174" s="110"/>
      <c r="T174" s="87">
        <f>SUMPRODUCT($D182:$F182,T172:V172)+$G182</f>
        <v>1.04513939658577</v>
      </c>
      <c r="U174" s="87">
        <f>SUMPRODUCT($D183:$F183,T172:V172)+$G183</f>
        <v>-1.46927986200775</v>
      </c>
      <c r="V174" s="83"/>
      <c r="W174" s="110"/>
      <c r="X174" s="87">
        <f>SUMPRODUCT($D182:$F182,X172:Z172)+$G182</f>
        <v>1.1247899885402</v>
      </c>
      <c r="Y174" s="87">
        <f>SUMPRODUCT($D183:$F183,X172:Z172)+$G183</f>
        <v>-1.35567722344481</v>
      </c>
      <c r="Z174" s="83"/>
      <c r="AA174" s="110"/>
      <c r="AB174" s="87">
        <f>SUMPRODUCT($D182:$F182,AB172:AD172)+$G182</f>
        <v>1.03081113380069</v>
      </c>
      <c r="AC174" s="87">
        <f>SUMPRODUCT($D183:$F183,AB172:AD172)+$G183</f>
        <v>-1.16660578555459</v>
      </c>
      <c r="AD174" s="83"/>
      <c r="AE174" s="110"/>
      <c r="AF174" s="87">
        <f>SUMPRODUCT($D182:$F182,AF172:AH172)+$G182</f>
        <v>0.824038970141666</v>
      </c>
      <c r="AG174" s="87">
        <f>SUMPRODUCT($D183:$F183,AF172:AH172)+$G183</f>
        <v>-1.29508482871597</v>
      </c>
      <c r="AH174" s="83"/>
      <c r="AI174" s="110"/>
      <c r="AJ174" s="87">
        <f>SUMPRODUCT($D182:$F182,AJ172:AL172)+$G182</f>
        <v>0.16911785498719</v>
      </c>
      <c r="AK174" s="87">
        <f>SUMPRODUCT($D183:$F183,AJ172:AL172)+$G183</f>
        <v>-0.908499507179756</v>
      </c>
      <c r="AL174" s="83"/>
      <c r="AM174" s="110"/>
      <c r="AN174" s="87">
        <f>SUMPRODUCT($D182:$F182,AN172:AP172)+$G182</f>
        <v>0.266118036162453</v>
      </c>
      <c r="AO174" s="87">
        <f>SUMPRODUCT($D183:$F183,AN172:AP172)+$G183</f>
        <v>-0.78808343347172</v>
      </c>
      <c r="AP174" s="83"/>
      <c r="AQ174" s="110"/>
      <c r="AR174" s="87">
        <f>SUMPRODUCT($D182:$F182,AR172:AT172)+$G182</f>
        <v>1.05351974858832</v>
      </c>
      <c r="AS174" s="87">
        <f>SUMPRODUCT($D183:$F183,AR172:AT172)+$G183</f>
        <v>-1.29047051559034</v>
      </c>
      <c r="AT174" s="83"/>
      <c r="AU174" s="110"/>
      <c r="AV174" s="87">
        <f>SUMPRODUCT($D182:$F182,AV172:AX172)+$G182</f>
        <v>0.757798634667674</v>
      </c>
      <c r="AW174" s="87">
        <f>SUMPRODUCT($D183:$F183,AV172:AX172)+$G183</f>
        <v>-0.994232474748163</v>
      </c>
      <c r="AX174" s="83"/>
      <c r="AY174" s="110"/>
      <c r="AZ174" s="87">
        <f>SUMPRODUCT($D182:$F182,AZ172:BB172)+$G182</f>
        <v>1.02596736243841</v>
      </c>
      <c r="BA174" s="87">
        <f>SUMPRODUCT($D183:$F183,AZ172:BB172)+$G183</f>
        <v>-1.20640037628763</v>
      </c>
      <c r="BB174" s="83"/>
      <c r="BC174" s="110"/>
      <c r="BD174" s="87">
        <f>SUMPRODUCT($D182:$F182,BD172:BF172)+$G182</f>
        <v>1.05326403792286</v>
      </c>
      <c r="BE174" s="87">
        <f>SUMPRODUCT($D183:$F183,BD172:BF172)+$G183</f>
        <v>-1.3477321739571</v>
      </c>
      <c r="BF174" s="83"/>
      <c r="BG174" s="110"/>
      <c r="BH174" s="87">
        <f>SUMPRODUCT($D182:$F182,BH172:BJ172)+$G182</f>
        <v>0.948979202955836</v>
      </c>
      <c r="BI174" s="87">
        <f>SUMPRODUCT($D183:$F183,BH172:BJ172)+$G183</f>
        <v>-1.31374834732021</v>
      </c>
      <c r="BJ174" s="83"/>
      <c r="BK174" s="110"/>
      <c r="BL174" s="87">
        <f>SUMPRODUCT($D182:$F182,BL172:BN172)+$G182</f>
        <v>0.973272188093492</v>
      </c>
      <c r="BM174" s="87">
        <f>SUMPRODUCT($D183:$F183,BL172:BN172)+$G183</f>
        <v>-1.13959279843292</v>
      </c>
      <c r="BN174" s="83"/>
      <c r="BO174" s="110"/>
      <c r="BP174" s="87">
        <f>SUMPRODUCT($D182:$F182,BP172:BR172)+$G182</f>
        <v>0.876884967941191</v>
      </c>
      <c r="BQ174" s="87">
        <f>SUMPRODUCT($D183:$F183,BP172:BR172)+$G183</f>
        <v>-0.805133179465351</v>
      </c>
      <c r="BR174" s="83"/>
      <c r="BS174" s="110"/>
      <c r="BT174" s="87">
        <f>SUMPRODUCT($D182:$F182,BT172:BV172)+$G182</f>
        <v>1.10331555097666</v>
      </c>
      <c r="BU174" s="87">
        <f>SUMPRODUCT($D183:$F183,BT172:BV172)+$G183</f>
        <v>-1.32220591343487</v>
      </c>
      <c r="BV174" s="83"/>
      <c r="BW174" s="110"/>
      <c r="BX174" s="87">
        <f>SUMPRODUCT($D182:$F182,BX172:BZ172)+$G182</f>
        <v>0.906914803154534</v>
      </c>
      <c r="BY174" s="87">
        <f>SUMPRODUCT($D183:$F183,BX172:BZ172)+$G183</f>
        <v>-1.08319870834322</v>
      </c>
      <c r="BZ174" s="83"/>
      <c r="CA174" s="110"/>
      <c r="CB174" s="87">
        <f>SUMPRODUCT($D182:$F182,CB172:CD172)+$G182</f>
        <v>1.09907783297344</v>
      </c>
      <c r="CC174" s="87">
        <f>SUMPRODUCT($D183:$F183,CB172:CD172)+$G183</f>
        <v>-1.42925520455707</v>
      </c>
      <c r="CD174" s="83"/>
      <c r="CE174" s="110"/>
      <c r="CF174" s="87">
        <f>SUMPRODUCT($D182:$F182,CF172:CH172)+$G182</f>
        <v>1.02174657896754</v>
      </c>
      <c r="CG174" s="87">
        <f>SUMPRODUCT($D183:$F183,CF172:CH172)+$G183</f>
        <v>-1.49013869628977</v>
      </c>
      <c r="CH174" s="83"/>
      <c r="CI174" s="110"/>
      <c r="CJ174" s="87">
        <f>SUMPRODUCT($D182:$F182,CJ172:CL172)+$G182</f>
        <v>1.06299503250139</v>
      </c>
      <c r="CK174" s="87">
        <f>SUMPRODUCT($D183:$F183,CJ172:CL172)+$G183</f>
        <v>-1.28408357444417</v>
      </c>
      <c r="CL174" s="83"/>
      <c r="CM174" s="110"/>
      <c r="CN174" s="87">
        <f>SUMPRODUCT($D182:$F182,CN172:CP172)+$G182</f>
        <v>0.955315492299732</v>
      </c>
      <c r="CO174" s="87">
        <f>SUMPRODUCT($D183:$F183,CN172:CP172)+$G183</f>
        <v>-1.31683270353345</v>
      </c>
      <c r="CP174" s="83"/>
      <c r="CQ174" s="110"/>
      <c r="CR174" s="87">
        <f>SUMPRODUCT($D182:$F182,CR172:CT172)+$G182</f>
        <v>1.13645495796688</v>
      </c>
      <c r="CS174" s="87">
        <f>SUMPRODUCT($D183:$F183,CR172:CT172)+$G183</f>
        <v>-1.43605121202843</v>
      </c>
      <c r="CT174" s="83"/>
      <c r="CU174" s="110"/>
      <c r="CV174" s="87">
        <f>SUMPRODUCT($D182:$F182,CV172:CX172)+$G182</f>
        <v>0.915840633981628</v>
      </c>
      <c r="CW174" s="87">
        <f>SUMPRODUCT($D183:$F183,CV172:CX172)+$G183</f>
        <v>-1.23777887028301</v>
      </c>
      <c r="CX174" s="83"/>
      <c r="CY174" s="110"/>
      <c r="CZ174" s="87">
        <f>SUMPRODUCT($D182:$F182,CZ172:DB172)+$G182</f>
        <v>1.09113006554079</v>
      </c>
      <c r="DA174" s="87">
        <f>SUMPRODUCT($D183:$F183,CZ172:DB172)+$G183</f>
        <v>-1.47709171239164</v>
      </c>
      <c r="DB174" s="83"/>
      <c r="DC174" s="110"/>
      <c r="DD174" s="87">
        <f>SUMPRODUCT($D182:$F182,DD172:DF172)+$G182</f>
        <v>0.946875655995709</v>
      </c>
      <c r="DE174" s="87">
        <f>SUMPRODUCT($D183:$F183,DD172:DF172)+$G183</f>
        <v>-1.46186975536488</v>
      </c>
      <c r="DF174" s="83"/>
      <c r="DG174" s="110"/>
      <c r="DH174" s="87">
        <f>SUMPRODUCT($D182:$F182,DH172:DJ172)+$G182</f>
        <v>1.08490305057974</v>
      </c>
      <c r="DI174" s="87">
        <f>SUMPRODUCT($D183:$F183,DH172:DJ172)+$G183</f>
        <v>-1.39975639773957</v>
      </c>
      <c r="DJ174" s="83"/>
      <c r="DK174" s="110"/>
      <c r="DL174" s="87">
        <f>SUMPRODUCT($D182:$F182,DL172:DN172)+$G182</f>
        <v>0.904762070533621</v>
      </c>
      <c r="DM174" s="87">
        <f>SUMPRODUCT($D183:$F183,DL172:DN172)+$G183</f>
        <v>-1.36243357647181</v>
      </c>
      <c r="DN174" s="83"/>
      <c r="DO174" s="110"/>
      <c r="DP174" s="87">
        <f>SUMPRODUCT($D182:$F182,DP172:DR172)+$G182</f>
        <v>0.689558193326415</v>
      </c>
      <c r="DQ174" s="87">
        <f>SUMPRODUCT($D183:$F183,DP172:DR172)+$G183</f>
        <v>-1.11553822272749</v>
      </c>
      <c r="DR174" s="83"/>
      <c r="DS174" s="110"/>
      <c r="DT174" s="87">
        <f>SUMPRODUCT($D182:$F182,DT172:DV172)+$G182</f>
        <v>0.969605995124941</v>
      </c>
      <c r="DU174" s="87">
        <f>SUMPRODUCT($D183:$F183,DT172:DV172)+$G183</f>
        <v>-1.41879809003972</v>
      </c>
      <c r="DV174" s="83"/>
      <c r="DW174" s="110"/>
      <c r="DX174" s="87">
        <f>SUMPRODUCT($D182:$F182,DX172:DZ172)+$G182</f>
        <v>0.67891820037133</v>
      </c>
      <c r="DY174" s="87">
        <f>SUMPRODUCT($D183:$F183,DX172:DZ172)+$G183</f>
        <v>-1.33016605469703</v>
      </c>
      <c r="DZ174" s="83"/>
      <c r="EA174" s="110"/>
      <c r="EB174" s="87">
        <f>SUMPRODUCT($D182:$F182,EB172:ED172)+$G182</f>
        <v>0.997197718375724</v>
      </c>
      <c r="EC174" s="87">
        <f>SUMPRODUCT($D183:$F183,EB172:ED172)+$G183</f>
        <v>-1.37149609060913</v>
      </c>
      <c r="ED174" s="83"/>
      <c r="EE174" s="110"/>
      <c r="EF174" s="87">
        <f>SUMPRODUCT($D182:$F182,EF172:EH172)+$G182</f>
        <v>0.636164416181393</v>
      </c>
      <c r="EG174" s="87">
        <f>SUMPRODUCT($D183:$F183,EF172:EH172)+$G183</f>
        <v>-1.24162691779972</v>
      </c>
      <c r="EH174" s="83"/>
      <c r="EI174" s="110"/>
      <c r="EJ174" s="87">
        <f>SUMPRODUCT($D182:$F182,EJ172:EL172)+$G182</f>
        <v>-1.23179725383583</v>
      </c>
      <c r="EK174" s="87">
        <f>SUMPRODUCT($D183:$F183,EJ172:EL172)+$G183</f>
        <v>1.59222405490345</v>
      </c>
      <c r="EL174" s="83"/>
      <c r="EM174" s="110"/>
      <c r="EN174" s="87">
        <f>SUMPRODUCT($D182:$F182,EN172:EP172)+$G182</f>
        <v>-1.17414751828194</v>
      </c>
      <c r="EO174" s="87">
        <f>SUMPRODUCT($D183:$F183,EN172:EP172)+$G183</f>
        <v>1.72408193612812</v>
      </c>
      <c r="EP174" s="83"/>
      <c r="EQ174" s="110"/>
      <c r="ER174" s="87">
        <f>SUMPRODUCT($D182:$F182,ER172:ET172)+$G182</f>
        <v>-1.23179725383583</v>
      </c>
      <c r="ES174" s="87">
        <f>SUMPRODUCT($D183:$F183,ER172:ET172)+$G183</f>
        <v>1.59222405490345</v>
      </c>
      <c r="ET174" s="83"/>
      <c r="EU174" s="110"/>
      <c r="EV174" s="87">
        <f>SUMPRODUCT($D182:$F182,EV172:EX172)+$G182</f>
        <v>-1.02133580570074</v>
      </c>
      <c r="EW174" s="87">
        <f>SUMPRODUCT($D183:$F183,EV172:EX172)+$G183</f>
        <v>0.927628491253044</v>
      </c>
      <c r="EX174" s="83"/>
      <c r="EY174" s="110"/>
      <c r="EZ174" s="87">
        <f>SUMPRODUCT($D182:$F182,EZ172:FB172)+$G182</f>
        <v>-1.53476304830993</v>
      </c>
      <c r="FA174" s="87">
        <f>SUMPRODUCT($D183:$F183,EZ172:FB172)+$G183</f>
        <v>1.67733192788031</v>
      </c>
      <c r="FB174" s="83"/>
      <c r="FC174" s="110"/>
      <c r="FD174" s="87">
        <f>SUMPRODUCT($D182:$F182,FD172:FF172)+$G182</f>
        <v>-1.02166540305631</v>
      </c>
      <c r="FE174" s="87">
        <f>SUMPRODUCT($D183:$F183,FD172:FF172)+$G183</f>
        <v>1.19827595382561</v>
      </c>
      <c r="FF174" s="83"/>
      <c r="FG174" s="110"/>
      <c r="FH174" s="87">
        <f>SUMPRODUCT($D182:$F182,FH172:FJ172)+$G182</f>
        <v>-1.60074554941788</v>
      </c>
      <c r="FI174" s="87">
        <f>SUMPRODUCT($D183:$F183,FH172:FJ172)+$G183</f>
        <v>1.92401471313767</v>
      </c>
      <c r="FJ174" s="83"/>
      <c r="FK174" s="110"/>
      <c r="FL174" s="87">
        <f>SUMPRODUCT($D182:$F182,FL172:FN172)+$G182</f>
        <v>-1.32930937628387</v>
      </c>
      <c r="FM174" s="87">
        <f>SUMPRODUCT($D183:$F183,FL172:FN172)+$G183</f>
        <v>1.17932810383491</v>
      </c>
      <c r="FN174" s="83"/>
      <c r="FO174" s="110"/>
      <c r="FP174" s="87">
        <f>SUMPRODUCT($D182:$F182,FP172:FR172)+$G182</f>
        <v>-0.480283791508508</v>
      </c>
      <c r="FQ174" s="87">
        <f>SUMPRODUCT($D183:$F183,FP172:FR172)+$G183</f>
        <v>0.671788751113529</v>
      </c>
      <c r="FR174" s="83"/>
      <c r="FS174" s="110"/>
      <c r="FT174" s="87">
        <f>SUMPRODUCT($D182:$F182,FT172:FV172)+$G182</f>
        <v>-0.980000164687572</v>
      </c>
      <c r="FU174" s="87">
        <f>SUMPRODUCT($D183:$F183,FT172:FV172)+$G183</f>
        <v>1.27542540032307</v>
      </c>
      <c r="FV174" s="83"/>
      <c r="FW174" s="110"/>
      <c r="FX174" s="87">
        <f>SUMPRODUCT($D182:$F182,FX172:FZ172)+$G182</f>
        <v>-0.377871200382075</v>
      </c>
      <c r="FY174" s="87">
        <f>SUMPRODUCT($D183:$F183,FX172:FZ172)+$G183</f>
        <v>0.822802101814509</v>
      </c>
      <c r="FZ174" s="83"/>
      <c r="GA174" s="110"/>
      <c r="GB174" s="87">
        <f>SUMPRODUCT($D182:$F182,GB172:GD172)+$G182</f>
        <v>-0.876802511729227</v>
      </c>
      <c r="GC174" s="87">
        <f>SUMPRODUCT($D183:$F183,GB172:GD172)+$G183</f>
        <v>1.35331321879297</v>
      </c>
      <c r="GD174" s="83"/>
      <c r="GE174" s="110"/>
      <c r="GF174" s="87">
        <f>SUMPRODUCT($D182:$F182,GF172:GH172)+$G182</f>
        <v>-0.30277764231549</v>
      </c>
      <c r="GG174" s="87">
        <f>SUMPRODUCT($D183:$F183,GF172:GH172)+$G183</f>
        <v>-0.0292622718381805</v>
      </c>
      <c r="GH174" s="83"/>
      <c r="GI174" s="110"/>
      <c r="GJ174" s="87">
        <f>SUMPRODUCT($D182:$F182,GJ172:GL172)+$G182</f>
        <v>-0.847171752601305</v>
      </c>
      <c r="GK174" s="87">
        <f>SUMPRODUCT($D183:$F183,GJ172:GL172)+$G183</f>
        <v>0.760374499103735</v>
      </c>
      <c r="GL174" s="83"/>
      <c r="GM174" s="110"/>
      <c r="GN174" s="87">
        <f>SUMPRODUCT($D182:$F182,GN172:GP172)+$G182</f>
        <v>-1.1946113416629</v>
      </c>
      <c r="GO174" s="87">
        <f>SUMPRODUCT($D183:$F183,GN172:GP172)+$G183</f>
        <v>0.755922559382081</v>
      </c>
      <c r="GP174" s="83"/>
      <c r="GQ174" s="110"/>
      <c r="GR174" s="87">
        <f>SUMPRODUCT($D182:$F182,GR172:GT172)+$G182</f>
        <v>-0.882652529155062</v>
      </c>
      <c r="GS174" s="87">
        <f>SUMPRODUCT($D183:$F183,GR172:GT172)+$G183</f>
        <v>0.80717057126236</v>
      </c>
      <c r="GT174" s="83"/>
      <c r="GU174" s="110"/>
      <c r="GV174" s="87">
        <f>SUMPRODUCT($D182:$F182,GV172:GX172)+$G182</f>
        <v>-1.17414751828194</v>
      </c>
      <c r="GW174" s="87">
        <f>SUMPRODUCT($D183:$F183,GV172:GX172)+$G183</f>
        <v>1.72408193612812</v>
      </c>
      <c r="GX174" s="83"/>
      <c r="GY174" s="110"/>
      <c r="GZ174" s="87">
        <f>SUMPRODUCT($D182:$F182,GZ172:HB172)+$G182</f>
        <v>-0.547229354672627</v>
      </c>
      <c r="HA174" s="87">
        <f>SUMPRODUCT($D183:$F183,GZ172:HB172)+$G183</f>
        <v>0.692188856994529</v>
      </c>
      <c r="HB174" s="83"/>
      <c r="HC174" s="110"/>
      <c r="HD174" s="87">
        <f>SUMPRODUCT($D182:$F182,HD172:HF172)+$G182</f>
        <v>-0.503029822988212</v>
      </c>
      <c r="HE174" s="87">
        <f>SUMPRODUCT($D183:$F183,HD172:HF172)+$G183</f>
        <v>1.43456111797539</v>
      </c>
      <c r="HF174" s="83"/>
      <c r="HG174" s="110"/>
      <c r="HH174" s="87">
        <f>SUMPRODUCT($D182:$F182,HH172:HJ172)+$G182</f>
        <v>-1.02234098793357</v>
      </c>
      <c r="HI174" s="87">
        <f>SUMPRODUCT($D183:$F183,HH172:HJ172)+$G183</f>
        <v>1.41863925448523</v>
      </c>
      <c r="HJ174" s="83"/>
      <c r="HK174" s="110"/>
      <c r="HL174" s="87">
        <f>SUMPRODUCT($D182:$F182,HL172:HN172)+$G182</f>
        <v>-0.0502609430927021</v>
      </c>
      <c r="HM174" s="87">
        <f>SUMPRODUCT($D183:$F183,HL172:HN172)+$G183</f>
        <v>0.159856058797841</v>
      </c>
      <c r="HN174" s="83"/>
      <c r="HO174" s="110"/>
      <c r="HP174" s="87">
        <f>SUMPRODUCT($D182:$F182,HP172:HR172)+$G182</f>
        <v>-0.726423108056593</v>
      </c>
      <c r="HQ174" s="87">
        <f>SUMPRODUCT($D183:$F183,HP172:HR172)+$G183</f>
        <v>1.30220065051108</v>
      </c>
      <c r="HR174" s="83"/>
      <c r="HS174" s="110"/>
      <c r="HT174" s="87">
        <f>SUMPRODUCT($D182:$F182,HT172:HV172)+$G182</f>
        <v>-0.909428344817527</v>
      </c>
      <c r="HU174" s="87">
        <f>SUMPRODUCT($D183:$F183,HT172:HV172)+$G183</f>
        <v>0.0223864348111575</v>
      </c>
      <c r="HV174" s="83"/>
      <c r="HW174" s="110"/>
      <c r="HX174" s="87">
        <f>SUMPRODUCT($D182:$F182,HX172:HZ172)+$G182</f>
        <v>-0.769181762859669</v>
      </c>
      <c r="HY174" s="87">
        <f>SUMPRODUCT($D183:$F183,HX172:HZ172)+$G183</f>
        <v>1.53004821971596</v>
      </c>
      <c r="HZ174" s="83"/>
      <c r="IA174" s="110"/>
      <c r="IB174" s="87">
        <f>SUMPRODUCT($D182:$F182,IB172:ID172)+$G182</f>
        <v>-1.5039267745604</v>
      </c>
      <c r="IC174" s="87">
        <f>SUMPRODUCT($D183:$F183,IB172:ID172)+$G183</f>
        <v>1.53746571109343</v>
      </c>
      <c r="ID174" s="83"/>
      <c r="IE174" s="110"/>
      <c r="IF174" s="87">
        <f>SUMPRODUCT($D182:$F182,IF172:IH172)+$G182</f>
        <v>-0.324521508776314</v>
      </c>
      <c r="IG174" s="87">
        <f>SUMPRODUCT($D183:$F183,IF172:IH172)+$G183</f>
        <v>0.291575773980418</v>
      </c>
      <c r="IH174" s="83"/>
      <c r="II174" s="110"/>
      <c r="IJ174" s="87">
        <f>SUMPRODUCT($D182:$F182,IJ172:IL172)+$G182</f>
        <v>-0.508779802025958</v>
      </c>
      <c r="IK174" s="87">
        <f>SUMPRODUCT($D183:$F183,IJ172:IL172)+$G183</f>
        <v>0.152037369178335</v>
      </c>
      <c r="IL174" s="83"/>
      <c r="IM174" s="110"/>
      <c r="IN174" s="87">
        <f>SUMPRODUCT($D182:$F182,IN172:IP172)+$G182</f>
        <v>-0.809861571703922</v>
      </c>
      <c r="IO174" s="87">
        <f>SUMPRODUCT($D183:$F183,IN172:IP172)+$G183</f>
        <v>1.08660438108854</v>
      </c>
      <c r="IP174" s="83"/>
      <c r="IQ174" s="110"/>
      <c r="IR174" s="87">
        <f>SUMPRODUCT($D182:$F182,IR172:IT172)+$G182</f>
        <v>-0.8973685768423</v>
      </c>
      <c r="IS174" s="87">
        <f>SUMPRODUCT($D183:$F183,IR172:IT172)+$G183</f>
        <v>1.480970820663</v>
      </c>
      <c r="IT174" s="83"/>
      <c r="IU174" s="110"/>
      <c r="IV174" s="87">
        <f>SUMPRODUCT($D182:$F182,IV172:IX172)+$G182</f>
        <v>-1.25432254229873</v>
      </c>
      <c r="IW174" s="87">
        <f>SUMPRODUCT($D183:$F183,IV172:IX172)+$G183</f>
        <v>0.968775935956496</v>
      </c>
      <c r="IX174" s="83"/>
      <c r="IY174" s="110"/>
      <c r="IZ174" s="87">
        <f>SUMPRODUCT($D182:$F182,IZ172:JB172)+$G182</f>
        <v>0.790836213866697</v>
      </c>
      <c r="JA174" s="87">
        <f>SUMPRODUCT($D183:$F183,IZ172:JB172)+$G183</f>
        <v>-0.763157157053794</v>
      </c>
      <c r="JB174" s="83"/>
      <c r="JC174" s="110"/>
      <c r="JD174" s="87">
        <f>SUMPRODUCT($D182:$F182,JD172:JF172)+$G182</f>
        <v>0.685162149256016</v>
      </c>
      <c r="JE174" s="87">
        <f>SUMPRODUCT($D183:$F183,JD172:JF172)+$G183</f>
        <v>-0.543414211412687</v>
      </c>
      <c r="JF174" s="83"/>
      <c r="JG174" s="110"/>
    </row>
    <row r="175" ht="18.75" spans="2:267">
      <c r="B175" s="35"/>
      <c r="C175" s="36"/>
      <c r="D175" s="37">
        <f t="shared" ref="D175:F175" si="1308">D143-$F$6*D158</f>
        <v>1.53193093020303</v>
      </c>
      <c r="E175" s="38">
        <f t="shared" si="1308"/>
        <v>-1.43117262490771</v>
      </c>
      <c r="F175" s="39">
        <f t="shared" si="1308"/>
        <v>1.16785567560207</v>
      </c>
      <c r="G175" s="40"/>
      <c r="H175" s="34"/>
      <c r="I175" s="157"/>
      <c r="J175" s="60"/>
      <c r="K175" s="86" t="s">
        <v>25</v>
      </c>
      <c r="L175" s="87">
        <f>1/(1+EXP(-L174))</f>
        <v>0.755760731297945</v>
      </c>
      <c r="M175" s="87">
        <f t="shared" ref="M175" si="1309">1/(1+EXP(-M174))</f>
        <v>0.188652582317597</v>
      </c>
      <c r="N175" s="83"/>
      <c r="O175" s="110"/>
      <c r="P175" s="87">
        <f>1/(1+EXP(-P174))</f>
        <v>0.755502362865072</v>
      </c>
      <c r="Q175" s="87">
        <f t="shared" ref="Q175" si="1310">1/(1+EXP(-Q174))</f>
        <v>0.181819086956293</v>
      </c>
      <c r="R175" s="83"/>
      <c r="S175" s="110"/>
      <c r="T175" s="87">
        <f>1/(1+EXP(-T174))</f>
        <v>0.739840438142594</v>
      </c>
      <c r="U175" s="87">
        <f t="shared" ref="U175" si="1311">1/(1+EXP(-U174))</f>
        <v>0.187052096072194</v>
      </c>
      <c r="V175" s="83"/>
      <c r="W175" s="110"/>
      <c r="X175" s="87">
        <f>1/(1+EXP(-X174))</f>
        <v>0.75487612881384</v>
      </c>
      <c r="Y175" s="87">
        <f t="shared" ref="Y175" si="1312">1/(1+EXP(-Y174))</f>
        <v>0.204943765020121</v>
      </c>
      <c r="Z175" s="83"/>
      <c r="AA175" s="110"/>
      <c r="AB175" s="87">
        <f>1/(1+EXP(-AB174))</f>
        <v>0.737073120816936</v>
      </c>
      <c r="AC175" s="87">
        <f t="shared" ref="AC175" si="1313">1/(1+EXP(-AC174))</f>
        <v>0.237469052367366</v>
      </c>
      <c r="AD175" s="83"/>
      <c r="AE175" s="110"/>
      <c r="AF175" s="87">
        <f>1/(1+EXP(-AF174))</f>
        <v>0.695093028115166</v>
      </c>
      <c r="AG175" s="87">
        <f t="shared" ref="AG175" si="1314">1/(1+EXP(-AG174))</f>
        <v>0.214993394378627</v>
      </c>
      <c r="AH175" s="83"/>
      <c r="AI175" s="110"/>
      <c r="AJ175" s="87">
        <f>1/(1+EXP(-AJ174))</f>
        <v>0.542178982077024</v>
      </c>
      <c r="AK175" s="87">
        <f t="shared" ref="AK175" si="1315">1/(1+EXP(-AK174))</f>
        <v>0.287306982597613</v>
      </c>
      <c r="AL175" s="83"/>
      <c r="AM175" s="110"/>
      <c r="AN175" s="87">
        <f>1/(1+EXP(-AN174))</f>
        <v>0.566139641420333</v>
      </c>
      <c r="AO175" s="87">
        <f t="shared" ref="AO175" si="1316">1/(1+EXP(-AO174))</f>
        <v>0.312580341487731</v>
      </c>
      <c r="AP175" s="83"/>
      <c r="AQ175" s="110"/>
      <c r="AR175" s="87">
        <f>1/(1+EXP(-AR174))</f>
        <v>0.741450214516181</v>
      </c>
      <c r="AS175" s="87">
        <f t="shared" ref="AS175" si="1317">1/(1+EXP(-AS174))</f>
        <v>0.215773181824828</v>
      </c>
      <c r="AT175" s="83"/>
      <c r="AU175" s="110"/>
      <c r="AV175" s="87">
        <f>1/(1+EXP(-AV174))</f>
        <v>0.680875602860343</v>
      </c>
      <c r="AW175" s="87">
        <f t="shared" ref="AW175" si="1318">1/(1+EXP(-AW174))</f>
        <v>0.270076895686375</v>
      </c>
      <c r="AX175" s="83"/>
      <c r="AY175" s="110"/>
      <c r="AZ175" s="87">
        <f>1/(1+EXP(-AZ174))</f>
        <v>0.736133338336387</v>
      </c>
      <c r="BA175" s="87">
        <f t="shared" ref="BA175" si="1319">1/(1+EXP(-BA174))</f>
        <v>0.230338582508516</v>
      </c>
      <c r="BB175" s="83"/>
      <c r="BC175" s="110"/>
      <c r="BD175" s="87">
        <f>1/(1+EXP(-BD174))</f>
        <v>0.741401191296396</v>
      </c>
      <c r="BE175" s="87">
        <f t="shared" ref="BE175" si="1320">1/(1+EXP(-BE174))</f>
        <v>0.206241380921885</v>
      </c>
      <c r="BF175" s="83"/>
      <c r="BG175" s="110"/>
      <c r="BH175" s="87">
        <f>1/(1+EXP(-BH174))</f>
        <v>0.720909841161718</v>
      </c>
      <c r="BI175" s="87">
        <f t="shared" ref="BI175" si="1321">1/(1+EXP(-BI174))</f>
        <v>0.211860285955995</v>
      </c>
      <c r="BJ175" s="83"/>
      <c r="BK175" s="110"/>
      <c r="BL175" s="87">
        <f>1/(1+EXP(-BL174))</f>
        <v>0.725771233613717</v>
      </c>
      <c r="BM175" s="87">
        <f t="shared" ref="BM175" si="1322">1/(1+EXP(-BM174))</f>
        <v>0.242395131538594</v>
      </c>
      <c r="BN175" s="83"/>
      <c r="BO175" s="110"/>
      <c r="BP175" s="87">
        <f>1/(1+EXP(-BP174))</f>
        <v>0.70617629429709</v>
      </c>
      <c r="BQ175" s="87">
        <f t="shared" ref="BQ175" si="1323">1/(1+EXP(-BQ174))</f>
        <v>0.308928554149973</v>
      </c>
      <c r="BR175" s="83"/>
      <c r="BS175" s="110"/>
      <c r="BT175" s="87">
        <f>1/(1+EXP(-BT174))</f>
        <v>0.750880824372134</v>
      </c>
      <c r="BU175" s="87">
        <f t="shared" ref="BU175" si="1324">1/(1+EXP(-BU174))</f>
        <v>0.210451521083374</v>
      </c>
      <c r="BV175" s="83"/>
      <c r="BW175" s="110"/>
      <c r="BX175" s="87">
        <f>1/(1+EXP(-BX174))</f>
        <v>0.712368421404397</v>
      </c>
      <c r="BY175" s="87">
        <f t="shared" ref="BY175" si="1325">1/(1+EXP(-BY174))</f>
        <v>0.252901168220572</v>
      </c>
      <c r="BZ175" s="83"/>
      <c r="CA175" s="110"/>
      <c r="CB175" s="87">
        <f>1/(1+EXP(-CB174))</f>
        <v>0.750087279397566</v>
      </c>
      <c r="CC175" s="87">
        <f t="shared" ref="CC175" si="1326">1/(1+EXP(-CC174))</f>
        <v>0.193214758516473</v>
      </c>
      <c r="CD175" s="83"/>
      <c r="CE175" s="110"/>
      <c r="CF175" s="87">
        <f>1/(1+EXP(-CF174))</f>
        <v>0.735312672224794</v>
      </c>
      <c r="CG175" s="87">
        <f t="shared" ref="CG175" si="1327">1/(1+EXP(-CG174))</f>
        <v>0.183900910778299</v>
      </c>
      <c r="CH175" s="83"/>
      <c r="CI175" s="110"/>
      <c r="CJ175" s="87">
        <f>1/(1+EXP(-CJ174))</f>
        <v>0.74326248375472</v>
      </c>
      <c r="CK175" s="87">
        <f t="shared" ref="CK175" si="1328">1/(1+EXP(-CK174))</f>
        <v>0.216855910650935</v>
      </c>
      <c r="CL175" s="83"/>
      <c r="CM175" s="110"/>
      <c r="CN175" s="87">
        <f>1/(1+EXP(-CN174))</f>
        <v>0.722182909006437</v>
      </c>
      <c r="CO175" s="87">
        <f t="shared" ref="CO175" si="1329">1/(1+EXP(-CO174))</f>
        <v>0.211345731724501</v>
      </c>
      <c r="CP175" s="83"/>
      <c r="CQ175" s="110"/>
      <c r="CR175" s="87">
        <f>1/(1+EXP(-CR174))</f>
        <v>0.757028170595009</v>
      </c>
      <c r="CS175" s="87">
        <f t="shared" ref="CS175" si="1330">1/(1+EXP(-CS174))</f>
        <v>0.192157585920581</v>
      </c>
      <c r="CT175" s="83"/>
      <c r="CU175" s="110"/>
      <c r="CV175" s="87">
        <f>1/(1+EXP(-CV174))</f>
        <v>0.714193848714112</v>
      </c>
      <c r="CW175" s="87">
        <f t="shared" ref="CW175" si="1331">1/(1+EXP(-CW174))</f>
        <v>0.224822842128496</v>
      </c>
      <c r="CX175" s="83"/>
      <c r="CY175" s="110"/>
      <c r="CZ175" s="87">
        <f>1/(1+EXP(-CZ174))</f>
        <v>0.748594460581005</v>
      </c>
      <c r="DA175" s="87">
        <f t="shared" ref="DA175" si="1332">1/(1+EXP(-DA174))</f>
        <v>0.185867100893028</v>
      </c>
      <c r="DB175" s="83"/>
      <c r="DC175" s="110"/>
      <c r="DD175" s="87">
        <f>1/(1+EXP(-DD174))</f>
        <v>0.720486413340757</v>
      </c>
      <c r="DE175" s="87">
        <f t="shared" ref="DE175" si="1333">1/(1+EXP(-DE174))</f>
        <v>0.1881815175694</v>
      </c>
      <c r="DF175" s="83"/>
      <c r="DG175" s="110"/>
      <c r="DH175" s="87">
        <f>1/(1+EXP(-DH174))</f>
        <v>0.74742071825797</v>
      </c>
      <c r="DI175" s="87">
        <f t="shared" ref="DI175" si="1334">1/(1+EXP(-DI174))</f>
        <v>0.197854770286735</v>
      </c>
      <c r="DJ175" s="83"/>
      <c r="DK175" s="110"/>
      <c r="DL175" s="87">
        <f>1/(1+EXP(-DL174))</f>
        <v>0.711927125658275</v>
      </c>
      <c r="DM175" s="87">
        <f t="shared" ref="DM175" si="1335">1/(1+EXP(-DM174))</f>
        <v>0.203845067011945</v>
      </c>
      <c r="DN175" s="83"/>
      <c r="DO175" s="110"/>
      <c r="DP175" s="87">
        <f>1/(1+EXP(-DP174))</f>
        <v>0.665868637451933</v>
      </c>
      <c r="DQ175" s="87">
        <f t="shared" ref="DQ175" si="1336">1/(1+EXP(-DQ174))</f>
        <v>0.246839834995209</v>
      </c>
      <c r="DR175" s="83"/>
      <c r="DS175" s="110"/>
      <c r="DT175" s="87">
        <f>1/(1+EXP(-DT174))</f>
        <v>0.725040957295322</v>
      </c>
      <c r="DU175" s="87">
        <f t="shared" ref="DU175" si="1337">1/(1+EXP(-DU174))</f>
        <v>0.194850074306234</v>
      </c>
      <c r="DV175" s="83"/>
      <c r="DW175" s="110"/>
      <c r="DX175" s="87">
        <f>1/(1+EXP(-DX174))</f>
        <v>0.66349720818376</v>
      </c>
      <c r="DY175" s="87">
        <f t="shared" ref="DY175" si="1338">1/(1+EXP(-DY174))</f>
        <v>0.209131899145707</v>
      </c>
      <c r="DZ175" s="83"/>
      <c r="EA175" s="110"/>
      <c r="EB175" s="87">
        <f>1/(1+EXP(-EB174))</f>
        <v>0.730507260009191</v>
      </c>
      <c r="EC175" s="87">
        <f t="shared" ref="EC175" si="1339">1/(1+EXP(-EC174))</f>
        <v>0.20237823802414</v>
      </c>
      <c r="ED175" s="83"/>
      <c r="EE175" s="110"/>
      <c r="EF175" s="87">
        <f>1/(1+EXP(-EF174))</f>
        <v>0.653885907753429</v>
      </c>
      <c r="EG175" s="87">
        <f t="shared" ref="EG175" si="1340">1/(1+EXP(-EG174))</f>
        <v>0.224152924104436</v>
      </c>
      <c r="EH175" s="83"/>
      <c r="EI175" s="110"/>
      <c r="EJ175" s="87">
        <f>1/(1+EXP(-EJ174))</f>
        <v>0.225867019085307</v>
      </c>
      <c r="EK175" s="87">
        <f t="shared" ref="EK175" si="1341">1/(1+EXP(-EK174))</f>
        <v>0.830928781961301</v>
      </c>
      <c r="EL175" s="83"/>
      <c r="EM175" s="110"/>
      <c r="EN175" s="87">
        <f>1/(1+EXP(-EN174))</f>
        <v>0.236106119231326</v>
      </c>
      <c r="EO175" s="87">
        <f t="shared" ref="EO175" si="1342">1/(1+EXP(-EO174))</f>
        <v>0.848653868666378</v>
      </c>
      <c r="EP175" s="83"/>
      <c r="EQ175" s="110"/>
      <c r="ER175" s="87">
        <f>1/(1+EXP(-ER174))</f>
        <v>0.225867019085307</v>
      </c>
      <c r="ES175" s="87">
        <f t="shared" ref="ES175" si="1343">1/(1+EXP(-ES174))</f>
        <v>0.830928781961301</v>
      </c>
      <c r="ET175" s="83"/>
      <c r="EU175" s="110"/>
      <c r="EV175" s="87">
        <f>1/(1+EXP(-EV174))</f>
        <v>0.26476728345992</v>
      </c>
      <c r="EW175" s="87">
        <f t="shared" ref="EW175" si="1344">1/(1+EXP(-EW174))</f>
        <v>0.716593910197069</v>
      </c>
      <c r="EX175" s="83"/>
      <c r="EY175" s="110"/>
      <c r="EZ175" s="87">
        <f>1/(1+EXP(-EZ174))</f>
        <v>0.177297863498301</v>
      </c>
      <c r="FA175" s="87">
        <f t="shared" ref="FA175" si="1345">1/(1+EXP(-FA174))</f>
        <v>0.842550911074206</v>
      </c>
      <c r="FB175" s="83"/>
      <c r="FC175" s="110"/>
      <c r="FD175" s="87">
        <f>1/(1+EXP(-FD174))</f>
        <v>0.264703127177884</v>
      </c>
      <c r="FE175" s="87">
        <f t="shared" ref="FE175" si="1346">1/(1+EXP(-FE174))</f>
        <v>0.768217943293773</v>
      </c>
      <c r="FF175" s="83"/>
      <c r="FG175" s="110"/>
      <c r="FH175" s="87">
        <f>1/(1+EXP(-FH174))</f>
        <v>0.167877439844264</v>
      </c>
      <c r="FI175" s="87">
        <f t="shared" ref="FI175" si="1347">1/(1+EXP(-FI174))</f>
        <v>0.872585457864002</v>
      </c>
      <c r="FJ175" s="83"/>
      <c r="FK175" s="110"/>
      <c r="FL175" s="87">
        <f>1/(1+EXP(-FL174))</f>
        <v>0.20927362541931</v>
      </c>
      <c r="FM175" s="87">
        <f t="shared" ref="FM175" si="1348">1/(1+EXP(-FM174))</f>
        <v>0.76482697353984</v>
      </c>
      <c r="FN175" s="83"/>
      <c r="FO175" s="110"/>
      <c r="FP175" s="87">
        <f>1/(1+EXP(-FP174))</f>
        <v>0.382185114238271</v>
      </c>
      <c r="FQ175" s="87">
        <f t="shared" ref="FQ175" si="1349">1/(1+EXP(-FQ174))</f>
        <v>0.661903574719918</v>
      </c>
      <c r="FR175" s="83"/>
      <c r="FS175" s="110"/>
      <c r="FT175" s="87">
        <f>1/(1+EXP(-FT174))</f>
        <v>0.272891750981258</v>
      </c>
      <c r="FU175" s="87">
        <f t="shared" ref="FU175" si="1350">1/(1+EXP(-FU174))</f>
        <v>0.78167007225873</v>
      </c>
      <c r="FV175" s="83"/>
      <c r="FW175" s="110"/>
      <c r="FX175" s="87">
        <f>1/(1+EXP(-FX174))</f>
        <v>0.406640440079628</v>
      </c>
      <c r="FY175" s="87">
        <f t="shared" ref="FY175" si="1351">1/(1+EXP(-FY174))</f>
        <v>0.694830824599567</v>
      </c>
      <c r="FZ175" s="83"/>
      <c r="GA175" s="110"/>
      <c r="GB175" s="87">
        <f>1/(1+EXP(-GB174))</f>
        <v>0.293840814943321</v>
      </c>
      <c r="GC175" s="87">
        <f t="shared" ref="GC175" si="1352">1/(1+EXP(-GC174))</f>
        <v>0.7946707710766</v>
      </c>
      <c r="GD175" s="83"/>
      <c r="GE175" s="110"/>
      <c r="GF175" s="87">
        <f>1/(1+EXP(-GF174))</f>
        <v>0.424878606248459</v>
      </c>
      <c r="GG175" s="87">
        <f t="shared" ref="GG175" si="1353">1/(1+EXP(-GG174))</f>
        <v>0.492684954010641</v>
      </c>
      <c r="GH175" s="83"/>
      <c r="GI175" s="110"/>
      <c r="GJ175" s="87">
        <f>1/(1+EXP(-GJ174))</f>
        <v>0.300026483302954</v>
      </c>
      <c r="GK175" s="87">
        <f t="shared" ref="GK175" si="1354">1/(1+EXP(-GK174))</f>
        <v>0.681435036074998</v>
      </c>
      <c r="GL175" s="83"/>
      <c r="GM175" s="110"/>
      <c r="GN175" s="87">
        <f>1/(1+EXP(-GN174))</f>
        <v>0.232435215646234</v>
      </c>
      <c r="GO175" s="87">
        <f t="shared" ref="GO175" si="1355">1/(1+EXP(-GO174))</f>
        <v>0.68046782343269</v>
      </c>
      <c r="GP175" s="83"/>
      <c r="GQ175" s="110"/>
      <c r="GR175" s="87">
        <f>1/(1+EXP(-GR174))</f>
        <v>0.292628411402085</v>
      </c>
      <c r="GS175" s="87">
        <f t="shared" ref="GS175" si="1356">1/(1+EXP(-GS174))</f>
        <v>0.691506242682266</v>
      </c>
      <c r="GT175" s="83"/>
      <c r="GU175" s="110"/>
      <c r="GV175" s="87">
        <f>1/(1+EXP(-GV174))</f>
        <v>0.236106119231326</v>
      </c>
      <c r="GW175" s="87">
        <f t="shared" ref="GW175" si="1357">1/(1+EXP(-GW174))</f>
        <v>0.848653868666378</v>
      </c>
      <c r="GX175" s="83"/>
      <c r="GY175" s="110"/>
      <c r="GZ175" s="87">
        <f>1/(1+EXP(-GZ174))</f>
        <v>0.366507458454735</v>
      </c>
      <c r="HA175" s="87">
        <f t="shared" ref="HA175" si="1358">1/(1+EXP(-HA174))</f>
        <v>0.666453671870997</v>
      </c>
      <c r="HB175" s="83"/>
      <c r="HC175" s="110"/>
      <c r="HD175" s="87">
        <f>1/(1+EXP(-HD174))</f>
        <v>0.376828913775619</v>
      </c>
      <c r="HE175" s="87">
        <f t="shared" ref="HE175" si="1359">1/(1+EXP(-HE174))</f>
        <v>0.807610996125748</v>
      </c>
      <c r="HF175" s="83"/>
      <c r="HG175" s="110"/>
      <c r="HH175" s="87">
        <f>1/(1+EXP(-HH174))</f>
        <v>0.264571655361625</v>
      </c>
      <c r="HI175" s="87">
        <f t="shared" ref="HI175" si="1360">1/(1+EXP(-HI174))</f>
        <v>0.805125005804644</v>
      </c>
      <c r="HJ175" s="83"/>
      <c r="HK175" s="110"/>
      <c r="HL175" s="87">
        <f>1/(1+EXP(-HL174))</f>
        <v>0.487437408710967</v>
      </c>
      <c r="HM175" s="87">
        <f t="shared" ref="HM175" si="1361">1/(1+EXP(-HM174))</f>
        <v>0.539879128376491</v>
      </c>
      <c r="HN175" s="83"/>
      <c r="HO175" s="110"/>
      <c r="HP175" s="87">
        <f>1/(1+EXP(-HP174))</f>
        <v>0.325980141984348</v>
      </c>
      <c r="HQ175" s="87">
        <f t="shared" ref="HQ175" si="1362">1/(1+EXP(-HQ174))</f>
        <v>0.78620511594849</v>
      </c>
      <c r="HR175" s="83"/>
      <c r="HS175" s="110"/>
      <c r="HT175" s="87">
        <f>1/(1+EXP(-HT174))</f>
        <v>0.287116829821868</v>
      </c>
      <c r="HU175" s="87">
        <f t="shared" ref="HU175" si="1363">1/(1+EXP(-HU174))</f>
        <v>0.505596374984982</v>
      </c>
      <c r="HV175" s="83"/>
      <c r="HW175" s="110"/>
      <c r="HX175" s="87">
        <f>1/(1+EXP(-HX174))</f>
        <v>0.31665613396186</v>
      </c>
      <c r="HY175" s="87">
        <f t="shared" ref="HY175" si="1364">1/(1+EXP(-HY174))</f>
        <v>0.822013369224089</v>
      </c>
      <c r="HZ175" s="83"/>
      <c r="IA175" s="110"/>
      <c r="IB175" s="87">
        <f>1/(1+EXP(-IB174))</f>
        <v>0.181840589502659</v>
      </c>
      <c r="IC175" s="87">
        <f t="shared" ref="IC175" si="1365">1/(1+EXP(-IC174))</f>
        <v>0.823096012137756</v>
      </c>
      <c r="ID175" s="83"/>
      <c r="IE175" s="110"/>
      <c r="IF175" s="87">
        <f>1/(1+EXP(-IF174))</f>
        <v>0.419574218471056</v>
      </c>
      <c r="IG175" s="87">
        <f t="shared" ref="IG175" si="1366">1/(1+EXP(-IG174))</f>
        <v>0.572381864650829</v>
      </c>
      <c r="IH175" s="83"/>
      <c r="II175" s="110"/>
      <c r="IJ175" s="87">
        <f>1/(1+EXP(-IJ174))</f>
        <v>0.37547961195311</v>
      </c>
      <c r="IK175" s="87">
        <f t="shared" ref="IK175" si="1367">1/(1+EXP(-IK174))</f>
        <v>0.537936294501526</v>
      </c>
      <c r="IL175" s="83"/>
      <c r="IM175" s="110"/>
      <c r="IN175" s="87">
        <f>1/(1+EXP(-IN174))</f>
        <v>0.307919994713435</v>
      </c>
      <c r="IO175" s="87">
        <f t="shared" ref="IO175" si="1368">1/(1+EXP(-IO174))</f>
        <v>0.7477417652949</v>
      </c>
      <c r="IP175" s="83"/>
      <c r="IQ175" s="110"/>
      <c r="IR175" s="87">
        <f>1/(1+EXP(-IR174))</f>
        <v>0.289591555670499</v>
      </c>
      <c r="IS175" s="87">
        <f t="shared" ref="IS175" si="1369">1/(1+EXP(-IS174))</f>
        <v>0.814719172652289</v>
      </c>
      <c r="IT175" s="83"/>
      <c r="IU175" s="110"/>
      <c r="IV175" s="87">
        <f>1/(1+EXP(-IV174))</f>
        <v>0.221952783035903</v>
      </c>
      <c r="IW175" s="87">
        <f t="shared" ref="IW175" si="1370">1/(1+EXP(-IW174))</f>
        <v>0.724875448641578</v>
      </c>
      <c r="IX175" s="83"/>
      <c r="IY175" s="110"/>
      <c r="IZ175" s="87">
        <f>1/(1+EXP(-IZ174))</f>
        <v>0.688010853707605</v>
      </c>
      <c r="JA175" s="87">
        <f t="shared" ref="JA175" si="1371">1/(1+EXP(-JA174))</f>
        <v>0.317961206052526</v>
      </c>
      <c r="JB175" s="83"/>
      <c r="JC175" s="110"/>
      <c r="JD175" s="87">
        <f>1/(1+EXP(-JD174))</f>
        <v>0.664889860063932</v>
      </c>
      <c r="JE175" s="87">
        <f t="shared" ref="JE175" si="1372">1/(1+EXP(-JE174))</f>
        <v>0.367393707715774</v>
      </c>
      <c r="JF175" s="83"/>
      <c r="JG175" s="110"/>
    </row>
    <row r="176" ht="18.75" spans="2:267">
      <c r="B176" s="35"/>
      <c r="C176" s="36"/>
      <c r="D176" s="37">
        <f t="shared" ref="D176:F176" si="1373">D144-$F$6*D159</f>
        <v>0.106082876065828</v>
      </c>
      <c r="E176" s="38">
        <f t="shared" si="1373"/>
        <v>-0.813045918308082</v>
      </c>
      <c r="F176" s="39">
        <f t="shared" si="1373"/>
        <v>0.406132449836595</v>
      </c>
      <c r="G176" s="41"/>
      <c r="H176" s="34"/>
      <c r="I176" s="157"/>
      <c r="J176" s="60"/>
      <c r="K176" s="86" t="s">
        <v>26</v>
      </c>
      <c r="L176" s="87">
        <f>L175*(1-L175)</f>
        <v>0.184586448325941</v>
      </c>
      <c r="M176" s="87">
        <f t="shared" ref="M176" si="1374">M175*(1-M175)</f>
        <v>0.153062785502499</v>
      </c>
      <c r="N176" s="83"/>
      <c r="O176" s="110"/>
      <c r="P176" s="87">
        <f>P175*(1-P175)</f>
        <v>0.184718542570365</v>
      </c>
      <c r="Q176" s="87">
        <f t="shared" ref="Q176" si="1375">Q175*(1-Q175)</f>
        <v>0.148760906574673</v>
      </c>
      <c r="R176" s="83"/>
      <c r="S176" s="110"/>
      <c r="T176" s="87">
        <f>T175*(1-T175)</f>
        <v>0.192476564231569</v>
      </c>
      <c r="U176" s="87">
        <f t="shared" ref="U176" si="1376">U175*(1-U175)</f>
        <v>0.152063609427193</v>
      </c>
      <c r="V176" s="83"/>
      <c r="W176" s="110"/>
      <c r="X176" s="87">
        <f>X175*(1-X175)</f>
        <v>0.185038158960871</v>
      </c>
      <c r="Y176" s="87">
        <f t="shared" ref="Y176" si="1377">Y175*(1-Y175)</f>
        <v>0.162941818199499</v>
      </c>
      <c r="Z176" s="83"/>
      <c r="AA176" s="110"/>
      <c r="AB176" s="87">
        <f>AB175*(1-AB175)</f>
        <v>0.193796335386119</v>
      </c>
      <c r="AC176" s="87">
        <f t="shared" ref="AC176" si="1378">AC175*(1-AC175)</f>
        <v>0.181077501535111</v>
      </c>
      <c r="AD176" s="83"/>
      <c r="AE176" s="110"/>
      <c r="AF176" s="87">
        <f>AF175*(1-AF175)</f>
        <v>0.211938710380855</v>
      </c>
      <c r="AG176" s="87">
        <f t="shared" ref="AG176" si="1379">AG175*(1-AG175)</f>
        <v>0.168771234752183</v>
      </c>
      <c r="AH176" s="83"/>
      <c r="AI176" s="110"/>
      <c r="AJ176" s="87">
        <f>AJ175*(1-AJ175)</f>
        <v>0.248220933470946</v>
      </c>
      <c r="AK176" s="87">
        <f t="shared" ref="AK176" si="1380">AK175*(1-AK175)</f>
        <v>0.204761680348268</v>
      </c>
      <c r="AL176" s="83"/>
      <c r="AM176" s="110"/>
      <c r="AN176" s="87">
        <f>AN175*(1-AN175)</f>
        <v>0.24562554783279</v>
      </c>
      <c r="AO176" s="87">
        <f t="shared" ref="AO176" si="1381">AO175*(1-AO175)</f>
        <v>0.214873871603144</v>
      </c>
      <c r="AP176" s="83"/>
      <c r="AQ176" s="110"/>
      <c r="AR176" s="87">
        <f>AR175*(1-AR175)</f>
        <v>0.19170179391009</v>
      </c>
      <c r="AS176" s="87">
        <f t="shared" ref="AS176" si="1382">AS175*(1-AS175)</f>
        <v>0.169215115830017</v>
      </c>
      <c r="AT176" s="83"/>
      <c r="AU176" s="110"/>
      <c r="AV176" s="87">
        <f>AV175*(1-AV175)</f>
        <v>0.217284016289908</v>
      </c>
      <c r="AW176" s="87">
        <f t="shared" ref="AW176" si="1383">AW175*(1-AW175)</f>
        <v>0.197135366102786</v>
      </c>
      <c r="AX176" s="83"/>
      <c r="AY176" s="110"/>
      <c r="AZ176" s="87">
        <f>AZ175*(1-AZ175)</f>
        <v>0.194241046526113</v>
      </c>
      <c r="BA176" s="87">
        <f t="shared" ref="BA176" si="1384">BA175*(1-BA175)</f>
        <v>0.177282719916484</v>
      </c>
      <c r="BB176" s="83"/>
      <c r="BC176" s="110"/>
      <c r="BD176" s="87">
        <f>BD175*(1-BD175)</f>
        <v>0.191725464840681</v>
      </c>
      <c r="BE176" s="87">
        <f t="shared" ref="BE176" si="1385">BE175*(1-BE175)</f>
        <v>0.163705873717319</v>
      </c>
      <c r="BF176" s="83"/>
      <c r="BG176" s="110"/>
      <c r="BH176" s="87">
        <f>BH175*(1-BH175)</f>
        <v>0.201198842077905</v>
      </c>
      <c r="BI176" s="87">
        <f t="shared" ref="BI176" si="1386">BI175*(1-BI175)</f>
        <v>0.166975505190639</v>
      </c>
      <c r="BJ176" s="83"/>
      <c r="BK176" s="110"/>
      <c r="BL176" s="87">
        <f>BL175*(1-BL175)</f>
        <v>0.19902735007254</v>
      </c>
      <c r="BM176" s="87">
        <f t="shared" ref="BM176" si="1387">BM175*(1-BM175)</f>
        <v>0.183639731744982</v>
      </c>
      <c r="BN176" s="83"/>
      <c r="BO176" s="110"/>
      <c r="BP176" s="87">
        <f>BP175*(1-BP175)</f>
        <v>0.20749133566992</v>
      </c>
      <c r="BQ176" s="87">
        <f t="shared" ref="BQ176" si="1388">BQ175*(1-BQ175)</f>
        <v>0.21349170258078</v>
      </c>
      <c r="BR176" s="83"/>
      <c r="BS176" s="110"/>
      <c r="BT176" s="87">
        <f>BT175*(1-BT175)</f>
        <v>0.187058811962358</v>
      </c>
      <c r="BU176" s="87">
        <f t="shared" ref="BU176" si="1389">BU175*(1-BU175)</f>
        <v>0.166161678357068</v>
      </c>
      <c r="BV176" s="83"/>
      <c r="BW176" s="110"/>
      <c r="BX176" s="87">
        <f>BX175*(1-BX175)</f>
        <v>0.204899653590204</v>
      </c>
      <c r="BY176" s="87">
        <f t="shared" ref="BY176" si="1390">BY175*(1-BY175)</f>
        <v>0.188942167333242</v>
      </c>
      <c r="BZ176" s="83"/>
      <c r="CA176" s="110"/>
      <c r="CB176" s="87">
        <f>CB175*(1-CB175)</f>
        <v>0.187456352683524</v>
      </c>
      <c r="CC176" s="87">
        <f t="shared" ref="CC176" si="1391">CC175*(1-CC175)</f>
        <v>0.155882815607894</v>
      </c>
      <c r="CD176" s="83"/>
      <c r="CE176" s="110"/>
      <c r="CF176" s="87">
        <f>CF175*(1-CF175)</f>
        <v>0.194627946290427</v>
      </c>
      <c r="CG176" s="87">
        <f t="shared" ref="CG176" si="1392">CG175*(1-CG175)</f>
        <v>0.150081365793211</v>
      </c>
      <c r="CH176" s="83"/>
      <c r="CI176" s="110"/>
      <c r="CJ176" s="87">
        <f>CJ175*(1-CJ175)</f>
        <v>0.190823363997484</v>
      </c>
      <c r="CK176" s="87">
        <f t="shared" ref="CK176" si="1393">CK175*(1-CK175)</f>
        <v>0.169829424666689</v>
      </c>
      <c r="CL176" s="83"/>
      <c r="CM176" s="110"/>
      <c r="CN176" s="87">
        <f>CN175*(1-CN175)</f>
        <v>0.200634754945437</v>
      </c>
      <c r="CO176" s="87">
        <f t="shared" ref="CO176" si="1394">CO175*(1-CO175)</f>
        <v>0.166678713406336</v>
      </c>
      <c r="CP176" s="83"/>
      <c r="CQ176" s="110"/>
      <c r="CR176" s="87">
        <f>CR175*(1-CR175)</f>
        <v>0.183936519520583</v>
      </c>
      <c r="CS176" s="87">
        <f t="shared" ref="CS176" si="1395">CS175*(1-CS175)</f>
        <v>0.155233048093756</v>
      </c>
      <c r="CT176" s="83"/>
      <c r="CU176" s="110"/>
      <c r="CV176" s="87">
        <f>CV175*(1-CV175)</f>
        <v>0.204120995173036</v>
      </c>
      <c r="CW176" s="87">
        <f t="shared" ref="CW176" si="1396">CW175*(1-CW175)</f>
        <v>0.174277531785761</v>
      </c>
      <c r="CX176" s="83"/>
      <c r="CY176" s="110"/>
      <c r="CZ176" s="87">
        <f>CZ175*(1-CZ175)</f>
        <v>0.188200794168439</v>
      </c>
      <c r="DA176" s="87">
        <f t="shared" ref="DA176" si="1397">DA175*(1-DA175)</f>
        <v>0.151320521698649</v>
      </c>
      <c r="DB176" s="83"/>
      <c r="DC176" s="110"/>
      <c r="DD176" s="87">
        <f>DD175*(1-DD175)</f>
        <v>0.201385741532129</v>
      </c>
      <c r="DE176" s="87">
        <f t="shared" ref="DE176" si="1398">DE175*(1-DE175)</f>
        <v>0.152769234014678</v>
      </c>
      <c r="DF176" s="83"/>
      <c r="DG176" s="110"/>
      <c r="DH176" s="87">
        <f>DH175*(1-DH175)</f>
        <v>0.18878298817671</v>
      </c>
      <c r="DI176" s="87">
        <f t="shared" ref="DI176" si="1399">DI175*(1-DI175)</f>
        <v>0.158708260161518</v>
      </c>
      <c r="DJ176" s="83"/>
      <c r="DK176" s="110"/>
      <c r="DL176" s="87">
        <f>DL175*(1-DL175)</f>
        <v>0.205086893410222</v>
      </c>
      <c r="DM176" s="87">
        <f t="shared" ref="DM176" si="1400">DM175*(1-DM175)</f>
        <v>0.162292255666841</v>
      </c>
      <c r="DN176" s="83"/>
      <c r="DO176" s="110"/>
      <c r="DP176" s="87">
        <f>DP175*(1-DP175)</f>
        <v>0.222487595109839</v>
      </c>
      <c r="DQ176" s="87">
        <f t="shared" ref="DQ176" si="1401">DQ175*(1-DQ175)</f>
        <v>0.185909930854747</v>
      </c>
      <c r="DR176" s="83"/>
      <c r="DS176" s="110"/>
      <c r="DT176" s="87">
        <f>DT175*(1-DT175)</f>
        <v>0.199356567539605</v>
      </c>
      <c r="DU176" s="87">
        <f t="shared" ref="DU176" si="1402">DU175*(1-DU175)</f>
        <v>0.156883522849089</v>
      </c>
      <c r="DV176" s="83"/>
      <c r="DW176" s="110"/>
      <c r="DX176" s="87">
        <f>DX175*(1-DX175)</f>
        <v>0.223268662916116</v>
      </c>
      <c r="DY176" s="87">
        <f t="shared" ref="DY176" si="1403">DY175*(1-DY175)</f>
        <v>0.165395747905417</v>
      </c>
      <c r="DZ176" s="83"/>
      <c r="EA176" s="110"/>
      <c r="EB176" s="87">
        <f>EB175*(1-EB175)</f>
        <v>0.196866403083055</v>
      </c>
      <c r="EC176" s="87">
        <f t="shared" ref="EC176" si="1404">EC175*(1-EC175)</f>
        <v>0.161421286798384</v>
      </c>
      <c r="ED176" s="83"/>
      <c r="EE176" s="110"/>
      <c r="EF176" s="87">
        <f>EF175*(1-EF175)</f>
        <v>0.226319127394903</v>
      </c>
      <c r="EG176" s="87">
        <f t="shared" ref="EG176" si="1405">EG175*(1-EG175)</f>
        <v>0.173908390719867</v>
      </c>
      <c r="EH176" s="83"/>
      <c r="EI176" s="110"/>
      <c r="EJ176" s="87">
        <f>EJ175*(1-EJ175)</f>
        <v>0.174851108774824</v>
      </c>
      <c r="EK176" s="87">
        <f t="shared" ref="EK176" si="1406">EK175*(1-EK175)</f>
        <v>0.140486141269609</v>
      </c>
      <c r="EL176" s="83"/>
      <c r="EM176" s="110"/>
      <c r="EN176" s="87">
        <f>EN175*(1-EN175)</f>
        <v>0.180360019692849</v>
      </c>
      <c r="EO176" s="87">
        <f t="shared" ref="EO176" si="1407">EO175*(1-EO175)</f>
        <v>0.128440479863968</v>
      </c>
      <c r="EP176" s="83"/>
      <c r="EQ176" s="110"/>
      <c r="ER176" s="87">
        <f>ER175*(1-ER175)</f>
        <v>0.174851108774824</v>
      </c>
      <c r="ES176" s="87">
        <f t="shared" ref="ES176" si="1408">ES175*(1-ES175)</f>
        <v>0.140486141269609</v>
      </c>
      <c r="ET176" s="83"/>
      <c r="EU176" s="110"/>
      <c r="EV176" s="87">
        <f>EV175*(1-EV175)</f>
        <v>0.194665569069174</v>
      </c>
      <c r="EW176" s="87">
        <f t="shared" ref="EW176" si="1409">EW175*(1-EW175)</f>
        <v>0.203087078065544</v>
      </c>
      <c r="EX176" s="83"/>
      <c r="EY176" s="110"/>
      <c r="EZ176" s="87">
        <f>EZ175*(1-EZ175)</f>
        <v>0.145863331097239</v>
      </c>
      <c r="FA176" s="87">
        <f t="shared" ref="FA176" si="1410">FA175*(1-FA175)</f>
        <v>0.132658873322232</v>
      </c>
      <c r="FB176" s="83"/>
      <c r="FC176" s="110"/>
      <c r="FD176" s="87">
        <f>FD175*(1-FD175)</f>
        <v>0.194635381640133</v>
      </c>
      <c r="FE176" s="87">
        <f t="shared" ref="FE176" si="1411">FE175*(1-FE175)</f>
        <v>0.178059134895259</v>
      </c>
      <c r="FF176" s="83"/>
      <c r="FG176" s="110"/>
      <c r="FH176" s="87">
        <f>FH175*(1-FH175)</f>
        <v>0.1396946050356</v>
      </c>
      <c r="FI176" s="87">
        <f t="shared" ref="FI176" si="1412">FI175*(1-FI175)</f>
        <v>0.111180076588272</v>
      </c>
      <c r="FJ176" s="83"/>
      <c r="FK176" s="110"/>
      <c r="FL176" s="87">
        <f>FL175*(1-FL175)</f>
        <v>0.165478175123168</v>
      </c>
      <c r="FM176" s="87">
        <f t="shared" ref="FM176" si="1413">FM175*(1-FM175)</f>
        <v>0.179866674085729</v>
      </c>
      <c r="FN176" s="83"/>
      <c r="FO176" s="110"/>
      <c r="FP176" s="87">
        <f>FP175*(1-FP175)</f>
        <v>0.236119652692951</v>
      </c>
      <c r="FQ176" s="87">
        <f t="shared" ref="FQ176" si="1414">FQ175*(1-FQ175)</f>
        <v>0.223787232492912</v>
      </c>
      <c r="FR176" s="83"/>
      <c r="FS176" s="110"/>
      <c r="FT176" s="87">
        <f>FT175*(1-FT175)</f>
        <v>0.198421843227641</v>
      </c>
      <c r="FU176" s="87">
        <f t="shared" ref="FU176" si="1415">FU175*(1-FU175)</f>
        <v>0.170661970393762</v>
      </c>
      <c r="FV176" s="83"/>
      <c r="FW176" s="110"/>
      <c r="FX176" s="87">
        <f>FX175*(1-FX175)</f>
        <v>0.241283992571474</v>
      </c>
      <c r="FY176" s="87">
        <f t="shared" ref="FY176" si="1416">FY175*(1-FY175)</f>
        <v>0.212040949785853</v>
      </c>
      <c r="FZ176" s="83"/>
      <c r="GA176" s="110"/>
      <c r="GB176" s="87">
        <f>GB175*(1-GB175)</f>
        <v>0.207498390416766</v>
      </c>
      <c r="GC176" s="87">
        <f t="shared" ref="GC176" si="1417">GC175*(1-GC175)</f>
        <v>0.163169136673122</v>
      </c>
      <c r="GD176" s="83"/>
      <c r="GE176" s="110"/>
      <c r="GF176" s="87">
        <f>GF175*(1-GF175)</f>
        <v>0.244356776200826</v>
      </c>
      <c r="GG176" s="87">
        <f t="shared" ref="GG176" si="1418">GG175*(1-GG175)</f>
        <v>0.249946490102174</v>
      </c>
      <c r="GH176" s="83"/>
      <c r="GI176" s="110"/>
      <c r="GJ176" s="87">
        <f>GJ175*(1-GJ175)</f>
        <v>0.210010592619816</v>
      </c>
      <c r="GK176" s="87">
        <f t="shared" ref="GK176" si="1419">GK175*(1-GK175)</f>
        <v>0.217081327684464</v>
      </c>
      <c r="GL176" s="83"/>
      <c r="GM176" s="110"/>
      <c r="GN176" s="87">
        <f>GN175*(1-GN175)</f>
        <v>0.178409086173723</v>
      </c>
      <c r="GO176" s="87">
        <f t="shared" ref="GO176" si="1420">GO175*(1-GO175)</f>
        <v>0.217431364705468</v>
      </c>
      <c r="GP176" s="83"/>
      <c r="GQ176" s="110"/>
      <c r="GR176" s="87">
        <f>GR175*(1-GR175)</f>
        <v>0.206997024242377</v>
      </c>
      <c r="GS176" s="87">
        <f t="shared" ref="GS176" si="1421">GS175*(1-GS175)</f>
        <v>0.213325359013721</v>
      </c>
      <c r="GT176" s="83"/>
      <c r="GU176" s="110"/>
      <c r="GV176" s="87">
        <f>GV175*(1-GV175)</f>
        <v>0.180360019692849</v>
      </c>
      <c r="GW176" s="87">
        <f t="shared" ref="GW176" si="1422">GW175*(1-GW175)</f>
        <v>0.128440479863968</v>
      </c>
      <c r="GX176" s="83"/>
      <c r="GY176" s="110"/>
      <c r="GZ176" s="87">
        <f>GZ175*(1-GZ175)</f>
        <v>0.232179741351786</v>
      </c>
      <c r="HA176" s="87">
        <f t="shared" ref="HA176" si="1423">HA175*(1-HA175)</f>
        <v>0.222293175120662</v>
      </c>
      <c r="HB176" s="83"/>
      <c r="HC176" s="110"/>
      <c r="HD176" s="87">
        <f>HD175*(1-HD175)</f>
        <v>0.234828883518306</v>
      </c>
      <c r="HE176" s="87">
        <f t="shared" ref="HE176" si="1424">HE175*(1-HE175)</f>
        <v>0.155375475062525</v>
      </c>
      <c r="HF176" s="83"/>
      <c r="HG176" s="110"/>
      <c r="HH176" s="87">
        <f>HH175*(1-HH175)</f>
        <v>0.194573494540835</v>
      </c>
      <c r="HI176" s="87">
        <f t="shared" ref="HI176" si="1425">HI175*(1-HI175)</f>
        <v>0.156898730832716</v>
      </c>
      <c r="HJ176" s="83"/>
      <c r="HK176" s="110"/>
      <c r="HL176" s="87">
        <f>HL175*(1-HL175)</f>
        <v>0.249842181300105</v>
      </c>
      <c r="HM176" s="87">
        <f t="shared" ref="HM176" si="1426">HM175*(1-HM175)</f>
        <v>0.248409655119931</v>
      </c>
      <c r="HN176" s="83"/>
      <c r="HO176" s="110"/>
      <c r="HP176" s="87">
        <f>HP175*(1-HP175)</f>
        <v>0.219717089016212</v>
      </c>
      <c r="HQ176" s="87">
        <f t="shared" ref="HQ176" si="1427">HQ175*(1-HQ175)</f>
        <v>0.168086631604911</v>
      </c>
      <c r="HR176" s="83"/>
      <c r="HS176" s="110"/>
      <c r="HT176" s="87">
        <f>HT175*(1-HT175)</f>
        <v>0.204680755854909</v>
      </c>
      <c r="HU176" s="87">
        <f t="shared" ref="HU176" si="1428">HU175*(1-HU175)</f>
        <v>0.249968680587027</v>
      </c>
      <c r="HV176" s="83"/>
      <c r="HW176" s="110"/>
      <c r="HX176" s="87">
        <f>HX175*(1-HX175)</f>
        <v>0.216385026786188</v>
      </c>
      <c r="HY176" s="87">
        <f t="shared" ref="HY176" si="1429">HY175*(1-HY175)</f>
        <v>0.146307390040951</v>
      </c>
      <c r="HZ176" s="83"/>
      <c r="IA176" s="110"/>
      <c r="IB176" s="87">
        <f>IB175*(1-IB175)</f>
        <v>0.148774589511985</v>
      </c>
      <c r="IC176" s="87">
        <f t="shared" ref="IC176" si="1430">IC175*(1-IC175)</f>
        <v>0.145608966940679</v>
      </c>
      <c r="ID176" s="83"/>
      <c r="IE176" s="110"/>
      <c r="IF176" s="87">
        <f>IF175*(1-IF175)</f>
        <v>0.243531693665459</v>
      </c>
      <c r="IG176" s="87">
        <f t="shared" ref="IG176" si="1431">IG175*(1-IG175)</f>
        <v>0.244760865669669</v>
      </c>
      <c r="IH176" s="83"/>
      <c r="II176" s="110"/>
      <c r="IJ176" s="87">
        <f>IJ175*(1-IJ175)</f>
        <v>0.234494672960652</v>
      </c>
      <c r="IK176" s="87">
        <f t="shared" ref="IK176" si="1432">IK175*(1-IK175)</f>
        <v>0.248560837559493</v>
      </c>
      <c r="IL176" s="83"/>
      <c r="IM176" s="110"/>
      <c r="IN176" s="87">
        <f>IN175*(1-IN175)</f>
        <v>0.213105271569113</v>
      </c>
      <c r="IO176" s="87">
        <f t="shared" ref="IO176" si="1433">IO175*(1-IO175)</f>
        <v>0.188624017728567</v>
      </c>
      <c r="IP176" s="83"/>
      <c r="IQ176" s="110"/>
      <c r="IR176" s="87">
        <f>IR175*(1-IR175)</f>
        <v>0.205728286554839</v>
      </c>
      <c r="IS176" s="87">
        <f t="shared" ref="IS176" si="1434">IS175*(1-IS175)</f>
        <v>0.150951842365059</v>
      </c>
      <c r="IT176" s="83"/>
      <c r="IU176" s="110"/>
      <c r="IV176" s="87">
        <f>IV175*(1-IV175)</f>
        <v>0.172689745138521</v>
      </c>
      <c r="IW176" s="87">
        <f t="shared" ref="IW176" si="1435">IW175*(1-IW175)</f>
        <v>0.199431032598249</v>
      </c>
      <c r="IX176" s="83"/>
      <c r="IY176" s="110"/>
      <c r="IZ176" s="87">
        <f>IZ175*(1-IZ175)</f>
        <v>0.214651918888138</v>
      </c>
      <c r="JA176" s="87">
        <f t="shared" ref="JA176" si="1436">JA175*(1-JA175)</f>
        <v>0.216861877498149</v>
      </c>
      <c r="JB176" s="83"/>
      <c r="JC176" s="110"/>
      <c r="JD176" s="87">
        <f>JD175*(1-JD175)</f>
        <v>0.222811334048097</v>
      </c>
      <c r="JE176" s="87">
        <f t="shared" ref="JE176" si="1437">JE175*(1-JE175)</f>
        <v>0.23241557124663</v>
      </c>
      <c r="JF176" s="83"/>
      <c r="JG176" s="110"/>
    </row>
    <row r="177" spans="2:267">
      <c r="B177" s="35"/>
      <c r="C177" s="42"/>
      <c r="D177" s="37">
        <f t="shared" ref="D177:F177" si="1438">D145-$F$6*D160</f>
        <v>-0.186962721419612</v>
      </c>
      <c r="E177" s="38">
        <f t="shared" si="1438"/>
        <v>1.49590102764332</v>
      </c>
      <c r="F177" s="39">
        <f t="shared" si="1438"/>
        <v>-1.81839281319861</v>
      </c>
      <c r="G177" s="43"/>
      <c r="H177" s="34"/>
      <c r="I177" s="157"/>
      <c r="J177" s="184" t="s">
        <v>27</v>
      </c>
      <c r="K177" s="162"/>
      <c r="L177" s="163">
        <f>((O$7-L175)^2+(O$8-M175)^2)/2</f>
        <v>0.0476213085956063</v>
      </c>
      <c r="M177" s="83"/>
      <c r="N177" s="83"/>
      <c r="O177" s="110"/>
      <c r="P177" s="163">
        <f>((S$7-P175)^2+(S$8-Q175)^2)/2</f>
        <v>0.0464186374730916</v>
      </c>
      <c r="Q177" s="83"/>
      <c r="R177" s="83"/>
      <c r="S177" s="110"/>
      <c r="T177" s="163">
        <f>((W$7-T175)^2+(W$8-U175)^2)/2</f>
        <v>0.0513357421354195</v>
      </c>
      <c r="U177" s="83"/>
      <c r="V177" s="83"/>
      <c r="W177" s="110"/>
      <c r="X177" s="163">
        <f>((AA$7-X175)^2+(AA$8-Y175)^2)/2</f>
        <v>0.051043829522956</v>
      </c>
      <c r="Y177" s="83"/>
      <c r="Z177" s="83"/>
      <c r="AA177" s="110"/>
      <c r="AB177" s="163">
        <f>((AE$7-AB175)^2+(AE$8-AC175)^2)/2</f>
        <v>0.0627610473146003</v>
      </c>
      <c r="AC177" s="83"/>
      <c r="AD177" s="83"/>
      <c r="AE177" s="110"/>
      <c r="AF177" s="163">
        <f>((AI$7-AF175)^2+(AI$8-AG175)^2)/2</f>
        <v>0.0695952105652112</v>
      </c>
      <c r="AG177" s="83"/>
      <c r="AH177" s="83"/>
      <c r="AI177" s="110"/>
      <c r="AJ177" s="163">
        <f>((AM$7-AJ175)^2+(AM$8-AK175)^2)/2</f>
        <v>0.146072693350687</v>
      </c>
      <c r="AK177" s="83"/>
      <c r="AL177" s="83"/>
      <c r="AM177" s="110"/>
      <c r="AN177" s="163">
        <f>((AQ$7-AN175)^2+(AQ$8-AO175)^2)/2</f>
        <v>0.142970640315732</v>
      </c>
      <c r="AO177" s="83"/>
      <c r="AP177" s="83"/>
      <c r="AQ177" s="110"/>
      <c r="AR177" s="163">
        <f>((AU$7-AR175)^2+(AU$8-AS175)^2)/2</f>
        <v>0.0567030287842695</v>
      </c>
      <c r="AS177" s="83"/>
      <c r="AT177" s="83"/>
      <c r="AU177" s="110"/>
      <c r="AV177" s="163">
        <f>((AY$7-AV175)^2+(AY$8-AW175)^2)/2</f>
        <v>0.0873909552166695</v>
      </c>
      <c r="AW177" s="83"/>
      <c r="AX177" s="83"/>
      <c r="AY177" s="110"/>
      <c r="AZ177" s="163">
        <f>((BC$7-AZ175)^2+(BC$8-BA175)^2)/2</f>
        <v>0.061340738864766</v>
      </c>
      <c r="BA177" s="83"/>
      <c r="BB177" s="83"/>
      <c r="BC177" s="110"/>
      <c r="BD177" s="163">
        <f>((BG$7-BD175)^2+(BG$8-BE175)^2)/2</f>
        <v>0.0547044255337447</v>
      </c>
      <c r="BE177" s="83"/>
      <c r="BF177" s="83"/>
      <c r="BG177" s="110"/>
      <c r="BH177" s="163">
        <f>((BK$7-BH175)^2+(BK$8-BI175)^2)/2</f>
        <v>0.0613880487628668</v>
      </c>
      <c r="BI177" s="83"/>
      <c r="BJ177" s="83"/>
      <c r="BK177" s="110"/>
      <c r="BL177" s="163">
        <f>((BO$7-BL175)^2+(BO$8-BM175)^2)/2</f>
        <v>0.0669784080536774</v>
      </c>
      <c r="BM177" s="83"/>
      <c r="BN177" s="83"/>
      <c r="BO177" s="110"/>
      <c r="BP177" s="163">
        <f>((BS$7-BP175)^2+(BS$8-BQ175)^2)/2</f>
        <v>0.0908846108010916</v>
      </c>
      <c r="BQ177" s="83"/>
      <c r="BR177" s="83"/>
      <c r="BS177" s="110"/>
      <c r="BT177" s="163">
        <f>((BW$7-BT175)^2+(BW$8-BU175)^2)/2</f>
        <v>0.0531751031959067</v>
      </c>
      <c r="BU177" s="83"/>
      <c r="BV177" s="83"/>
      <c r="BW177" s="110"/>
      <c r="BX177" s="163">
        <f>((CA$7-BX175)^2+(CA$8-BY175)^2)/2</f>
        <v>0.0733454629463641</v>
      </c>
      <c r="BY177" s="83"/>
      <c r="BZ177" s="83"/>
      <c r="CA177" s="110"/>
      <c r="CB177" s="163">
        <f>((CE$7-CB175)^2+(CE$8-CC175)^2)/2</f>
        <v>0.0498941554137445</v>
      </c>
      <c r="CC177" s="83"/>
      <c r="CD177" s="83"/>
      <c r="CE177" s="110"/>
      <c r="CF177" s="163">
        <f>((CI$7-CF175)^2+(CI$8-CG175)^2)/2</f>
        <v>0.0519394632349338</v>
      </c>
      <c r="CG177" s="83"/>
      <c r="CH177" s="83"/>
      <c r="CI177" s="110"/>
      <c r="CJ177" s="163">
        <f>((CM$7-CJ175)^2+(CM$8-CK175)^2)/2</f>
        <v>0.0564703191160207</v>
      </c>
      <c r="CK177" s="83"/>
      <c r="CL177" s="83"/>
      <c r="CM177" s="110"/>
      <c r="CN177" s="163">
        <f>((CQ$7-CN175)^2+(CQ$8-CO175)^2)/2</f>
        <v>0.0609246771831451</v>
      </c>
      <c r="CO177" s="83"/>
      <c r="CP177" s="83"/>
      <c r="CQ177" s="110"/>
      <c r="CR177" s="163">
        <f>((CU$7-CR175)^2+(CU$8-CS175)^2)/2</f>
        <v>0.0479799238556169</v>
      </c>
      <c r="CS177" s="83"/>
      <c r="CT177" s="83"/>
      <c r="CU177" s="110"/>
      <c r="CV177" s="163">
        <f>((CY$7-CV175)^2+(CY$8-CW175)^2)/2</f>
        <v>0.0661152332277934</v>
      </c>
      <c r="CW177" s="83"/>
      <c r="CX177" s="83"/>
      <c r="CY177" s="110"/>
      <c r="CZ177" s="163">
        <f>((DC$7-CZ175)^2+(DC$8-DA175)^2)/2</f>
        <v>0.0488756622224675</v>
      </c>
      <c r="DA177" s="83"/>
      <c r="DB177" s="83"/>
      <c r="DC177" s="110"/>
      <c r="DD177" s="163">
        <f>((DG$7-DD175)^2+(DG$8-DE175)^2)/2</f>
        <v>0.0567700643409184</v>
      </c>
      <c r="DE177" s="83"/>
      <c r="DF177" s="83"/>
      <c r="DG177" s="110"/>
      <c r="DH177" s="163">
        <f>((DK$7-DH175)^2+(DK$8-DI175)^2)/2</f>
        <v>0.0514714018452683</v>
      </c>
      <c r="DI177" s="83"/>
      <c r="DJ177" s="83"/>
      <c r="DK177" s="110"/>
      <c r="DL177" s="163">
        <f>((DO$7-DL175)^2+(DO$8-DM175)^2)/2</f>
        <v>0.0622693961383037</v>
      </c>
      <c r="DM177" s="83"/>
      <c r="DN177" s="83"/>
      <c r="DO177" s="110"/>
      <c r="DP177" s="163">
        <f>((DS$7-DP175)^2+(DS$8-DQ175)^2)/2</f>
        <v>0.0862868357893447</v>
      </c>
      <c r="DQ177" s="83"/>
      <c r="DR177" s="83"/>
      <c r="DS177" s="110"/>
      <c r="DT177" s="163">
        <f>((DW$7-DT175)^2+(DW$8-DU175)^2)/2</f>
        <v>0.0567845133111089</v>
      </c>
      <c r="DU177" s="83"/>
      <c r="DV177" s="83"/>
      <c r="DW177" s="110"/>
      <c r="DX177" s="163">
        <f>((EA$7-DX175)^2+(EA$8-DY175)^2)/2</f>
        <v>0.0784851400702069</v>
      </c>
      <c r="DY177" s="83"/>
      <c r="DZ177" s="83"/>
      <c r="EA177" s="110"/>
      <c r="EB177" s="163">
        <f>((EE$7-EB175)^2+(EE$8-EC175)^2)/2</f>
        <v>0.0567916440667547</v>
      </c>
      <c r="EC177" s="83"/>
      <c r="ED177" s="83"/>
      <c r="EE177" s="110"/>
      <c r="EF177" s="163">
        <f>((EI$7-EF175)^2+(EI$8-EG175)^2)/2</f>
        <v>0.0850197491181184</v>
      </c>
      <c r="EG177" s="83"/>
      <c r="EH177" s="83"/>
      <c r="EI177" s="110"/>
      <c r="EJ177" s="163">
        <f>((EM$7-EJ175)^2+(EM$8-EK175)^2)/2</f>
        <v>0.0398004935397857</v>
      </c>
      <c r="EK177" s="83"/>
      <c r="EL177" s="83"/>
      <c r="EM177" s="110"/>
      <c r="EN177" s="163">
        <f>((EQ$7-EN175)^2+(EQ$8-EO175)^2)/2</f>
        <v>0.0393258755040654</v>
      </c>
      <c r="EO177" s="83"/>
      <c r="EP177" s="83"/>
      <c r="EQ177" s="110"/>
      <c r="ER177" s="163">
        <f>((EU$7-ER175)^2+(EU$8-ES175)^2)/2</f>
        <v>0.0398004935397857</v>
      </c>
      <c r="ES177" s="83"/>
      <c r="ET177" s="83"/>
      <c r="EU177" s="110"/>
      <c r="EV177" s="163">
        <f>((EY$7-EV175)^2+(EY$8-EW175)^2)/2</f>
        <v>0.0752103630640663</v>
      </c>
      <c r="EW177" s="83"/>
      <c r="EX177" s="83"/>
      <c r="EY177" s="110"/>
      <c r="EZ177" s="163">
        <f>((FC$7-EZ175)^2+(FC$8-FA175)^2)/2</f>
        <v>0.0281123740023123</v>
      </c>
      <c r="FA177" s="83"/>
      <c r="FB177" s="83"/>
      <c r="FC177" s="110"/>
      <c r="FD177" s="163">
        <f>((FG$7-FD175)^2+(FG$8-FE175)^2)/2</f>
        <v>0.0618953336743598</v>
      </c>
      <c r="FE177" s="83"/>
      <c r="FF177" s="83"/>
      <c r="FG177" s="110"/>
      <c r="FH177" s="163">
        <f>((FK$7-FH175)^2+(FK$8-FI175)^2)/2</f>
        <v>0.0222086501781953</v>
      </c>
      <c r="FI177" s="83"/>
      <c r="FJ177" s="83"/>
      <c r="FK177" s="110"/>
      <c r="FL177" s="163">
        <f>((FO$7-FL175)^2+(FO$8-FM175)^2)/2</f>
        <v>0.0495509013352864</v>
      </c>
      <c r="FM177" s="83"/>
      <c r="FN177" s="83"/>
      <c r="FO177" s="110"/>
      <c r="FP177" s="163">
        <f>((FS$7-FP175)^2+(FS$8-FQ175)^2)/2</f>
        <v>0.130187327166245</v>
      </c>
      <c r="FQ177" s="83"/>
      <c r="FR177" s="83"/>
      <c r="FS177" s="110"/>
      <c r="FT177" s="163">
        <f>((FW$7-FT175)^2+(FW$8-FU175)^2)/2</f>
        <v>0.0610689325505624</v>
      </c>
      <c r="FU177" s="83"/>
      <c r="FV177" s="83"/>
      <c r="FW177" s="110"/>
      <c r="FX177" s="163">
        <f>((GA$7-FX175)^2+(GA$8-FY175)^2)/2</f>
        <v>0.129242336561367</v>
      </c>
      <c r="FY177" s="83"/>
      <c r="FZ177" s="83"/>
      <c r="GA177" s="110"/>
      <c r="GB177" s="163">
        <f>((GE$7-GB175)^2+(GE$8-GC175)^2)/2</f>
        <v>0.0642512583884166</v>
      </c>
      <c r="GC177" s="83"/>
      <c r="GD177" s="83"/>
      <c r="GE177" s="110"/>
      <c r="GF177" s="163">
        <f>((GI$7-GF175)^2+(GI$8-GG175)^2)/2</f>
        <v>0.218945192967409</v>
      </c>
      <c r="GG177" s="83"/>
      <c r="GH177" s="83"/>
      <c r="GI177" s="110"/>
      <c r="GJ177" s="163">
        <f>((GM$7-GJ175)^2+(GM$8-GK175)^2)/2</f>
        <v>0.0957497634618376</v>
      </c>
      <c r="GK177" s="83"/>
      <c r="GL177" s="83"/>
      <c r="GM177" s="110"/>
      <c r="GN177" s="163">
        <f>((GQ$7-GN175)^2+(GQ$8-GO175)^2)/2</f>
        <v>0.078063470667177</v>
      </c>
      <c r="GO177" s="83"/>
      <c r="GP177" s="83"/>
      <c r="GQ177" s="110"/>
      <c r="GR177" s="163">
        <f>((GU$7-GR175)^2+(GU$8-GS175)^2)/2</f>
        <v>0.0903998927318606</v>
      </c>
      <c r="GS177" s="83"/>
      <c r="GT177" s="83"/>
      <c r="GU177" s="110"/>
      <c r="GV177" s="163">
        <f>((GY$7-GV175)^2+(GY$8-GW175)^2)/2</f>
        <v>0.0393258755040654</v>
      </c>
      <c r="GW177" s="83"/>
      <c r="GX177" s="83"/>
      <c r="GY177" s="110"/>
      <c r="GZ177" s="163">
        <f>((HC$7-GZ175)^2+(HC$8-HA175)^2)/2</f>
        <v>0.122790435055645</v>
      </c>
      <c r="HA177" s="83"/>
      <c r="HB177" s="83"/>
      <c r="HC177" s="110"/>
      <c r="HD177" s="163">
        <f>((HG$7-HD175)^2+(HG$8-HE175)^2)/2</f>
        <v>0.0895067795345199</v>
      </c>
      <c r="HE177" s="83"/>
      <c r="HF177" s="83"/>
      <c r="HG177" s="110"/>
      <c r="HH177" s="163">
        <f>((HK$7-HH175)^2+(HK$8-HI175)^2)/2</f>
        <v>0.0539872120917154</v>
      </c>
      <c r="HI177" s="83"/>
      <c r="HJ177" s="83"/>
      <c r="HK177" s="110"/>
      <c r="HL177" s="163">
        <f>((HO$7-HL175)^2+(HO$8-HM175)^2)/2</f>
        <v>0.22465322195722</v>
      </c>
      <c r="HM177" s="83"/>
      <c r="HN177" s="83"/>
      <c r="HO177" s="110"/>
      <c r="HP177" s="163">
        <f>((HS$7-HP175)^2+(HS$8-HQ175)^2)/2</f>
        <v>0.0759856527073672</v>
      </c>
      <c r="HQ177" s="83"/>
      <c r="HR177" s="83"/>
      <c r="HS177" s="110"/>
      <c r="HT177" s="163">
        <f>((HW$7-HT175)^2+(HW$8-HU175)^2)/2</f>
        <v>0.163435509197475</v>
      </c>
      <c r="HU177" s="83"/>
      <c r="HV177" s="83"/>
      <c r="HW177" s="110"/>
      <c r="HX177" s="163">
        <f>((IA$7-HX175)^2+(IA$8-HY175)^2)/2</f>
        <v>0.0659751739553159</v>
      </c>
      <c r="HY177" s="83"/>
      <c r="HZ177" s="83"/>
      <c r="IA177" s="110"/>
      <c r="IB177" s="163">
        <f>((IE$7-IB175)^2+(IE$8-IC175)^2)/2</f>
        <v>0.0321805104561198</v>
      </c>
      <c r="IC177" s="83"/>
      <c r="ID177" s="83"/>
      <c r="IE177" s="110"/>
      <c r="IF177" s="163">
        <f>((II$7-IF175)^2+(II$8-IG175)^2)/2</f>
        <v>0.17944989724255</v>
      </c>
      <c r="IG177" s="83"/>
      <c r="IH177" s="83"/>
      <c r="II177" s="110"/>
      <c r="IJ177" s="163">
        <f>((IM$7-IJ175)^2+(IM$8-IK175)^2)/2</f>
        <v>0.177243903465719</v>
      </c>
      <c r="IK177" s="83"/>
      <c r="IL177" s="83"/>
      <c r="IM177" s="110"/>
      <c r="IN177" s="163">
        <f>((IQ$7-IN175)^2+(IQ$8-IO175)^2)/2</f>
        <v>0.0792244700604275</v>
      </c>
      <c r="IO177" s="83"/>
      <c r="IP177" s="83"/>
      <c r="IQ177" s="110"/>
      <c r="IR177" s="163">
        <f>((IU$7-IR175)^2+(IU$8-IS175)^2)/2</f>
        <v>0.0590961270491562</v>
      </c>
      <c r="IS177" s="83"/>
      <c r="IT177" s="83"/>
      <c r="IU177" s="110"/>
      <c r="IV177" s="163">
        <f>((IY$7-IV175)^2+(IY$8-IW175)^2)/2</f>
        <v>0.062478278328778</v>
      </c>
      <c r="IW177" s="83"/>
      <c r="IX177" s="83"/>
      <c r="IY177" s="110"/>
      <c r="IZ177" s="163">
        <f>((JC$7-IZ175)^2+(JC$8-JA175)^2)/2</f>
        <v>0.469267925634396</v>
      </c>
      <c r="JA177" s="83"/>
      <c r="JB177" s="83"/>
      <c r="JC177" s="110"/>
      <c r="JD177" s="163">
        <f>((JG$7-JD175)^2+(JG$8-JE175)^2)/2</f>
        <v>0.421134623526715</v>
      </c>
      <c r="JE177" s="83"/>
      <c r="JF177" s="83"/>
      <c r="JG177" s="110"/>
    </row>
    <row r="178" ht="15.75" spans="2:267">
      <c r="B178" s="35"/>
      <c r="C178" s="29">
        <v>3</v>
      </c>
      <c r="D178" s="30">
        <f t="shared" ref="D178:G178" si="1439">D146-$F$6*D161</f>
        <v>0.619931020523527</v>
      </c>
      <c r="E178" s="31">
        <f t="shared" si="1439"/>
        <v>-0.883292115576351</v>
      </c>
      <c r="F178" s="32">
        <f t="shared" si="1439"/>
        <v>0.756748375537893</v>
      </c>
      <c r="G178" s="33">
        <f t="shared" si="1439"/>
        <v>-0.77526770790064</v>
      </c>
      <c r="H178" s="34"/>
      <c r="I178" s="164" t="s">
        <v>28</v>
      </c>
      <c r="J178" s="156" t="s">
        <v>40</v>
      </c>
      <c r="K178" s="86" t="s">
        <v>29</v>
      </c>
      <c r="L178" s="87">
        <f>L175-O$7</f>
        <v>-0.244239268702055</v>
      </c>
      <c r="M178" s="87">
        <f>M175-O$8</f>
        <v>0.188652582317597</v>
      </c>
      <c r="N178" s="83"/>
      <c r="O178" s="110"/>
      <c r="P178" s="87">
        <f>P175-S$7</f>
        <v>-0.244497637134928</v>
      </c>
      <c r="Q178" s="87">
        <f>Q175-S$8</f>
        <v>0.181819086956293</v>
      </c>
      <c r="R178" s="83"/>
      <c r="S178" s="110"/>
      <c r="T178" s="87">
        <f>T175-W$7</f>
        <v>-0.260159561857406</v>
      </c>
      <c r="U178" s="87">
        <f>U175-W$8</f>
        <v>0.187052096072194</v>
      </c>
      <c r="V178" s="83"/>
      <c r="W178" s="110"/>
      <c r="X178" s="87">
        <f>X175-AA$7</f>
        <v>-0.24512387118616</v>
      </c>
      <c r="Y178" s="87">
        <f>Y175-AA$8</f>
        <v>0.204943765020121</v>
      </c>
      <c r="Z178" s="83"/>
      <c r="AA178" s="110"/>
      <c r="AB178" s="87">
        <f>AB175-AE$7</f>
        <v>-0.262926879183064</v>
      </c>
      <c r="AC178" s="87">
        <f>AC175-AE$8</f>
        <v>0.237469052367366</v>
      </c>
      <c r="AD178" s="83"/>
      <c r="AE178" s="110"/>
      <c r="AF178" s="87">
        <f>AF175-AI$7</f>
        <v>-0.304906971884834</v>
      </c>
      <c r="AG178" s="87">
        <f>AG175-AI$8</f>
        <v>0.214993394378627</v>
      </c>
      <c r="AH178" s="83"/>
      <c r="AI178" s="110"/>
      <c r="AJ178" s="87">
        <f>AJ175-AM$7</f>
        <v>-0.457821017922976</v>
      </c>
      <c r="AK178" s="87">
        <f>AK175-AM$8</f>
        <v>0.287306982597613</v>
      </c>
      <c r="AL178" s="83"/>
      <c r="AM178" s="110"/>
      <c r="AN178" s="87">
        <f>AN175-AQ$7</f>
        <v>-0.433860358579667</v>
      </c>
      <c r="AO178" s="87">
        <f>AO175-AQ$8</f>
        <v>0.312580341487731</v>
      </c>
      <c r="AP178" s="83"/>
      <c r="AQ178" s="110"/>
      <c r="AR178" s="87">
        <f>AR175-AU$7</f>
        <v>-0.258549785483819</v>
      </c>
      <c r="AS178" s="87">
        <f>AS175-AU$8</f>
        <v>0.215773181824828</v>
      </c>
      <c r="AT178" s="83"/>
      <c r="AU178" s="110"/>
      <c r="AV178" s="87">
        <f>AV175-AY$7</f>
        <v>-0.319124397139657</v>
      </c>
      <c r="AW178" s="87">
        <f>AW175-AY$8</f>
        <v>0.270076895686375</v>
      </c>
      <c r="AX178" s="83"/>
      <c r="AY178" s="110"/>
      <c r="AZ178" s="87">
        <f>AZ175-BC$7</f>
        <v>-0.263866661663613</v>
      </c>
      <c r="BA178" s="87">
        <f>BA175-BC$8</f>
        <v>0.230338582508516</v>
      </c>
      <c r="BB178" s="83"/>
      <c r="BC178" s="110"/>
      <c r="BD178" s="87">
        <f>BD175-BG$7</f>
        <v>-0.258598808703604</v>
      </c>
      <c r="BE178" s="87">
        <f>BE175-BG$8</f>
        <v>0.206241380921885</v>
      </c>
      <c r="BF178" s="83"/>
      <c r="BG178" s="110"/>
      <c r="BH178" s="87">
        <f>BH175-BK$7</f>
        <v>-0.279090158838282</v>
      </c>
      <c r="BI178" s="87">
        <f>BI175-BK$8</f>
        <v>0.211860285955995</v>
      </c>
      <c r="BJ178" s="83"/>
      <c r="BK178" s="110"/>
      <c r="BL178" s="87">
        <f>BL175-BO$7</f>
        <v>-0.274228766386283</v>
      </c>
      <c r="BM178" s="87">
        <f>BM175-BO$8</f>
        <v>0.242395131538594</v>
      </c>
      <c r="BN178" s="83"/>
      <c r="BO178" s="110"/>
      <c r="BP178" s="87">
        <f>BP175-BS$7</f>
        <v>-0.29382370570291</v>
      </c>
      <c r="BQ178" s="87">
        <f>BQ175-BS$8</f>
        <v>0.308928554149973</v>
      </c>
      <c r="BR178" s="83"/>
      <c r="BS178" s="110"/>
      <c r="BT178" s="87">
        <f>BT175-BW$7</f>
        <v>-0.249119175627866</v>
      </c>
      <c r="BU178" s="87">
        <f>BU175-BW$8</f>
        <v>0.210451521083374</v>
      </c>
      <c r="BV178" s="83"/>
      <c r="BW178" s="110"/>
      <c r="BX178" s="87">
        <f>BX175-CA$7</f>
        <v>-0.287631578595603</v>
      </c>
      <c r="BY178" s="87">
        <f>BY175-CA$8</f>
        <v>0.252901168220572</v>
      </c>
      <c r="BZ178" s="83"/>
      <c r="CA178" s="110"/>
      <c r="CB178" s="87">
        <f>CB175-CE$7</f>
        <v>-0.249912720602434</v>
      </c>
      <c r="CC178" s="87">
        <f>CC175-CE$8</f>
        <v>0.193214758516473</v>
      </c>
      <c r="CD178" s="83"/>
      <c r="CE178" s="110"/>
      <c r="CF178" s="87">
        <f>CF175-CI$7</f>
        <v>-0.264687327775206</v>
      </c>
      <c r="CG178" s="87">
        <f>CG175-CI$8</f>
        <v>0.183900910778299</v>
      </c>
      <c r="CH178" s="83"/>
      <c r="CI178" s="110"/>
      <c r="CJ178" s="87">
        <f>CJ175-CM$7</f>
        <v>-0.25673751624528</v>
      </c>
      <c r="CK178" s="87">
        <f>CK175-CM$8</f>
        <v>0.216855910650935</v>
      </c>
      <c r="CL178" s="83"/>
      <c r="CM178" s="110"/>
      <c r="CN178" s="87">
        <f>CN175-CQ$7</f>
        <v>-0.277817090993563</v>
      </c>
      <c r="CO178" s="87">
        <f>CO175-CQ$8</f>
        <v>0.211345731724501</v>
      </c>
      <c r="CP178" s="83"/>
      <c r="CQ178" s="110"/>
      <c r="CR178" s="87">
        <f>CR175-CU$7</f>
        <v>-0.242971829404991</v>
      </c>
      <c r="CS178" s="87">
        <f>CS175-CU$8</f>
        <v>0.192157585920581</v>
      </c>
      <c r="CT178" s="83"/>
      <c r="CU178" s="110"/>
      <c r="CV178" s="87">
        <f>CV175-CY$7</f>
        <v>-0.285806151285888</v>
      </c>
      <c r="CW178" s="87">
        <f>CW175-CY$8</f>
        <v>0.224822842128496</v>
      </c>
      <c r="CX178" s="83"/>
      <c r="CY178" s="110"/>
      <c r="CZ178" s="87">
        <f>CZ175-DC$7</f>
        <v>-0.251405539418995</v>
      </c>
      <c r="DA178" s="87">
        <f>DA175-DC$8</f>
        <v>0.185867100893028</v>
      </c>
      <c r="DB178" s="83"/>
      <c r="DC178" s="110"/>
      <c r="DD178" s="87">
        <f>DD175-DG$7</f>
        <v>-0.279513586659243</v>
      </c>
      <c r="DE178" s="87">
        <f>DE175-DG$8</f>
        <v>0.1881815175694</v>
      </c>
      <c r="DF178" s="83"/>
      <c r="DG178" s="110"/>
      <c r="DH178" s="87">
        <f>DH175-DK$7</f>
        <v>-0.25257928174203</v>
      </c>
      <c r="DI178" s="87">
        <f>DI175-DK$8</f>
        <v>0.197854770286735</v>
      </c>
      <c r="DJ178" s="83"/>
      <c r="DK178" s="110"/>
      <c r="DL178" s="87">
        <f>DL175-DO$7</f>
        <v>-0.288072874341725</v>
      </c>
      <c r="DM178" s="87">
        <f>DM175-DO$8</f>
        <v>0.203845067011945</v>
      </c>
      <c r="DN178" s="83"/>
      <c r="DO178" s="110"/>
      <c r="DP178" s="87">
        <f>DP175-DS$7</f>
        <v>-0.334131362548067</v>
      </c>
      <c r="DQ178" s="87">
        <f>DQ175-DS$8</f>
        <v>0.246839834995209</v>
      </c>
      <c r="DR178" s="83"/>
      <c r="DS178" s="110"/>
      <c r="DT178" s="87">
        <f>DT175-DW$7</f>
        <v>-0.274959042704678</v>
      </c>
      <c r="DU178" s="87">
        <f>DU175-DW$8</f>
        <v>0.194850074306234</v>
      </c>
      <c r="DV178" s="83"/>
      <c r="DW178" s="110"/>
      <c r="DX178" s="87">
        <f>DX175-EA$7</f>
        <v>-0.33650279181624</v>
      </c>
      <c r="DY178" s="87">
        <f>DY175-EA$8</f>
        <v>0.209131899145707</v>
      </c>
      <c r="DZ178" s="83"/>
      <c r="EA178" s="110"/>
      <c r="EB178" s="87">
        <f>EB175-EE$7</f>
        <v>-0.269492739990809</v>
      </c>
      <c r="EC178" s="87">
        <f>EC175-EE$8</f>
        <v>0.20237823802414</v>
      </c>
      <c r="ED178" s="83"/>
      <c r="EE178" s="110"/>
      <c r="EF178" s="87">
        <f>EF175-EI$7</f>
        <v>-0.346114092246571</v>
      </c>
      <c r="EG178" s="87">
        <f>EG175-EI$8</f>
        <v>0.224152924104436</v>
      </c>
      <c r="EH178" s="83"/>
      <c r="EI178" s="110"/>
      <c r="EJ178" s="87">
        <f>EJ175-EM$7</f>
        <v>0.225867019085307</v>
      </c>
      <c r="EK178" s="87">
        <f>EK175-EM$8</f>
        <v>-0.169071218038699</v>
      </c>
      <c r="EL178" s="83"/>
      <c r="EM178" s="110"/>
      <c r="EN178" s="87">
        <f>EN175-EQ$7</f>
        <v>0.236106119231326</v>
      </c>
      <c r="EO178" s="87">
        <f>EO175-EQ$8</f>
        <v>-0.151346131333622</v>
      </c>
      <c r="EP178" s="83"/>
      <c r="EQ178" s="110"/>
      <c r="ER178" s="87">
        <f>ER175-EU$7</f>
        <v>0.225867019085307</v>
      </c>
      <c r="ES178" s="87">
        <f>ES175-EU$8</f>
        <v>-0.169071218038699</v>
      </c>
      <c r="ET178" s="83"/>
      <c r="EU178" s="110"/>
      <c r="EV178" s="87">
        <f>EV175-EY$7</f>
        <v>0.26476728345992</v>
      </c>
      <c r="EW178" s="87">
        <f>EW175-EY$8</f>
        <v>-0.283406089802931</v>
      </c>
      <c r="EX178" s="83"/>
      <c r="EY178" s="110"/>
      <c r="EZ178" s="87">
        <f>EZ175-FC$7</f>
        <v>0.177297863498301</v>
      </c>
      <c r="FA178" s="87">
        <f>FA175-FC$8</f>
        <v>-0.157449088925794</v>
      </c>
      <c r="FB178" s="83"/>
      <c r="FC178" s="110"/>
      <c r="FD178" s="87">
        <f>FD175-FG$7</f>
        <v>0.264703127177884</v>
      </c>
      <c r="FE178" s="87">
        <f>FE175-FG$8</f>
        <v>-0.231782056706227</v>
      </c>
      <c r="FF178" s="83"/>
      <c r="FG178" s="110"/>
      <c r="FH178" s="87">
        <f>FH175-FK$7</f>
        <v>0.167877439844264</v>
      </c>
      <c r="FI178" s="87">
        <f>FI175-FK$8</f>
        <v>-0.127414542135998</v>
      </c>
      <c r="FJ178" s="83"/>
      <c r="FK178" s="110"/>
      <c r="FL178" s="87">
        <f>FL175-FO$7</f>
        <v>0.20927362541931</v>
      </c>
      <c r="FM178" s="87">
        <f>FM175-FO$8</f>
        <v>-0.23517302646016</v>
      </c>
      <c r="FN178" s="83"/>
      <c r="FO178" s="110"/>
      <c r="FP178" s="87">
        <f>FP175-FS$7</f>
        <v>0.382185114238271</v>
      </c>
      <c r="FQ178" s="87">
        <f>FQ175-FS$8</f>
        <v>-0.338096425280082</v>
      </c>
      <c r="FR178" s="83"/>
      <c r="FS178" s="110"/>
      <c r="FT178" s="87">
        <f>FT175-FW$7</f>
        <v>0.272891750981258</v>
      </c>
      <c r="FU178" s="87">
        <f>FU175-FW$8</f>
        <v>-0.21832992774127</v>
      </c>
      <c r="FV178" s="83"/>
      <c r="FW178" s="110"/>
      <c r="FX178" s="87">
        <f>FX175-GA$7</f>
        <v>0.406640440079628</v>
      </c>
      <c r="FY178" s="87">
        <f>FY175-GA$8</f>
        <v>-0.305169175400433</v>
      </c>
      <c r="FZ178" s="83"/>
      <c r="GA178" s="110"/>
      <c r="GB178" s="87">
        <f>GB175-GE$7</f>
        <v>0.293840814943321</v>
      </c>
      <c r="GC178" s="87">
        <f>GC175-GE$8</f>
        <v>-0.2053292289234</v>
      </c>
      <c r="GD178" s="83"/>
      <c r="GE178" s="110"/>
      <c r="GF178" s="87">
        <f>GF175-GI$7</f>
        <v>0.424878606248459</v>
      </c>
      <c r="GG178" s="87">
        <f>GG175-GI$8</f>
        <v>-0.507315045989359</v>
      </c>
      <c r="GH178" s="83"/>
      <c r="GI178" s="110"/>
      <c r="GJ178" s="87">
        <f>GJ175-GM$7</f>
        <v>0.300026483302954</v>
      </c>
      <c r="GK178" s="87">
        <f>GK175-GM$8</f>
        <v>-0.318564963925002</v>
      </c>
      <c r="GL178" s="83"/>
      <c r="GM178" s="110"/>
      <c r="GN178" s="87">
        <f>GN175-GQ$7</f>
        <v>0.232435215646234</v>
      </c>
      <c r="GO178" s="87">
        <f>GO175-GQ$8</f>
        <v>-0.31953217656731</v>
      </c>
      <c r="GP178" s="83"/>
      <c r="GQ178" s="110"/>
      <c r="GR178" s="87">
        <f>GR175-GU$7</f>
        <v>0.292628411402085</v>
      </c>
      <c r="GS178" s="87">
        <f>GS175-GU$8</f>
        <v>-0.308493757317734</v>
      </c>
      <c r="GT178" s="83"/>
      <c r="GU178" s="110"/>
      <c r="GV178" s="87">
        <f>GV175-GY$7</f>
        <v>0.236106119231326</v>
      </c>
      <c r="GW178" s="87">
        <f>GW175-GY$8</f>
        <v>-0.151346131333622</v>
      </c>
      <c r="GX178" s="83"/>
      <c r="GY178" s="110"/>
      <c r="GZ178" s="87">
        <f>GZ175-HC$7</f>
        <v>0.366507458454735</v>
      </c>
      <c r="HA178" s="87">
        <f>HA175-HC$8</f>
        <v>-0.333546328129003</v>
      </c>
      <c r="HB178" s="83"/>
      <c r="HC178" s="110"/>
      <c r="HD178" s="87">
        <f>HD175-HG$7</f>
        <v>0.376828913775619</v>
      </c>
      <c r="HE178" s="87">
        <f>HE175-HG$8</f>
        <v>-0.192389003874252</v>
      </c>
      <c r="HF178" s="83"/>
      <c r="HG178" s="110"/>
      <c r="HH178" s="87">
        <f>HH175-HK$7</f>
        <v>0.264571655361625</v>
      </c>
      <c r="HI178" s="87">
        <f>HI175-HK$8</f>
        <v>-0.194874994195356</v>
      </c>
      <c r="HJ178" s="83"/>
      <c r="HK178" s="110"/>
      <c r="HL178" s="87">
        <f>HL175-HO$7</f>
        <v>0.487437408710967</v>
      </c>
      <c r="HM178" s="87">
        <f>HM175-HO$8</f>
        <v>-0.460120871623509</v>
      </c>
      <c r="HN178" s="83"/>
      <c r="HO178" s="110"/>
      <c r="HP178" s="87">
        <f>HP175-HS$7</f>
        <v>0.325980141984348</v>
      </c>
      <c r="HQ178" s="87">
        <f>HQ175-HS$8</f>
        <v>-0.21379488405151</v>
      </c>
      <c r="HR178" s="83"/>
      <c r="HS178" s="110"/>
      <c r="HT178" s="87">
        <f>HT175-HW$7</f>
        <v>0.287116829821868</v>
      </c>
      <c r="HU178" s="87">
        <f>HU175-HW$8</f>
        <v>-0.494403625015018</v>
      </c>
      <c r="HV178" s="83"/>
      <c r="HW178" s="110"/>
      <c r="HX178" s="87">
        <f>HX175-IA$7</f>
        <v>0.31665613396186</v>
      </c>
      <c r="HY178" s="87">
        <f>HY175-IA$8</f>
        <v>-0.177986630775911</v>
      </c>
      <c r="HZ178" s="83"/>
      <c r="IA178" s="110"/>
      <c r="IB178" s="87">
        <f>IB175-IE$7</f>
        <v>0.181840589502659</v>
      </c>
      <c r="IC178" s="87">
        <f>IC175-IE$8</f>
        <v>-0.176903987862244</v>
      </c>
      <c r="ID178" s="83"/>
      <c r="IE178" s="110"/>
      <c r="IF178" s="87">
        <f>IF175-II$7</f>
        <v>0.419574218471056</v>
      </c>
      <c r="IG178" s="87">
        <f>IG175-II$8</f>
        <v>-0.427618135349171</v>
      </c>
      <c r="IH178" s="83"/>
      <c r="II178" s="110"/>
      <c r="IJ178" s="87">
        <f>IJ175-IM$7</f>
        <v>0.37547961195311</v>
      </c>
      <c r="IK178" s="87">
        <f>IK175-IM$8</f>
        <v>-0.462063705498474</v>
      </c>
      <c r="IL178" s="83"/>
      <c r="IM178" s="110"/>
      <c r="IN178" s="87">
        <f>IN175-IQ$7</f>
        <v>0.307919994713435</v>
      </c>
      <c r="IO178" s="87">
        <f>IO175-IQ$8</f>
        <v>-0.2522582347051</v>
      </c>
      <c r="IP178" s="83"/>
      <c r="IQ178" s="110"/>
      <c r="IR178" s="87">
        <f>IR175-IU$7</f>
        <v>0.289591555670499</v>
      </c>
      <c r="IS178" s="87">
        <f>IS175-IU$8</f>
        <v>-0.185280827347711</v>
      </c>
      <c r="IT178" s="83"/>
      <c r="IU178" s="110"/>
      <c r="IV178" s="87">
        <f>IV175-IY$7</f>
        <v>0.221952783035903</v>
      </c>
      <c r="IW178" s="87">
        <f>IW175-IY$8</f>
        <v>-0.275124551358422</v>
      </c>
      <c r="IX178" s="83"/>
      <c r="IY178" s="110"/>
      <c r="IZ178" s="87">
        <f>IZ175-JC$7</f>
        <v>0.688010853707605</v>
      </c>
      <c r="JA178" s="87">
        <f>JA175-JC$8</f>
        <v>-0.682038793947474</v>
      </c>
      <c r="JB178" s="83"/>
      <c r="JC178" s="110"/>
      <c r="JD178" s="87">
        <f>JD175-JG$7</f>
        <v>0.664889860063932</v>
      </c>
      <c r="JE178" s="87">
        <f>JE175-JG$8</f>
        <v>-0.632606292284226</v>
      </c>
      <c r="JF178" s="83"/>
      <c r="JG178" s="110"/>
    </row>
    <row r="179" ht="15.75" spans="2:267">
      <c r="B179" s="35"/>
      <c r="C179" s="36"/>
      <c r="D179" s="37">
        <f t="shared" ref="D179:F179" si="1440">D147-$F$6*D162</f>
        <v>-0.495609265993383</v>
      </c>
      <c r="E179" s="38">
        <f t="shared" si="1440"/>
        <v>0.655343769899266</v>
      </c>
      <c r="F179" s="39">
        <f t="shared" si="1440"/>
        <v>-1.09817367592692</v>
      </c>
      <c r="G179" s="40"/>
      <c r="H179" s="34"/>
      <c r="I179" s="157"/>
      <c r="J179" s="159"/>
      <c r="K179" s="86" t="s">
        <v>30</v>
      </c>
      <c r="L179" s="87">
        <f>L178*L176</f>
        <v>-0.0450832591514374</v>
      </c>
      <c r="M179" s="87">
        <f>M178*M176</f>
        <v>0.028875689741771</v>
      </c>
      <c r="N179" s="83"/>
      <c r="O179" s="110"/>
      <c r="P179" s="87">
        <f>P178*P176</f>
        <v>-0.045163247193462</v>
      </c>
      <c r="Q179" s="87">
        <f>Q178*Q176</f>
        <v>0.0270475722081974</v>
      </c>
      <c r="R179" s="83"/>
      <c r="S179" s="110"/>
      <c r="T179" s="87">
        <f>T178*T176</f>
        <v>-0.0500746186183038</v>
      </c>
      <c r="U179" s="87">
        <f>U178*U176</f>
        <v>0.0284438168796598</v>
      </c>
      <c r="V179" s="83"/>
      <c r="W179" s="110"/>
      <c r="X179" s="87">
        <f>X178*X176</f>
        <v>-0.0453572698416487</v>
      </c>
      <c r="Y179" s="87">
        <f>Y178*Y176</f>
        <v>0.0333939097010294</v>
      </c>
      <c r="Z179" s="83"/>
      <c r="AA179" s="110"/>
      <c r="AB179" s="87">
        <f>AB178*AB176</f>
        <v>-0.0509542656601867</v>
      </c>
      <c r="AC179" s="87">
        <f>AC178*AC176</f>
        <v>0.0430003026945931</v>
      </c>
      <c r="AD179" s="83"/>
      <c r="AE179" s="110"/>
      <c r="AF179" s="87">
        <f>AF178*AF176</f>
        <v>-0.0646215904074033</v>
      </c>
      <c r="AG179" s="87">
        <f>AG178*AG176</f>
        <v>0.0362847006328438</v>
      </c>
      <c r="AH179" s="83"/>
      <c r="AI179" s="110"/>
      <c r="AJ179" s="87">
        <f>AJ178*AJ176</f>
        <v>-0.11364076043146</v>
      </c>
      <c r="AK179" s="87">
        <f>AK178*AK176</f>
        <v>0.0588294605324777</v>
      </c>
      <c r="AL179" s="83"/>
      <c r="AM179" s="110"/>
      <c r="AN179" s="87">
        <f>AN178*AN176</f>
        <v>-0.106567188259061</v>
      </c>
      <c r="AO179" s="87">
        <f>AO178*AO176</f>
        <v>0.0671653481625016</v>
      </c>
      <c r="AP179" s="83"/>
      <c r="AQ179" s="110"/>
      <c r="AR179" s="87">
        <f>AR178*AR176</f>
        <v>-0.0495644576923171</v>
      </c>
      <c r="AS179" s="87">
        <f>AS178*AS176</f>
        <v>0.0365120839554996</v>
      </c>
      <c r="AT179" s="83"/>
      <c r="AU179" s="110"/>
      <c r="AV179" s="87">
        <f>AV178*AV176</f>
        <v>-0.0693406307066002</v>
      </c>
      <c r="AW179" s="87">
        <f>AW178*AW176</f>
        <v>0.0532417077070376</v>
      </c>
      <c r="AX179" s="83"/>
      <c r="AY179" s="110"/>
      <c r="AZ179" s="87">
        <f>AZ178*AZ176</f>
        <v>-0.051253736504892</v>
      </c>
      <c r="BA179" s="87">
        <f>BA178*BA176</f>
        <v>0.0408350504088172</v>
      </c>
      <c r="BB179" s="83"/>
      <c r="BC179" s="110"/>
      <c r="BD179" s="87">
        <f>BD178*BD176</f>
        <v>-0.0495799768059449</v>
      </c>
      <c r="BE179" s="87">
        <f>BE178*BE176</f>
        <v>0.0337629254604835</v>
      </c>
      <c r="BF179" s="83"/>
      <c r="BG179" s="110"/>
      <c r="BH179" s="87">
        <f>BH178*BH176</f>
        <v>-0.0561526167936008</v>
      </c>
      <c r="BI179" s="87">
        <f>BI178*BI176</f>
        <v>0.0353754782773356</v>
      </c>
      <c r="BJ179" s="83"/>
      <c r="BK179" s="110"/>
      <c r="BL179" s="87">
        <f>BL178*BL176</f>
        <v>-0.0545790246875237</v>
      </c>
      <c r="BM179" s="87">
        <f>BM178*BM176</f>
        <v>0.044513376932037</v>
      </c>
      <c r="BN179" s="83"/>
      <c r="BO179" s="110"/>
      <c r="BP179" s="87">
        <f>BP178*BP176</f>
        <v>-0.0609658731477823</v>
      </c>
      <c r="BQ179" s="87">
        <f>BQ178*BQ176</f>
        <v>0.0659536830012965</v>
      </c>
      <c r="BR179" s="83"/>
      <c r="BS179" s="110"/>
      <c r="BT179" s="87">
        <f>BT178*BT176</f>
        <v>-0.0465999370299907</v>
      </c>
      <c r="BU179" s="87">
        <f>BU178*BU176</f>
        <v>0.0349689779560115</v>
      </c>
      <c r="BV179" s="83"/>
      <c r="BW179" s="110"/>
      <c r="BX179" s="87">
        <f>BX178*BX176</f>
        <v>-0.0589356108158426</v>
      </c>
      <c r="BY179" s="87">
        <f>BY178*BY176</f>
        <v>0.0477836948447036</v>
      </c>
      <c r="BZ179" s="83"/>
      <c r="CA179" s="110"/>
      <c r="CB179" s="87">
        <f>CB178*CB176</f>
        <v>-0.0468477270933487</v>
      </c>
      <c r="CC179" s="87">
        <f>CC178*CC176</f>
        <v>0.0301188605745471</v>
      </c>
      <c r="CD179" s="83"/>
      <c r="CE179" s="110"/>
      <c r="CF179" s="87">
        <f>CF178*CF176</f>
        <v>-0.0515155510139895</v>
      </c>
      <c r="CG179" s="87">
        <f>CG178*CG176</f>
        <v>0.0276000998602227</v>
      </c>
      <c r="CH179" s="83"/>
      <c r="CI179" s="110"/>
      <c r="CJ179" s="87">
        <f>CJ178*CJ176</f>
        <v>-0.048991516514283</v>
      </c>
      <c r="CK179" s="87">
        <f>CK178*CK176</f>
        <v>0.0368285145414191</v>
      </c>
      <c r="CL179" s="83"/>
      <c r="CM179" s="110"/>
      <c r="CN179" s="87">
        <f>CN178*CN176</f>
        <v>-0.0557397639711477</v>
      </c>
      <c r="CO179" s="87">
        <f>CO178*CO176</f>
        <v>0.0352268346477605</v>
      </c>
      <c r="CP179" s="83"/>
      <c r="CQ179" s="110"/>
      <c r="CR179" s="87">
        <f>CR178*CR176</f>
        <v>-0.044691392642303</v>
      </c>
      <c r="CS179" s="87">
        <f>CS178*CS176</f>
        <v>0.0298292077767896</v>
      </c>
      <c r="CT179" s="83"/>
      <c r="CU179" s="110"/>
      <c r="CV179" s="87">
        <f>CV178*CV176</f>
        <v>-0.0583390360270509</v>
      </c>
      <c r="CW179" s="87">
        <f>CW178*CW176</f>
        <v>0.0391815700152142</v>
      </c>
      <c r="CX179" s="83"/>
      <c r="CY179" s="110"/>
      <c r="CZ179" s="87">
        <f>CZ178*CZ176</f>
        <v>-0.0473147221769997</v>
      </c>
      <c r="DA179" s="87">
        <f>DA178*DA176</f>
        <v>0.0281255066737485</v>
      </c>
      <c r="DB179" s="83"/>
      <c r="DC179" s="110"/>
      <c r="DD179" s="87">
        <f>DD178*DD176</f>
        <v>-0.0562900509176767</v>
      </c>
      <c r="DE179" s="87">
        <f>DE178*DE176</f>
        <v>0.0287483462947969</v>
      </c>
      <c r="DF179" s="83"/>
      <c r="DG179" s="110"/>
      <c r="DH179" s="87">
        <f>DH178*DH176</f>
        <v>-0.0476826715587877</v>
      </c>
      <c r="DI179" s="87">
        <f>DI178*DI176</f>
        <v>0.0314011863568646</v>
      </c>
      <c r="DJ179" s="83"/>
      <c r="DK179" s="110"/>
      <c r="DL179" s="87">
        <f>DL178*DL176</f>
        <v>-0.0590799708744975</v>
      </c>
      <c r="DM179" s="87">
        <f>DM178*DM176</f>
        <v>0.0330824757319268</v>
      </c>
      <c r="DN179" s="83"/>
      <c r="DO179" s="110"/>
      <c r="DP179" s="87">
        <f>DP178*DP176</f>
        <v>-0.0743400833040931</v>
      </c>
      <c r="DQ179" s="87">
        <f>DQ178*DQ176</f>
        <v>0.0458899766561564</v>
      </c>
      <c r="DR179" s="83"/>
      <c r="DS179" s="110"/>
      <c r="DT179" s="87">
        <f>DT178*DT176</f>
        <v>-0.0548148909675803</v>
      </c>
      <c r="DU179" s="87">
        <f>DU178*DU176</f>
        <v>0.0305687660845686</v>
      </c>
      <c r="DV179" s="83"/>
      <c r="DW179" s="110"/>
      <c r="DX179" s="87">
        <f>DX178*DX176</f>
        <v>-0.0751305283963521</v>
      </c>
      <c r="DY179" s="87">
        <f>DY178*DY176</f>
        <v>0.0345895268700844</v>
      </c>
      <c r="DZ179" s="83"/>
      <c r="EA179" s="110"/>
      <c r="EB179" s="87">
        <f>EB178*EB176</f>
        <v>-0.0530540663789877</v>
      </c>
      <c r="EC179" s="87">
        <f>EC178*EC176</f>
        <v>0.0326681556018464</v>
      </c>
      <c r="ED179" s="83"/>
      <c r="EE179" s="110"/>
      <c r="EF179" s="87">
        <f>EF178*EF176</f>
        <v>-0.0783322393363228</v>
      </c>
      <c r="EG179" s="87">
        <f>EG178*EG176</f>
        <v>0.038982074306155</v>
      </c>
      <c r="EH179" s="83"/>
      <c r="EI179" s="110"/>
      <c r="EJ179" s="87">
        <f>EJ178*EJ176</f>
        <v>0.0394930987227303</v>
      </c>
      <c r="EK179" s="87">
        <f>EK178*EK176</f>
        <v>-0.0237521630220095</v>
      </c>
      <c r="EL179" s="83"/>
      <c r="EM179" s="110"/>
      <c r="EN179" s="87">
        <f>EN178*EN176</f>
        <v>0.042584104314164</v>
      </c>
      <c r="EO179" s="87">
        <f>EO178*EO176</f>
        <v>-0.0194389697340455</v>
      </c>
      <c r="EP179" s="83"/>
      <c r="EQ179" s="110"/>
      <c r="ER179" s="87">
        <f>ER178*ER176</f>
        <v>0.0394930987227303</v>
      </c>
      <c r="ES179" s="87">
        <f>ES178*ES176</f>
        <v>-0.0237521630220095</v>
      </c>
      <c r="ET179" s="83"/>
      <c r="EU179" s="110"/>
      <c r="EV179" s="87">
        <f>EV178*EV176</f>
        <v>0.0515410739056246</v>
      </c>
      <c r="EW179" s="87">
        <f>EW178*EW176</f>
        <v>-0.0575561146840584</v>
      </c>
      <c r="EX179" s="83"/>
      <c r="EY179" s="110"/>
      <c r="EZ179" s="87">
        <f>EZ178*EZ176</f>
        <v>0.0258612569662856</v>
      </c>
      <c r="FA179" s="87">
        <f>FA178*FA176</f>
        <v>-0.0208870187425077</v>
      </c>
      <c r="FB179" s="83"/>
      <c r="FC179" s="110"/>
      <c r="FD179" s="87">
        <f>FD178*FD176</f>
        <v>0.051520594179604</v>
      </c>
      <c r="FE179" s="87">
        <f>FE178*FE176</f>
        <v>-0.0412709125013546</v>
      </c>
      <c r="FF179" s="83"/>
      <c r="FG179" s="110"/>
      <c r="FH179" s="87">
        <f>FH178*FH176</f>
        <v>0.0234515726534322</v>
      </c>
      <c r="FI179" s="87">
        <f>FI178*FI176</f>
        <v>-0.0141659585531398</v>
      </c>
      <c r="FJ179" s="83"/>
      <c r="FK179" s="110"/>
      <c r="FL179" s="87">
        <f>FL178*FL176</f>
        <v>0.0346302176357969</v>
      </c>
      <c r="FM179" s="87">
        <f>FM178*FM176</f>
        <v>-0.0422997901040642</v>
      </c>
      <c r="FN179" s="83"/>
      <c r="FO179" s="110"/>
      <c r="FP179" s="87">
        <f>FP178*FP176</f>
        <v>0.0902414164383563</v>
      </c>
      <c r="FQ179" s="87">
        <f>FQ178*FQ176</f>
        <v>-0.075661663329176</v>
      </c>
      <c r="FR179" s="83"/>
      <c r="FS179" s="110"/>
      <c r="FT179" s="87">
        <f>FT178*FT176</f>
        <v>0.0541476842313195</v>
      </c>
      <c r="FU179" s="87">
        <f>FU178*FU176</f>
        <v>-0.0372606156642528</v>
      </c>
      <c r="FV179" s="83"/>
      <c r="FW179" s="110"/>
      <c r="FX179" s="87">
        <f>FX178*FX176</f>
        <v>0.0981158289234341</v>
      </c>
      <c r="FY179" s="87">
        <f>FY178*FY176</f>
        <v>-0.0647083617972734</v>
      </c>
      <c r="FZ179" s="83"/>
      <c r="GA179" s="110"/>
      <c r="GB179" s="87">
        <f>GB178*GB176</f>
        <v>0.06097149613949</v>
      </c>
      <c r="GC179" s="87">
        <f>GC178*GC176</f>
        <v>-0.033503393017189</v>
      </c>
      <c r="GD179" s="83"/>
      <c r="GE179" s="110"/>
      <c r="GF179" s="87">
        <f>GF178*GF176</f>
        <v>0.103821966499574</v>
      </c>
      <c r="GG179" s="87">
        <f>GG178*GG176</f>
        <v>-0.126801615121063</v>
      </c>
      <c r="GH179" s="83"/>
      <c r="GI179" s="110"/>
      <c r="GJ179" s="87">
        <f>GJ178*GJ176</f>
        <v>0.0630087395600927</v>
      </c>
      <c r="GK179" s="87">
        <f>GK178*GK176</f>
        <v>-0.0691545053225928</v>
      </c>
      <c r="GL179" s="83"/>
      <c r="GM179" s="110"/>
      <c r="GN179" s="87">
        <f>GN178*GN176</f>
        <v>0.0414685544180367</v>
      </c>
      <c r="GO179" s="87">
        <f>GO178*GO176</f>
        <v>-0.0694763172183387</v>
      </c>
      <c r="GP179" s="83"/>
      <c r="GQ179" s="110"/>
      <c r="GR179" s="87">
        <f>GR178*GR176</f>
        <v>0.0605732103690058</v>
      </c>
      <c r="GS179" s="87">
        <f>GS178*GS176</f>
        <v>-0.0658095415332974</v>
      </c>
      <c r="GT179" s="83"/>
      <c r="GU179" s="110"/>
      <c r="GV179" s="87">
        <f>GV178*GV176</f>
        <v>0.042584104314164</v>
      </c>
      <c r="GW179" s="87">
        <f>GW178*GW176</f>
        <v>-0.0194389697340455</v>
      </c>
      <c r="GX179" s="83"/>
      <c r="GY179" s="110"/>
      <c r="GZ179" s="87">
        <f>GZ178*GZ176</f>
        <v>0.0850956069075209</v>
      </c>
      <c r="HA179" s="87">
        <f>HA178*HA176</f>
        <v>-0.0741450723296342</v>
      </c>
      <c r="HB179" s="83"/>
      <c r="HC179" s="110"/>
      <c r="HD179" s="87">
        <f>HD178*HD176</f>
        <v>0.0884903130993447</v>
      </c>
      <c r="HE179" s="87">
        <f>HE178*HE176</f>
        <v>-0.0298925328737678</v>
      </c>
      <c r="HF179" s="83"/>
      <c r="HG179" s="110"/>
      <c r="HH179" s="87">
        <f>HH178*HH176</f>
        <v>0.0514786315401648</v>
      </c>
      <c r="HI179" s="87">
        <f>HI178*HI176</f>
        <v>-0.0305756392602843</v>
      </c>
      <c r="HJ179" s="83"/>
      <c r="HK179" s="110"/>
      <c r="HL179" s="87">
        <f>HL178*HL176</f>
        <v>0.121782425439619</v>
      </c>
      <c r="HM179" s="87">
        <f>HM178*HM176</f>
        <v>-0.114298467033478</v>
      </c>
      <c r="HN179" s="83"/>
      <c r="HO179" s="110"/>
      <c r="HP179" s="87">
        <f>HP178*HP176</f>
        <v>0.0716234078738926</v>
      </c>
      <c r="HQ179" s="87">
        <f>HQ178*HQ176</f>
        <v>-0.0359360619145808</v>
      </c>
      <c r="HR179" s="83"/>
      <c r="HS179" s="110"/>
      <c r="HT179" s="87">
        <f>HT178*HT176</f>
        <v>0.0587672897466051</v>
      </c>
      <c r="HU179" s="87">
        <f>HU178*HU176</f>
        <v>-0.123585421822447</v>
      </c>
      <c r="HV179" s="83"/>
      <c r="HW179" s="110"/>
      <c r="HX179" s="87">
        <f>HX178*HX176</f>
        <v>0.0685196460293478</v>
      </c>
      <c r="HY179" s="87">
        <f>HY178*HY176</f>
        <v>-0.0260407594110059</v>
      </c>
      <c r="HZ179" s="83"/>
      <c r="IA179" s="110"/>
      <c r="IB179" s="87">
        <f>IB178*IB176</f>
        <v>0.0270532590598754</v>
      </c>
      <c r="IC179" s="87">
        <f>IC178*IC176</f>
        <v>-0.0257588069203078</v>
      </c>
      <c r="ID179" s="83"/>
      <c r="IE179" s="110"/>
      <c r="IF179" s="87">
        <f>IF178*IF176</f>
        <v>0.102179620042617</v>
      </c>
      <c r="IG179" s="87">
        <f>IG178*IG176</f>
        <v>-0.104664184984113</v>
      </c>
      <c r="IH179" s="83"/>
      <c r="II179" s="110"/>
      <c r="IJ179" s="87">
        <f>IJ178*IJ176</f>
        <v>0.0880479688083371</v>
      </c>
      <c r="IK179" s="87">
        <f>IK178*IK176</f>
        <v>-0.114850941644544</v>
      </c>
      <c r="IL179" s="83"/>
      <c r="IM179" s="110"/>
      <c r="IN179" s="87">
        <f>IN178*IN176</f>
        <v>0.0656193740949664</v>
      </c>
      <c r="IO179" s="87">
        <f>IO178*IO176</f>
        <v>-0.0475819617351917</v>
      </c>
      <c r="IP179" s="83"/>
      <c r="IQ179" s="110"/>
      <c r="IR179" s="87">
        <f>IR178*IR176</f>
        <v>0.0595771745488422</v>
      </c>
      <c r="IS179" s="87">
        <f>IS178*IS176</f>
        <v>-0.0279684822430594</v>
      </c>
      <c r="IT179" s="83"/>
      <c r="IU179" s="110"/>
      <c r="IV179" s="87">
        <f>IV178*IV176</f>
        <v>0.0383289695352555</v>
      </c>
      <c r="IW179" s="87">
        <f>IW178*IW176</f>
        <v>-0.0548683733705402</v>
      </c>
      <c r="IX179" s="83"/>
      <c r="IY179" s="110"/>
      <c r="IZ179" s="87">
        <f>IZ178*IZ176</f>
        <v>0.147682849964203</v>
      </c>
      <c r="JA179" s="87">
        <f>JA178*JA176</f>
        <v>-0.147908213382022</v>
      </c>
      <c r="JB179" s="83"/>
      <c r="JC179" s="110"/>
      <c r="JD179" s="87">
        <f>JD178*JD176</f>
        <v>0.148144996715897</v>
      </c>
      <c r="JE179" s="87">
        <f>JE178*JE176</f>
        <v>-0.147027552795451</v>
      </c>
      <c r="JF179" s="83"/>
      <c r="JG179" s="110"/>
    </row>
    <row r="180" ht="15.75" spans="2:267">
      <c r="B180" s="35"/>
      <c r="C180" s="36"/>
      <c r="D180" s="37">
        <f t="shared" ref="D180:F180" si="1441">D148-$F$6*D163</f>
        <v>-0.957541583056598</v>
      </c>
      <c r="E180" s="38">
        <f t="shared" si="1441"/>
        <v>1.12707833406466</v>
      </c>
      <c r="F180" s="39">
        <f t="shared" si="1441"/>
        <v>-0.00441179794787136</v>
      </c>
      <c r="G180" s="41"/>
      <c r="H180" s="34"/>
      <c r="I180" s="157"/>
      <c r="J180" s="156" t="s">
        <v>41</v>
      </c>
      <c r="K180" s="86" t="s">
        <v>31</v>
      </c>
      <c r="L180" s="87">
        <f t="array" ref="L180:N180">MMULT(L179:M179,$D182:$F183)</f>
        <v>0.0363182789483597</v>
      </c>
      <c r="M180" s="87">
        <v>-0.114962066464765</v>
      </c>
      <c r="N180" s="87">
        <v>0.104813349845852</v>
      </c>
      <c r="O180" s="110"/>
      <c r="P180" s="87">
        <f t="array" ref="P180:R180">MMULT(P179:Q179,$D182:$F183)</f>
        <v>0.0349877768072059</v>
      </c>
      <c r="Q180" s="87">
        <v>-0.113383007343874</v>
      </c>
      <c r="R180" s="87">
        <v>0.100614573097249</v>
      </c>
      <c r="S180" s="110"/>
      <c r="T180" s="87">
        <f t="array" ref="T180:V180">MMULT(T179:U179,$D182:$F183)</f>
        <v>0.037645751792573</v>
      </c>
      <c r="U180" s="87">
        <v>-0.124247169100957</v>
      </c>
      <c r="V180" s="87">
        <v>0.107951217977877</v>
      </c>
      <c r="W180" s="110"/>
      <c r="X180" s="87">
        <f t="array" ref="X180:Z180">MMULT(X179:Y179,$D182:$F183)</f>
        <v>0.0397623799191709</v>
      </c>
      <c r="Y180" s="87">
        <v>-0.11978093392972</v>
      </c>
      <c r="Z180" s="87">
        <v>0.115582452967587</v>
      </c>
      <c r="AA180" s="110"/>
      <c r="AB180" s="87">
        <f t="array" ref="AB180:AD180">MMULT(AB179:AC179,$D182:$F183)</f>
        <v>0.0487406787523738</v>
      </c>
      <c r="AC180" s="87">
        <v>-0.139766158295874</v>
      </c>
      <c r="AD180" s="87">
        <v>0.142643753926021</v>
      </c>
      <c r="AE180" s="110"/>
      <c r="AF180" s="87">
        <f t="array" ref="AF180:AH180">MMULT(AF179:AG179,$D182:$F183)</f>
        <v>0.0482686790118765</v>
      </c>
      <c r="AG180" s="87">
        <v>-0.159941130695917</v>
      </c>
      <c r="AH180" s="87">
        <v>0.138326612043292</v>
      </c>
      <c r="AI180" s="110"/>
      <c r="AJ180" s="87">
        <f t="array" ref="AJ180:AL180">MMULT(AJ179:AK179,$D182:$F183)</f>
        <v>0.0811873972784365</v>
      </c>
      <c r="AK180" s="87">
        <v>-0.276541560546658</v>
      </c>
      <c r="AL180" s="87">
        <v>0.231638066515913</v>
      </c>
      <c r="AM180" s="110"/>
      <c r="AN180" s="87">
        <f t="array" ref="AN180:AP180">MMULT(AN179:AO179,$D182:$F183)</f>
        <v>0.0850391477695726</v>
      </c>
      <c r="AO180" s="87">
        <v>-0.270711038645716</v>
      </c>
      <c r="AP180" s="87">
        <v>0.245211835789914</v>
      </c>
      <c r="AQ180" s="110"/>
      <c r="AR180" s="87">
        <f t="array" ref="AR180:AT180">MMULT(AR179:AS179,$D182:$F183)</f>
        <v>0.0434659449295606</v>
      </c>
      <c r="AS180" s="87">
        <v>-0.13091101884177</v>
      </c>
      <c r="AT180" s="87">
        <v>0.126351712281973</v>
      </c>
      <c r="AU180" s="110"/>
      <c r="AV180" s="87">
        <f t="array" ref="AV180:AX180">MMULT(AV179:AW179,$D182:$F183)</f>
        <v>0.0624130591063456</v>
      </c>
      <c r="AW180" s="87">
        <v>-0.185194956810561</v>
      </c>
      <c r="AX180" s="87">
        <v>0.181808575300704</v>
      </c>
      <c r="AY180" s="110"/>
      <c r="AZ180" s="87">
        <f t="array" ref="AZ180:BB180">MMULT(AZ179:BA179,$D182:$F183)</f>
        <v>0.0472324078257675</v>
      </c>
      <c r="BA180" s="87">
        <v>-0.138293550309001</v>
      </c>
      <c r="BB180" s="87">
        <v>0.137840690086534</v>
      </c>
      <c r="BC180" s="110"/>
      <c r="BD180" s="87">
        <f t="array" ref="BD180:BF180">MMULT(BD179:BE179,$D182:$F183)</f>
        <v>0.0414305180240779</v>
      </c>
      <c r="BE180" s="87">
        <v>-0.128332904851171</v>
      </c>
      <c r="BF180" s="87">
        <v>0.119950497203992</v>
      </c>
      <c r="BG180" s="110"/>
      <c r="BH180" s="87">
        <f t="array" ref="BH180:BJ180">MMULT(BH179:BI179,$D182:$F183)</f>
        <v>0.0447975582976602</v>
      </c>
      <c r="BI180" s="87">
        <v>-0.142629011421859</v>
      </c>
      <c r="BJ180" s="87">
        <v>0.129171548541133</v>
      </c>
      <c r="BK180" s="110"/>
      <c r="BL180" s="87">
        <f t="array" ref="BL180:BN180">MMULT(BL179:BM179,$D182:$F183)</f>
        <v>0.0510605610548128</v>
      </c>
      <c r="BM180" s="87">
        <v>-0.148242142732359</v>
      </c>
      <c r="BN180" s="87">
        <v>0.149184404549365</v>
      </c>
      <c r="BO180" s="110"/>
      <c r="BP180" s="87">
        <f t="array" ref="BP180:BR180">MMULT(BP179:BQ179,$D182:$F183)</f>
        <v>0.0690833210777532</v>
      </c>
      <c r="BQ180" s="87">
        <v>-0.180988912429167</v>
      </c>
      <c r="BR180" s="87">
        <v>0.204511587907056</v>
      </c>
      <c r="BS180" s="110"/>
      <c r="BT180" s="87">
        <f t="array" ref="BT180:BV180">MMULT(BT179:BU179,$D182:$F183)</f>
        <v>0.0413417667425738</v>
      </c>
      <c r="BU180" s="87">
        <v>-0.123688939149933</v>
      </c>
      <c r="BV180" s="87">
        <v>0.120289342336429</v>
      </c>
      <c r="BW180" s="110"/>
      <c r="BX180" s="87">
        <f t="array" ref="BX180:BZ180">MMULT(BX179:BY179,$D182:$F183)</f>
        <v>0.0549263818050123</v>
      </c>
      <c r="BY180" s="87">
        <v>-0.159806753523198</v>
      </c>
      <c r="BZ180" s="87">
        <v>0.160432712443795</v>
      </c>
      <c r="CA180" s="110"/>
      <c r="CB180" s="87">
        <f t="array" ref="CB180:CD180">MMULT(CB179:CC179,$D182:$F183)</f>
        <v>0.0378236025941375</v>
      </c>
      <c r="CC180" s="87">
        <v>-0.119568691354263</v>
      </c>
      <c r="CD180" s="87">
        <v>0.109179255765423</v>
      </c>
      <c r="CE180" s="110"/>
      <c r="CF180" s="87">
        <f t="array" ref="CF180:CH180">MMULT(CF179:CG179,$D182:$F183)</f>
        <v>0.0374952682271781</v>
      </c>
      <c r="CG180" s="87">
        <v>-0.126245453342366</v>
      </c>
      <c r="CH180" s="87">
        <v>0.107179467381479</v>
      </c>
      <c r="CI180" s="110"/>
      <c r="CJ180" s="87">
        <f t="array" ref="CJ180:CL180">MMULT(CJ179:CK179,$D182:$F183)</f>
        <v>0.0435116425590282</v>
      </c>
      <c r="CK180" s="87">
        <v>-0.130098393739753</v>
      </c>
      <c r="CL180" s="87">
        <v>0.126614136122775</v>
      </c>
      <c r="CM180" s="110"/>
      <c r="CN180" s="87">
        <f t="array" ref="CN180:CP180">MMULT(CN179:CO179,$D182:$F183)</f>
        <v>0.0445509139921164</v>
      </c>
      <c r="CO180" s="87">
        <v>-0.141686091909282</v>
      </c>
      <c r="CP180" s="87">
        <v>0.12848185883864</v>
      </c>
      <c r="CQ180" s="110"/>
      <c r="CR180" s="87">
        <f t="array" ref="CR180:CT180">MMULT(CR179:CS179,$D182:$F183)</f>
        <v>0.0368966385332133</v>
      </c>
      <c r="CS180" s="87">
        <v>-0.115105582271085</v>
      </c>
      <c r="CT180" s="87">
        <v>0.106712560337154</v>
      </c>
      <c r="CU180" s="110"/>
      <c r="CV180" s="87">
        <f t="array" ref="CV180:CX180">MMULT(CV179:CW179,$D182:$F183)</f>
        <v>0.0483445171665867</v>
      </c>
      <c r="CW180" s="87">
        <v>-0.150486767446635</v>
      </c>
      <c r="CX180" s="87">
        <v>0.139867488350458</v>
      </c>
      <c r="CY180" s="110"/>
      <c r="CZ180" s="87">
        <f t="array" ref="CZ180:DB180">MMULT(CZ179:DA179,$D182:$F183)</f>
        <v>0.0364982350302991</v>
      </c>
      <c r="DA180" s="87">
        <v>-0.118584557995946</v>
      </c>
      <c r="DB180" s="87">
        <v>0.104916384732105</v>
      </c>
      <c r="DC180" s="110"/>
      <c r="DD180" s="87">
        <f t="array" ref="DD180:DF180">MMULT(DD179:DE179,$D182:$F183)</f>
        <v>0.0399239758662574</v>
      </c>
      <c r="DE180" s="87">
        <v>-0.136608478461171</v>
      </c>
      <c r="DF180" s="87">
        <v>0.113823827739004</v>
      </c>
      <c r="DG180" s="110"/>
      <c r="DH180" s="87">
        <f t="array" ref="DH180:DJ180">MMULT(DH179:DI179,$D182:$F183)</f>
        <v>0.039051082209049</v>
      </c>
      <c r="DI180" s="87">
        <v>-0.122407027969246</v>
      </c>
      <c r="DJ180" s="87">
        <v>0.112864516898898</v>
      </c>
      <c r="DK180" s="110"/>
      <c r="DL180" s="87">
        <f t="array" ref="DL180:DN180">MMULT(DL179:DM179,$D182:$F183)</f>
        <v>0.0440621300591306</v>
      </c>
      <c r="DM180" s="87">
        <v>-0.146139403292062</v>
      </c>
      <c r="DN180" s="87">
        <v>0.12625296635791</v>
      </c>
      <c r="DO180" s="110"/>
      <c r="DP180" s="87">
        <f t="array" ref="DP180:DR180">MMULT(DP179:DQ179,$D182:$F183)</f>
        <v>0.058606969433721</v>
      </c>
      <c r="DQ180" s="87">
        <v>-0.187930581030504</v>
      </c>
      <c r="DR180" s="87">
        <v>0.168808336925473</v>
      </c>
      <c r="DS180" s="110"/>
      <c r="DT180" s="87">
        <f t="array" ref="DT180:DV180">MMULT(DT179:DU179,$D182:$F183)</f>
        <v>0.0407881116923063</v>
      </c>
      <c r="DU180" s="87">
        <v>-0.135470357470347</v>
      </c>
      <c r="DV180" s="87">
        <v>0.116845911630343</v>
      </c>
      <c r="DW180" s="110"/>
      <c r="DX180" s="87">
        <f t="array" ref="DX180:DZ180">MMULT(DX179:DY179,$D182:$F183)</f>
        <v>0.0504802459114444</v>
      </c>
      <c r="DY180" s="87">
        <v>-0.178744609008976</v>
      </c>
      <c r="DZ180" s="87">
        <v>0.143099571791091</v>
      </c>
      <c r="EA180" s="110"/>
      <c r="EB180" s="87">
        <f t="array" ref="EB180:ED180">MMULT(EB179:EC179,$D182:$F183)</f>
        <v>0.0417649918932649</v>
      </c>
      <c r="EC180" s="87">
        <v>-0.134042054809616</v>
      </c>
      <c r="ED180" s="87">
        <v>0.1202816108465</v>
      </c>
      <c r="EE180" s="110"/>
      <c r="EF180" s="87">
        <f t="array" ref="EF180:EH180">MMULT(EF179:EG179,$D182:$F183)</f>
        <v>0.0547977242333429</v>
      </c>
      <c r="EG180" s="87">
        <v>-0.189130789577506</v>
      </c>
      <c r="EH180" s="87">
        <v>0.15600701140887</v>
      </c>
      <c r="EI180" s="110"/>
      <c r="EJ180" s="87">
        <f t="array" ref="EJ180:EL180">MMULT(EJ179:EK179,$D182:$F183)</f>
        <v>-0.0306696250144536</v>
      </c>
      <c r="EK180" s="87">
        <v>0.0992432266515363</v>
      </c>
      <c r="EL180" s="87">
        <v>-0.0882167704840075</v>
      </c>
      <c r="EM180" s="110"/>
      <c r="EN180" s="87">
        <f t="array" ref="EN180:EP180">MMULT(EN179:EO179,$D182:$F183)</f>
        <v>-0.0284887528243434</v>
      </c>
      <c r="EO180" s="87">
        <v>0.10115483205475</v>
      </c>
      <c r="EP180" s="87">
        <v>-0.0807207676603329</v>
      </c>
      <c r="EQ180" s="110"/>
      <c r="ER180" s="87">
        <f t="array" ref="ER180:ET180">MMULT(ER179:ES179,$D182:$F183)</f>
        <v>-0.0306696250144536</v>
      </c>
      <c r="ES180" s="87">
        <v>0.0992432266515363</v>
      </c>
      <c r="ET180" s="87">
        <v>-0.0882167704840075</v>
      </c>
      <c r="EU180" s="110"/>
      <c r="EV180" s="87">
        <f t="array" ref="EV180:EX180">MMULT(EV179:EW179,$D182:$F183)</f>
        <v>-0.0597384171378964</v>
      </c>
      <c r="EW180" s="87">
        <v>0.154715720164945</v>
      </c>
      <c r="EX180" s="87">
        <v>-0.177091506144491</v>
      </c>
      <c r="EY180" s="110"/>
      <c r="EZ180" s="87">
        <f t="array" ref="EZ180:FB180">MMULT(EZ179:FA179,$D182:$F183)</f>
        <v>-0.0240420730500409</v>
      </c>
      <c r="FA180" s="87">
        <v>0.0700474649527223</v>
      </c>
      <c r="FB180" s="87">
        <v>-0.0702103947017448</v>
      </c>
      <c r="FC180" s="110"/>
      <c r="FD180" s="87">
        <f t="array" ref="FD180:FF180">MMULT(FD179:FE179,$D182:$F183)</f>
        <v>-0.0476440346499306</v>
      </c>
      <c r="FE180" s="87">
        <v>0.139225397624148</v>
      </c>
      <c r="FF180" s="87">
        <v>-0.139079240169047</v>
      </c>
      <c r="FG180" s="110"/>
      <c r="FH180" s="87">
        <f t="array" ref="FH180:FJ180">MMULT(FH179:FI179,$D182:$F183)</f>
        <v>-0.0182577746745046</v>
      </c>
      <c r="FI180" s="87">
        <v>0.0589904867189582</v>
      </c>
      <c r="FJ180" s="87">
        <v>-0.0525280684338015</v>
      </c>
      <c r="FK180" s="110"/>
      <c r="FL180" s="87">
        <f t="array" ref="FL180:FN180">MMULT(FL179:FM179,$D182:$F183)</f>
        <v>-0.0428309125508078</v>
      </c>
      <c r="FM180" s="87">
        <v>0.107394946614256</v>
      </c>
      <c r="FN180" s="87">
        <v>-0.127451753780478</v>
      </c>
      <c r="FO180" s="110"/>
      <c r="FP180" s="87">
        <f t="array" ref="FP180:FR180">MMULT(FP179:FQ179,$D182:$F183)</f>
        <v>-0.0859551178577812</v>
      </c>
      <c r="FQ180" s="87">
        <v>0.247061945798274</v>
      </c>
      <c r="FR180" s="87">
        <v>-0.251475664974817</v>
      </c>
      <c r="FS180" s="110"/>
      <c r="FT180" s="87">
        <f t="array" ref="FT180:FV180">MMULT(FT179:FU179,$D182:$F183)</f>
        <v>-0.0455348121181858</v>
      </c>
      <c r="FU180" s="87">
        <v>0.140523300642322</v>
      </c>
      <c r="FV180" s="87">
        <v>-0.131904633628588</v>
      </c>
      <c r="FW180" s="110"/>
      <c r="FX180" s="87">
        <f t="array" ref="FX180:FZ180">MMULT(FX179:FY179,$D182:$F183)</f>
        <v>-0.0804250217607125</v>
      </c>
      <c r="FY180" s="87">
        <v>0.25196469484149</v>
      </c>
      <c r="FZ180" s="87">
        <v>-0.232460289351969</v>
      </c>
      <c r="GA180" s="110"/>
      <c r="GB180" s="87">
        <f t="array" ref="GB180:GD180">MMULT(GB179:GC179,$D182:$F183)</f>
        <v>-0.0449990908984088</v>
      </c>
      <c r="GC180" s="87">
        <v>0.150212703794538</v>
      </c>
      <c r="GD180" s="87">
        <v>-0.128805984826436</v>
      </c>
      <c r="GE180" s="110"/>
      <c r="GF180" s="87">
        <f t="array" ref="GF180:GH180">MMULT(GF179:GG179,$D182:$F183)</f>
        <v>-0.128397500662532</v>
      </c>
      <c r="GG180" s="87">
        <v>0.321958683544766</v>
      </c>
      <c r="GH180" s="87">
        <v>-0.382070141022123</v>
      </c>
      <c r="GI180" s="110"/>
      <c r="GJ180" s="87">
        <f t="array" ref="GJ180:GL180">MMULT(GJ179:GK179,$D182:$F183)</f>
        <v>-0.0721336236125489</v>
      </c>
      <c r="GK180" s="87">
        <v>0.187993594435991</v>
      </c>
      <c r="GL180" s="87">
        <v>-0.213676139256671</v>
      </c>
      <c r="GM180" s="110"/>
      <c r="GN180" s="87">
        <f t="array" ref="GN180:GP180">MMULT(GN179:GO179,$D182:$F183)</f>
        <v>-0.065260428466521</v>
      </c>
      <c r="GO180" s="87">
        <v>0.14646087840945</v>
      </c>
      <c r="GP180" s="87">
        <v>-0.196537178045463</v>
      </c>
      <c r="GQ180" s="110"/>
      <c r="GR180" s="87">
        <f t="array" ref="GR180:GT180">MMULT(GR179:GS179,$D182:$F183)</f>
        <v>-0.0688466847559935</v>
      </c>
      <c r="GS180" s="87">
        <v>0.180089479952057</v>
      </c>
      <c r="GT180" s="87">
        <v>-0.203849170718879</v>
      </c>
      <c r="GU180" s="110"/>
      <c r="GV180" s="87">
        <f t="array" ref="GV180:GX180">MMULT(GV179:GW179,$D182:$F183)</f>
        <v>-0.0284887528243434</v>
      </c>
      <c r="GW180" s="87">
        <v>0.10115483205475</v>
      </c>
      <c r="GX180" s="87">
        <v>-0.0807207676603329</v>
      </c>
      <c r="GY180" s="110"/>
      <c r="GZ180" s="87">
        <f t="array" ref="GZ180:HB180">MMULT(GZ179:HA179,$D182:$F183)</f>
        <v>-0.0831304104268787</v>
      </c>
      <c r="HA180" s="87">
        <v>0.235628250837241</v>
      </c>
      <c r="HB180" s="87">
        <v>-0.243663530166497</v>
      </c>
      <c r="HC180" s="110"/>
      <c r="HD180" s="87">
        <f t="array" ref="HD180:HF180">MMULT(HD179:HE179,$D182:$F183)</f>
        <v>-0.0514050068036711</v>
      </c>
      <c r="HE180" s="87">
        <v>0.200237388058052</v>
      </c>
      <c r="HF180" s="87">
        <v>-0.143236654132574</v>
      </c>
      <c r="HG180" s="110"/>
      <c r="HH180" s="87">
        <f t="array" ref="HH180:HJ180">MMULT(HH179:HI179,$D182:$F183)</f>
        <v>-0.0396916594841572</v>
      </c>
      <c r="HI180" s="87">
        <v>0.128996779193601</v>
      </c>
      <c r="HJ180" s="87">
        <v>-0.114091081591598</v>
      </c>
      <c r="HK180" s="110"/>
      <c r="HL180" s="87">
        <f t="array" ref="HL180:HN180">MMULT(HL179:HM179,$D182:$F183)</f>
        <v>-0.125047211191186</v>
      </c>
      <c r="HM180" s="87">
        <v>0.344981397036426</v>
      </c>
      <c r="HN180" s="87">
        <v>-0.367815565889164</v>
      </c>
      <c r="HO180" s="110"/>
      <c r="HP180" s="87">
        <f t="array" ref="HP180:HR180">MMULT(HP179:HQ179,$D182:$F183)</f>
        <v>-0.0503217376209907</v>
      </c>
      <c r="HQ180" s="87">
        <v>0.173210163802158</v>
      </c>
      <c r="HR180" s="87">
        <v>-0.143328422176992</v>
      </c>
      <c r="HS180" s="110"/>
      <c r="HT180" s="87">
        <f t="array" ref="HT180:HV180">MMULT(HT179:HU179,$D182:$F183)</f>
        <v>-0.111134308700028</v>
      </c>
      <c r="HU180" s="87">
        <v>0.231396515543045</v>
      </c>
      <c r="HV180" s="87">
        <v>-0.337147097508198</v>
      </c>
      <c r="HW180" s="110"/>
      <c r="HX180" s="87">
        <f t="array" ref="HX180:HZ180">MMULT(HX179:HY179,$D182:$F183)</f>
        <v>-0.0419522037272746</v>
      </c>
      <c r="HY180" s="87">
        <v>0.157793507271503</v>
      </c>
      <c r="HZ180" s="87">
        <v>-0.117663769387755</v>
      </c>
      <c r="IA180" s="110"/>
      <c r="IB180" s="87">
        <f t="array" ref="IB180:ID180">MMULT(IB179:IC179,$D182:$F183)</f>
        <v>-0.028051707499789</v>
      </c>
      <c r="IC180" s="87">
        <v>0.0769848167710143</v>
      </c>
      <c r="ID180" s="87">
        <v>-0.0825668333623814</v>
      </c>
      <c r="IE180" s="110"/>
      <c r="IF180" s="87">
        <f t="array" ref="IF180:IH180">MMULT(IF179:IG179,$D182:$F183)</f>
        <v>-0.111423825444967</v>
      </c>
      <c r="IG180" s="87">
        <v>0.29776588271992</v>
      </c>
      <c r="IH180" s="87">
        <v>-0.329056941401254</v>
      </c>
      <c r="II180" s="110"/>
      <c r="IJ180" s="87">
        <f t="array" ref="IJ180:IL180">MMULT(IJ179:IK179,$D182:$F183)</f>
        <v>-0.114318965004235</v>
      </c>
      <c r="IK180" s="87">
        <v>0.279982286622928</v>
      </c>
      <c r="IL180" s="87">
        <v>-0.341087050319436</v>
      </c>
      <c r="IM180" s="110"/>
      <c r="IN180" s="87">
        <f t="array" ref="IN180:IP180">MMULT(IN179:IO179,$D182:$F183)</f>
        <v>-0.0569834665092547</v>
      </c>
      <c r="IO180" s="87">
        <v>0.172597398440155</v>
      </c>
      <c r="IP180" s="87">
        <v>-0.165513116550112</v>
      </c>
      <c r="IQ180" s="110"/>
      <c r="IR180" s="87">
        <f t="array" ref="IR180:IT180">MMULT(IR179:IS179,$D182:$F183)</f>
        <v>-0.0404304554796031</v>
      </c>
      <c r="IS180" s="87">
        <v>0.14225324593294</v>
      </c>
      <c r="IT180" s="87">
        <v>-0.114734372028399</v>
      </c>
      <c r="IU180" s="110"/>
      <c r="IV180" s="87">
        <f t="array" ref="IV180:IX180">MMULT(IV179:IW179,$D182:$F183)</f>
        <v>-0.0533811290912722</v>
      </c>
      <c r="IW180" s="87">
        <v>0.12650353538434</v>
      </c>
      <c r="IX180" s="87">
        <v>-0.159847636758628</v>
      </c>
      <c r="IY180" s="110"/>
      <c r="IZ180" s="87">
        <f t="array" ref="IZ180:JB180">MMULT(IZ179:JA179,$D182:$F183)</f>
        <v>-0.158545605731418</v>
      </c>
      <c r="JA180" s="87">
        <v>0.427175593650492</v>
      </c>
      <c r="JB180" s="87">
        <v>-0.467742082884985</v>
      </c>
      <c r="JC180" s="110"/>
      <c r="JD180" s="87">
        <f t="array" ref="JD180:JF180">MMULT(JD179:JE179,$D182:$F183)</f>
        <v>-0.158044529141578</v>
      </c>
      <c r="JE180" s="87">
        <v>0.42723770821659</v>
      </c>
      <c r="JF180" s="87">
        <v>-0.466071227133417</v>
      </c>
      <c r="JG180" s="110"/>
    </row>
    <row r="181" ht="15.75" spans="2:267">
      <c r="B181" s="45"/>
      <c r="C181" s="42"/>
      <c r="D181" s="46">
        <f t="shared" ref="D181:F181" si="1442">D149-$F$6*D164</f>
        <v>-1.34654226410712</v>
      </c>
      <c r="E181" s="47">
        <f t="shared" si="1442"/>
        <v>2.04020264715999</v>
      </c>
      <c r="F181" s="48">
        <f t="shared" si="1442"/>
        <v>-0.765954259946928</v>
      </c>
      <c r="G181" s="43"/>
      <c r="H181" s="34"/>
      <c r="I181" s="165"/>
      <c r="J181" s="159"/>
      <c r="K181" s="86" t="s">
        <v>32</v>
      </c>
      <c r="L181" s="87">
        <f>L180*L173</f>
        <v>0.000197324418920829</v>
      </c>
      <c r="M181" s="87">
        <f>M180*M173</f>
        <v>-0.00265831634393555</v>
      </c>
      <c r="N181" s="87">
        <f>N180*N173</f>
        <v>0.00513548288083056</v>
      </c>
      <c r="O181" s="110"/>
      <c r="P181" s="87">
        <f>P180*P173</f>
        <v>0.000114476538826231</v>
      </c>
      <c r="Q181" s="87">
        <f>Q180*Q173</f>
        <v>-0.00379699248009949</v>
      </c>
      <c r="R181" s="87">
        <f>R180*R173</f>
        <v>0.00278341606253423</v>
      </c>
      <c r="S181" s="110"/>
      <c r="T181" s="87">
        <f>T180*T173</f>
        <v>0.000192172753991914</v>
      </c>
      <c r="U181" s="87">
        <f>U180*U173</f>
        <v>-0.00900319793852625</v>
      </c>
      <c r="V181" s="87">
        <f>V180*V173</f>
        <v>0.00262357910240659</v>
      </c>
      <c r="W181" s="110"/>
      <c r="X181" s="87">
        <f>X180*X173</f>
        <v>9.20155766838939e-5</v>
      </c>
      <c r="Y181" s="87">
        <f>Y180*Y173</f>
        <v>-0.000467873575966265</v>
      </c>
      <c r="Z181" s="87">
        <f>Z180*Z173</f>
        <v>0.0108524849636161</v>
      </c>
      <c r="AA181" s="110"/>
      <c r="AB181" s="87">
        <f>AB180*AB173</f>
        <v>0.00106101931859919</v>
      </c>
      <c r="AC181" s="87">
        <f>AC180*AC173</f>
        <v>-0.00270254165931504</v>
      </c>
      <c r="AD181" s="87">
        <f>AD180*AD173</f>
        <v>0.0204234651645238</v>
      </c>
      <c r="AE181" s="110"/>
      <c r="AF181" s="87">
        <f>AF180*AF173</f>
        <v>9.79999370870587e-5</v>
      </c>
      <c r="AG181" s="87">
        <f>AG180*AG173</f>
        <v>-0.0233939209339874</v>
      </c>
      <c r="AH181" s="87">
        <f>AH180*AH173</f>
        <v>0.00782624032913217</v>
      </c>
      <c r="AI181" s="110"/>
      <c r="AJ181" s="87">
        <f>AJ180*AJ173</f>
        <v>7.12449708867946e-5</v>
      </c>
      <c r="AK181" s="87">
        <f>AK180*AK173</f>
        <v>-0.0691353542203116</v>
      </c>
      <c r="AL181" s="87">
        <f>AL180*AL173</f>
        <v>0.0199427326004873</v>
      </c>
      <c r="AM181" s="110"/>
      <c r="AN181" s="87">
        <f>AN180*AN173</f>
        <v>0.00559207898100946</v>
      </c>
      <c r="AO181" s="87">
        <f>AO180*AO173</f>
        <v>-0.0655006707083876</v>
      </c>
      <c r="AP181" s="87">
        <f>AP180*AP173</f>
        <v>0.033146011428522</v>
      </c>
      <c r="AQ181" s="110"/>
      <c r="AR181" s="87">
        <f>AR180*AR173</f>
        <v>3.74387718368833e-5</v>
      </c>
      <c r="AS181" s="87">
        <f>AS180*AS173</f>
        <v>-0.00429131826956271</v>
      </c>
      <c r="AT181" s="87">
        <f>AT180*AT173</f>
        <v>0.0134487743728044</v>
      </c>
      <c r="AU181" s="110"/>
      <c r="AV181" s="87">
        <f>AV180*AV173</f>
        <v>0.000518645141036066</v>
      </c>
      <c r="AW181" s="87">
        <f>AW180*AW173</f>
        <v>-0.0238966143314632</v>
      </c>
      <c r="AX181" s="87">
        <f>AX180*AX173</f>
        <v>0.0288256588404242</v>
      </c>
      <c r="AY181" s="110"/>
      <c r="AZ181" s="87">
        <f>AZ180*AZ173</f>
        <v>0.000756397950213242</v>
      </c>
      <c r="BA181" s="87">
        <f>BA180*BA173</f>
        <v>-0.00426025291995647</v>
      </c>
      <c r="BB181" s="87">
        <f>BB180*BB173</f>
        <v>0.0178718936642771</v>
      </c>
      <c r="BC181" s="110"/>
      <c r="BD181" s="87">
        <f>BD180*BD173</f>
        <v>0.000403045095630964</v>
      </c>
      <c r="BE181" s="87">
        <f>BE180*BE173</f>
        <v>-0.00568138882594938</v>
      </c>
      <c r="BF181" s="87">
        <f>BF180*BF173</f>
        <v>0.00968904093230836</v>
      </c>
      <c r="BG181" s="110"/>
      <c r="BH181" s="87">
        <f>BH180*BH173</f>
        <v>0.00067493050423504</v>
      </c>
      <c r="BI181" s="87">
        <f>BI180*BI173</f>
        <v>-0.013251549571638</v>
      </c>
      <c r="BJ181" s="87">
        <f>BJ180*BJ173</f>
        <v>0.00930950802048076</v>
      </c>
      <c r="BK181" s="110"/>
      <c r="BL181" s="87">
        <f>BL180*BL173</f>
        <v>0.00397411179062449</v>
      </c>
      <c r="BM181" s="87">
        <f>BM180*BM173</f>
        <v>-0.00664124115624424</v>
      </c>
      <c r="BN181" s="87">
        <f>BN180*BN173</f>
        <v>0.0194019248859933</v>
      </c>
      <c r="BO181" s="110"/>
      <c r="BP181" s="87">
        <f>BP180*BP173</f>
        <v>0.00183652810230993</v>
      </c>
      <c r="BQ181" s="87">
        <f>BQ180*BQ173</f>
        <v>-0.00615558256434172</v>
      </c>
      <c r="BR181" s="87">
        <f>BR180*BR173</f>
        <v>0.0445141329289177</v>
      </c>
      <c r="BS181" s="110"/>
      <c r="BT181" s="87">
        <f>BT180*BT173</f>
        <v>0.000148102058387674</v>
      </c>
      <c r="BU181" s="87">
        <f>BU180*BU173</f>
        <v>-0.00120349662502266</v>
      </c>
      <c r="BV181" s="87">
        <f>BV180*BV173</f>
        <v>0.0123752388595549</v>
      </c>
      <c r="BW181" s="110"/>
      <c r="BX181" s="87">
        <f>BX180*BX173</f>
        <v>0.00775975593771046</v>
      </c>
      <c r="BY181" s="87">
        <f>BY180*BY173</f>
        <v>-0.0107257284810964</v>
      </c>
      <c r="BZ181" s="87">
        <f>BZ180*BZ173</f>
        <v>0.019365546261494</v>
      </c>
      <c r="CA181" s="110"/>
      <c r="CB181" s="87">
        <f>CB180*CB173</f>
        <v>0.00109846340292749</v>
      </c>
      <c r="CC181" s="87">
        <f>CC180*CC173</f>
        <v>-0.00405326254271915</v>
      </c>
      <c r="CD181" s="87">
        <f>CD180*CD173</f>
        <v>0.00537059537432676</v>
      </c>
      <c r="CE181" s="110"/>
      <c r="CF181" s="87">
        <f>CF180*CF173</f>
        <v>0.000331397764899084</v>
      </c>
      <c r="CG181" s="87">
        <f>CG180*CG173</f>
        <v>-0.0111289163208163</v>
      </c>
      <c r="CH181" s="87">
        <f>CH180*CH173</f>
        <v>0.000748470217700477</v>
      </c>
      <c r="CI181" s="110"/>
      <c r="CJ181" s="87">
        <f>CJ180*CJ173</f>
        <v>0.000398366800617072</v>
      </c>
      <c r="CK181" s="87">
        <f>CK180*CK173</f>
        <v>-0.00332733090921693</v>
      </c>
      <c r="CL181" s="87">
        <f>CL180*CL173</f>
        <v>0.0137814364540011</v>
      </c>
      <c r="CM181" s="110"/>
      <c r="CN181" s="87">
        <f>CN180*CN173</f>
        <v>0.000105030364723449</v>
      </c>
      <c r="CO181" s="87">
        <f>CO180*CO173</f>
        <v>-0.0128559532897423</v>
      </c>
      <c r="CP181" s="87">
        <f>CP180*CP173</f>
        <v>0.00968111890053781</v>
      </c>
      <c r="CQ181" s="110"/>
      <c r="CR181" s="87">
        <f>CR180*CR173</f>
        <v>7.94790458220517e-5</v>
      </c>
      <c r="CS181" s="87">
        <f>CS180*CS173</f>
        <v>-0.00164361021368107</v>
      </c>
      <c r="CT181" s="87">
        <f>CT180*CT173</f>
        <v>0.00659689489428908</v>
      </c>
      <c r="CU181" s="110"/>
      <c r="CV181" s="87">
        <f>CV180*CV173</f>
        <v>0.0047161953657351</v>
      </c>
      <c r="CW181" s="87">
        <f>CW180*CW173</f>
        <v>-0.0139725837112267</v>
      </c>
      <c r="CX181" s="87">
        <f>CX180*CX173</f>
        <v>0.0103869187720871</v>
      </c>
      <c r="CY181" s="110"/>
      <c r="CZ181" s="87">
        <f>CZ180*CZ173</f>
        <v>0.000651047263964709</v>
      </c>
      <c r="DA181" s="87">
        <f>DA180*DA173</f>
        <v>-0.00575882772708136</v>
      </c>
      <c r="DB181" s="87">
        <f>DB180*DB173</f>
        <v>0.00291452124533732</v>
      </c>
      <c r="DC181" s="110"/>
      <c r="DD181" s="87">
        <f>DD180*DD173</f>
        <v>0.000213086806731398</v>
      </c>
      <c r="DE181" s="87">
        <f>DE180*DE173</f>
        <v>-0.0162734187709111</v>
      </c>
      <c r="DF181" s="87">
        <f>DF180*DF173</f>
        <v>0.000430417954932677</v>
      </c>
      <c r="DG181" s="110"/>
      <c r="DH181" s="87">
        <f>DH180*DH173</f>
        <v>0.000215959896038578</v>
      </c>
      <c r="DI181" s="87">
        <f>DI180*DI173</f>
        <v>-0.00452276027153243</v>
      </c>
      <c r="DJ181" s="87">
        <f>DJ180*DJ173</f>
        <v>0.00743886772385673</v>
      </c>
      <c r="DK181" s="110"/>
      <c r="DL181" s="87">
        <f>DL180*DL173</f>
        <v>6.24005545330786e-5</v>
      </c>
      <c r="DM181" s="87">
        <f>DM180*DM173</f>
        <v>-0.0178657929813461</v>
      </c>
      <c r="DN181" s="87">
        <f>DN180*DN173</f>
        <v>0.00552937662182549</v>
      </c>
      <c r="DO181" s="110"/>
      <c r="DP181" s="87">
        <f>DP180*DP173</f>
        <v>0.00793828436887939</v>
      </c>
      <c r="DQ181" s="87">
        <f>DQ180*DQ173</f>
        <v>-0.031754743383496</v>
      </c>
      <c r="DR181" s="87">
        <f>DR180*DR173</f>
        <v>0.0111625788409103</v>
      </c>
      <c r="DS181" s="110"/>
      <c r="DT181" s="87">
        <f>DT180*DT173</f>
        <v>0.00111628829492583</v>
      </c>
      <c r="DU181" s="87">
        <f>DU180*DU173</f>
        <v>-0.0136385491947264</v>
      </c>
      <c r="DV181" s="87">
        <f>DV180*DV173</f>
        <v>0.00285167769841702</v>
      </c>
      <c r="DW181" s="110"/>
      <c r="DX181" s="87">
        <f>DX180*DX173</f>
        <v>0.00041937081219844</v>
      </c>
      <c r="DY181" s="87">
        <f>DY180*DY173</f>
        <v>-0.0357082364728655</v>
      </c>
      <c r="DZ181" s="87">
        <f>DZ180*DZ173</f>
        <v>0.000472387286468707</v>
      </c>
      <c r="EA181" s="110"/>
      <c r="EB181" s="87">
        <f>EB180*EB173</f>
        <v>0.000359427107489394</v>
      </c>
      <c r="EC181" s="87">
        <f>EC180*EC173</f>
        <v>-0.0106123344401107</v>
      </c>
      <c r="ED181" s="87">
        <f>ED180*ED173</f>
        <v>0.00704117193336545</v>
      </c>
      <c r="EE181" s="110"/>
      <c r="EF181" s="87">
        <f>EF180*EF173</f>
        <v>0.000121332334674865</v>
      </c>
      <c r="EG181" s="87">
        <f>EG180*EG173</f>
        <v>-0.0383882379428876</v>
      </c>
      <c r="EH181" s="87">
        <f>EH180*EH173</f>
        <v>0.0060293849669693</v>
      </c>
      <c r="EI181" s="110"/>
      <c r="EJ181" s="87">
        <f>EJ180*EJ173</f>
        <v>-0.0076345600338137</v>
      </c>
      <c r="EK181" s="87">
        <f>EK180*EK173</f>
        <v>0.0159101089939655</v>
      </c>
      <c r="EL181" s="87">
        <f>EL180*EL173</f>
        <v>-0.0081521309369485</v>
      </c>
      <c r="EM181" s="110"/>
      <c r="EN181" s="87">
        <f>EN180*EN173</f>
        <v>-0.00687056421541796</v>
      </c>
      <c r="EO181" s="87">
        <f>EO180*EO173</f>
        <v>0.0199800020022189</v>
      </c>
      <c r="EP181" s="87">
        <f>EP180*EP173</f>
        <v>-0.00442418261187385</v>
      </c>
      <c r="EQ181" s="110"/>
      <c r="ER181" s="87">
        <f>ER180*ER173</f>
        <v>-0.0076345600338137</v>
      </c>
      <c r="ES181" s="87">
        <f>ES180*ES173</f>
        <v>0.0159101089939655</v>
      </c>
      <c r="ET181" s="87">
        <f>ET180*ET173</f>
        <v>-0.0081521309369485</v>
      </c>
      <c r="EU181" s="110"/>
      <c r="EV181" s="87">
        <f>EV180*EV173</f>
        <v>-0.00861065579518029</v>
      </c>
      <c r="EW181" s="87">
        <f>EW180*EW173</f>
        <v>0.0220561889240089</v>
      </c>
      <c r="EX181" s="87">
        <f>EX180*EX173</f>
        <v>-0.0376277571352489</v>
      </c>
      <c r="EY181" s="110"/>
      <c r="EZ181" s="87">
        <f>EZ180*EZ173</f>
        <v>-0.00527824006564674</v>
      </c>
      <c r="FA181" s="87">
        <f>FA180*FA173</f>
        <v>0.00263257790195298</v>
      </c>
      <c r="FB181" s="87">
        <f>FB180*FB173</f>
        <v>-0.0111540519760785</v>
      </c>
      <c r="FC181" s="110"/>
      <c r="FD181" s="87">
        <f>FD180*FD173</f>
        <v>-0.00918604106322156</v>
      </c>
      <c r="FE181" s="87">
        <f>FE180*FE173</f>
        <v>0.0250734186382561</v>
      </c>
      <c r="FF181" s="87">
        <f>FF180*FF173</f>
        <v>-0.0215710535542975</v>
      </c>
      <c r="FG181" s="110"/>
      <c r="FH181" s="87">
        <f>FH180*FH173</f>
        <v>-0.00317759262401822</v>
      </c>
      <c r="FI181" s="87">
        <f>FI180*FI173</f>
        <v>0.00316413249061435</v>
      </c>
      <c r="FJ181" s="87">
        <f>FJ180*FJ173</f>
        <v>-0.00543966336584132</v>
      </c>
      <c r="FK181" s="110"/>
      <c r="FL181" s="87">
        <f>FL180*FL173</f>
        <v>-0.010619766620376</v>
      </c>
      <c r="FM181" s="87">
        <f>FM180*FM173</f>
        <v>0.00487219333575697</v>
      </c>
      <c r="FN181" s="87">
        <f>FN180*FN173</f>
        <v>-0.0285247469691238</v>
      </c>
      <c r="FO181" s="110"/>
      <c r="FP181" s="87">
        <f>FP180*FP173</f>
        <v>-0.00192666352238485</v>
      </c>
      <c r="FQ181" s="87">
        <f>FQ180*FQ173</f>
        <v>0.0610560929450663</v>
      </c>
      <c r="FR181" s="87">
        <f>FR180*FR173</f>
        <v>-0.0479197850317428</v>
      </c>
      <c r="FS181" s="110"/>
      <c r="FT181" s="87">
        <f>FT180*FT173</f>
        <v>-0.00531858466800053</v>
      </c>
      <c r="FU181" s="87">
        <f>FU180*FU173</f>
        <v>0.0279222785943267</v>
      </c>
      <c r="FV181" s="87">
        <f>FV180*FV173</f>
        <v>-0.0122320849494182</v>
      </c>
      <c r="FW181" s="110"/>
      <c r="FX181" s="87">
        <f>FX180*FX173</f>
        <v>-0.00291659396681224</v>
      </c>
      <c r="FY181" s="87">
        <f>FY180*FY173</f>
        <v>0.0624956266010941</v>
      </c>
      <c r="FZ181" s="87">
        <f>FZ180*FZ173</f>
        <v>-0.0306587716596565</v>
      </c>
      <c r="GA181" s="110"/>
      <c r="GB181" s="87">
        <f>GB180*GB173</f>
        <v>-0.00737586911103259</v>
      </c>
      <c r="GC181" s="87">
        <f>GC180*GC173</f>
        <v>0.0345261584905702</v>
      </c>
      <c r="GD181" s="87">
        <f>GD180*GD173</f>
        <v>-0.0070872271617277</v>
      </c>
      <c r="GE181" s="110"/>
      <c r="GF181" s="87">
        <f>GF180*GF173</f>
        <v>-0.000719065285336787</v>
      </c>
      <c r="GG181" s="87">
        <f>GG180*GG173</f>
        <v>0.0773214702862588</v>
      </c>
      <c r="GH181" s="87">
        <f>GH180*GH173</f>
        <v>-0.0936610940777563</v>
      </c>
      <c r="GI181" s="110"/>
      <c r="GJ181" s="87">
        <f>GJ180*GJ173</f>
        <v>-0.00252296118850172</v>
      </c>
      <c r="GK181" s="87">
        <f>GK180*GK173</f>
        <v>0.0340906383862899</v>
      </c>
      <c r="GL181" s="87">
        <f>GL180*GL173</f>
        <v>-0.0454786052157955</v>
      </c>
      <c r="GM181" s="110"/>
      <c r="GN181" s="87">
        <f>GN180*GN173</f>
        <v>-0.0145015481103138</v>
      </c>
      <c r="GO181" s="87">
        <f>GO180*GO173</f>
        <v>0.00462728431144342</v>
      </c>
      <c r="GP181" s="87">
        <f>GP180*GP173</f>
        <v>-0.0491016432734933</v>
      </c>
      <c r="GQ181" s="110"/>
      <c r="GR181" s="87">
        <f>GR180*GR173</f>
        <v>-0.0010973451484668</v>
      </c>
      <c r="GS181" s="87">
        <f>GS180*GS173</f>
        <v>0.0314438786976804</v>
      </c>
      <c r="GT181" s="87">
        <f>GT180*GT173</f>
        <v>-0.0416167472454601</v>
      </c>
      <c r="GU181" s="110"/>
      <c r="GV181" s="87">
        <f>GV180*GV173</f>
        <v>-0.00687056421541796</v>
      </c>
      <c r="GW181" s="87">
        <f>GW180*GW173</f>
        <v>0.0199800020022189</v>
      </c>
      <c r="GX181" s="87">
        <f>GX180*GX173</f>
        <v>-0.00442418261187385</v>
      </c>
      <c r="GY181" s="110"/>
      <c r="GZ181" s="87">
        <f>GZ180*GZ173</f>
        <v>-0.00085611718056768</v>
      </c>
      <c r="HA181" s="87">
        <f>HA180*HA173</f>
        <v>0.0569431382707046</v>
      </c>
      <c r="HB181" s="87">
        <f>HB180*HB173</f>
        <v>-0.0467388399949278</v>
      </c>
      <c r="HC181" s="110"/>
      <c r="HD181" s="87">
        <f>HD180*HD173</f>
        <v>-0.00903853816364268</v>
      </c>
      <c r="HE181" s="87">
        <f>HE180*HE173</f>
        <v>0.0465565356158813</v>
      </c>
      <c r="HF181" s="87">
        <f>HF180*HF173</f>
        <v>-0.0119758591972502</v>
      </c>
      <c r="HG181" s="110"/>
      <c r="HH181" s="87">
        <f>HH180*HH173</f>
        <v>-0.00986805698999862</v>
      </c>
      <c r="HI181" s="87">
        <f>HI180*HI173</f>
        <v>0.026687974278749</v>
      </c>
      <c r="HJ181" s="87">
        <f>HJ180*HJ173</f>
        <v>-0.0136263853271728</v>
      </c>
      <c r="HK181" s="110"/>
      <c r="HL181" s="87">
        <f>HL180*HL173</f>
        <v>-0.0274420421588104</v>
      </c>
      <c r="HM181" s="87">
        <f>HM180*HM173</f>
        <v>0.0818196563667985</v>
      </c>
      <c r="HN181" s="87">
        <f>HN180*HN173</f>
        <v>-0.0919482273224595</v>
      </c>
      <c r="HO181" s="110"/>
      <c r="HP181" s="87">
        <f>HP180*HP173</f>
        <v>-0.0122372762017379</v>
      </c>
      <c r="HQ181" s="87">
        <f>HQ180*HQ173</f>
        <v>0.0429653336975538</v>
      </c>
      <c r="HR181" s="87">
        <f>HR180*HR173</f>
        <v>-0.0192805089813414</v>
      </c>
      <c r="HS181" s="110"/>
      <c r="HT181" s="87">
        <f>HT180*HT173</f>
        <v>-0.0212423133960749</v>
      </c>
      <c r="HU181" s="87">
        <f>HU180*HU173</f>
        <v>0.0098466432584056</v>
      </c>
      <c r="HV181" s="87">
        <f>HV180*HV173</f>
        <v>-0.0592450944395753</v>
      </c>
      <c r="HW181" s="110"/>
      <c r="HX181" s="87">
        <f>HX180*HX173</f>
        <v>-0.0104838975196726</v>
      </c>
      <c r="HY181" s="87">
        <f>HY180*HY173</f>
        <v>0.0393572887813528</v>
      </c>
      <c r="HZ181" s="87">
        <f>HZ180*HZ173</f>
        <v>-0.00285791817313358</v>
      </c>
      <c r="IA181" s="110"/>
      <c r="IB181" s="87">
        <f>IB180*IB173</f>
        <v>-0.00468452672899844</v>
      </c>
      <c r="IC181" s="87">
        <f>IC180*IC173</f>
        <v>0.00238250243362889</v>
      </c>
      <c r="ID181" s="87">
        <f>ID180*ID173</f>
        <v>-0.0172426659137606</v>
      </c>
      <c r="IE181" s="110"/>
      <c r="IF181" s="87">
        <f>IF180*IF173</f>
        <v>-0.0160231279293855</v>
      </c>
      <c r="IG181" s="87">
        <f>IG180*IG173</f>
        <v>0.0740840264639464</v>
      </c>
      <c r="IH181" s="87">
        <f>IH180*IH173</f>
        <v>-0.0817256694471771</v>
      </c>
      <c r="II181" s="110"/>
      <c r="IJ181" s="87">
        <f>IJ180*IJ173</f>
        <v>-0.0159756713520026</v>
      </c>
      <c r="IK181" s="87">
        <f>IK180*IK173</f>
        <v>0.0608546202674594</v>
      </c>
      <c r="IL181" s="87">
        <f>IL180*IL173</f>
        <v>-0.0832611644970217</v>
      </c>
      <c r="IM181" s="110"/>
      <c r="IN181" s="87">
        <f>IN180*IN173</f>
        <v>-0.00610505981839624</v>
      </c>
      <c r="IO181" s="87">
        <f>IO180*IO173</f>
        <v>0.0385702254690026</v>
      </c>
      <c r="IP181" s="87">
        <f>IP180*IP173</f>
        <v>-0.0216047939311821</v>
      </c>
      <c r="IQ181" s="110"/>
      <c r="IR181" s="87">
        <f>IR180*IR173</f>
        <v>-0.00937679382864663</v>
      </c>
      <c r="IS181" s="87">
        <f>IS180*IS173</f>
        <v>0.03351764137944</v>
      </c>
      <c r="IT181" s="87">
        <f>IT180*IT173</f>
        <v>-0.00496533077576666</v>
      </c>
      <c r="IU181" s="110"/>
      <c r="IV181" s="87">
        <f>IV180*IV173</f>
        <v>-0.0129164191008678</v>
      </c>
      <c r="IW181" s="87">
        <f>IW180*IW173</f>
        <v>0.00637256632677597</v>
      </c>
      <c r="IX181" s="87">
        <f>IX180*IX173</f>
        <v>-0.0398090277047435</v>
      </c>
      <c r="IY181" s="110"/>
      <c r="IZ181" s="87">
        <f>IZ180*IZ173</f>
        <v>-0.000624872832053774</v>
      </c>
      <c r="JA181" s="87">
        <f>JA180*JA173</f>
        <v>0.0316296955031438</v>
      </c>
      <c r="JB181" s="87">
        <f>JB180*JB173</f>
        <v>-0.102966463010366</v>
      </c>
      <c r="JC181" s="110"/>
      <c r="JD181" s="87">
        <f>JD180*JD173</f>
        <v>-0.0393447762098584</v>
      </c>
      <c r="JE181" s="87">
        <f>JE180*JE173</f>
        <v>0.0299709859627807</v>
      </c>
      <c r="JF181" s="87">
        <f>JF180*JF173</f>
        <v>-0.0885684590955968</v>
      </c>
      <c r="JG181" s="110"/>
    </row>
    <row r="182" ht="16.5" customHeight="1" spans="2:267">
      <c r="B182" s="49" t="s">
        <v>23</v>
      </c>
      <c r="C182" s="50">
        <v>1</v>
      </c>
      <c r="D182" s="51">
        <f t="shared" ref="D182:G182" si="1443">D150-$F$6*D165</f>
        <v>-0.330176299813834</v>
      </c>
      <c r="E182" s="52">
        <f t="shared" si="1443"/>
        <v>1.94232472796392</v>
      </c>
      <c r="F182" s="53">
        <f t="shared" si="1443"/>
        <v>-0.830530722064683</v>
      </c>
      <c r="G182" s="33">
        <f t="shared" si="1443"/>
        <v>-0.722031695918752</v>
      </c>
      <c r="H182" s="34"/>
      <c r="I182" s="88"/>
      <c r="J182" s="83"/>
      <c r="K182" s="166"/>
      <c r="L182" s="83"/>
      <c r="M182" s="83"/>
      <c r="N182" s="83"/>
      <c r="O182" s="110"/>
      <c r="P182" s="83"/>
      <c r="Q182" s="83"/>
      <c r="R182" s="83"/>
      <c r="S182" s="110"/>
      <c r="T182" s="83"/>
      <c r="U182" s="83"/>
      <c r="V182" s="83"/>
      <c r="W182" s="110"/>
      <c r="X182" s="83"/>
      <c r="Y182" s="83"/>
      <c r="Z182" s="83"/>
      <c r="AA182" s="110"/>
      <c r="AB182" s="83"/>
      <c r="AC182" s="83"/>
      <c r="AD182" s="83"/>
      <c r="AE182" s="110"/>
      <c r="AF182" s="83"/>
      <c r="AG182" s="83"/>
      <c r="AH182" s="83"/>
      <c r="AI182" s="110"/>
      <c r="AJ182" s="83"/>
      <c r="AK182" s="83"/>
      <c r="AL182" s="83"/>
      <c r="AM182" s="110"/>
      <c r="AN182" s="83"/>
      <c r="AO182" s="83"/>
      <c r="AP182" s="83"/>
      <c r="AQ182" s="110"/>
      <c r="AR182" s="83"/>
      <c r="AS182" s="83"/>
      <c r="AT182" s="83"/>
      <c r="AU182" s="110"/>
      <c r="AV182" s="83"/>
      <c r="AW182" s="83"/>
      <c r="AX182" s="83"/>
      <c r="AY182" s="110"/>
      <c r="AZ182" s="83"/>
      <c r="BA182" s="83"/>
      <c r="BB182" s="83"/>
      <c r="BC182" s="110"/>
      <c r="BD182" s="83"/>
      <c r="BE182" s="83"/>
      <c r="BF182" s="83"/>
      <c r="BG182" s="110"/>
      <c r="BH182" s="83"/>
      <c r="BI182" s="83"/>
      <c r="BJ182" s="83"/>
      <c r="BK182" s="110"/>
      <c r="BL182" s="83"/>
      <c r="BM182" s="83"/>
      <c r="BN182" s="83"/>
      <c r="BO182" s="110"/>
      <c r="BP182" s="83"/>
      <c r="BQ182" s="83"/>
      <c r="BR182" s="83"/>
      <c r="BS182" s="110"/>
      <c r="BT182" s="83"/>
      <c r="BU182" s="83"/>
      <c r="BV182" s="83"/>
      <c r="BW182" s="110"/>
      <c r="BX182" s="83"/>
      <c r="BY182" s="83"/>
      <c r="BZ182" s="83"/>
      <c r="CA182" s="110"/>
      <c r="CB182" s="83"/>
      <c r="CC182" s="83"/>
      <c r="CD182" s="83"/>
      <c r="CE182" s="110"/>
      <c r="CF182" s="83"/>
      <c r="CG182" s="83"/>
      <c r="CH182" s="83"/>
      <c r="CI182" s="110"/>
      <c r="CJ182" s="83"/>
      <c r="CK182" s="83"/>
      <c r="CL182" s="83"/>
      <c r="CM182" s="110"/>
      <c r="CN182" s="83"/>
      <c r="CO182" s="83"/>
      <c r="CP182" s="83"/>
      <c r="CQ182" s="110"/>
      <c r="CR182" s="83"/>
      <c r="CS182" s="83"/>
      <c r="CT182" s="83"/>
      <c r="CU182" s="110"/>
      <c r="CV182" s="83"/>
      <c r="CW182" s="83"/>
      <c r="CX182" s="83"/>
      <c r="CY182" s="110"/>
      <c r="CZ182" s="83"/>
      <c r="DA182" s="83"/>
      <c r="DB182" s="83"/>
      <c r="DC182" s="110"/>
      <c r="DD182" s="83"/>
      <c r="DE182" s="83"/>
      <c r="DF182" s="83"/>
      <c r="DG182" s="110"/>
      <c r="DH182" s="83"/>
      <c r="DI182" s="83"/>
      <c r="DJ182" s="83"/>
      <c r="DK182" s="110"/>
      <c r="DL182" s="83"/>
      <c r="DM182" s="83"/>
      <c r="DN182" s="83"/>
      <c r="DO182" s="110"/>
      <c r="DP182" s="83"/>
      <c r="DQ182" s="83"/>
      <c r="DR182" s="83"/>
      <c r="DS182" s="110"/>
      <c r="DT182" s="83"/>
      <c r="DU182" s="83"/>
      <c r="DV182" s="83"/>
      <c r="DW182" s="110"/>
      <c r="DX182" s="83"/>
      <c r="DY182" s="83"/>
      <c r="DZ182" s="83"/>
      <c r="EA182" s="110"/>
      <c r="EB182" s="83"/>
      <c r="EC182" s="83"/>
      <c r="ED182" s="83"/>
      <c r="EE182" s="110"/>
      <c r="EF182" s="83"/>
      <c r="EG182" s="83"/>
      <c r="EH182" s="83"/>
      <c r="EI182" s="110"/>
      <c r="EJ182" s="83"/>
      <c r="EK182" s="83"/>
      <c r="EL182" s="83"/>
      <c r="EM182" s="110"/>
      <c r="EN182" s="83"/>
      <c r="EO182" s="83"/>
      <c r="EP182" s="83"/>
      <c r="EQ182" s="110"/>
      <c r="ER182" s="83"/>
      <c r="ES182" s="83"/>
      <c r="ET182" s="83"/>
      <c r="EU182" s="110"/>
      <c r="EV182" s="83"/>
      <c r="EW182" s="83"/>
      <c r="EX182" s="83"/>
      <c r="EY182" s="110"/>
      <c r="EZ182" s="83"/>
      <c r="FA182" s="83"/>
      <c r="FB182" s="83"/>
      <c r="FC182" s="110"/>
      <c r="FD182" s="83"/>
      <c r="FE182" s="83"/>
      <c r="FF182" s="83"/>
      <c r="FG182" s="110"/>
      <c r="FH182" s="83"/>
      <c r="FI182" s="83"/>
      <c r="FJ182" s="83"/>
      <c r="FK182" s="110"/>
      <c r="FL182" s="83"/>
      <c r="FM182" s="83"/>
      <c r="FN182" s="83"/>
      <c r="FO182" s="110"/>
      <c r="FP182" s="83"/>
      <c r="FQ182" s="83"/>
      <c r="FR182" s="83"/>
      <c r="FS182" s="110"/>
      <c r="FT182" s="83"/>
      <c r="FU182" s="83"/>
      <c r="FV182" s="83"/>
      <c r="FW182" s="110"/>
      <c r="FX182" s="83"/>
      <c r="FY182" s="83"/>
      <c r="FZ182" s="83"/>
      <c r="GA182" s="110"/>
      <c r="GB182" s="83"/>
      <c r="GC182" s="83"/>
      <c r="GD182" s="83"/>
      <c r="GE182" s="110"/>
      <c r="GF182" s="83"/>
      <c r="GG182" s="83"/>
      <c r="GH182" s="83"/>
      <c r="GI182" s="110"/>
      <c r="GJ182" s="83"/>
      <c r="GK182" s="83"/>
      <c r="GL182" s="83"/>
      <c r="GM182" s="110"/>
      <c r="GN182" s="83"/>
      <c r="GO182" s="83"/>
      <c r="GP182" s="83"/>
      <c r="GQ182" s="110"/>
      <c r="GR182" s="83"/>
      <c r="GS182" s="83"/>
      <c r="GT182" s="83"/>
      <c r="GU182" s="110"/>
      <c r="GV182" s="83"/>
      <c r="GW182" s="83"/>
      <c r="GX182" s="83"/>
      <c r="GY182" s="110"/>
      <c r="GZ182" s="83"/>
      <c r="HA182" s="83"/>
      <c r="HB182" s="83"/>
      <c r="HC182" s="110"/>
      <c r="HD182" s="83"/>
      <c r="HE182" s="83"/>
      <c r="HF182" s="83"/>
      <c r="HG182" s="110"/>
      <c r="HH182" s="83"/>
      <c r="HI182" s="83"/>
      <c r="HJ182" s="83"/>
      <c r="HK182" s="110"/>
      <c r="HL182" s="83"/>
      <c r="HM182" s="83"/>
      <c r="HN182" s="83"/>
      <c r="HO182" s="110"/>
      <c r="HP182" s="83"/>
      <c r="HQ182" s="83"/>
      <c r="HR182" s="83"/>
      <c r="HS182" s="110"/>
      <c r="HT182" s="83"/>
      <c r="HU182" s="83"/>
      <c r="HV182" s="83"/>
      <c r="HW182" s="110"/>
      <c r="HX182" s="83"/>
      <c r="HY182" s="83"/>
      <c r="HZ182" s="83"/>
      <c r="IA182" s="110"/>
      <c r="IB182" s="83"/>
      <c r="IC182" s="83"/>
      <c r="ID182" s="83"/>
      <c r="IE182" s="110"/>
      <c r="IF182" s="83"/>
      <c r="IG182" s="83"/>
      <c r="IH182" s="83"/>
      <c r="II182" s="110"/>
      <c r="IJ182" s="83"/>
      <c r="IK182" s="83"/>
      <c r="IL182" s="83"/>
      <c r="IM182" s="110"/>
      <c r="IN182" s="83"/>
      <c r="IO182" s="83"/>
      <c r="IP182" s="83"/>
      <c r="IQ182" s="110"/>
      <c r="IR182" s="83"/>
      <c r="IS182" s="83"/>
      <c r="IT182" s="83"/>
      <c r="IU182" s="110"/>
      <c r="IV182" s="83"/>
      <c r="IW182" s="83"/>
      <c r="IX182" s="83"/>
      <c r="IY182" s="110"/>
      <c r="IZ182" s="83"/>
      <c r="JA182" s="83"/>
      <c r="JB182" s="83"/>
      <c r="JC182" s="110"/>
      <c r="JD182" s="83"/>
      <c r="JE182" s="83"/>
      <c r="JF182" s="83"/>
      <c r="JG182" s="110"/>
    </row>
    <row r="183" ht="16.5" customHeight="1" spans="2:267">
      <c r="B183" s="99"/>
      <c r="C183" s="50">
        <v>2</v>
      </c>
      <c r="D183" s="37">
        <f t="shared" ref="D183:G183" si="1444">D151-$F$6*D166</f>
        <v>0.742245655423619</v>
      </c>
      <c r="E183" s="38">
        <f t="shared" si="1444"/>
        <v>-0.948747463444724</v>
      </c>
      <c r="F183" s="39">
        <f t="shared" si="1444"/>
        <v>2.33311545705946</v>
      </c>
      <c r="G183" s="100">
        <f t="shared" si="1444"/>
        <v>-0.657109463119342</v>
      </c>
      <c r="H183" s="101"/>
      <c r="I183" s="88"/>
      <c r="J183" s="83"/>
      <c r="K183" s="166"/>
      <c r="L183" s="83"/>
      <c r="M183" s="83"/>
      <c r="N183" s="83"/>
      <c r="O183" s="110"/>
      <c r="P183" s="83"/>
      <c r="Q183" s="83"/>
      <c r="R183" s="83"/>
      <c r="S183" s="110"/>
      <c r="T183" s="83"/>
      <c r="U183" s="83"/>
      <c r="V183" s="83"/>
      <c r="W183" s="110"/>
      <c r="X183" s="83"/>
      <c r="Y183" s="83"/>
      <c r="Z183" s="83"/>
      <c r="AA183" s="110"/>
      <c r="AB183" s="83"/>
      <c r="AC183" s="83"/>
      <c r="AD183" s="83"/>
      <c r="AE183" s="110"/>
      <c r="AF183" s="83"/>
      <c r="AG183" s="83"/>
      <c r="AH183" s="83"/>
      <c r="AI183" s="110"/>
      <c r="AJ183" s="83"/>
      <c r="AK183" s="83"/>
      <c r="AL183" s="83"/>
      <c r="AM183" s="110"/>
      <c r="AN183" s="83"/>
      <c r="AO183" s="83"/>
      <c r="AP183" s="83"/>
      <c r="AQ183" s="110"/>
      <c r="AR183" s="83"/>
      <c r="AS183" s="83"/>
      <c r="AT183" s="83"/>
      <c r="AU183" s="110"/>
      <c r="AV183" s="83"/>
      <c r="AW183" s="83"/>
      <c r="AX183" s="83"/>
      <c r="AY183" s="110"/>
      <c r="AZ183" s="83"/>
      <c r="BA183" s="83"/>
      <c r="BB183" s="83"/>
      <c r="BC183" s="110"/>
      <c r="BD183" s="83"/>
      <c r="BE183" s="83"/>
      <c r="BF183" s="83"/>
      <c r="BG183" s="110"/>
      <c r="BH183" s="83"/>
      <c r="BI183" s="83"/>
      <c r="BJ183" s="83"/>
      <c r="BK183" s="110"/>
      <c r="BL183" s="83"/>
      <c r="BM183" s="83"/>
      <c r="BN183" s="83"/>
      <c r="BO183" s="110"/>
      <c r="BP183" s="83"/>
      <c r="BQ183" s="83"/>
      <c r="BR183" s="83"/>
      <c r="BS183" s="110"/>
      <c r="BT183" s="83"/>
      <c r="BU183" s="83"/>
      <c r="BV183" s="83"/>
      <c r="BW183" s="110"/>
      <c r="BX183" s="83"/>
      <c r="BY183" s="83"/>
      <c r="BZ183" s="83"/>
      <c r="CA183" s="110"/>
      <c r="CB183" s="83"/>
      <c r="CC183" s="83"/>
      <c r="CD183" s="83"/>
      <c r="CE183" s="110"/>
      <c r="CF183" s="83"/>
      <c r="CG183" s="83"/>
      <c r="CH183" s="83"/>
      <c r="CI183" s="110"/>
      <c r="CJ183" s="83"/>
      <c r="CK183" s="83"/>
      <c r="CL183" s="83"/>
      <c r="CM183" s="110"/>
      <c r="CN183" s="83"/>
      <c r="CO183" s="83"/>
      <c r="CP183" s="83"/>
      <c r="CQ183" s="110"/>
      <c r="CR183" s="83"/>
      <c r="CS183" s="83"/>
      <c r="CT183" s="83"/>
      <c r="CU183" s="110"/>
      <c r="CV183" s="83"/>
      <c r="CW183" s="83"/>
      <c r="CX183" s="83"/>
      <c r="CY183" s="110"/>
      <c r="CZ183" s="83"/>
      <c r="DA183" s="83"/>
      <c r="DB183" s="83"/>
      <c r="DC183" s="110"/>
      <c r="DD183" s="83"/>
      <c r="DE183" s="83"/>
      <c r="DF183" s="83"/>
      <c r="DG183" s="110"/>
      <c r="DH183" s="83"/>
      <c r="DI183" s="83"/>
      <c r="DJ183" s="83"/>
      <c r="DK183" s="110"/>
      <c r="DL183" s="83"/>
      <c r="DM183" s="83"/>
      <c r="DN183" s="83"/>
      <c r="DO183" s="110"/>
      <c r="DP183" s="83"/>
      <c r="DQ183" s="83"/>
      <c r="DR183" s="83"/>
      <c r="DS183" s="110"/>
      <c r="DT183" s="83"/>
      <c r="DU183" s="83"/>
      <c r="DV183" s="83"/>
      <c r="DW183" s="110"/>
      <c r="DX183" s="83"/>
      <c r="DY183" s="83"/>
      <c r="DZ183" s="83"/>
      <c r="EA183" s="110"/>
      <c r="EB183" s="83"/>
      <c r="EC183" s="83"/>
      <c r="ED183" s="83"/>
      <c r="EE183" s="110"/>
      <c r="EF183" s="83"/>
      <c r="EG183" s="83"/>
      <c r="EH183" s="83"/>
      <c r="EI183" s="110"/>
      <c r="EJ183" s="83"/>
      <c r="EK183" s="83"/>
      <c r="EL183" s="83"/>
      <c r="EM183" s="110"/>
      <c r="EN183" s="83"/>
      <c r="EO183" s="83"/>
      <c r="EP183" s="83"/>
      <c r="EQ183" s="110"/>
      <c r="ER183" s="83"/>
      <c r="ES183" s="83"/>
      <c r="ET183" s="83"/>
      <c r="EU183" s="110"/>
      <c r="EV183" s="83"/>
      <c r="EW183" s="83"/>
      <c r="EX183" s="83"/>
      <c r="EY183" s="110"/>
      <c r="EZ183" s="83"/>
      <c r="FA183" s="83"/>
      <c r="FB183" s="83"/>
      <c r="FC183" s="110"/>
      <c r="FD183" s="83"/>
      <c r="FE183" s="83"/>
      <c r="FF183" s="83"/>
      <c r="FG183" s="110"/>
      <c r="FH183" s="83"/>
      <c r="FI183" s="83"/>
      <c r="FJ183" s="83"/>
      <c r="FK183" s="110"/>
      <c r="FL183" s="83"/>
      <c r="FM183" s="83"/>
      <c r="FN183" s="83"/>
      <c r="FO183" s="110"/>
      <c r="FP183" s="83"/>
      <c r="FQ183" s="83"/>
      <c r="FR183" s="83"/>
      <c r="FS183" s="110"/>
      <c r="FT183" s="83"/>
      <c r="FU183" s="83"/>
      <c r="FV183" s="83"/>
      <c r="FW183" s="110"/>
      <c r="FX183" s="83"/>
      <c r="FY183" s="83"/>
      <c r="FZ183" s="83"/>
      <c r="GA183" s="110"/>
      <c r="GB183" s="83"/>
      <c r="GC183" s="83"/>
      <c r="GD183" s="83"/>
      <c r="GE183" s="110"/>
      <c r="GF183" s="83"/>
      <c r="GG183" s="83"/>
      <c r="GH183" s="83"/>
      <c r="GI183" s="110"/>
      <c r="GJ183" s="83"/>
      <c r="GK183" s="83"/>
      <c r="GL183" s="83"/>
      <c r="GM183" s="110"/>
      <c r="GN183" s="83"/>
      <c r="GO183" s="83"/>
      <c r="GP183" s="83"/>
      <c r="GQ183" s="110"/>
      <c r="GR183" s="83"/>
      <c r="GS183" s="83"/>
      <c r="GT183" s="83"/>
      <c r="GU183" s="110"/>
      <c r="GV183" s="83"/>
      <c r="GW183" s="83"/>
      <c r="GX183" s="83"/>
      <c r="GY183" s="110"/>
      <c r="GZ183" s="83"/>
      <c r="HA183" s="83"/>
      <c r="HB183" s="83"/>
      <c r="HC183" s="110"/>
      <c r="HD183" s="83"/>
      <c r="HE183" s="83"/>
      <c r="HF183" s="83"/>
      <c r="HG183" s="110"/>
      <c r="HH183" s="83"/>
      <c r="HI183" s="83"/>
      <c r="HJ183" s="83"/>
      <c r="HK183" s="110"/>
      <c r="HL183" s="83"/>
      <c r="HM183" s="83"/>
      <c r="HN183" s="83"/>
      <c r="HO183" s="110"/>
      <c r="HP183" s="83"/>
      <c r="HQ183" s="83"/>
      <c r="HR183" s="83"/>
      <c r="HS183" s="110"/>
      <c r="HT183" s="83"/>
      <c r="HU183" s="83"/>
      <c r="HV183" s="83"/>
      <c r="HW183" s="110"/>
      <c r="HX183" s="83"/>
      <c r="HY183" s="83"/>
      <c r="HZ183" s="83"/>
      <c r="IA183" s="110"/>
      <c r="IB183" s="83"/>
      <c r="IC183" s="83"/>
      <c r="ID183" s="83"/>
      <c r="IE183" s="110"/>
      <c r="IF183" s="83"/>
      <c r="IG183" s="83"/>
      <c r="IH183" s="83"/>
      <c r="II183" s="110"/>
      <c r="IJ183" s="83"/>
      <c r="IK183" s="83"/>
      <c r="IL183" s="83"/>
      <c r="IM183" s="110"/>
      <c r="IN183" s="83"/>
      <c r="IO183" s="83"/>
      <c r="IP183" s="83"/>
      <c r="IQ183" s="110"/>
      <c r="IR183" s="83"/>
      <c r="IS183" s="83"/>
      <c r="IT183" s="83"/>
      <c r="IU183" s="110"/>
      <c r="IV183" s="83"/>
      <c r="IW183" s="83"/>
      <c r="IX183" s="83"/>
      <c r="IY183" s="110"/>
      <c r="IZ183" s="83"/>
      <c r="JA183" s="83"/>
      <c r="JB183" s="83"/>
      <c r="JC183" s="110"/>
      <c r="JD183" s="83"/>
      <c r="JE183" s="83"/>
      <c r="JF183" s="83"/>
      <c r="JG183" s="110"/>
    </row>
    <row r="184" ht="15.75" customHeight="1" spans="2:267">
      <c r="B184" s="102" t="s">
        <v>33</v>
      </c>
      <c r="C184" s="103"/>
      <c r="D184" s="102" t="s">
        <v>34</v>
      </c>
      <c r="E184" s="104"/>
      <c r="F184" s="105"/>
      <c r="G184" s="106" t="s">
        <v>35</v>
      </c>
      <c r="H184" s="20"/>
      <c r="I184" s="167" t="s">
        <v>36</v>
      </c>
      <c r="J184" s="168"/>
      <c r="K184" s="169"/>
      <c r="L184" s="24" t="s">
        <v>37</v>
      </c>
      <c r="M184" s="25"/>
      <c r="N184" s="26"/>
      <c r="O184" s="27" t="s">
        <v>38</v>
      </c>
      <c r="P184" s="24" t="s">
        <v>37</v>
      </c>
      <c r="Q184" s="25"/>
      <c r="R184" s="26"/>
      <c r="S184" s="27" t="s">
        <v>38</v>
      </c>
      <c r="T184" s="24" t="s">
        <v>37</v>
      </c>
      <c r="U184" s="25"/>
      <c r="V184" s="26"/>
      <c r="W184" s="27" t="s">
        <v>38</v>
      </c>
      <c r="X184" s="24" t="s">
        <v>37</v>
      </c>
      <c r="Y184" s="25"/>
      <c r="Z184" s="26"/>
      <c r="AA184" s="27" t="s">
        <v>38</v>
      </c>
      <c r="AB184" s="24" t="s">
        <v>37</v>
      </c>
      <c r="AC184" s="25"/>
      <c r="AD184" s="26"/>
      <c r="AE184" s="27" t="s">
        <v>38</v>
      </c>
      <c r="AF184" s="24" t="s">
        <v>37</v>
      </c>
      <c r="AG184" s="25"/>
      <c r="AH184" s="26"/>
      <c r="AI184" s="27" t="s">
        <v>38</v>
      </c>
      <c r="AJ184" s="24" t="s">
        <v>37</v>
      </c>
      <c r="AK184" s="25"/>
      <c r="AL184" s="26"/>
      <c r="AM184" s="27" t="s">
        <v>38</v>
      </c>
      <c r="AN184" s="24" t="s">
        <v>37</v>
      </c>
      <c r="AO184" s="25"/>
      <c r="AP184" s="26"/>
      <c r="AQ184" s="27" t="s">
        <v>38</v>
      </c>
      <c r="AR184" s="24" t="s">
        <v>37</v>
      </c>
      <c r="AS184" s="25"/>
      <c r="AT184" s="26"/>
      <c r="AU184" s="27" t="s">
        <v>38</v>
      </c>
      <c r="AV184" s="24" t="s">
        <v>37</v>
      </c>
      <c r="AW184" s="25"/>
      <c r="AX184" s="26"/>
      <c r="AY184" s="27" t="s">
        <v>38</v>
      </c>
      <c r="AZ184" s="24" t="s">
        <v>37</v>
      </c>
      <c r="BA184" s="25"/>
      <c r="BB184" s="26"/>
      <c r="BC184" s="27" t="s">
        <v>38</v>
      </c>
      <c r="BD184" s="24" t="s">
        <v>37</v>
      </c>
      <c r="BE184" s="25"/>
      <c r="BF184" s="26"/>
      <c r="BG184" s="27" t="s">
        <v>38</v>
      </c>
      <c r="BH184" s="24" t="s">
        <v>37</v>
      </c>
      <c r="BI184" s="25"/>
      <c r="BJ184" s="26"/>
      <c r="BK184" s="27" t="s">
        <v>38</v>
      </c>
      <c r="BL184" s="24" t="s">
        <v>37</v>
      </c>
      <c r="BM184" s="25"/>
      <c r="BN184" s="26"/>
      <c r="BO184" s="27" t="s">
        <v>38</v>
      </c>
      <c r="BP184" s="24" t="s">
        <v>37</v>
      </c>
      <c r="BQ184" s="25"/>
      <c r="BR184" s="26"/>
      <c r="BS184" s="27" t="s">
        <v>38</v>
      </c>
      <c r="BT184" s="24" t="s">
        <v>37</v>
      </c>
      <c r="BU184" s="25"/>
      <c r="BV184" s="26"/>
      <c r="BW184" s="27" t="s">
        <v>38</v>
      </c>
      <c r="BX184" s="24" t="s">
        <v>37</v>
      </c>
      <c r="BY184" s="25"/>
      <c r="BZ184" s="26"/>
      <c r="CA184" s="27" t="s">
        <v>38</v>
      </c>
      <c r="CB184" s="24" t="s">
        <v>37</v>
      </c>
      <c r="CC184" s="25"/>
      <c r="CD184" s="26"/>
      <c r="CE184" s="27" t="s">
        <v>38</v>
      </c>
      <c r="CF184" s="24" t="s">
        <v>37</v>
      </c>
      <c r="CG184" s="25"/>
      <c r="CH184" s="26"/>
      <c r="CI184" s="27" t="s">
        <v>38</v>
      </c>
      <c r="CJ184" s="24" t="s">
        <v>37</v>
      </c>
      <c r="CK184" s="25"/>
      <c r="CL184" s="26"/>
      <c r="CM184" s="27" t="s">
        <v>38</v>
      </c>
      <c r="CN184" s="24" t="s">
        <v>37</v>
      </c>
      <c r="CO184" s="25"/>
      <c r="CP184" s="26"/>
      <c r="CQ184" s="27" t="s">
        <v>38</v>
      </c>
      <c r="CR184" s="24" t="s">
        <v>37</v>
      </c>
      <c r="CS184" s="25"/>
      <c r="CT184" s="26"/>
      <c r="CU184" s="27" t="s">
        <v>38</v>
      </c>
      <c r="CV184" s="24" t="s">
        <v>37</v>
      </c>
      <c r="CW184" s="25"/>
      <c r="CX184" s="26"/>
      <c r="CY184" s="27" t="s">
        <v>38</v>
      </c>
      <c r="CZ184" s="24" t="s">
        <v>37</v>
      </c>
      <c r="DA184" s="25"/>
      <c r="DB184" s="26"/>
      <c r="DC184" s="27" t="s">
        <v>38</v>
      </c>
      <c r="DD184" s="24" t="s">
        <v>37</v>
      </c>
      <c r="DE184" s="25"/>
      <c r="DF184" s="26"/>
      <c r="DG184" s="27" t="s">
        <v>38</v>
      </c>
      <c r="DH184" s="24" t="s">
        <v>37</v>
      </c>
      <c r="DI184" s="25"/>
      <c r="DJ184" s="26"/>
      <c r="DK184" s="27" t="s">
        <v>38</v>
      </c>
      <c r="DL184" s="24" t="s">
        <v>37</v>
      </c>
      <c r="DM184" s="25"/>
      <c r="DN184" s="26"/>
      <c r="DO184" s="27" t="s">
        <v>38</v>
      </c>
      <c r="DP184" s="24" t="s">
        <v>37</v>
      </c>
      <c r="DQ184" s="25"/>
      <c r="DR184" s="26"/>
      <c r="DS184" s="27" t="s">
        <v>38</v>
      </c>
      <c r="DT184" s="24" t="s">
        <v>37</v>
      </c>
      <c r="DU184" s="25"/>
      <c r="DV184" s="26"/>
      <c r="DW184" s="27" t="s">
        <v>38</v>
      </c>
      <c r="DX184" s="24" t="s">
        <v>37</v>
      </c>
      <c r="DY184" s="25"/>
      <c r="DZ184" s="26"/>
      <c r="EA184" s="27" t="s">
        <v>38</v>
      </c>
      <c r="EB184" s="24" t="s">
        <v>37</v>
      </c>
      <c r="EC184" s="25"/>
      <c r="ED184" s="26"/>
      <c r="EE184" s="27" t="s">
        <v>38</v>
      </c>
      <c r="EF184" s="24" t="s">
        <v>37</v>
      </c>
      <c r="EG184" s="25"/>
      <c r="EH184" s="26"/>
      <c r="EI184" s="27" t="s">
        <v>38</v>
      </c>
      <c r="EJ184" s="24" t="s">
        <v>37</v>
      </c>
      <c r="EK184" s="25"/>
      <c r="EL184" s="26"/>
      <c r="EM184" s="27" t="s">
        <v>38</v>
      </c>
      <c r="EN184" s="24" t="s">
        <v>37</v>
      </c>
      <c r="EO184" s="25"/>
      <c r="EP184" s="26"/>
      <c r="EQ184" s="27" t="s">
        <v>38</v>
      </c>
      <c r="ER184" s="24" t="s">
        <v>37</v>
      </c>
      <c r="ES184" s="25"/>
      <c r="ET184" s="26"/>
      <c r="EU184" s="27" t="s">
        <v>38</v>
      </c>
      <c r="EV184" s="24" t="s">
        <v>37</v>
      </c>
      <c r="EW184" s="25"/>
      <c r="EX184" s="26"/>
      <c r="EY184" s="27" t="s">
        <v>38</v>
      </c>
      <c r="EZ184" s="24" t="s">
        <v>37</v>
      </c>
      <c r="FA184" s="25"/>
      <c r="FB184" s="26"/>
      <c r="FC184" s="27" t="s">
        <v>38</v>
      </c>
      <c r="FD184" s="24" t="s">
        <v>37</v>
      </c>
      <c r="FE184" s="25"/>
      <c r="FF184" s="26"/>
      <c r="FG184" s="27" t="s">
        <v>38</v>
      </c>
      <c r="FH184" s="24" t="s">
        <v>37</v>
      </c>
      <c r="FI184" s="25"/>
      <c r="FJ184" s="26"/>
      <c r="FK184" s="27" t="s">
        <v>38</v>
      </c>
      <c r="FL184" s="24" t="s">
        <v>37</v>
      </c>
      <c r="FM184" s="25"/>
      <c r="FN184" s="26"/>
      <c r="FO184" s="27" t="s">
        <v>38</v>
      </c>
      <c r="FP184" s="24" t="s">
        <v>37</v>
      </c>
      <c r="FQ184" s="25"/>
      <c r="FR184" s="26"/>
      <c r="FS184" s="27" t="s">
        <v>38</v>
      </c>
      <c r="FT184" s="24" t="s">
        <v>37</v>
      </c>
      <c r="FU184" s="25"/>
      <c r="FV184" s="26"/>
      <c r="FW184" s="27" t="s">
        <v>38</v>
      </c>
      <c r="FX184" s="24" t="s">
        <v>37</v>
      </c>
      <c r="FY184" s="25"/>
      <c r="FZ184" s="26"/>
      <c r="GA184" s="27" t="s">
        <v>38</v>
      </c>
      <c r="GB184" s="24" t="s">
        <v>37</v>
      </c>
      <c r="GC184" s="25"/>
      <c r="GD184" s="26"/>
      <c r="GE184" s="27" t="s">
        <v>38</v>
      </c>
      <c r="GF184" s="24" t="s">
        <v>37</v>
      </c>
      <c r="GG184" s="25"/>
      <c r="GH184" s="26"/>
      <c r="GI184" s="27" t="s">
        <v>38</v>
      </c>
      <c r="GJ184" s="24" t="s">
        <v>37</v>
      </c>
      <c r="GK184" s="25"/>
      <c r="GL184" s="26"/>
      <c r="GM184" s="27" t="s">
        <v>38</v>
      </c>
      <c r="GN184" s="24" t="s">
        <v>37</v>
      </c>
      <c r="GO184" s="25"/>
      <c r="GP184" s="26"/>
      <c r="GQ184" s="27" t="s">
        <v>38</v>
      </c>
      <c r="GR184" s="24" t="s">
        <v>37</v>
      </c>
      <c r="GS184" s="25"/>
      <c r="GT184" s="26"/>
      <c r="GU184" s="27" t="s">
        <v>38</v>
      </c>
      <c r="GV184" s="24" t="s">
        <v>37</v>
      </c>
      <c r="GW184" s="25"/>
      <c r="GX184" s="26"/>
      <c r="GY184" s="27" t="s">
        <v>38</v>
      </c>
      <c r="GZ184" s="24" t="s">
        <v>37</v>
      </c>
      <c r="HA184" s="25"/>
      <c r="HB184" s="26"/>
      <c r="HC184" s="27" t="s">
        <v>38</v>
      </c>
      <c r="HD184" s="24" t="s">
        <v>37</v>
      </c>
      <c r="HE184" s="25"/>
      <c r="HF184" s="26"/>
      <c r="HG184" s="27" t="s">
        <v>38</v>
      </c>
      <c r="HH184" s="24" t="s">
        <v>37</v>
      </c>
      <c r="HI184" s="25"/>
      <c r="HJ184" s="26"/>
      <c r="HK184" s="27" t="s">
        <v>38</v>
      </c>
      <c r="HL184" s="24" t="s">
        <v>37</v>
      </c>
      <c r="HM184" s="25"/>
      <c r="HN184" s="26"/>
      <c r="HO184" s="27" t="s">
        <v>38</v>
      </c>
      <c r="HP184" s="24" t="s">
        <v>37</v>
      </c>
      <c r="HQ184" s="25"/>
      <c r="HR184" s="26"/>
      <c r="HS184" s="27" t="s">
        <v>38</v>
      </c>
      <c r="HT184" s="24" t="s">
        <v>37</v>
      </c>
      <c r="HU184" s="25"/>
      <c r="HV184" s="26"/>
      <c r="HW184" s="27" t="s">
        <v>38</v>
      </c>
      <c r="HX184" s="24" t="s">
        <v>37</v>
      </c>
      <c r="HY184" s="25"/>
      <c r="HZ184" s="26"/>
      <c r="IA184" s="27" t="s">
        <v>38</v>
      </c>
      <c r="IB184" s="24" t="s">
        <v>37</v>
      </c>
      <c r="IC184" s="25"/>
      <c r="ID184" s="26"/>
      <c r="IE184" s="27" t="s">
        <v>38</v>
      </c>
      <c r="IF184" s="24" t="s">
        <v>37</v>
      </c>
      <c r="IG184" s="25"/>
      <c r="IH184" s="26"/>
      <c r="II184" s="27" t="s">
        <v>38</v>
      </c>
      <c r="IJ184" s="24" t="s">
        <v>37</v>
      </c>
      <c r="IK184" s="25"/>
      <c r="IL184" s="26"/>
      <c r="IM184" s="27" t="s">
        <v>38</v>
      </c>
      <c r="IN184" s="24" t="s">
        <v>37</v>
      </c>
      <c r="IO184" s="25"/>
      <c r="IP184" s="26"/>
      <c r="IQ184" s="27" t="s">
        <v>38</v>
      </c>
      <c r="IR184" s="24" t="s">
        <v>37</v>
      </c>
      <c r="IS184" s="25"/>
      <c r="IT184" s="26"/>
      <c r="IU184" s="27" t="s">
        <v>38</v>
      </c>
      <c r="IV184" s="24" t="s">
        <v>37</v>
      </c>
      <c r="IW184" s="25"/>
      <c r="IX184" s="26"/>
      <c r="IY184" s="27" t="s">
        <v>38</v>
      </c>
      <c r="IZ184" s="24" t="s">
        <v>37</v>
      </c>
      <c r="JA184" s="25"/>
      <c r="JB184" s="26"/>
      <c r="JC184" s="27" t="s">
        <v>38</v>
      </c>
      <c r="JD184" s="24" t="s">
        <v>37</v>
      </c>
      <c r="JE184" s="25"/>
      <c r="JF184" s="26"/>
      <c r="JG184" s="27" t="s">
        <v>38</v>
      </c>
    </row>
    <row r="185" spans="2:267">
      <c r="B185" s="28" t="s">
        <v>18</v>
      </c>
      <c r="C185" s="29">
        <v>1</v>
      </c>
      <c r="D185" s="107">
        <f>SUM(L185,P185,T185,X185,AB185,AF185,AJ185,AN185,AR185,AV185,AZ185,BD185,BH185,BL185,BP185,BT185,BX185,CB185,CF185,CJ185,CN185,CR185,CV185,CZ185,DD185,DH185,DL185,DP185,DT185,DX185,EB185,EF185,EJ185,EN185,ER185,EV185,EZ185,FD185,FH185,FL185,FP185,FT185,FX185,GB185,GF185,GJ185,GN185,GR185,GV185,GZ185,HD185,HH185,HL185,HP185,HT185,HX185,IB185,IF185,IJ185,IN185,IR185,IV185,IZ185,JD185)</f>
        <v>-0.0932883550646122</v>
      </c>
      <c r="E185" s="107">
        <f t="shared" ref="E185:E198" si="1445">SUM(M185,Q185,U185,Y185,AC185,AG185,AK185,AO185,AS185,AW185,BA185,BE185,BI185,BM185,BQ185,BU185,BY185,CC185,CG185,CK185,CO185,CS185,CW185,DA185,DE185,DI185,DM185,DQ185,DU185,DY185,EC185,EG185,EK185,EO185,ES185,EW185,FA185,FE185,FI185,FM185,FQ185,FU185,FY185,GC185,GG185,GK185,GO185,GS185,GW185,HA185,HE185,HI185,HM185,HQ185,HU185,HY185,IC185,IG185,IK185,IO185,IS185,IW185,JA185,JE185)</f>
        <v>-0.233021958056672</v>
      </c>
      <c r="F185" s="108">
        <f t="shared" ref="F185:F198" si="1446">SUM(N185,R185,V185,Z185,AD185,AH185,AL185,AP185,AT185,AX185,BB185,BF185,BJ185,BN185,BR185,BV185,BZ185,CD185,CH185,CL185,CP185,CT185,CX185,DB185,DF185,DJ185,DN185,DR185,DV185,DZ185,ED185,EH185,EL185,EP185,ET185,EX185,FB185,FF185,FJ185,FN185,FR185,FV185,FZ185,GD185,GH185,GL185,GP185,GT185,GX185,HB185,HF185,HJ185,HN185,HR185,HV185,HZ185,ID185,IH185,IL185,IP185,IT185,IX185,JB185,JF185)</f>
        <v>0.0233580868733313</v>
      </c>
      <c r="G185" s="109">
        <f t="shared" ref="G185" si="1447">SUM(O185,S185,W185,AA185,AE185,AI185,AM185,AQ185,AU185,AY185,BC185,BG185,BK185,BO185,BS185,BW185,CA185,CE185,CI185,CM185,CQ185,CU185,CY185,DC185,DG185,DK185,DO185,DS185,DW185,EA185,EE185,EI185,EM185,EQ185,EU185,EY185,FC185,FG185,FK185,FO185,FS185,FW185,GA185,GE185,GI185,GM185,GQ185,GU185,GY185,HC185,HG185,HK185,HO185,HS185,HW185,IA185,IE185,II185,IM185,IQ185,IU185,IY185,JC185,JG185)</f>
        <v>-0.257127247046319</v>
      </c>
      <c r="I185" s="35"/>
      <c r="J185" s="170" t="s">
        <v>18</v>
      </c>
      <c r="K185" s="171">
        <v>1</v>
      </c>
      <c r="L185" s="172">
        <f t="array" ref="L185:N188">L$3:N$6*L181</f>
        <v>0.000197324418920829</v>
      </c>
      <c r="M185" s="107">
        <v>0.000197324418920829</v>
      </c>
      <c r="N185" s="108">
        <v>0.000197324418920829</v>
      </c>
      <c r="O185" s="87">
        <f>L181</f>
        <v>0.000197324418920829</v>
      </c>
      <c r="P185" s="172">
        <f t="array" ref="P185:R188">P$3:R$6*P181</f>
        <v>0</v>
      </c>
      <c r="Q185" s="107">
        <v>0.000114476538826231</v>
      </c>
      <c r="R185" s="108">
        <v>0.000114476538826231</v>
      </c>
      <c r="S185" s="87">
        <f>P181</f>
        <v>0.000114476538826231</v>
      </c>
      <c r="T185" s="172">
        <f t="array" ref="T185:V188">T$3:V$6*T181</f>
        <v>0.000192172753991914</v>
      </c>
      <c r="U185" s="107">
        <v>0.000192172753991914</v>
      </c>
      <c r="V185" s="108">
        <v>0</v>
      </c>
      <c r="W185" s="87">
        <f>T181</f>
        <v>0.000192172753991914</v>
      </c>
      <c r="X185" s="172">
        <f t="array" ref="X185:Z188">X$3:Z$6*X181</f>
        <v>9.20155766838939e-5</v>
      </c>
      <c r="Y185" s="107">
        <v>9.20155766838939e-5</v>
      </c>
      <c r="Z185" s="108">
        <v>9.20155766838939e-5</v>
      </c>
      <c r="AA185" s="87">
        <f>X181</f>
        <v>9.20155766838939e-5</v>
      </c>
      <c r="AB185" s="172">
        <f t="array" ref="AB185:AD188">AB$3:AD$6*AB181</f>
        <v>0.00106101931859919</v>
      </c>
      <c r="AC185" s="107">
        <v>0.00106101931859919</v>
      </c>
      <c r="AD185" s="108">
        <v>0.00106101931859919</v>
      </c>
      <c r="AE185" s="87">
        <f>AB181</f>
        <v>0.00106101931859919</v>
      </c>
      <c r="AF185" s="172">
        <f t="array" ref="AF185:AH188">AF$3:AH$6*AF181</f>
        <v>0</v>
      </c>
      <c r="AG185" s="107">
        <v>0</v>
      </c>
      <c r="AH185" s="108">
        <v>0</v>
      </c>
      <c r="AI185" s="87">
        <f>AF181</f>
        <v>9.79999370870587e-5</v>
      </c>
      <c r="AJ185" s="172">
        <f t="array" ref="AJ185:AL188">AJ$3:AL$6*AJ181</f>
        <v>0</v>
      </c>
      <c r="AK185" s="107">
        <v>0</v>
      </c>
      <c r="AL185" s="108">
        <v>0</v>
      </c>
      <c r="AM185" s="87">
        <f>AJ181</f>
        <v>7.12449708867946e-5</v>
      </c>
      <c r="AN185" s="172">
        <f t="array" ref="AN185:AP188">AN$3:AP$6*AN181</f>
        <v>0</v>
      </c>
      <c r="AO185" s="107">
        <v>0</v>
      </c>
      <c r="AP185" s="108">
        <v>0</v>
      </c>
      <c r="AQ185" s="87">
        <f>AN181</f>
        <v>0.00559207898100946</v>
      </c>
      <c r="AR185" s="172">
        <f t="array" ref="AR185:AT188">AR$3:AT$6*AR181</f>
        <v>0</v>
      </c>
      <c r="AS185" s="107">
        <v>0</v>
      </c>
      <c r="AT185" s="108">
        <v>0</v>
      </c>
      <c r="AU185" s="87">
        <f>AR181</f>
        <v>3.74387718368833e-5</v>
      </c>
      <c r="AV185" s="172">
        <f t="array" ref="AV185:AX188">AV$3:AX$6*AV181</f>
        <v>0</v>
      </c>
      <c r="AW185" s="107">
        <v>0</v>
      </c>
      <c r="AX185" s="108">
        <v>0</v>
      </c>
      <c r="AY185" s="87">
        <f>AV181</f>
        <v>0.000518645141036066</v>
      </c>
      <c r="AZ185" s="172">
        <f t="array" ref="AZ185:BB188">AZ$3:BB$6*AZ181</f>
        <v>0.000756397950213242</v>
      </c>
      <c r="BA185" s="107">
        <v>0.000756397950213242</v>
      </c>
      <c r="BB185" s="108">
        <v>0.000756397950213242</v>
      </c>
      <c r="BC185" s="87">
        <f>AZ181</f>
        <v>0.000756397950213242</v>
      </c>
      <c r="BD185" s="172">
        <f t="array" ref="BD185:BF188">BD$3:BF$6*BD181</f>
        <v>0</v>
      </c>
      <c r="BE185" s="107">
        <v>0.000403045095630964</v>
      </c>
      <c r="BF185" s="108">
        <v>0.000403045095630964</v>
      </c>
      <c r="BG185" s="87">
        <f>BD181</f>
        <v>0.000403045095630964</v>
      </c>
      <c r="BH185" s="172">
        <f t="array" ref="BH185:BJ188">BH$3:BJ$6*BH181</f>
        <v>0.00067493050423504</v>
      </c>
      <c r="BI185" s="107">
        <v>0.00067493050423504</v>
      </c>
      <c r="BJ185" s="108">
        <v>0</v>
      </c>
      <c r="BK185" s="87">
        <f>BH181</f>
        <v>0.00067493050423504</v>
      </c>
      <c r="BL185" s="172">
        <f t="array" ref="BL185:BN188">BL$3:BN$6*BL181</f>
        <v>0.00397411179062449</v>
      </c>
      <c r="BM185" s="107">
        <v>0.00397411179062449</v>
      </c>
      <c r="BN185" s="108">
        <v>0.00397411179062449</v>
      </c>
      <c r="BO185" s="87">
        <f>BL181</f>
        <v>0.00397411179062449</v>
      </c>
      <c r="BP185" s="172">
        <f t="array" ref="BP185:BR188">BP$3:BR$6*BP181</f>
        <v>0.00183652810230993</v>
      </c>
      <c r="BQ185" s="107">
        <v>0.00183652810230993</v>
      </c>
      <c r="BR185" s="108">
        <v>0.00183652810230993</v>
      </c>
      <c r="BS185" s="87">
        <f>BP181</f>
        <v>0.00183652810230993</v>
      </c>
      <c r="BT185" s="172">
        <f t="array" ref="BT185:BV188">BT$3:BV$6*BT181</f>
        <v>0.000148102058387674</v>
      </c>
      <c r="BU185" s="107">
        <v>0</v>
      </c>
      <c r="BV185" s="108">
        <v>0.000148102058387674</v>
      </c>
      <c r="BW185" s="87">
        <f>BT181</f>
        <v>0.000148102058387674</v>
      </c>
      <c r="BX185" s="172">
        <f t="array" ref="BX185:BZ188">BX$3:BZ$6*BX181</f>
        <v>0.00775975593771046</v>
      </c>
      <c r="BY185" s="107">
        <v>0.00775975593771046</v>
      </c>
      <c r="BZ185" s="108">
        <v>0.00775975593771046</v>
      </c>
      <c r="CA185" s="87">
        <f>BX181</f>
        <v>0.00775975593771046</v>
      </c>
      <c r="CB185" s="172">
        <f t="array" ref="CB185:CD188">CB$3:CD$6*CB181</f>
        <v>0.00109846340292749</v>
      </c>
      <c r="CC185" s="107">
        <v>0.00109846340292749</v>
      </c>
      <c r="CD185" s="108">
        <v>0.00109846340292749</v>
      </c>
      <c r="CE185" s="87">
        <f>CB181</f>
        <v>0.00109846340292749</v>
      </c>
      <c r="CF185" s="172">
        <f t="array" ref="CF185:CH188">CF$3:CH$6*CF181</f>
        <v>0.000331397764899084</v>
      </c>
      <c r="CG185" s="107">
        <v>0.000331397764899084</v>
      </c>
      <c r="CH185" s="108">
        <v>0.000331397764899084</v>
      </c>
      <c r="CI185" s="87">
        <f>CF181</f>
        <v>0.000331397764899084</v>
      </c>
      <c r="CJ185" s="172">
        <f t="array" ref="CJ185:CL188">CJ$3:CL$6*CJ181</f>
        <v>0.000398366800617072</v>
      </c>
      <c r="CK185" s="107">
        <v>0.000398366800617072</v>
      </c>
      <c r="CL185" s="108">
        <v>0.000398366800617072</v>
      </c>
      <c r="CM185" s="87">
        <f>CJ181</f>
        <v>0.000398366800617072</v>
      </c>
      <c r="CN185" s="172">
        <f t="array" ref="CN185:CP188">CN$3:CP$6*CN181</f>
        <v>0.000105030364723449</v>
      </c>
      <c r="CO185" s="107">
        <v>0.000105030364723449</v>
      </c>
      <c r="CP185" s="108">
        <v>0.000105030364723449</v>
      </c>
      <c r="CQ185" s="87">
        <f>CN181</f>
        <v>0.000105030364723449</v>
      </c>
      <c r="CR185" s="172">
        <f t="array" ref="CR185:CT188">CR$3:CT$6*CR181</f>
        <v>0</v>
      </c>
      <c r="CS185" s="107">
        <v>0</v>
      </c>
      <c r="CT185" s="108">
        <v>7.94790458220517e-5</v>
      </c>
      <c r="CU185" s="87">
        <f>CR181</f>
        <v>7.94790458220517e-5</v>
      </c>
      <c r="CV185" s="172">
        <f t="array" ref="CV185:CX188">CV$3:CX$6*CV181</f>
        <v>0</v>
      </c>
      <c r="CW185" s="107">
        <v>0.0047161953657351</v>
      </c>
      <c r="CX185" s="108">
        <v>0.0047161953657351</v>
      </c>
      <c r="CY185" s="87">
        <f>CV181</f>
        <v>0.0047161953657351</v>
      </c>
      <c r="CZ185" s="172">
        <f t="array" ref="CZ185:DB188">CZ$3:DB$6*CZ181</f>
        <v>0</v>
      </c>
      <c r="DA185" s="107">
        <v>0.000651047263964709</v>
      </c>
      <c r="DB185" s="108">
        <v>0.000651047263964709</v>
      </c>
      <c r="DC185" s="87">
        <f>CZ181</f>
        <v>0.000651047263964709</v>
      </c>
      <c r="DD185" s="172">
        <f t="array" ref="DD185:DF188">DD$3:DF$6*DD181</f>
        <v>0</v>
      </c>
      <c r="DE185" s="107">
        <v>0.000213086806731398</v>
      </c>
      <c r="DF185" s="108">
        <v>0.000213086806731398</v>
      </c>
      <c r="DG185" s="87">
        <f>DD181</f>
        <v>0.000213086806731398</v>
      </c>
      <c r="DH185" s="172">
        <f t="array" ref="DH185:DJ188">DH$3:DJ$6*DH181</f>
        <v>0</v>
      </c>
      <c r="DI185" s="107">
        <v>0.000215959896038578</v>
      </c>
      <c r="DJ185" s="108">
        <v>0.000215959896038578</v>
      </c>
      <c r="DK185" s="87">
        <f>DH181</f>
        <v>0.000215959896038578</v>
      </c>
      <c r="DL185" s="172">
        <f t="array" ref="DL185:DN188">DL$3:DN$6*DL181</f>
        <v>0</v>
      </c>
      <c r="DM185" s="107">
        <v>6.24005545330786e-5</v>
      </c>
      <c r="DN185" s="108">
        <v>6.24005545330786e-5</v>
      </c>
      <c r="DO185" s="87">
        <f>DL181</f>
        <v>6.24005545330786e-5</v>
      </c>
      <c r="DP185" s="172">
        <f t="array" ref="DP185:DR188">DP$3:DR$6*DP181</f>
        <v>0.00793828436887939</v>
      </c>
      <c r="DQ185" s="107">
        <v>0.00793828436887939</v>
      </c>
      <c r="DR185" s="108">
        <v>0</v>
      </c>
      <c r="DS185" s="87">
        <f>DP181</f>
        <v>0.00793828436887939</v>
      </c>
      <c r="DT185" s="172">
        <f t="array" ref="DT185:DV188">DT$3:DV$6*DT181</f>
        <v>0.00111628829492583</v>
      </c>
      <c r="DU185" s="107">
        <v>0.00111628829492583</v>
      </c>
      <c r="DV185" s="108">
        <v>0</v>
      </c>
      <c r="DW185" s="87">
        <f>DT181</f>
        <v>0.00111628829492583</v>
      </c>
      <c r="DX185" s="172">
        <f t="array" ref="DX185:DZ188">DX$3:DZ$6*DX181</f>
        <v>0.00041937081219844</v>
      </c>
      <c r="DY185" s="107">
        <v>0.00041937081219844</v>
      </c>
      <c r="DZ185" s="108">
        <v>0</v>
      </c>
      <c r="EA185" s="87">
        <f>DX181</f>
        <v>0.00041937081219844</v>
      </c>
      <c r="EB185" s="172">
        <f t="array" ref="EB185:ED188">EB$3:ED$6*EB181</f>
        <v>0.000359427107489394</v>
      </c>
      <c r="EC185" s="107">
        <v>0.000359427107489394</v>
      </c>
      <c r="ED185" s="108">
        <v>0</v>
      </c>
      <c r="EE185" s="87">
        <f>EB181</f>
        <v>0.000359427107489394</v>
      </c>
      <c r="EF185" s="172">
        <f t="array" ref="EF185:EH188">EF$3:EH$6*EF181</f>
        <v>0.000121332334674865</v>
      </c>
      <c r="EG185" s="107">
        <v>0.000121332334674865</v>
      </c>
      <c r="EH185" s="108">
        <v>0</v>
      </c>
      <c r="EI185" s="87">
        <f>EF181</f>
        <v>0.000121332334674865</v>
      </c>
      <c r="EJ185" s="172">
        <f t="array" ref="EJ185:EL188">EJ$3:EL$6*EJ181</f>
        <v>0</v>
      </c>
      <c r="EK185" s="107">
        <v>-0.0076345600338137</v>
      </c>
      <c r="EL185" s="108">
        <v>0</v>
      </c>
      <c r="EM185" s="87">
        <f>EJ181</f>
        <v>-0.0076345600338137</v>
      </c>
      <c r="EN185" s="172">
        <f t="array" ref="EN185:EP188">EN$3:EP$6*EN181</f>
        <v>-0.00687056421541796</v>
      </c>
      <c r="EO185" s="107">
        <v>-0.00687056421541796</v>
      </c>
      <c r="EP185" s="108">
        <v>0</v>
      </c>
      <c r="EQ185" s="87">
        <f>EN181</f>
        <v>-0.00687056421541796</v>
      </c>
      <c r="ER185" s="172">
        <f t="array" ref="ER185:ET188">ER$3:ET$6*ER181</f>
        <v>0</v>
      </c>
      <c r="ES185" s="107">
        <v>-0.0076345600338137</v>
      </c>
      <c r="ET185" s="108">
        <v>0</v>
      </c>
      <c r="EU185" s="87">
        <f>ER181</f>
        <v>-0.0076345600338137</v>
      </c>
      <c r="EV185" s="172">
        <f t="array" ref="EV185:EX188">EV$3:EX$6*EV181</f>
        <v>0</v>
      </c>
      <c r="EW185" s="107">
        <v>-0.00861065579518029</v>
      </c>
      <c r="EX185" s="108">
        <v>0</v>
      </c>
      <c r="EY185" s="87">
        <f>EV181</f>
        <v>-0.00861065579518029</v>
      </c>
      <c r="EZ185" s="172">
        <f t="array" ref="EZ185:FB188">EZ$3:FB$6*EZ181</f>
        <v>0</v>
      </c>
      <c r="FA185" s="107">
        <v>-0.00527824006564674</v>
      </c>
      <c r="FB185" s="108">
        <v>0</v>
      </c>
      <c r="FC185" s="87">
        <f>EZ181</f>
        <v>-0.00527824006564674</v>
      </c>
      <c r="FD185" s="172">
        <f t="array" ref="FD185:FF188">FD$3:FF$6*FD181</f>
        <v>-0.00918604106322156</v>
      </c>
      <c r="FE185" s="107">
        <v>-0.00918604106322156</v>
      </c>
      <c r="FF185" s="108">
        <v>0</v>
      </c>
      <c r="FG185" s="87">
        <f>FD181</f>
        <v>-0.00918604106322156</v>
      </c>
      <c r="FH185" s="172">
        <f t="array" ref="FH185:FJ188">FH$3:FJ$6*FH181</f>
        <v>-0.00317759262401822</v>
      </c>
      <c r="FI185" s="107">
        <v>-0.00317759262401822</v>
      </c>
      <c r="FJ185" s="108">
        <v>0</v>
      </c>
      <c r="FK185" s="87">
        <f>FH181</f>
        <v>-0.00317759262401822</v>
      </c>
      <c r="FL185" s="172">
        <f t="array" ref="FL185:FN188">FL$3:FN$6*FL181</f>
        <v>-0.010619766620376</v>
      </c>
      <c r="FM185" s="107">
        <v>-0.010619766620376</v>
      </c>
      <c r="FN185" s="108">
        <v>0</v>
      </c>
      <c r="FO185" s="87">
        <f>FL181</f>
        <v>-0.010619766620376</v>
      </c>
      <c r="FP185" s="172">
        <f t="array" ref="FP185:FR188">FP$3:FR$6*FP181</f>
        <v>0</v>
      </c>
      <c r="FQ185" s="107">
        <v>-0.00192666352238485</v>
      </c>
      <c r="FR185" s="108">
        <v>0</v>
      </c>
      <c r="FS185" s="87">
        <f>FP181</f>
        <v>-0.00192666352238485</v>
      </c>
      <c r="FT185" s="172">
        <f t="array" ref="FT185:FV188">FT$3:FV$6*FT181</f>
        <v>0</v>
      </c>
      <c r="FU185" s="107">
        <v>-0.00531858466800053</v>
      </c>
      <c r="FV185" s="108">
        <v>0</v>
      </c>
      <c r="FW185" s="87">
        <f>FT181</f>
        <v>-0.00531858466800053</v>
      </c>
      <c r="FX185" s="172">
        <f t="array" ref="FX185:FZ188">FX$3:FZ$6*FX181</f>
        <v>-0.00291659396681224</v>
      </c>
      <c r="FY185" s="107">
        <v>-0.00291659396681224</v>
      </c>
      <c r="FZ185" s="108">
        <v>0</v>
      </c>
      <c r="GA185" s="87">
        <f>FX181</f>
        <v>-0.00291659396681224</v>
      </c>
      <c r="GB185" s="172">
        <f t="array" ref="GB185:GD188">GB$3:GD$6*GB181</f>
        <v>-0.00737586911103259</v>
      </c>
      <c r="GC185" s="107">
        <v>-0.00737586911103259</v>
      </c>
      <c r="GD185" s="108">
        <v>0</v>
      </c>
      <c r="GE185" s="87">
        <f>GB181</f>
        <v>-0.00737586911103259</v>
      </c>
      <c r="GF185" s="172">
        <f t="array" ref="GF185:GH188">GF$3:GH$6*GF181</f>
        <v>0</v>
      </c>
      <c r="GG185" s="107">
        <v>-0.000719065285336787</v>
      </c>
      <c r="GH185" s="108">
        <v>0</v>
      </c>
      <c r="GI185" s="87">
        <f>GF181</f>
        <v>-0.000719065285336787</v>
      </c>
      <c r="GJ185" s="172">
        <f t="array" ref="GJ185:GL188">GJ$3:GL$6*GJ181</f>
        <v>0</v>
      </c>
      <c r="GK185" s="107">
        <v>-0.00252296118850172</v>
      </c>
      <c r="GL185" s="108">
        <v>0</v>
      </c>
      <c r="GM185" s="87">
        <f>GJ181</f>
        <v>-0.00252296118850172</v>
      </c>
      <c r="GN185" s="172">
        <f t="array" ref="GN185:GP188">GN$3:GP$6*GN181</f>
        <v>0</v>
      </c>
      <c r="GO185" s="107">
        <v>-0.0145015481103138</v>
      </c>
      <c r="GP185" s="108">
        <v>0</v>
      </c>
      <c r="GQ185" s="87">
        <f>GN181</f>
        <v>-0.0145015481103138</v>
      </c>
      <c r="GR185" s="172">
        <f t="array" ref="GR185:GT188">GR$3:GT$6*GR181</f>
        <v>-0.0010973451484668</v>
      </c>
      <c r="GS185" s="107">
        <v>-0.0010973451484668</v>
      </c>
      <c r="GT185" s="108">
        <v>0</v>
      </c>
      <c r="GU185" s="87">
        <f>GR181</f>
        <v>-0.0010973451484668</v>
      </c>
      <c r="GV185" s="172">
        <f t="array" ref="GV185:GX188">GV$3:GX$6*GV181</f>
        <v>-0.00687056421541796</v>
      </c>
      <c r="GW185" s="107">
        <v>-0.00687056421541796</v>
      </c>
      <c r="GX185" s="108">
        <v>0</v>
      </c>
      <c r="GY185" s="87">
        <f>GV181</f>
        <v>-0.00687056421541796</v>
      </c>
      <c r="GZ185" s="172">
        <f t="array" ref="GZ185:HB188">GZ$3:HB$6*GZ181</f>
        <v>0</v>
      </c>
      <c r="HA185" s="107">
        <v>-0.00085611718056768</v>
      </c>
      <c r="HB185" s="108">
        <v>-0.00085611718056768</v>
      </c>
      <c r="HC185" s="87">
        <f>GZ181</f>
        <v>-0.00085611718056768</v>
      </c>
      <c r="HD185" s="172">
        <f t="array" ref="HD185:HF188">HD$3:HF$6*HD181</f>
        <v>-0.00903853816364268</v>
      </c>
      <c r="HE185" s="107">
        <v>-0.00903853816364268</v>
      </c>
      <c r="HF185" s="108">
        <v>0</v>
      </c>
      <c r="HG185" s="87">
        <f>HD181</f>
        <v>-0.00903853816364268</v>
      </c>
      <c r="HH185" s="172">
        <f t="array" ref="HH185:HJ188">HH$3:HJ$6*HH181</f>
        <v>-0.00986805698999862</v>
      </c>
      <c r="HI185" s="107">
        <v>-0.00986805698999862</v>
      </c>
      <c r="HJ185" s="108">
        <v>0</v>
      </c>
      <c r="HK185" s="87">
        <f>HH181</f>
        <v>-0.00986805698999862</v>
      </c>
      <c r="HL185" s="172">
        <f t="array" ref="HL185:HN188">HL$3:HN$6*HL181</f>
        <v>-0.0274420421588104</v>
      </c>
      <c r="HM185" s="107">
        <v>-0.0274420421588104</v>
      </c>
      <c r="HN185" s="108">
        <v>0</v>
      </c>
      <c r="HO185" s="87">
        <f>HL181</f>
        <v>-0.0274420421588104</v>
      </c>
      <c r="HP185" s="172">
        <f t="array" ref="HP185:HR188">HP$3:HR$6*HP181</f>
        <v>-0.0122372762017379</v>
      </c>
      <c r="HQ185" s="107">
        <v>-0.0122372762017379</v>
      </c>
      <c r="HR185" s="108">
        <v>0</v>
      </c>
      <c r="HS185" s="87">
        <f>HP181</f>
        <v>-0.0122372762017379</v>
      </c>
      <c r="HT185" s="172">
        <f t="array" ref="HT185:HV188">HT$3:HV$6*HT181</f>
        <v>0</v>
      </c>
      <c r="HU185" s="107">
        <v>-0.0212423133960749</v>
      </c>
      <c r="HV185" s="108">
        <v>0</v>
      </c>
      <c r="HW185" s="87">
        <f>HT181</f>
        <v>-0.0212423133960749</v>
      </c>
      <c r="HX185" s="172">
        <f t="array" ref="HX185:HZ188">HX$3:HZ$6*HX181</f>
        <v>-0.0104838975196726</v>
      </c>
      <c r="HY185" s="107">
        <v>0</v>
      </c>
      <c r="HZ185" s="108">
        <v>0</v>
      </c>
      <c r="IA185" s="87">
        <f>HX181</f>
        <v>-0.0104838975196726</v>
      </c>
      <c r="IB185" s="172">
        <f t="array" ref="IB185:ID188">IB$3:ID$6*IB181</f>
        <v>-0.00468452672899844</v>
      </c>
      <c r="IC185" s="107">
        <v>0</v>
      </c>
      <c r="ID185" s="108">
        <v>0</v>
      </c>
      <c r="IE185" s="87">
        <f>IB181</f>
        <v>-0.00468452672899844</v>
      </c>
      <c r="IF185" s="172">
        <f t="array" ref="IF185:IH188">IF$3:IH$6*IF181</f>
        <v>0</v>
      </c>
      <c r="IG185" s="107">
        <v>-0.0160231279293855</v>
      </c>
      <c r="IH185" s="108">
        <v>0</v>
      </c>
      <c r="II185" s="87">
        <f>IF181</f>
        <v>-0.0160231279293855</v>
      </c>
      <c r="IJ185" s="172">
        <f t="array" ref="IJ185:IL188">IJ$3:IL$6*IJ181</f>
        <v>0</v>
      </c>
      <c r="IK185" s="107">
        <v>-0.0159756713520026</v>
      </c>
      <c r="IL185" s="108">
        <v>0</v>
      </c>
      <c r="IM185" s="87">
        <f>IJ181</f>
        <v>-0.0159756713520026</v>
      </c>
      <c r="IN185" s="172">
        <f t="array" ref="IN185:IP188">IN$3:IP$6*IN181</f>
        <v>0</v>
      </c>
      <c r="IO185" s="107">
        <v>0</v>
      </c>
      <c r="IP185" s="108">
        <v>0</v>
      </c>
      <c r="IQ185" s="87">
        <f>IN181</f>
        <v>-0.00610505981839624</v>
      </c>
      <c r="IR185" s="172">
        <f t="array" ref="IR185:IT188">IR$3:IT$6*IR181</f>
        <v>0</v>
      </c>
      <c r="IS185" s="107">
        <v>0</v>
      </c>
      <c r="IT185" s="108">
        <v>0</v>
      </c>
      <c r="IU185" s="87">
        <f>IR181</f>
        <v>-0.00937679382864663</v>
      </c>
      <c r="IV185" s="172">
        <f t="array" ref="IV185:IX188">IV$3:IX$6*IV181</f>
        <v>0</v>
      </c>
      <c r="IW185" s="107">
        <v>-0.0129164191008678</v>
      </c>
      <c r="IX185" s="108">
        <v>0</v>
      </c>
      <c r="IY185" s="87">
        <f>IV181</f>
        <v>-0.0129164191008678</v>
      </c>
      <c r="IZ185" s="172">
        <f t="array" ref="IZ185:JB188">IZ$3:JB$6*IZ181</f>
        <v>0</v>
      </c>
      <c r="JA185" s="107">
        <v>-0.000624872832053774</v>
      </c>
      <c r="JB185" s="108">
        <v>0</v>
      </c>
      <c r="JC185" s="87">
        <f>IZ181</f>
        <v>-0.000624872832053774</v>
      </c>
      <c r="JD185" s="172">
        <f t="array" ref="JD185:JF188">JD$3:JF$6*JD181</f>
        <v>0</v>
      </c>
      <c r="JE185" s="107">
        <v>-0.0393447762098584</v>
      </c>
      <c r="JF185" s="108">
        <v>0</v>
      </c>
      <c r="JG185" s="87">
        <f>JD181</f>
        <v>-0.0393447762098584</v>
      </c>
    </row>
    <row r="186" ht="14.25" customHeight="1" spans="2:267">
      <c r="B186" s="35"/>
      <c r="C186" s="36"/>
      <c r="D186" s="83">
        <f t="shared" ref="D186:D198" si="1448">SUM(L186,P186,T186,X186,AB186,AF186,AJ186,AN186,AR186,AV186,AZ186,BD186,BH186,BL186,BP186,BT186,BX186,CB186,CF186,CJ186,CN186,CR186,CV186,CZ186,DD186,DH186,DL186,DP186,DT186,DX186,EB186,EF186,EJ186,EN186,ER186,EV186,EZ186,FD186,FH186,FL186,FP186,FT186,FX186,GB186,GF186,GJ186,GN186,GR186,GV186,GZ186,HD186,HH186,HL186,HP186,HT186,HX186,IB186,IF186,IJ186,IN186,IR186,IV186,IZ186,JD186)</f>
        <v>-0.0348319467249796</v>
      </c>
      <c r="E186" s="83">
        <f t="shared" si="1445"/>
        <v>-0.236170480305316</v>
      </c>
      <c r="F186" s="110">
        <f t="shared" si="1446"/>
        <v>0.00720644544319351</v>
      </c>
      <c r="I186" s="35"/>
      <c r="J186" s="173"/>
      <c r="K186" s="174"/>
      <c r="L186" s="154">
        <v>0.000197324418920829</v>
      </c>
      <c r="M186" s="83">
        <v>0</v>
      </c>
      <c r="N186" s="110">
        <v>0.000197324418920829</v>
      </c>
      <c r="O186" s="110"/>
      <c r="P186" s="154">
        <v>0.000114476538826231</v>
      </c>
      <c r="Q186" s="83">
        <v>0</v>
      </c>
      <c r="R186" s="110">
        <v>0.000114476538826231</v>
      </c>
      <c r="S186" s="110"/>
      <c r="T186" s="154">
        <v>0.000192172753991914</v>
      </c>
      <c r="U186" s="83">
        <v>0</v>
      </c>
      <c r="V186" s="110">
        <v>0.000192172753991914</v>
      </c>
      <c r="W186" s="110"/>
      <c r="X186" s="154">
        <v>9.20155766838939e-5</v>
      </c>
      <c r="Y186" s="83">
        <v>0</v>
      </c>
      <c r="Z186" s="110">
        <v>9.20155766838939e-5</v>
      </c>
      <c r="AA186" s="110"/>
      <c r="AB186" s="154">
        <v>0.00106101931859919</v>
      </c>
      <c r="AC186" s="83">
        <v>0</v>
      </c>
      <c r="AD186" s="110">
        <v>0.00106101931859919</v>
      </c>
      <c r="AE186" s="110"/>
      <c r="AF186" s="154">
        <v>9.79999370870587e-5</v>
      </c>
      <c r="AG186" s="83">
        <v>9.79999370870587e-5</v>
      </c>
      <c r="AH186" s="110">
        <v>9.79999370870587e-5</v>
      </c>
      <c r="AI186" s="110"/>
      <c r="AJ186" s="154">
        <v>0</v>
      </c>
      <c r="AK186" s="83">
        <v>7.12449708867946e-5</v>
      </c>
      <c r="AL186" s="110">
        <v>7.12449708867946e-5</v>
      </c>
      <c r="AM186" s="110"/>
      <c r="AN186" s="154">
        <v>0.00559207898100946</v>
      </c>
      <c r="AO186" s="83">
        <v>0.00559207898100946</v>
      </c>
      <c r="AP186" s="110">
        <v>0</v>
      </c>
      <c r="AQ186" s="110"/>
      <c r="AR186" s="154">
        <v>3.74387718368833e-5</v>
      </c>
      <c r="AS186" s="83">
        <v>3.74387718368833e-5</v>
      </c>
      <c r="AT186" s="110">
        <v>3.74387718368833e-5</v>
      </c>
      <c r="AU186" s="110"/>
      <c r="AV186" s="154">
        <v>0.000518645141036066</v>
      </c>
      <c r="AW186" s="83">
        <v>0.000518645141036066</v>
      </c>
      <c r="AX186" s="110">
        <v>0.000518645141036066</v>
      </c>
      <c r="AY186" s="110"/>
      <c r="AZ186" s="154">
        <v>0.000756397950213242</v>
      </c>
      <c r="BA186" s="83">
        <v>0</v>
      </c>
      <c r="BB186" s="110">
        <v>0.000756397950213242</v>
      </c>
      <c r="BC186" s="110"/>
      <c r="BD186" s="154">
        <v>0.000403045095630964</v>
      </c>
      <c r="BE186" s="83">
        <v>0</v>
      </c>
      <c r="BF186" s="110">
        <v>0.000403045095630964</v>
      </c>
      <c r="BG186" s="110"/>
      <c r="BH186" s="154">
        <v>0.00067493050423504</v>
      </c>
      <c r="BI186" s="83">
        <v>0</v>
      </c>
      <c r="BJ186" s="110">
        <v>0.00067493050423504</v>
      </c>
      <c r="BK186" s="110"/>
      <c r="BL186" s="154">
        <v>0.00397411179062449</v>
      </c>
      <c r="BM186" s="83">
        <v>0</v>
      </c>
      <c r="BN186" s="110">
        <v>0.00397411179062449</v>
      </c>
      <c r="BO186" s="110"/>
      <c r="BP186" s="154">
        <v>0.00183652810230993</v>
      </c>
      <c r="BQ186" s="83">
        <v>0</v>
      </c>
      <c r="BR186" s="110">
        <v>0.00183652810230993</v>
      </c>
      <c r="BS186" s="110"/>
      <c r="BT186" s="154">
        <v>0.000148102058387674</v>
      </c>
      <c r="BU186" s="83">
        <v>0</v>
      </c>
      <c r="BV186" s="110">
        <v>0.000148102058387674</v>
      </c>
      <c r="BW186" s="110"/>
      <c r="BX186" s="154">
        <v>0.00775975593771046</v>
      </c>
      <c r="BY186" s="83">
        <v>0</v>
      </c>
      <c r="BZ186" s="110">
        <v>0</v>
      </c>
      <c r="CA186" s="110"/>
      <c r="CB186" s="154">
        <v>0.00109846340292749</v>
      </c>
      <c r="CC186" s="83">
        <v>0</v>
      </c>
      <c r="CD186" s="110">
        <v>0.00109846340292749</v>
      </c>
      <c r="CE186" s="110"/>
      <c r="CF186" s="154">
        <v>0.000331397764899084</v>
      </c>
      <c r="CG186" s="83">
        <v>0</v>
      </c>
      <c r="CH186" s="110">
        <v>0.000331397764899084</v>
      </c>
      <c r="CI186" s="110"/>
      <c r="CJ186" s="154">
        <v>0.000398366800617072</v>
      </c>
      <c r="CK186" s="83">
        <v>0</v>
      </c>
      <c r="CL186" s="110">
        <v>0.000398366800617072</v>
      </c>
      <c r="CM186" s="110"/>
      <c r="CN186" s="154">
        <v>0</v>
      </c>
      <c r="CO186" s="83">
        <v>0</v>
      </c>
      <c r="CP186" s="110">
        <v>0.000105030364723449</v>
      </c>
      <c r="CQ186" s="110"/>
      <c r="CR186" s="154">
        <v>7.94790458220517e-5</v>
      </c>
      <c r="CS186" s="83">
        <v>0</v>
      </c>
      <c r="CT186" s="110">
        <v>7.94790458220517e-5</v>
      </c>
      <c r="CU186" s="110"/>
      <c r="CV186" s="154">
        <v>0.0047161953657351</v>
      </c>
      <c r="CW186" s="83">
        <v>0</v>
      </c>
      <c r="CX186" s="110">
        <v>0</v>
      </c>
      <c r="CY186" s="110"/>
      <c r="CZ186" s="154">
        <v>0.000651047263964709</v>
      </c>
      <c r="DA186" s="83">
        <v>0</v>
      </c>
      <c r="DB186" s="110">
        <v>0.000651047263964709</v>
      </c>
      <c r="DC186" s="110"/>
      <c r="DD186" s="154">
        <v>0.000213086806731398</v>
      </c>
      <c r="DE186" s="83">
        <v>0</v>
      </c>
      <c r="DF186" s="110">
        <v>0.000213086806731398</v>
      </c>
      <c r="DG186" s="110"/>
      <c r="DH186" s="154">
        <v>0.000215959896038578</v>
      </c>
      <c r="DI186" s="83">
        <v>0</v>
      </c>
      <c r="DJ186" s="110">
        <v>0.000215959896038578</v>
      </c>
      <c r="DK186" s="110"/>
      <c r="DL186" s="154">
        <v>0</v>
      </c>
      <c r="DM186" s="83">
        <v>0</v>
      </c>
      <c r="DN186" s="110">
        <v>6.24005545330786e-5</v>
      </c>
      <c r="DO186" s="110"/>
      <c r="DP186" s="154">
        <v>0.00793828436887939</v>
      </c>
      <c r="DQ186" s="83">
        <v>0</v>
      </c>
      <c r="DR186" s="110">
        <v>0</v>
      </c>
      <c r="DS186" s="110"/>
      <c r="DT186" s="154">
        <v>0.00111628829492583</v>
      </c>
      <c r="DU186" s="83">
        <v>0</v>
      </c>
      <c r="DV186" s="110">
        <v>0.00111628829492583</v>
      </c>
      <c r="DW186" s="110"/>
      <c r="DX186" s="154">
        <v>0.00041937081219844</v>
      </c>
      <c r="DY186" s="83">
        <v>0</v>
      </c>
      <c r="DZ186" s="110">
        <v>0.00041937081219844</v>
      </c>
      <c r="EA186" s="110"/>
      <c r="EB186" s="154">
        <v>0.000359427107489394</v>
      </c>
      <c r="EC186" s="83">
        <v>0</v>
      </c>
      <c r="ED186" s="110">
        <v>0.000359427107489394</v>
      </c>
      <c r="EE186" s="110"/>
      <c r="EF186" s="154">
        <v>0</v>
      </c>
      <c r="EG186" s="83">
        <v>0</v>
      </c>
      <c r="EH186" s="110">
        <v>0.000121332334674865</v>
      </c>
      <c r="EI186" s="110"/>
      <c r="EJ186" s="154">
        <v>0</v>
      </c>
      <c r="EK186" s="83">
        <v>-0.0076345600338137</v>
      </c>
      <c r="EL186" s="110">
        <v>0</v>
      </c>
      <c r="EM186" s="110"/>
      <c r="EN186" s="154">
        <v>0</v>
      </c>
      <c r="EO186" s="83">
        <v>-0.00687056421541796</v>
      </c>
      <c r="EP186" s="110">
        <v>0</v>
      </c>
      <c r="EQ186" s="110"/>
      <c r="ER186" s="154">
        <v>0</v>
      </c>
      <c r="ES186" s="83">
        <v>-0.0076345600338137</v>
      </c>
      <c r="ET186" s="110">
        <v>0</v>
      </c>
      <c r="EU186" s="110"/>
      <c r="EV186" s="154">
        <v>0</v>
      </c>
      <c r="EW186" s="83">
        <v>-0.00861065579518029</v>
      </c>
      <c r="EX186" s="110">
        <v>0</v>
      </c>
      <c r="EY186" s="110"/>
      <c r="EZ186" s="154">
        <v>0</v>
      </c>
      <c r="FA186" s="83">
        <v>-0.00527824006564674</v>
      </c>
      <c r="FB186" s="110">
        <v>0</v>
      </c>
      <c r="FC186" s="110"/>
      <c r="FD186" s="154">
        <v>0</v>
      </c>
      <c r="FE186" s="83">
        <v>-0.00918604106322156</v>
      </c>
      <c r="FF186" s="110">
        <v>0</v>
      </c>
      <c r="FG186" s="110"/>
      <c r="FH186" s="154">
        <v>0</v>
      </c>
      <c r="FI186" s="83">
        <v>-0.00317759262401822</v>
      </c>
      <c r="FJ186" s="110">
        <v>0</v>
      </c>
      <c r="FK186" s="110"/>
      <c r="FL186" s="154">
        <v>0</v>
      </c>
      <c r="FM186" s="83">
        <v>-0.010619766620376</v>
      </c>
      <c r="FN186" s="110">
        <v>0</v>
      </c>
      <c r="FO186" s="110"/>
      <c r="FP186" s="154">
        <v>0</v>
      </c>
      <c r="FQ186" s="83">
        <v>-0.00192666352238485</v>
      </c>
      <c r="FR186" s="110">
        <v>-0.00192666352238485</v>
      </c>
      <c r="FS186" s="110"/>
      <c r="FT186" s="154">
        <v>0</v>
      </c>
      <c r="FU186" s="83">
        <v>-0.00531858466800053</v>
      </c>
      <c r="FV186" s="110">
        <v>0</v>
      </c>
      <c r="FW186" s="110"/>
      <c r="FX186" s="154">
        <v>0</v>
      </c>
      <c r="FY186" s="83">
        <v>-0.00291659396681224</v>
      </c>
      <c r="FZ186" s="110">
        <v>-0.00291659396681224</v>
      </c>
      <c r="GA186" s="110"/>
      <c r="GB186" s="154">
        <v>0</v>
      </c>
      <c r="GC186" s="83">
        <v>-0.00737586911103259</v>
      </c>
      <c r="GD186" s="110">
        <v>0</v>
      </c>
      <c r="GE186" s="110"/>
      <c r="GF186" s="154">
        <v>0</v>
      </c>
      <c r="GG186" s="83">
        <v>-0.000719065285336787</v>
      </c>
      <c r="GH186" s="110">
        <v>-0.000719065285336787</v>
      </c>
      <c r="GI186" s="110"/>
      <c r="GJ186" s="154">
        <v>0</v>
      </c>
      <c r="GK186" s="83">
        <v>-0.00252296118850172</v>
      </c>
      <c r="GL186" s="110">
        <v>0</v>
      </c>
      <c r="GM186" s="110"/>
      <c r="GN186" s="154">
        <v>0</v>
      </c>
      <c r="GO186" s="83">
        <v>-0.0145015481103138</v>
      </c>
      <c r="GP186" s="110">
        <v>0</v>
      </c>
      <c r="GQ186" s="110"/>
      <c r="GR186" s="154">
        <v>0</v>
      </c>
      <c r="GS186" s="83">
        <v>-0.0010973451484668</v>
      </c>
      <c r="GT186" s="110">
        <v>-0.0010973451484668</v>
      </c>
      <c r="GU186" s="110"/>
      <c r="GV186" s="154">
        <v>0</v>
      </c>
      <c r="GW186" s="83">
        <v>-0.00687056421541796</v>
      </c>
      <c r="GX186" s="110">
        <v>0</v>
      </c>
      <c r="GY186" s="110"/>
      <c r="GZ186" s="154">
        <v>0</v>
      </c>
      <c r="HA186" s="83">
        <v>-0.00085611718056768</v>
      </c>
      <c r="HB186" s="110">
        <v>-0.00085611718056768</v>
      </c>
      <c r="HC186" s="110"/>
      <c r="HD186" s="154">
        <v>-0.00903853816364268</v>
      </c>
      <c r="HE186" s="83">
        <v>-0.00903853816364268</v>
      </c>
      <c r="HF186" s="110">
        <v>0</v>
      </c>
      <c r="HG186" s="110"/>
      <c r="HH186" s="154">
        <v>0</v>
      </c>
      <c r="HI186" s="83">
        <v>-0.00986805698999862</v>
      </c>
      <c r="HJ186" s="110">
        <v>0</v>
      </c>
      <c r="HK186" s="110"/>
      <c r="HL186" s="154">
        <v>-0.0274420421588104</v>
      </c>
      <c r="HM186" s="83">
        <v>-0.0274420421588104</v>
      </c>
      <c r="HN186" s="110">
        <v>0</v>
      </c>
      <c r="HO186" s="110"/>
      <c r="HP186" s="154">
        <v>0</v>
      </c>
      <c r="HQ186" s="83">
        <v>-0.0122372762017379</v>
      </c>
      <c r="HR186" s="110">
        <v>0</v>
      </c>
      <c r="HS186" s="110"/>
      <c r="HT186" s="154">
        <v>0</v>
      </c>
      <c r="HU186" s="83">
        <v>-0.0212423133960749</v>
      </c>
      <c r="HV186" s="110">
        <v>0</v>
      </c>
      <c r="HW186" s="110"/>
      <c r="HX186" s="154">
        <v>0</v>
      </c>
      <c r="HY186" s="83">
        <v>-0.0104838975196726</v>
      </c>
      <c r="HZ186" s="110">
        <v>0</v>
      </c>
      <c r="IA186" s="110"/>
      <c r="IB186" s="154">
        <v>0</v>
      </c>
      <c r="IC186" s="83">
        <v>-0.00468452672899844</v>
      </c>
      <c r="ID186" s="110">
        <v>0</v>
      </c>
      <c r="IE186" s="110"/>
      <c r="IF186" s="154">
        <v>0</v>
      </c>
      <c r="IG186" s="83">
        <v>0</v>
      </c>
      <c r="IH186" s="110">
        <v>0</v>
      </c>
      <c r="II186" s="110"/>
      <c r="IJ186" s="154">
        <v>0</v>
      </c>
      <c r="IK186" s="83">
        <v>-0.0159756713520026</v>
      </c>
      <c r="IL186" s="110">
        <v>0</v>
      </c>
      <c r="IM186" s="110"/>
      <c r="IN186" s="154">
        <v>0</v>
      </c>
      <c r="IO186" s="83">
        <v>-0.00610505981839624</v>
      </c>
      <c r="IP186" s="110">
        <v>0</v>
      </c>
      <c r="IQ186" s="110"/>
      <c r="IR186" s="154">
        <v>0</v>
      </c>
      <c r="IS186" s="83">
        <v>-0.00937679382864663</v>
      </c>
      <c r="IT186" s="110">
        <v>0</v>
      </c>
      <c r="IU186" s="110"/>
      <c r="IV186" s="154">
        <v>0</v>
      </c>
      <c r="IW186" s="83">
        <v>-0.0129164191008678</v>
      </c>
      <c r="IX186" s="110">
        <v>0</v>
      </c>
      <c r="IY186" s="110"/>
      <c r="IZ186" s="154">
        <v>0</v>
      </c>
      <c r="JA186" s="83">
        <v>0</v>
      </c>
      <c r="JB186" s="110">
        <v>-0.000624872832053774</v>
      </c>
      <c r="JC186" s="110"/>
      <c r="JD186" s="154">
        <v>-0.0393447762098584</v>
      </c>
      <c r="JE186" s="83">
        <v>0</v>
      </c>
      <c r="JF186" s="110">
        <v>0</v>
      </c>
      <c r="JG186" s="110"/>
    </row>
    <row r="187" spans="2:267">
      <c r="B187" s="35"/>
      <c r="C187" s="36"/>
      <c r="D187" s="83">
        <f t="shared" si="1448"/>
        <v>-0.0381117392329723</v>
      </c>
      <c r="E187" s="83">
        <f t="shared" si="1445"/>
        <v>-0.222653055039803</v>
      </c>
      <c r="F187" s="110">
        <f t="shared" si="1446"/>
        <v>0.0167177571510845</v>
      </c>
      <c r="I187" s="35"/>
      <c r="J187" s="173"/>
      <c r="K187" s="174"/>
      <c r="L187" s="154">
        <v>0.000197324418920829</v>
      </c>
      <c r="M187" s="83">
        <v>0</v>
      </c>
      <c r="N187" s="110">
        <v>0.000197324418920829</v>
      </c>
      <c r="O187" s="110"/>
      <c r="P187" s="154">
        <v>0.000114476538826231</v>
      </c>
      <c r="Q187" s="83">
        <v>0</v>
      </c>
      <c r="R187" s="110">
        <v>0.000114476538826231</v>
      </c>
      <c r="S187" s="110"/>
      <c r="T187" s="154">
        <v>0.000192172753991914</v>
      </c>
      <c r="U187" s="83">
        <v>0</v>
      </c>
      <c r="V187" s="110">
        <v>0.000192172753991914</v>
      </c>
      <c r="W187" s="110"/>
      <c r="X187" s="154">
        <v>9.20155766838939e-5</v>
      </c>
      <c r="Y187" s="83">
        <v>0</v>
      </c>
      <c r="Z187" s="110">
        <v>9.20155766838939e-5</v>
      </c>
      <c r="AA187" s="110"/>
      <c r="AB187" s="154">
        <v>0.00106101931859919</v>
      </c>
      <c r="AC187" s="83">
        <v>0</v>
      </c>
      <c r="AD187" s="110">
        <v>0.00106101931859919</v>
      </c>
      <c r="AE187" s="110"/>
      <c r="AF187" s="154">
        <v>9.79999370870587e-5</v>
      </c>
      <c r="AG187" s="83">
        <v>0</v>
      </c>
      <c r="AH187" s="110">
        <v>9.79999370870587e-5</v>
      </c>
      <c r="AI187" s="110"/>
      <c r="AJ187" s="154">
        <v>7.12449708867946e-5</v>
      </c>
      <c r="AK187" s="83">
        <v>0</v>
      </c>
      <c r="AL187" s="110">
        <v>7.12449708867946e-5</v>
      </c>
      <c r="AM187" s="110"/>
      <c r="AN187" s="154">
        <v>0.00559207898100946</v>
      </c>
      <c r="AO187" s="83">
        <v>0</v>
      </c>
      <c r="AP187" s="110">
        <v>0.00559207898100946</v>
      </c>
      <c r="AQ187" s="110"/>
      <c r="AR187" s="154">
        <v>3.74387718368833e-5</v>
      </c>
      <c r="AS187" s="83">
        <v>0</v>
      </c>
      <c r="AT187" s="110">
        <v>3.74387718368833e-5</v>
      </c>
      <c r="AU187" s="110"/>
      <c r="AV187" s="154">
        <v>0.000518645141036066</v>
      </c>
      <c r="AW187" s="83">
        <v>0</v>
      </c>
      <c r="AX187" s="110">
        <v>0.000518645141036066</v>
      </c>
      <c r="AY187" s="110"/>
      <c r="AZ187" s="154">
        <v>0.000756397950213242</v>
      </c>
      <c r="BA187" s="83">
        <v>0.000756397950213242</v>
      </c>
      <c r="BB187" s="110">
        <v>0.000756397950213242</v>
      </c>
      <c r="BC187" s="110"/>
      <c r="BD187" s="154">
        <v>0.000403045095630964</v>
      </c>
      <c r="BE187" s="83">
        <v>0.000403045095630964</v>
      </c>
      <c r="BF187" s="110">
        <v>0.000403045095630964</v>
      </c>
      <c r="BG187" s="110"/>
      <c r="BH187" s="154">
        <v>0.00067493050423504</v>
      </c>
      <c r="BI187" s="83">
        <v>0.00067493050423504</v>
      </c>
      <c r="BJ187" s="110">
        <v>0.00067493050423504</v>
      </c>
      <c r="BK187" s="110"/>
      <c r="BL187" s="154">
        <v>0.00397411179062449</v>
      </c>
      <c r="BM187" s="83">
        <v>0.00397411179062449</v>
      </c>
      <c r="BN187" s="110">
        <v>0</v>
      </c>
      <c r="BO187" s="110"/>
      <c r="BP187" s="154">
        <v>0</v>
      </c>
      <c r="BQ187" s="83">
        <v>0.00183652810230993</v>
      </c>
      <c r="BR187" s="110">
        <v>0.00183652810230993</v>
      </c>
      <c r="BS187" s="110"/>
      <c r="BT187" s="154">
        <v>0.000148102058387674</v>
      </c>
      <c r="BU187" s="83">
        <v>0</v>
      </c>
      <c r="BV187" s="110">
        <v>0.000148102058387674</v>
      </c>
      <c r="BW187" s="110"/>
      <c r="BX187" s="154">
        <v>0.00775975593771046</v>
      </c>
      <c r="BY187" s="83">
        <v>0</v>
      </c>
      <c r="BZ187" s="110">
        <v>0.00775975593771046</v>
      </c>
      <c r="CA187" s="110"/>
      <c r="CB187" s="154">
        <v>0.00109846340292749</v>
      </c>
      <c r="CC187" s="83">
        <v>0</v>
      </c>
      <c r="CD187" s="110">
        <v>0</v>
      </c>
      <c r="CE187" s="110"/>
      <c r="CF187" s="154">
        <v>0.000331397764899084</v>
      </c>
      <c r="CG187" s="83">
        <v>0</v>
      </c>
      <c r="CH187" s="110">
        <v>0.000331397764899084</v>
      </c>
      <c r="CI187" s="110"/>
      <c r="CJ187" s="154">
        <v>0</v>
      </c>
      <c r="CK187" s="83">
        <v>0</v>
      </c>
      <c r="CL187" s="110">
        <v>0.000398366800617072</v>
      </c>
      <c r="CM187" s="110"/>
      <c r="CN187" s="154">
        <v>0.000105030364723449</v>
      </c>
      <c r="CO187" s="83">
        <v>0</v>
      </c>
      <c r="CP187" s="110">
        <v>0.000105030364723449</v>
      </c>
      <c r="CQ187" s="110"/>
      <c r="CR187" s="154">
        <v>7.94790458220517e-5</v>
      </c>
      <c r="CS187" s="83">
        <v>0</v>
      </c>
      <c r="CT187" s="110">
        <v>7.94790458220517e-5</v>
      </c>
      <c r="CU187" s="110"/>
      <c r="CV187" s="154">
        <v>0.0047161953657351</v>
      </c>
      <c r="CW187" s="83">
        <v>0</v>
      </c>
      <c r="CX187" s="110">
        <v>0.0047161953657351</v>
      </c>
      <c r="CY187" s="110"/>
      <c r="CZ187" s="154">
        <v>0.000651047263964709</v>
      </c>
      <c r="DA187" s="83">
        <v>0</v>
      </c>
      <c r="DB187" s="110">
        <v>0</v>
      </c>
      <c r="DC187" s="110"/>
      <c r="DD187" s="154">
        <v>0.000213086806731398</v>
      </c>
      <c r="DE187" s="83">
        <v>0</v>
      </c>
      <c r="DF187" s="110">
        <v>0.000213086806731398</v>
      </c>
      <c r="DG187" s="110"/>
      <c r="DH187" s="154">
        <v>0</v>
      </c>
      <c r="DI187" s="83">
        <v>0</v>
      </c>
      <c r="DJ187" s="110">
        <v>0.000215959896038578</v>
      </c>
      <c r="DK187" s="110"/>
      <c r="DL187" s="154">
        <v>6.24005545330786e-5</v>
      </c>
      <c r="DM187" s="83">
        <v>0</v>
      </c>
      <c r="DN187" s="110">
        <v>6.24005545330786e-5</v>
      </c>
      <c r="DO187" s="110"/>
      <c r="DP187" s="154">
        <v>0.00793828436887939</v>
      </c>
      <c r="DQ187" s="83">
        <v>0</v>
      </c>
      <c r="DR187" s="110">
        <v>0.00793828436887939</v>
      </c>
      <c r="DS187" s="110"/>
      <c r="DT187" s="154">
        <v>0.00111628829492583</v>
      </c>
      <c r="DU187" s="83">
        <v>0</v>
      </c>
      <c r="DV187" s="110">
        <v>0</v>
      </c>
      <c r="DW187" s="110"/>
      <c r="DX187" s="154">
        <v>0.00041937081219844</v>
      </c>
      <c r="DY187" s="83">
        <v>0</v>
      </c>
      <c r="DZ187" s="110">
        <v>0.00041937081219844</v>
      </c>
      <c r="EA187" s="110"/>
      <c r="EB187" s="154">
        <v>0</v>
      </c>
      <c r="EC187" s="83">
        <v>0</v>
      </c>
      <c r="ED187" s="110">
        <v>0.000359427107489394</v>
      </c>
      <c r="EE187" s="110"/>
      <c r="EF187" s="154">
        <v>0.000121332334674865</v>
      </c>
      <c r="EG187" s="83">
        <v>0</v>
      </c>
      <c r="EH187" s="110">
        <v>0.000121332334674865</v>
      </c>
      <c r="EI187" s="110"/>
      <c r="EJ187" s="154">
        <v>0</v>
      </c>
      <c r="EK187" s="83">
        <v>-0.0076345600338137</v>
      </c>
      <c r="EL187" s="110">
        <v>0</v>
      </c>
      <c r="EM187" s="110"/>
      <c r="EN187" s="154">
        <v>0</v>
      </c>
      <c r="EO187" s="83">
        <v>-0.00687056421541796</v>
      </c>
      <c r="EP187" s="110">
        <v>0</v>
      </c>
      <c r="EQ187" s="110"/>
      <c r="ER187" s="154">
        <v>0</v>
      </c>
      <c r="ES187" s="83">
        <v>-0.0076345600338137</v>
      </c>
      <c r="ET187" s="110">
        <v>0</v>
      </c>
      <c r="EU187" s="110"/>
      <c r="EV187" s="154">
        <v>0</v>
      </c>
      <c r="EW187" s="83">
        <v>-0.00861065579518029</v>
      </c>
      <c r="EX187" s="110">
        <v>0</v>
      </c>
      <c r="EY187" s="110"/>
      <c r="EZ187" s="154">
        <v>0</v>
      </c>
      <c r="FA187" s="83">
        <v>-0.00527824006564674</v>
      </c>
      <c r="FB187" s="110">
        <v>0</v>
      </c>
      <c r="FC187" s="110"/>
      <c r="FD187" s="154">
        <v>0</v>
      </c>
      <c r="FE187" s="83">
        <v>-0.00918604106322156</v>
      </c>
      <c r="FF187" s="110">
        <v>0</v>
      </c>
      <c r="FG187" s="110"/>
      <c r="FH187" s="154">
        <v>0</v>
      </c>
      <c r="FI187" s="83">
        <v>-0.00317759262401822</v>
      </c>
      <c r="FJ187" s="110">
        <v>0</v>
      </c>
      <c r="FK187" s="110"/>
      <c r="FL187" s="154">
        <v>0</v>
      </c>
      <c r="FM187" s="83">
        <v>-0.010619766620376</v>
      </c>
      <c r="FN187" s="110">
        <v>0</v>
      </c>
      <c r="FO187" s="110"/>
      <c r="FP187" s="154">
        <v>0</v>
      </c>
      <c r="FQ187" s="83">
        <v>-0.00192666352238485</v>
      </c>
      <c r="FR187" s="110">
        <v>0</v>
      </c>
      <c r="FS187" s="110"/>
      <c r="FT187" s="154">
        <v>0</v>
      </c>
      <c r="FU187" s="83">
        <v>-0.00531858466800053</v>
      </c>
      <c r="FV187" s="110">
        <v>-0.00531858466800053</v>
      </c>
      <c r="FW187" s="110"/>
      <c r="FX187" s="154">
        <v>0</v>
      </c>
      <c r="FY187" s="83">
        <v>-0.00291659396681224</v>
      </c>
      <c r="FZ187" s="110">
        <v>0</v>
      </c>
      <c r="GA187" s="110"/>
      <c r="GB187" s="154">
        <v>0</v>
      </c>
      <c r="GC187" s="83">
        <v>-0.00737586911103259</v>
      </c>
      <c r="GD187" s="110">
        <v>-0.00737586911103259</v>
      </c>
      <c r="GE187" s="110"/>
      <c r="GF187" s="154">
        <v>0</v>
      </c>
      <c r="GG187" s="83">
        <v>-0.000719065285336787</v>
      </c>
      <c r="GH187" s="110">
        <v>0</v>
      </c>
      <c r="GI187" s="110"/>
      <c r="GJ187" s="154">
        <v>0</v>
      </c>
      <c r="GK187" s="83">
        <v>-0.00252296118850172</v>
      </c>
      <c r="GL187" s="110">
        <v>-0.00252296118850172</v>
      </c>
      <c r="GM187" s="110"/>
      <c r="GN187" s="154">
        <v>0</v>
      </c>
      <c r="GO187" s="83">
        <v>-0.0145015481103138</v>
      </c>
      <c r="GP187" s="110">
        <v>0</v>
      </c>
      <c r="GQ187" s="110"/>
      <c r="GR187" s="154">
        <v>0</v>
      </c>
      <c r="GS187" s="83">
        <v>-0.0010973451484668</v>
      </c>
      <c r="GT187" s="110">
        <v>-0.0010973451484668</v>
      </c>
      <c r="GU187" s="110"/>
      <c r="GV187" s="154">
        <v>0</v>
      </c>
      <c r="GW187" s="83">
        <v>-0.00687056421541796</v>
      </c>
      <c r="GX187" s="110">
        <v>0</v>
      </c>
      <c r="GY187" s="110"/>
      <c r="GZ187" s="154">
        <v>0</v>
      </c>
      <c r="HA187" s="83">
        <v>-0.00085611718056768</v>
      </c>
      <c r="HB187" s="110">
        <v>-0.00085611718056768</v>
      </c>
      <c r="HC187" s="110"/>
      <c r="HD187" s="154">
        <v>0</v>
      </c>
      <c r="HE187" s="83">
        <v>-0.00903853816364268</v>
      </c>
      <c r="HF187" s="110">
        <v>0</v>
      </c>
      <c r="HG187" s="110"/>
      <c r="HH187" s="154">
        <v>-0.00986805698999862</v>
      </c>
      <c r="HI187" s="83">
        <v>-0.00986805698999862</v>
      </c>
      <c r="HJ187" s="110">
        <v>0</v>
      </c>
      <c r="HK187" s="110"/>
      <c r="HL187" s="154">
        <v>-0.0274420421588104</v>
      </c>
      <c r="HM187" s="83">
        <v>-0.0274420421588104</v>
      </c>
      <c r="HN187" s="110">
        <v>0</v>
      </c>
      <c r="HO187" s="110"/>
      <c r="HP187" s="154">
        <v>0</v>
      </c>
      <c r="HQ187" s="83">
        <v>0</v>
      </c>
      <c r="HR187" s="110">
        <v>0</v>
      </c>
      <c r="HS187" s="110"/>
      <c r="HT187" s="154">
        <v>0</v>
      </c>
      <c r="HU187" s="83">
        <v>-0.0212423133960749</v>
      </c>
      <c r="HV187" s="110">
        <v>0</v>
      </c>
      <c r="HW187" s="110"/>
      <c r="HX187" s="154">
        <v>0</v>
      </c>
      <c r="HY187" s="83">
        <v>-0.0104838975196726</v>
      </c>
      <c r="HZ187" s="110">
        <v>0</v>
      </c>
      <c r="IA187" s="110"/>
      <c r="IB187" s="154">
        <v>0</v>
      </c>
      <c r="IC187" s="83">
        <v>-0.00468452672899844</v>
      </c>
      <c r="ID187" s="110">
        <v>0</v>
      </c>
      <c r="IE187" s="110"/>
      <c r="IF187" s="154">
        <v>0</v>
      </c>
      <c r="IG187" s="83">
        <v>-0.0160231279293855</v>
      </c>
      <c r="IH187" s="110">
        <v>0</v>
      </c>
      <c r="II187" s="110"/>
      <c r="IJ187" s="154">
        <v>0</v>
      </c>
      <c r="IK187" s="83">
        <v>0</v>
      </c>
      <c r="IL187" s="110">
        <v>0</v>
      </c>
      <c r="IM187" s="110"/>
      <c r="IN187" s="154">
        <v>0</v>
      </c>
      <c r="IO187" s="83">
        <v>-0.00610505981839624</v>
      </c>
      <c r="IP187" s="110">
        <v>0</v>
      </c>
      <c r="IQ187" s="110"/>
      <c r="IR187" s="154">
        <v>0</v>
      </c>
      <c r="IS187" s="83">
        <v>-0.00937679382864663</v>
      </c>
      <c r="IT187" s="110">
        <v>0</v>
      </c>
      <c r="IU187" s="110"/>
      <c r="IV187" s="154">
        <v>0</v>
      </c>
      <c r="IW187" s="83">
        <v>-0.0129164191008678</v>
      </c>
      <c r="IX187" s="110">
        <v>0</v>
      </c>
      <c r="IY187" s="110"/>
      <c r="IZ187" s="154">
        <v>0</v>
      </c>
      <c r="JA187" s="83">
        <v>0</v>
      </c>
      <c r="JB187" s="110">
        <v>-0.000624872832053774</v>
      </c>
      <c r="JC187" s="110"/>
      <c r="JD187" s="154">
        <v>-0.0393447762098584</v>
      </c>
      <c r="JE187" s="83">
        <v>0</v>
      </c>
      <c r="JF187" s="110">
        <v>0</v>
      </c>
      <c r="JG187" s="110"/>
    </row>
    <row r="188" spans="2:267">
      <c r="B188" s="35"/>
      <c r="C188" s="42"/>
      <c r="D188" s="111">
        <f t="shared" si="1448"/>
        <v>-0.100819512588099</v>
      </c>
      <c r="E188" s="111">
        <f t="shared" si="1445"/>
        <v>-0.226892856647221</v>
      </c>
      <c r="F188" s="112">
        <f t="shared" si="1446"/>
        <v>-0.00663618623777199</v>
      </c>
      <c r="I188" s="35"/>
      <c r="J188" s="173"/>
      <c r="K188" s="175"/>
      <c r="L188" s="176">
        <v>0.000197324418920829</v>
      </c>
      <c r="M188" s="111">
        <v>0.000197324418920829</v>
      </c>
      <c r="N188" s="112">
        <v>0.000197324418920829</v>
      </c>
      <c r="O188" s="110"/>
      <c r="P188" s="176">
        <v>0.000114476538826231</v>
      </c>
      <c r="Q188" s="111">
        <v>0.000114476538826231</v>
      </c>
      <c r="R188" s="112">
        <v>0.000114476538826231</v>
      </c>
      <c r="S188" s="110"/>
      <c r="T188" s="176">
        <v>0.000192172753991914</v>
      </c>
      <c r="U188" s="111">
        <v>0.000192172753991914</v>
      </c>
      <c r="V188" s="112">
        <v>0.000192172753991914</v>
      </c>
      <c r="W188" s="110"/>
      <c r="X188" s="176">
        <v>9.20155766838939e-5</v>
      </c>
      <c r="Y188" s="111">
        <v>9.20155766838939e-5</v>
      </c>
      <c r="Z188" s="112">
        <v>0</v>
      </c>
      <c r="AA188" s="110"/>
      <c r="AB188" s="176">
        <v>0</v>
      </c>
      <c r="AC188" s="111">
        <v>0.00106101931859919</v>
      </c>
      <c r="AD188" s="112">
        <v>0.00106101931859919</v>
      </c>
      <c r="AE188" s="110"/>
      <c r="AF188" s="176">
        <v>9.79999370870587e-5</v>
      </c>
      <c r="AG188" s="111">
        <v>9.79999370870587e-5</v>
      </c>
      <c r="AH188" s="112">
        <v>9.79999370870587e-5</v>
      </c>
      <c r="AI188" s="110"/>
      <c r="AJ188" s="176">
        <v>7.12449708867946e-5</v>
      </c>
      <c r="AK188" s="111">
        <v>7.12449708867946e-5</v>
      </c>
      <c r="AL188" s="112">
        <v>7.12449708867946e-5</v>
      </c>
      <c r="AM188" s="110"/>
      <c r="AN188" s="176">
        <v>0.00559207898100946</v>
      </c>
      <c r="AO188" s="111">
        <v>0.00559207898100946</v>
      </c>
      <c r="AP188" s="112">
        <v>0.00559207898100946</v>
      </c>
      <c r="AQ188" s="110"/>
      <c r="AR188" s="176">
        <v>3.74387718368833e-5</v>
      </c>
      <c r="AS188" s="111">
        <v>3.74387718368833e-5</v>
      </c>
      <c r="AT188" s="112">
        <v>0</v>
      </c>
      <c r="AU188" s="110"/>
      <c r="AV188" s="176">
        <v>0</v>
      </c>
      <c r="AW188" s="111">
        <v>0.000518645141036066</v>
      </c>
      <c r="AX188" s="112">
        <v>0.000518645141036066</v>
      </c>
      <c r="AY188" s="110"/>
      <c r="AZ188" s="176">
        <v>0</v>
      </c>
      <c r="BA188" s="111">
        <v>0</v>
      </c>
      <c r="BB188" s="112">
        <v>0</v>
      </c>
      <c r="BC188" s="110"/>
      <c r="BD188" s="176">
        <v>0</v>
      </c>
      <c r="BE188" s="111">
        <v>0</v>
      </c>
      <c r="BF188" s="112">
        <v>0</v>
      </c>
      <c r="BG188" s="110"/>
      <c r="BH188" s="176">
        <v>0</v>
      </c>
      <c r="BI188" s="111">
        <v>0</v>
      </c>
      <c r="BJ188" s="112">
        <v>0</v>
      </c>
      <c r="BK188" s="110"/>
      <c r="BL188" s="176">
        <v>0</v>
      </c>
      <c r="BM188" s="111">
        <v>0</v>
      </c>
      <c r="BN188" s="112">
        <v>0</v>
      </c>
      <c r="BO188" s="110"/>
      <c r="BP188" s="176">
        <v>0</v>
      </c>
      <c r="BQ188" s="111">
        <v>0</v>
      </c>
      <c r="BR188" s="112">
        <v>0</v>
      </c>
      <c r="BS188" s="110"/>
      <c r="BT188" s="176">
        <v>0.000148102058387674</v>
      </c>
      <c r="BU188" s="111">
        <v>0.000148102058387674</v>
      </c>
      <c r="BV188" s="112">
        <v>0.000148102058387674</v>
      </c>
      <c r="BW188" s="110"/>
      <c r="BX188" s="176">
        <v>0.00775975593771046</v>
      </c>
      <c r="BY188" s="111">
        <v>0.00775975593771046</v>
      </c>
      <c r="BZ188" s="112">
        <v>0.00775975593771046</v>
      </c>
      <c r="CA188" s="110"/>
      <c r="CB188" s="176">
        <v>0.00109846340292749</v>
      </c>
      <c r="CC188" s="111">
        <v>0.00109846340292749</v>
      </c>
      <c r="CD188" s="112">
        <v>0.00109846340292749</v>
      </c>
      <c r="CE188" s="110"/>
      <c r="CF188" s="176">
        <v>0.000331397764899084</v>
      </c>
      <c r="CG188" s="111">
        <v>0</v>
      </c>
      <c r="CH188" s="112">
        <v>0.000331397764899084</v>
      </c>
      <c r="CI188" s="110"/>
      <c r="CJ188" s="176">
        <v>0.000398366800617072</v>
      </c>
      <c r="CK188" s="111">
        <v>0.000398366800617072</v>
      </c>
      <c r="CL188" s="112">
        <v>0.000398366800617072</v>
      </c>
      <c r="CM188" s="110"/>
      <c r="CN188" s="176">
        <v>0.000105030364723449</v>
      </c>
      <c r="CO188" s="111">
        <v>0.000105030364723449</v>
      </c>
      <c r="CP188" s="112">
        <v>0.000105030364723449</v>
      </c>
      <c r="CQ188" s="110"/>
      <c r="CR188" s="176">
        <v>7.94790458220517e-5</v>
      </c>
      <c r="CS188" s="111">
        <v>7.94790458220517e-5</v>
      </c>
      <c r="CT188" s="112">
        <v>7.94790458220517e-5</v>
      </c>
      <c r="CU188" s="110"/>
      <c r="CV188" s="176">
        <v>0.0047161953657351</v>
      </c>
      <c r="CW188" s="111">
        <v>0.0047161953657351</v>
      </c>
      <c r="CX188" s="112">
        <v>0.0047161953657351</v>
      </c>
      <c r="CY188" s="110"/>
      <c r="CZ188" s="176">
        <v>0.000651047263964709</v>
      </c>
      <c r="DA188" s="111">
        <v>0.000651047263964709</v>
      </c>
      <c r="DB188" s="112">
        <v>0.000651047263964709</v>
      </c>
      <c r="DC188" s="110"/>
      <c r="DD188" s="176">
        <v>0.000213086806731398</v>
      </c>
      <c r="DE188" s="111">
        <v>0</v>
      </c>
      <c r="DF188" s="112">
        <v>0.000213086806731398</v>
      </c>
      <c r="DG188" s="110"/>
      <c r="DH188" s="176">
        <v>0.000215959896038578</v>
      </c>
      <c r="DI188" s="111">
        <v>0.000215959896038578</v>
      </c>
      <c r="DJ188" s="112">
        <v>0.000215959896038578</v>
      </c>
      <c r="DK188" s="110"/>
      <c r="DL188" s="176">
        <v>6.24005545330786e-5</v>
      </c>
      <c r="DM188" s="111">
        <v>6.24005545330786e-5</v>
      </c>
      <c r="DN188" s="112">
        <v>6.24005545330786e-5</v>
      </c>
      <c r="DO188" s="110"/>
      <c r="DP188" s="176">
        <v>0.00793828436887939</v>
      </c>
      <c r="DQ188" s="111">
        <v>0.00793828436887939</v>
      </c>
      <c r="DR188" s="112">
        <v>0.00793828436887939</v>
      </c>
      <c r="DS188" s="110"/>
      <c r="DT188" s="176">
        <v>0.00111628829492583</v>
      </c>
      <c r="DU188" s="111">
        <v>0.00111628829492583</v>
      </c>
      <c r="DV188" s="112">
        <v>0.00111628829492583</v>
      </c>
      <c r="DW188" s="110"/>
      <c r="DX188" s="176">
        <v>0.00041937081219844</v>
      </c>
      <c r="DY188" s="111">
        <v>0</v>
      </c>
      <c r="DZ188" s="112">
        <v>0.00041937081219844</v>
      </c>
      <c r="EA188" s="110"/>
      <c r="EB188" s="176">
        <v>0.000359427107489394</v>
      </c>
      <c r="EC188" s="111">
        <v>0.000359427107489394</v>
      </c>
      <c r="ED188" s="112">
        <v>0.000359427107489394</v>
      </c>
      <c r="EE188" s="110"/>
      <c r="EF188" s="176">
        <v>0.000121332334674865</v>
      </c>
      <c r="EG188" s="111">
        <v>0.000121332334674865</v>
      </c>
      <c r="EH188" s="112">
        <v>0.000121332334674865</v>
      </c>
      <c r="EI188" s="110"/>
      <c r="EJ188" s="176">
        <v>0</v>
      </c>
      <c r="EK188" s="111">
        <v>-0.0076345600338137</v>
      </c>
      <c r="EL188" s="112">
        <v>0</v>
      </c>
      <c r="EM188" s="110"/>
      <c r="EN188" s="176">
        <v>0</v>
      </c>
      <c r="EO188" s="111">
        <v>-0.00687056421541796</v>
      </c>
      <c r="EP188" s="112">
        <v>0</v>
      </c>
      <c r="EQ188" s="110"/>
      <c r="ER188" s="176">
        <v>0</v>
      </c>
      <c r="ES188" s="111">
        <v>-0.0076345600338137</v>
      </c>
      <c r="ET188" s="112">
        <v>0</v>
      </c>
      <c r="EU188" s="110"/>
      <c r="EV188" s="176">
        <v>-0.00861065579518029</v>
      </c>
      <c r="EW188" s="111">
        <v>-0.00861065579518029</v>
      </c>
      <c r="EX188" s="112">
        <v>0</v>
      </c>
      <c r="EY188" s="110"/>
      <c r="EZ188" s="176">
        <v>0</v>
      </c>
      <c r="FA188" s="111">
        <v>-0.00527824006564674</v>
      </c>
      <c r="FB188" s="112">
        <v>-0.00527824006564674</v>
      </c>
      <c r="FC188" s="110"/>
      <c r="FD188" s="176">
        <v>-0.00918604106322156</v>
      </c>
      <c r="FE188" s="111">
        <v>-0.00918604106322156</v>
      </c>
      <c r="FF188" s="112">
        <v>0</v>
      </c>
      <c r="FG188" s="110"/>
      <c r="FH188" s="176">
        <v>0</v>
      </c>
      <c r="FI188" s="111">
        <v>-0.00317759262401822</v>
      </c>
      <c r="FJ188" s="112">
        <v>-0.00317759262401822</v>
      </c>
      <c r="FK188" s="110"/>
      <c r="FL188" s="176">
        <v>-0.010619766620376</v>
      </c>
      <c r="FM188" s="111">
        <v>-0.010619766620376</v>
      </c>
      <c r="FN188" s="112">
        <v>-0.010619766620376</v>
      </c>
      <c r="FO188" s="110"/>
      <c r="FP188" s="176">
        <v>0</v>
      </c>
      <c r="FQ188" s="111">
        <v>-0.00192666352238485</v>
      </c>
      <c r="FR188" s="112">
        <v>0</v>
      </c>
      <c r="FS188" s="110"/>
      <c r="FT188" s="176">
        <v>0</v>
      </c>
      <c r="FU188" s="111">
        <v>-0.00531858466800053</v>
      </c>
      <c r="FV188" s="112">
        <v>0</v>
      </c>
      <c r="FW188" s="110"/>
      <c r="FX188" s="176">
        <v>0</v>
      </c>
      <c r="FY188" s="111">
        <v>-0.00291659396681224</v>
      </c>
      <c r="FZ188" s="112">
        <v>0</v>
      </c>
      <c r="GA188" s="110"/>
      <c r="GB188" s="176">
        <v>0</v>
      </c>
      <c r="GC188" s="111">
        <v>-0.00737586911103259</v>
      </c>
      <c r="GD188" s="112">
        <v>0</v>
      </c>
      <c r="GE188" s="110"/>
      <c r="GF188" s="176">
        <v>-0.000719065285336787</v>
      </c>
      <c r="GG188" s="111">
        <v>-0.000719065285336787</v>
      </c>
      <c r="GH188" s="112">
        <v>0</v>
      </c>
      <c r="GI188" s="110"/>
      <c r="GJ188" s="176">
        <v>-0.00252296118850172</v>
      </c>
      <c r="GK188" s="111">
        <v>-0.00252296118850172</v>
      </c>
      <c r="GL188" s="112">
        <v>0</v>
      </c>
      <c r="GM188" s="110"/>
      <c r="GN188" s="176">
        <v>-0.0145015481103138</v>
      </c>
      <c r="GO188" s="111">
        <v>-0.0145015481103138</v>
      </c>
      <c r="GP188" s="112">
        <v>-0.0145015481103138</v>
      </c>
      <c r="GQ188" s="110"/>
      <c r="GR188" s="176">
        <v>0</v>
      </c>
      <c r="GS188" s="111">
        <v>-0.0010973451484668</v>
      </c>
      <c r="GT188" s="112">
        <v>-0.0010973451484668</v>
      </c>
      <c r="GU188" s="110"/>
      <c r="GV188" s="176">
        <v>0</v>
      </c>
      <c r="GW188" s="111">
        <v>-0.00687056421541796</v>
      </c>
      <c r="GX188" s="112">
        <v>0</v>
      </c>
      <c r="GY188" s="110"/>
      <c r="GZ188" s="176">
        <v>0</v>
      </c>
      <c r="HA188" s="111">
        <v>-0.00085611718056768</v>
      </c>
      <c r="HB188" s="112">
        <v>-0.00085611718056768</v>
      </c>
      <c r="HC188" s="110"/>
      <c r="HD188" s="176">
        <v>0</v>
      </c>
      <c r="HE188" s="111">
        <v>-0.00903853816364268</v>
      </c>
      <c r="HF188" s="112">
        <v>0</v>
      </c>
      <c r="HG188" s="110"/>
      <c r="HH188" s="176">
        <v>0</v>
      </c>
      <c r="HI188" s="111">
        <v>-0.00986805698999862</v>
      </c>
      <c r="HJ188" s="112">
        <v>0</v>
      </c>
      <c r="HK188" s="110"/>
      <c r="HL188" s="176">
        <v>-0.0274420421588104</v>
      </c>
      <c r="HM188" s="111">
        <v>-0.0274420421588104</v>
      </c>
      <c r="HN188" s="112">
        <v>0</v>
      </c>
      <c r="HO188" s="110"/>
      <c r="HP188" s="176">
        <v>0</v>
      </c>
      <c r="HQ188" s="111">
        <v>-0.0122372762017379</v>
      </c>
      <c r="HR188" s="112">
        <v>0</v>
      </c>
      <c r="HS188" s="110"/>
      <c r="HT188" s="176">
        <v>-0.0212423133960749</v>
      </c>
      <c r="HU188" s="111">
        <v>0</v>
      </c>
      <c r="HV188" s="112">
        <v>0</v>
      </c>
      <c r="HW188" s="110"/>
      <c r="HX188" s="176">
        <v>0</v>
      </c>
      <c r="HY188" s="111">
        <v>-0.0104838975196726</v>
      </c>
      <c r="HZ188" s="112">
        <v>0</v>
      </c>
      <c r="IA188" s="110"/>
      <c r="IB188" s="176">
        <v>0</v>
      </c>
      <c r="IC188" s="111">
        <v>0</v>
      </c>
      <c r="ID188" s="112">
        <v>-0.00468452672899844</v>
      </c>
      <c r="IE188" s="110"/>
      <c r="IF188" s="176">
        <v>-0.0160231279293855</v>
      </c>
      <c r="IG188" s="111">
        <v>-0.0160231279293855</v>
      </c>
      <c r="IH188" s="112">
        <v>0</v>
      </c>
      <c r="II188" s="110"/>
      <c r="IJ188" s="176">
        <v>-0.0159756713520026</v>
      </c>
      <c r="IK188" s="111">
        <v>-0.0159756713520026</v>
      </c>
      <c r="IL188" s="112">
        <v>0</v>
      </c>
      <c r="IM188" s="110"/>
      <c r="IN188" s="176">
        <v>-0.00610505981839624</v>
      </c>
      <c r="IO188" s="111">
        <v>-0.00610505981839624</v>
      </c>
      <c r="IP188" s="112">
        <v>0</v>
      </c>
      <c r="IQ188" s="110"/>
      <c r="IR188" s="176">
        <v>0</v>
      </c>
      <c r="IS188" s="111">
        <v>-0.00937679382864663</v>
      </c>
      <c r="IT188" s="112">
        <v>0</v>
      </c>
      <c r="IU188" s="110"/>
      <c r="IV188" s="176">
        <v>0</v>
      </c>
      <c r="IW188" s="111">
        <v>0</v>
      </c>
      <c r="IX188" s="112">
        <v>0</v>
      </c>
      <c r="IY188" s="110"/>
      <c r="IZ188" s="176">
        <v>0</v>
      </c>
      <c r="JA188" s="111">
        <v>-0.000624872832053774</v>
      </c>
      <c r="JB188" s="112">
        <v>0</v>
      </c>
      <c r="JC188" s="110"/>
      <c r="JD188" s="176">
        <v>0</v>
      </c>
      <c r="JE188" s="111">
        <v>-0.0393447762098584</v>
      </c>
      <c r="JF188" s="112">
        <v>0</v>
      </c>
      <c r="JG188" s="110"/>
    </row>
    <row r="189" spans="2:267">
      <c r="B189" s="35"/>
      <c r="C189" s="29">
        <v>2</v>
      </c>
      <c r="D189" s="107">
        <f t="shared" si="1448"/>
        <v>0.222767358099751</v>
      </c>
      <c r="E189" s="107">
        <f t="shared" si="1445"/>
        <v>0.645587724132139</v>
      </c>
      <c r="F189" s="108">
        <f t="shared" si="1446"/>
        <v>-0.0787527330994961</v>
      </c>
      <c r="G189" s="109">
        <f t="shared" ref="G189" si="1449">SUM(O189,S189,W189,AA189,AE189,AI189,AM189,AQ189,AU189,AY189,BC189,BG189,BK189,BO189,BS189,BW189,CA189,CE189,CI189,CM189,CQ189,CU189,CY189,DC189,DG189,DK189,DO189,DS189,DW189,EA189,EE189,EI189,EM189,EQ189,EU189,EY189,FC189,FG189,FK189,FO189,FS189,FW189,GA189,GE189,GI189,GM189,GQ189,GU189,GY189,HC189,HG189,HK189,HO189,HS189,HW189,IA189,IE189,II189,IM189,IQ189,IU189,IY189,JC189,JG189)</f>
        <v>0.570350396893147</v>
      </c>
      <c r="I189" s="35"/>
      <c r="J189" s="173"/>
      <c r="K189" s="171">
        <v>2</v>
      </c>
      <c r="L189" s="172">
        <f t="array" ref="L189:N192">L$3:N$6*M181</f>
        <v>-0.00265831634393555</v>
      </c>
      <c r="M189" s="107">
        <v>-0.00265831634393555</v>
      </c>
      <c r="N189" s="108">
        <v>-0.00265831634393555</v>
      </c>
      <c r="O189" s="87">
        <f>M181</f>
        <v>-0.00265831634393555</v>
      </c>
      <c r="P189" s="172">
        <f t="array" ref="P189:R192">P$3:R$6*Q181</f>
        <v>0</v>
      </c>
      <c r="Q189" s="107">
        <v>-0.00379699248009949</v>
      </c>
      <c r="R189" s="108">
        <v>-0.00379699248009949</v>
      </c>
      <c r="S189" s="87">
        <f>Q181</f>
        <v>-0.00379699248009949</v>
      </c>
      <c r="T189" s="172">
        <f t="array" ref="T189:V192">T$3:V$6*U181</f>
        <v>-0.00900319793852625</v>
      </c>
      <c r="U189" s="107">
        <v>-0.00900319793852625</v>
      </c>
      <c r="V189" s="108">
        <v>0</v>
      </c>
      <c r="W189" s="87">
        <f>U181</f>
        <v>-0.00900319793852625</v>
      </c>
      <c r="X189" s="172">
        <f t="array" ref="X189:Z192">X$3:Z$6*Y181</f>
        <v>-0.000467873575966265</v>
      </c>
      <c r="Y189" s="107">
        <v>-0.000467873575966265</v>
      </c>
      <c r="Z189" s="108">
        <v>-0.000467873575966265</v>
      </c>
      <c r="AA189" s="87">
        <f>Y181</f>
        <v>-0.000467873575966265</v>
      </c>
      <c r="AB189" s="172">
        <f t="array" ref="AB189:AD192">AB$3:AD$6*AC181</f>
        <v>-0.00270254165931504</v>
      </c>
      <c r="AC189" s="107">
        <v>-0.00270254165931504</v>
      </c>
      <c r="AD189" s="108">
        <v>-0.00270254165931504</v>
      </c>
      <c r="AE189" s="87">
        <f>AC181</f>
        <v>-0.00270254165931504</v>
      </c>
      <c r="AF189" s="172">
        <f t="array" ref="AF189:AH192">AF$3:AH$6*AG181</f>
        <v>0</v>
      </c>
      <c r="AG189" s="107">
        <v>0</v>
      </c>
      <c r="AH189" s="108">
        <v>0</v>
      </c>
      <c r="AI189" s="87">
        <f>AG181</f>
        <v>-0.0233939209339874</v>
      </c>
      <c r="AJ189" s="172">
        <f t="array" ref="AJ189:AL192">AJ$3:AL$6*AK181</f>
        <v>0</v>
      </c>
      <c r="AK189" s="107">
        <v>0</v>
      </c>
      <c r="AL189" s="108">
        <v>0</v>
      </c>
      <c r="AM189" s="87">
        <f>AK181</f>
        <v>-0.0691353542203116</v>
      </c>
      <c r="AN189" s="172">
        <f t="array" ref="AN189:AP192">AN$3:AP$6*AO181</f>
        <v>0</v>
      </c>
      <c r="AO189" s="107">
        <v>0</v>
      </c>
      <c r="AP189" s="108">
        <v>0</v>
      </c>
      <c r="AQ189" s="87">
        <f>AO181</f>
        <v>-0.0655006707083876</v>
      </c>
      <c r="AR189" s="172">
        <f t="array" ref="AR189:AT192">AR$3:AT$6*AS181</f>
        <v>0</v>
      </c>
      <c r="AS189" s="107">
        <v>0</v>
      </c>
      <c r="AT189" s="108">
        <v>0</v>
      </c>
      <c r="AU189" s="87">
        <f>AS181</f>
        <v>-0.00429131826956271</v>
      </c>
      <c r="AV189" s="172">
        <f t="array" ref="AV189:AX192">AV$3:AX$6*AW181</f>
        <v>0</v>
      </c>
      <c r="AW189" s="107">
        <v>0</v>
      </c>
      <c r="AX189" s="108">
        <v>0</v>
      </c>
      <c r="AY189" s="87">
        <f>AW181</f>
        <v>-0.0238966143314632</v>
      </c>
      <c r="AZ189" s="172">
        <f t="array" ref="AZ189:BB192">AZ$3:BB$6*BA181</f>
        <v>-0.00426025291995647</v>
      </c>
      <c r="BA189" s="107">
        <v>-0.00426025291995647</v>
      </c>
      <c r="BB189" s="108">
        <v>-0.00426025291995647</v>
      </c>
      <c r="BC189" s="87">
        <f>BA181</f>
        <v>-0.00426025291995647</v>
      </c>
      <c r="BD189" s="172">
        <f t="array" ref="BD189:BF192">BD$3:BF$6*BE181</f>
        <v>0</v>
      </c>
      <c r="BE189" s="107">
        <v>-0.00568138882594938</v>
      </c>
      <c r="BF189" s="108">
        <v>-0.00568138882594938</v>
      </c>
      <c r="BG189" s="87">
        <f>BE181</f>
        <v>-0.00568138882594938</v>
      </c>
      <c r="BH189" s="172">
        <f t="array" ref="BH189:BJ192">BH$3:BJ$6*BI181</f>
        <v>-0.013251549571638</v>
      </c>
      <c r="BI189" s="107">
        <v>-0.013251549571638</v>
      </c>
      <c r="BJ189" s="108">
        <v>0</v>
      </c>
      <c r="BK189" s="87">
        <f>BI181</f>
        <v>-0.013251549571638</v>
      </c>
      <c r="BL189" s="172">
        <f t="array" ref="BL189:BN192">BL$3:BN$6*BM181</f>
        <v>-0.00664124115624424</v>
      </c>
      <c r="BM189" s="107">
        <v>-0.00664124115624424</v>
      </c>
      <c r="BN189" s="108">
        <v>-0.00664124115624424</v>
      </c>
      <c r="BO189" s="87">
        <f>BM181</f>
        <v>-0.00664124115624424</v>
      </c>
      <c r="BP189" s="172">
        <f t="array" ref="BP189:BR192">BP$3:BR$6*BQ181</f>
        <v>-0.00615558256434172</v>
      </c>
      <c r="BQ189" s="107">
        <v>-0.00615558256434172</v>
      </c>
      <c r="BR189" s="108">
        <v>-0.00615558256434172</v>
      </c>
      <c r="BS189" s="87">
        <f>BQ181</f>
        <v>-0.00615558256434172</v>
      </c>
      <c r="BT189" s="172">
        <f t="array" ref="BT189:BV192">BT$3:BV$6*BU181</f>
        <v>-0.00120349662502266</v>
      </c>
      <c r="BU189" s="107">
        <v>0</v>
      </c>
      <c r="BV189" s="108">
        <v>-0.00120349662502266</v>
      </c>
      <c r="BW189" s="87">
        <f>BU181</f>
        <v>-0.00120349662502266</v>
      </c>
      <c r="BX189" s="172">
        <f t="array" ref="BX189:BZ192">BX$3:BZ$6*BY181</f>
        <v>-0.0107257284810964</v>
      </c>
      <c r="BY189" s="107">
        <v>-0.0107257284810964</v>
      </c>
      <c r="BZ189" s="108">
        <v>-0.0107257284810964</v>
      </c>
      <c r="CA189" s="87">
        <f>BY181</f>
        <v>-0.0107257284810964</v>
      </c>
      <c r="CB189" s="172">
        <f t="array" ref="CB189:CD192">CB$3:CD$6*CC181</f>
        <v>-0.00405326254271915</v>
      </c>
      <c r="CC189" s="107">
        <v>-0.00405326254271915</v>
      </c>
      <c r="CD189" s="108">
        <v>-0.00405326254271915</v>
      </c>
      <c r="CE189" s="87">
        <f>CC181</f>
        <v>-0.00405326254271915</v>
      </c>
      <c r="CF189" s="172">
        <f t="array" ref="CF189:CH192">CF$3:CH$6*CG181</f>
        <v>-0.0111289163208163</v>
      </c>
      <c r="CG189" s="107">
        <v>-0.0111289163208163</v>
      </c>
      <c r="CH189" s="108">
        <v>-0.0111289163208163</v>
      </c>
      <c r="CI189" s="87">
        <f>CG181</f>
        <v>-0.0111289163208163</v>
      </c>
      <c r="CJ189" s="172">
        <f t="array" ref="CJ189:CL192">CJ$3:CL$6*CK181</f>
        <v>-0.00332733090921693</v>
      </c>
      <c r="CK189" s="107">
        <v>-0.00332733090921693</v>
      </c>
      <c r="CL189" s="108">
        <v>-0.00332733090921693</v>
      </c>
      <c r="CM189" s="87">
        <f>CK181</f>
        <v>-0.00332733090921693</v>
      </c>
      <c r="CN189" s="172">
        <f t="array" ref="CN189:CP192">CN$3:CP$6*CO181</f>
        <v>-0.0128559532897423</v>
      </c>
      <c r="CO189" s="107">
        <v>-0.0128559532897423</v>
      </c>
      <c r="CP189" s="108">
        <v>-0.0128559532897423</v>
      </c>
      <c r="CQ189" s="87">
        <f>CO181</f>
        <v>-0.0128559532897423</v>
      </c>
      <c r="CR189" s="172">
        <f t="array" ref="CR189:CT192">CR$3:CT$6*CS181</f>
        <v>0</v>
      </c>
      <c r="CS189" s="107">
        <v>0</v>
      </c>
      <c r="CT189" s="108">
        <v>-0.00164361021368107</v>
      </c>
      <c r="CU189" s="87">
        <f>CS181</f>
        <v>-0.00164361021368107</v>
      </c>
      <c r="CV189" s="172">
        <f t="array" ref="CV189:CX192">CV$3:CX$6*CW181</f>
        <v>0</v>
      </c>
      <c r="CW189" s="107">
        <v>-0.0139725837112267</v>
      </c>
      <c r="CX189" s="108">
        <v>-0.0139725837112267</v>
      </c>
      <c r="CY189" s="87">
        <f>CW181</f>
        <v>-0.0139725837112267</v>
      </c>
      <c r="CZ189" s="172">
        <f t="array" ref="CZ189:DB192">CZ$3:DB$6*DA181</f>
        <v>0</v>
      </c>
      <c r="DA189" s="107">
        <v>-0.00575882772708136</v>
      </c>
      <c r="DB189" s="108">
        <v>-0.00575882772708136</v>
      </c>
      <c r="DC189" s="87">
        <f>DA181</f>
        <v>-0.00575882772708136</v>
      </c>
      <c r="DD189" s="172">
        <f t="array" ref="DD189:DF192">DD$3:DF$6*DE181</f>
        <v>0</v>
      </c>
      <c r="DE189" s="107">
        <v>-0.0162734187709111</v>
      </c>
      <c r="DF189" s="108">
        <v>-0.0162734187709111</v>
      </c>
      <c r="DG189" s="87">
        <f>DE181</f>
        <v>-0.0162734187709111</v>
      </c>
      <c r="DH189" s="172">
        <f t="array" ref="DH189:DJ192">DH$3:DJ$6*DI181</f>
        <v>0</v>
      </c>
      <c r="DI189" s="107">
        <v>-0.00452276027153243</v>
      </c>
      <c r="DJ189" s="108">
        <v>-0.00452276027153243</v>
      </c>
      <c r="DK189" s="87">
        <f>DI181</f>
        <v>-0.00452276027153243</v>
      </c>
      <c r="DL189" s="172">
        <f t="array" ref="DL189:DN192">DL$3:DN$6*DM181</f>
        <v>0</v>
      </c>
      <c r="DM189" s="107">
        <v>-0.0178657929813461</v>
      </c>
      <c r="DN189" s="108">
        <v>-0.0178657929813461</v>
      </c>
      <c r="DO189" s="87">
        <f>DM181</f>
        <v>-0.0178657929813461</v>
      </c>
      <c r="DP189" s="172">
        <f t="array" ref="DP189:DR192">DP$3:DR$6*DQ181</f>
        <v>-0.031754743383496</v>
      </c>
      <c r="DQ189" s="107">
        <v>-0.031754743383496</v>
      </c>
      <c r="DR189" s="108">
        <v>0</v>
      </c>
      <c r="DS189" s="87">
        <f>DQ181</f>
        <v>-0.031754743383496</v>
      </c>
      <c r="DT189" s="172">
        <f t="array" ref="DT189:DV192">DT$3:DV$6*DU181</f>
        <v>-0.0136385491947264</v>
      </c>
      <c r="DU189" s="107">
        <v>-0.0136385491947264</v>
      </c>
      <c r="DV189" s="108">
        <v>0</v>
      </c>
      <c r="DW189" s="87">
        <f>DU181</f>
        <v>-0.0136385491947264</v>
      </c>
      <c r="DX189" s="172">
        <f t="array" ref="DX189:DZ192">DX$3:DZ$6*DY181</f>
        <v>-0.0357082364728655</v>
      </c>
      <c r="DY189" s="107">
        <v>-0.0357082364728655</v>
      </c>
      <c r="DZ189" s="108">
        <v>0</v>
      </c>
      <c r="EA189" s="87">
        <f>DY181</f>
        <v>-0.0357082364728655</v>
      </c>
      <c r="EB189" s="172">
        <f t="array" ref="EB189:ED192">EB$3:ED$6*EC181</f>
        <v>-0.0106123344401107</v>
      </c>
      <c r="EC189" s="107">
        <v>-0.0106123344401107</v>
      </c>
      <c r="ED189" s="108">
        <v>0</v>
      </c>
      <c r="EE189" s="87">
        <f>EC181</f>
        <v>-0.0106123344401107</v>
      </c>
      <c r="EF189" s="172">
        <f t="array" ref="EF189:EH192">EF$3:EH$6*EG181</f>
        <v>-0.0383882379428876</v>
      </c>
      <c r="EG189" s="107">
        <v>-0.0383882379428876</v>
      </c>
      <c r="EH189" s="108">
        <v>0</v>
      </c>
      <c r="EI189" s="87">
        <f>EG181</f>
        <v>-0.0383882379428876</v>
      </c>
      <c r="EJ189" s="172">
        <f t="array" ref="EJ189:EL192">EJ$3:EL$6*EK181</f>
        <v>0</v>
      </c>
      <c r="EK189" s="107">
        <v>0.0159101089939655</v>
      </c>
      <c r="EL189" s="108">
        <v>0</v>
      </c>
      <c r="EM189" s="87">
        <f>EK181</f>
        <v>0.0159101089939655</v>
      </c>
      <c r="EN189" s="172">
        <f t="array" ref="EN189:EP192">EN$3:EP$6*EO181</f>
        <v>0.0199800020022189</v>
      </c>
      <c r="EO189" s="107">
        <v>0.0199800020022189</v>
      </c>
      <c r="EP189" s="108">
        <v>0</v>
      </c>
      <c r="EQ189" s="87">
        <f>EO181</f>
        <v>0.0199800020022189</v>
      </c>
      <c r="ER189" s="172">
        <f t="array" ref="ER189:ET192">ER$3:ET$6*ES181</f>
        <v>0</v>
      </c>
      <c r="ES189" s="107">
        <v>0.0159101089939655</v>
      </c>
      <c r="ET189" s="108">
        <v>0</v>
      </c>
      <c r="EU189" s="87">
        <f>ES181</f>
        <v>0.0159101089939655</v>
      </c>
      <c r="EV189" s="172">
        <f t="array" ref="EV189:EX192">EV$3:EX$6*EW181</f>
        <v>0</v>
      </c>
      <c r="EW189" s="107">
        <v>0.0220561889240089</v>
      </c>
      <c r="EX189" s="108">
        <v>0</v>
      </c>
      <c r="EY189" s="87">
        <f>EW181</f>
        <v>0.0220561889240089</v>
      </c>
      <c r="EZ189" s="172">
        <f t="array" ref="EZ189:FB192">EZ$3:FB$6*FA181</f>
        <v>0</v>
      </c>
      <c r="FA189" s="107">
        <v>0.00263257790195298</v>
      </c>
      <c r="FB189" s="108">
        <v>0</v>
      </c>
      <c r="FC189" s="87">
        <f>FA181</f>
        <v>0.00263257790195298</v>
      </c>
      <c r="FD189" s="172">
        <f t="array" ref="FD189:FF192">FD$3:FF$6*FE181</f>
        <v>0.0250734186382561</v>
      </c>
      <c r="FE189" s="107">
        <v>0.0250734186382561</v>
      </c>
      <c r="FF189" s="108">
        <v>0</v>
      </c>
      <c r="FG189" s="87">
        <f>FE181</f>
        <v>0.0250734186382561</v>
      </c>
      <c r="FH189" s="172">
        <f t="array" ref="FH189:FJ192">FH$3:FJ$6*FI181</f>
        <v>0.00316413249061435</v>
      </c>
      <c r="FI189" s="107">
        <v>0.00316413249061435</v>
      </c>
      <c r="FJ189" s="108">
        <v>0</v>
      </c>
      <c r="FK189" s="87">
        <f>FI181</f>
        <v>0.00316413249061435</v>
      </c>
      <c r="FL189" s="172">
        <f t="array" ref="FL189:FN192">FL$3:FN$6*FM181</f>
        <v>0.00487219333575697</v>
      </c>
      <c r="FM189" s="107">
        <v>0.00487219333575697</v>
      </c>
      <c r="FN189" s="108">
        <v>0</v>
      </c>
      <c r="FO189" s="87">
        <f>FM181</f>
        <v>0.00487219333575697</v>
      </c>
      <c r="FP189" s="172">
        <f t="array" ref="FP189:FR192">FP$3:FR$6*FQ181</f>
        <v>0</v>
      </c>
      <c r="FQ189" s="107">
        <v>0.0610560929450663</v>
      </c>
      <c r="FR189" s="108">
        <v>0</v>
      </c>
      <c r="FS189" s="87">
        <f>FQ181</f>
        <v>0.0610560929450663</v>
      </c>
      <c r="FT189" s="172">
        <f t="array" ref="FT189:FV192">FT$3:FV$6*FU181</f>
        <v>0</v>
      </c>
      <c r="FU189" s="107">
        <v>0.0279222785943267</v>
      </c>
      <c r="FV189" s="108">
        <v>0</v>
      </c>
      <c r="FW189" s="87">
        <f>FU181</f>
        <v>0.0279222785943267</v>
      </c>
      <c r="FX189" s="172">
        <f t="array" ref="FX189:FZ192">FX$3:FZ$6*FY181</f>
        <v>0.0624956266010941</v>
      </c>
      <c r="FY189" s="107">
        <v>0.0624956266010941</v>
      </c>
      <c r="FZ189" s="108">
        <v>0</v>
      </c>
      <c r="GA189" s="87">
        <f>FY181</f>
        <v>0.0624956266010941</v>
      </c>
      <c r="GB189" s="172">
        <f t="array" ref="GB189:GD192">GB$3:GD$6*GC181</f>
        <v>0.0345261584905702</v>
      </c>
      <c r="GC189" s="107">
        <v>0.0345261584905702</v>
      </c>
      <c r="GD189" s="108">
        <v>0</v>
      </c>
      <c r="GE189" s="87">
        <f>GC181</f>
        <v>0.0345261584905702</v>
      </c>
      <c r="GF189" s="172">
        <f t="array" ref="GF189:GH192">GF$3:GH$6*GG181</f>
        <v>0</v>
      </c>
      <c r="GG189" s="107">
        <v>0.0773214702862588</v>
      </c>
      <c r="GH189" s="108">
        <v>0</v>
      </c>
      <c r="GI189" s="87">
        <f>GG181</f>
        <v>0.0773214702862588</v>
      </c>
      <c r="GJ189" s="172">
        <f t="array" ref="GJ189:GL192">GJ$3:GL$6*GK181</f>
        <v>0</v>
      </c>
      <c r="GK189" s="107">
        <v>0.0340906383862899</v>
      </c>
      <c r="GL189" s="108">
        <v>0</v>
      </c>
      <c r="GM189" s="87">
        <f>GK181</f>
        <v>0.0340906383862899</v>
      </c>
      <c r="GN189" s="172">
        <f t="array" ref="GN189:GP192">GN$3:GP$6*GO181</f>
        <v>0</v>
      </c>
      <c r="GO189" s="107">
        <v>0.00462728431144342</v>
      </c>
      <c r="GP189" s="108">
        <v>0</v>
      </c>
      <c r="GQ189" s="87">
        <f>GO181</f>
        <v>0.00462728431144342</v>
      </c>
      <c r="GR189" s="172">
        <f t="array" ref="GR189:GT192">GR$3:GT$6*GS181</f>
        <v>0.0314438786976804</v>
      </c>
      <c r="GS189" s="107">
        <v>0.0314438786976804</v>
      </c>
      <c r="GT189" s="108">
        <v>0</v>
      </c>
      <c r="GU189" s="87">
        <f>GS181</f>
        <v>0.0314438786976804</v>
      </c>
      <c r="GV189" s="172">
        <f t="array" ref="GV189:GX192">GV$3:GX$6*GW181</f>
        <v>0.0199800020022189</v>
      </c>
      <c r="GW189" s="107">
        <v>0.0199800020022189</v>
      </c>
      <c r="GX189" s="108">
        <v>0</v>
      </c>
      <c r="GY189" s="87">
        <f>GW181</f>
        <v>0.0199800020022189</v>
      </c>
      <c r="GZ189" s="172">
        <f t="array" ref="GZ189:HB192">GZ$3:HB$6*HA181</f>
        <v>0</v>
      </c>
      <c r="HA189" s="107">
        <v>0.0569431382707046</v>
      </c>
      <c r="HB189" s="108">
        <v>0.0569431382707046</v>
      </c>
      <c r="HC189" s="87">
        <f>HA181</f>
        <v>0.0569431382707046</v>
      </c>
      <c r="HD189" s="172">
        <f t="array" ref="HD189:HF192">HD$3:HF$6*HE181</f>
        <v>0.0465565356158813</v>
      </c>
      <c r="HE189" s="107">
        <v>0.0465565356158813</v>
      </c>
      <c r="HF189" s="108">
        <v>0</v>
      </c>
      <c r="HG189" s="87">
        <f>HE181</f>
        <v>0.0465565356158813</v>
      </c>
      <c r="HH189" s="172">
        <f t="array" ref="HH189:HJ192">HH$3:HJ$6*HI181</f>
        <v>0.026687974278749</v>
      </c>
      <c r="HI189" s="107">
        <v>0.026687974278749</v>
      </c>
      <c r="HJ189" s="108">
        <v>0</v>
      </c>
      <c r="HK189" s="87">
        <f>HI181</f>
        <v>0.026687974278749</v>
      </c>
      <c r="HL189" s="172">
        <f t="array" ref="HL189:HN192">HL$3:HN$6*HM181</f>
        <v>0.0818196563667985</v>
      </c>
      <c r="HM189" s="107">
        <v>0.0818196563667985</v>
      </c>
      <c r="HN189" s="108">
        <v>0</v>
      </c>
      <c r="HO189" s="87">
        <f>HM181</f>
        <v>0.0818196563667985</v>
      </c>
      <c r="HP189" s="172">
        <f t="array" ref="HP189:HR192">HP$3:HR$6*HQ181</f>
        <v>0.0429653336975538</v>
      </c>
      <c r="HQ189" s="107">
        <v>0.0429653336975538</v>
      </c>
      <c r="HR189" s="108">
        <v>0</v>
      </c>
      <c r="HS189" s="87">
        <f>HQ181</f>
        <v>0.0429653336975538</v>
      </c>
      <c r="HT189" s="172">
        <f t="array" ref="HT189:HV192">HT$3:HV$6*HU181</f>
        <v>0</v>
      </c>
      <c r="HU189" s="107">
        <v>0.0098466432584056</v>
      </c>
      <c r="HV189" s="108">
        <v>0</v>
      </c>
      <c r="HW189" s="87">
        <f>HU181</f>
        <v>0.0098466432584056</v>
      </c>
      <c r="HX189" s="172">
        <f t="array" ref="HX189:HZ192">HX$3:HZ$6*HY181</f>
        <v>0.0393572887813528</v>
      </c>
      <c r="HY189" s="107">
        <v>0</v>
      </c>
      <c r="HZ189" s="108">
        <v>0</v>
      </c>
      <c r="IA189" s="87">
        <f>HY181</f>
        <v>0.0393572887813528</v>
      </c>
      <c r="IB189" s="172">
        <f t="array" ref="IB189:ID192">IB$3:ID$6*IC181</f>
        <v>0.00238250243362889</v>
      </c>
      <c r="IC189" s="107">
        <v>0</v>
      </c>
      <c r="ID189" s="108">
        <v>0</v>
      </c>
      <c r="IE189" s="87">
        <f>IC181</f>
        <v>0.00238250243362889</v>
      </c>
      <c r="IF189" s="172">
        <f t="array" ref="IF189:IH192">IF$3:IH$6*IG181</f>
        <v>0</v>
      </c>
      <c r="IG189" s="107">
        <v>0.0740840264639464</v>
      </c>
      <c r="IH189" s="108">
        <v>0</v>
      </c>
      <c r="II189" s="87">
        <f>IG181</f>
        <v>0.0740840264639464</v>
      </c>
      <c r="IJ189" s="172">
        <f t="array" ref="IJ189:IL192">IJ$3:IL$6*IK181</f>
        <v>0</v>
      </c>
      <c r="IK189" s="107">
        <v>0.0608546202674594</v>
      </c>
      <c r="IL189" s="108">
        <v>0</v>
      </c>
      <c r="IM189" s="87">
        <f>IK181</f>
        <v>0.0608546202674594</v>
      </c>
      <c r="IN189" s="172">
        <f t="array" ref="IN189:IP192">IN$3:IP$6*IO181</f>
        <v>0</v>
      </c>
      <c r="IO189" s="107">
        <v>0</v>
      </c>
      <c r="IP189" s="108">
        <v>0</v>
      </c>
      <c r="IQ189" s="87">
        <f>IO181</f>
        <v>0.0385702254690026</v>
      </c>
      <c r="IR189" s="172">
        <f t="array" ref="IR189:IT192">IR$3:IT$6*IS181</f>
        <v>0</v>
      </c>
      <c r="IS189" s="107">
        <v>0</v>
      </c>
      <c r="IT189" s="108">
        <v>0</v>
      </c>
      <c r="IU189" s="87">
        <f>IS181</f>
        <v>0.03351764137944</v>
      </c>
      <c r="IV189" s="172">
        <f t="array" ref="IV189:IX192">IV$3:IX$6*IW181</f>
        <v>0</v>
      </c>
      <c r="IW189" s="107">
        <v>0.00637256632677597</v>
      </c>
      <c r="IX189" s="108">
        <v>0</v>
      </c>
      <c r="IY189" s="87">
        <f>IW181</f>
        <v>0.00637256632677597</v>
      </c>
      <c r="IZ189" s="172">
        <f t="array" ref="IZ189:JB192">IZ$3:JB$6*JA181</f>
        <v>0</v>
      </c>
      <c r="JA189" s="107">
        <v>0.0316296955031438</v>
      </c>
      <c r="JB189" s="108">
        <v>0</v>
      </c>
      <c r="JC189" s="87">
        <f>JA181</f>
        <v>0.0316296955031438</v>
      </c>
      <c r="JD189" s="172">
        <f t="array" ref="JD189:JF192">JD$3:JF$6*JE181</f>
        <v>0</v>
      </c>
      <c r="JE189" s="107">
        <v>0.0299709859627807</v>
      </c>
      <c r="JF189" s="108">
        <v>0</v>
      </c>
      <c r="JG189" s="87">
        <f>JE181</f>
        <v>0.0299709859627807</v>
      </c>
    </row>
    <row r="190" spans="2:267">
      <c r="B190" s="35"/>
      <c r="C190" s="36"/>
      <c r="D190" s="83">
        <f t="shared" si="1448"/>
        <v>-0.177678082398415</v>
      </c>
      <c r="E190" s="83">
        <f t="shared" si="1445"/>
        <v>0.722718409277728</v>
      </c>
      <c r="F190" s="110">
        <f t="shared" si="1446"/>
        <v>-0.0314269701900089</v>
      </c>
      <c r="I190" s="35"/>
      <c r="J190" s="173"/>
      <c r="K190" s="174"/>
      <c r="L190" s="154">
        <v>-0.00265831634393555</v>
      </c>
      <c r="M190" s="83">
        <v>0</v>
      </c>
      <c r="N190" s="110">
        <v>-0.00265831634393555</v>
      </c>
      <c r="O190" s="110"/>
      <c r="P190" s="154">
        <v>-0.00379699248009949</v>
      </c>
      <c r="Q190" s="83">
        <v>0</v>
      </c>
      <c r="R190" s="110">
        <v>-0.00379699248009949</v>
      </c>
      <c r="S190" s="110"/>
      <c r="T190" s="154">
        <v>-0.00900319793852625</v>
      </c>
      <c r="U190" s="83">
        <v>0</v>
      </c>
      <c r="V190" s="110">
        <v>-0.00900319793852625</v>
      </c>
      <c r="W190" s="110"/>
      <c r="X190" s="154">
        <v>-0.000467873575966265</v>
      </c>
      <c r="Y190" s="83">
        <v>0</v>
      </c>
      <c r="Z190" s="110">
        <v>-0.000467873575966265</v>
      </c>
      <c r="AA190" s="110"/>
      <c r="AB190" s="154">
        <v>-0.00270254165931504</v>
      </c>
      <c r="AC190" s="83">
        <v>0</v>
      </c>
      <c r="AD190" s="110">
        <v>-0.00270254165931504</v>
      </c>
      <c r="AE190" s="110"/>
      <c r="AF190" s="154">
        <v>-0.0233939209339874</v>
      </c>
      <c r="AG190" s="83">
        <v>-0.0233939209339874</v>
      </c>
      <c r="AH190" s="110">
        <v>-0.0233939209339874</v>
      </c>
      <c r="AI190" s="110"/>
      <c r="AJ190" s="154">
        <v>0</v>
      </c>
      <c r="AK190" s="83">
        <v>-0.0691353542203116</v>
      </c>
      <c r="AL190" s="110">
        <v>-0.0691353542203116</v>
      </c>
      <c r="AM190" s="110"/>
      <c r="AN190" s="154">
        <v>-0.0655006707083876</v>
      </c>
      <c r="AO190" s="83">
        <v>-0.0655006707083876</v>
      </c>
      <c r="AP190" s="110">
        <v>0</v>
      </c>
      <c r="AQ190" s="110"/>
      <c r="AR190" s="154">
        <v>-0.00429131826956271</v>
      </c>
      <c r="AS190" s="83">
        <v>-0.00429131826956271</v>
      </c>
      <c r="AT190" s="110">
        <v>-0.00429131826956271</v>
      </c>
      <c r="AU190" s="110"/>
      <c r="AV190" s="154">
        <v>-0.0238966143314632</v>
      </c>
      <c r="AW190" s="83">
        <v>-0.0238966143314632</v>
      </c>
      <c r="AX190" s="110">
        <v>-0.0238966143314632</v>
      </c>
      <c r="AY190" s="110"/>
      <c r="AZ190" s="154">
        <v>-0.00426025291995647</v>
      </c>
      <c r="BA190" s="83">
        <v>0</v>
      </c>
      <c r="BB190" s="110">
        <v>-0.00426025291995647</v>
      </c>
      <c r="BC190" s="110"/>
      <c r="BD190" s="154">
        <v>-0.00568138882594938</v>
      </c>
      <c r="BE190" s="83">
        <v>0</v>
      </c>
      <c r="BF190" s="110">
        <v>-0.00568138882594938</v>
      </c>
      <c r="BG190" s="110"/>
      <c r="BH190" s="154">
        <v>-0.013251549571638</v>
      </c>
      <c r="BI190" s="83">
        <v>0</v>
      </c>
      <c r="BJ190" s="110">
        <v>-0.013251549571638</v>
      </c>
      <c r="BK190" s="110"/>
      <c r="BL190" s="154">
        <v>-0.00664124115624424</v>
      </c>
      <c r="BM190" s="83">
        <v>0</v>
      </c>
      <c r="BN190" s="110">
        <v>-0.00664124115624424</v>
      </c>
      <c r="BO190" s="110"/>
      <c r="BP190" s="154">
        <v>-0.00615558256434172</v>
      </c>
      <c r="BQ190" s="83">
        <v>0</v>
      </c>
      <c r="BR190" s="110">
        <v>-0.00615558256434172</v>
      </c>
      <c r="BS190" s="110"/>
      <c r="BT190" s="154">
        <v>-0.00120349662502266</v>
      </c>
      <c r="BU190" s="83">
        <v>0</v>
      </c>
      <c r="BV190" s="110">
        <v>-0.00120349662502266</v>
      </c>
      <c r="BW190" s="110"/>
      <c r="BX190" s="154">
        <v>-0.0107257284810964</v>
      </c>
      <c r="BY190" s="83">
        <v>0</v>
      </c>
      <c r="BZ190" s="110">
        <v>0</v>
      </c>
      <c r="CA190" s="110"/>
      <c r="CB190" s="154">
        <v>-0.00405326254271915</v>
      </c>
      <c r="CC190" s="83">
        <v>0</v>
      </c>
      <c r="CD190" s="110">
        <v>-0.00405326254271915</v>
      </c>
      <c r="CE190" s="110"/>
      <c r="CF190" s="154">
        <v>-0.0111289163208163</v>
      </c>
      <c r="CG190" s="83">
        <v>0</v>
      </c>
      <c r="CH190" s="110">
        <v>-0.0111289163208163</v>
      </c>
      <c r="CI190" s="110"/>
      <c r="CJ190" s="154">
        <v>-0.00332733090921693</v>
      </c>
      <c r="CK190" s="83">
        <v>0</v>
      </c>
      <c r="CL190" s="110">
        <v>-0.00332733090921693</v>
      </c>
      <c r="CM190" s="110"/>
      <c r="CN190" s="154">
        <v>0</v>
      </c>
      <c r="CO190" s="83">
        <v>0</v>
      </c>
      <c r="CP190" s="110">
        <v>-0.0128559532897423</v>
      </c>
      <c r="CQ190" s="110"/>
      <c r="CR190" s="154">
        <v>-0.00164361021368107</v>
      </c>
      <c r="CS190" s="83">
        <v>0</v>
      </c>
      <c r="CT190" s="110">
        <v>-0.00164361021368107</v>
      </c>
      <c r="CU190" s="110"/>
      <c r="CV190" s="154">
        <v>-0.0139725837112267</v>
      </c>
      <c r="CW190" s="83">
        <v>0</v>
      </c>
      <c r="CX190" s="110">
        <v>0</v>
      </c>
      <c r="CY190" s="110"/>
      <c r="CZ190" s="154">
        <v>-0.00575882772708136</v>
      </c>
      <c r="DA190" s="83">
        <v>0</v>
      </c>
      <c r="DB190" s="110">
        <v>-0.00575882772708136</v>
      </c>
      <c r="DC190" s="110"/>
      <c r="DD190" s="154">
        <v>-0.0162734187709111</v>
      </c>
      <c r="DE190" s="83">
        <v>0</v>
      </c>
      <c r="DF190" s="110">
        <v>-0.0162734187709111</v>
      </c>
      <c r="DG190" s="110"/>
      <c r="DH190" s="154">
        <v>-0.00452276027153243</v>
      </c>
      <c r="DI190" s="83">
        <v>0</v>
      </c>
      <c r="DJ190" s="110">
        <v>-0.00452276027153243</v>
      </c>
      <c r="DK190" s="110"/>
      <c r="DL190" s="154">
        <v>0</v>
      </c>
      <c r="DM190" s="83">
        <v>0</v>
      </c>
      <c r="DN190" s="110">
        <v>-0.0178657929813461</v>
      </c>
      <c r="DO190" s="110"/>
      <c r="DP190" s="154">
        <v>-0.031754743383496</v>
      </c>
      <c r="DQ190" s="83">
        <v>0</v>
      </c>
      <c r="DR190" s="110">
        <v>0</v>
      </c>
      <c r="DS190" s="110"/>
      <c r="DT190" s="154">
        <v>-0.0136385491947264</v>
      </c>
      <c r="DU190" s="83">
        <v>0</v>
      </c>
      <c r="DV190" s="110">
        <v>-0.0136385491947264</v>
      </c>
      <c r="DW190" s="110"/>
      <c r="DX190" s="154">
        <v>-0.0357082364728655</v>
      </c>
      <c r="DY190" s="83">
        <v>0</v>
      </c>
      <c r="DZ190" s="110">
        <v>-0.0357082364728655</v>
      </c>
      <c r="EA190" s="110"/>
      <c r="EB190" s="154">
        <v>-0.0106123344401107</v>
      </c>
      <c r="EC190" s="83">
        <v>0</v>
      </c>
      <c r="ED190" s="110">
        <v>-0.0106123344401107</v>
      </c>
      <c r="EE190" s="110"/>
      <c r="EF190" s="154">
        <v>0</v>
      </c>
      <c r="EG190" s="83">
        <v>0</v>
      </c>
      <c r="EH190" s="110">
        <v>-0.0383882379428876</v>
      </c>
      <c r="EI190" s="110"/>
      <c r="EJ190" s="154">
        <v>0</v>
      </c>
      <c r="EK190" s="83">
        <v>0.0159101089939655</v>
      </c>
      <c r="EL190" s="110">
        <v>0</v>
      </c>
      <c r="EM190" s="110"/>
      <c r="EN190" s="154">
        <v>0</v>
      </c>
      <c r="EO190" s="83">
        <v>0.0199800020022189</v>
      </c>
      <c r="EP190" s="110">
        <v>0</v>
      </c>
      <c r="EQ190" s="110"/>
      <c r="ER190" s="154">
        <v>0</v>
      </c>
      <c r="ES190" s="83">
        <v>0.0159101089939655</v>
      </c>
      <c r="ET190" s="110">
        <v>0</v>
      </c>
      <c r="EU190" s="110"/>
      <c r="EV190" s="154">
        <v>0</v>
      </c>
      <c r="EW190" s="83">
        <v>0.0220561889240089</v>
      </c>
      <c r="EX190" s="110">
        <v>0</v>
      </c>
      <c r="EY190" s="110"/>
      <c r="EZ190" s="154">
        <v>0</v>
      </c>
      <c r="FA190" s="83">
        <v>0.00263257790195298</v>
      </c>
      <c r="FB190" s="110">
        <v>0</v>
      </c>
      <c r="FC190" s="110"/>
      <c r="FD190" s="154">
        <v>0</v>
      </c>
      <c r="FE190" s="83">
        <v>0.0250734186382561</v>
      </c>
      <c r="FF190" s="110">
        <v>0</v>
      </c>
      <c r="FG190" s="110"/>
      <c r="FH190" s="154">
        <v>0</v>
      </c>
      <c r="FI190" s="83">
        <v>0.00316413249061435</v>
      </c>
      <c r="FJ190" s="110">
        <v>0</v>
      </c>
      <c r="FK190" s="110"/>
      <c r="FL190" s="154">
        <v>0</v>
      </c>
      <c r="FM190" s="83">
        <v>0.00487219333575697</v>
      </c>
      <c r="FN190" s="110">
        <v>0</v>
      </c>
      <c r="FO190" s="110"/>
      <c r="FP190" s="154">
        <v>0</v>
      </c>
      <c r="FQ190" s="83">
        <v>0.0610560929450663</v>
      </c>
      <c r="FR190" s="110">
        <v>0.0610560929450663</v>
      </c>
      <c r="FS190" s="110"/>
      <c r="FT190" s="154">
        <v>0</v>
      </c>
      <c r="FU190" s="83">
        <v>0.0279222785943267</v>
      </c>
      <c r="FV190" s="110">
        <v>0</v>
      </c>
      <c r="FW190" s="110"/>
      <c r="FX190" s="154">
        <v>0</v>
      </c>
      <c r="FY190" s="83">
        <v>0.0624956266010941</v>
      </c>
      <c r="FZ190" s="110">
        <v>0.0624956266010941</v>
      </c>
      <c r="GA190" s="110"/>
      <c r="GB190" s="154">
        <v>0</v>
      </c>
      <c r="GC190" s="83">
        <v>0.0345261584905702</v>
      </c>
      <c r="GD190" s="110">
        <v>0</v>
      </c>
      <c r="GE190" s="110"/>
      <c r="GF190" s="154">
        <v>0</v>
      </c>
      <c r="GG190" s="83">
        <v>0.0773214702862588</v>
      </c>
      <c r="GH190" s="110">
        <v>0.0773214702862588</v>
      </c>
      <c r="GI190" s="110"/>
      <c r="GJ190" s="154">
        <v>0</v>
      </c>
      <c r="GK190" s="83">
        <v>0.0340906383862899</v>
      </c>
      <c r="GL190" s="110">
        <v>0</v>
      </c>
      <c r="GM190" s="110"/>
      <c r="GN190" s="154">
        <v>0</v>
      </c>
      <c r="GO190" s="83">
        <v>0.00462728431144342</v>
      </c>
      <c r="GP190" s="110">
        <v>0</v>
      </c>
      <c r="GQ190" s="110"/>
      <c r="GR190" s="154">
        <v>0</v>
      </c>
      <c r="GS190" s="83">
        <v>0.0314438786976804</v>
      </c>
      <c r="GT190" s="110">
        <v>0.0314438786976804</v>
      </c>
      <c r="GU190" s="110"/>
      <c r="GV190" s="154">
        <v>0</v>
      </c>
      <c r="GW190" s="83">
        <v>0.0199800020022189</v>
      </c>
      <c r="GX190" s="110">
        <v>0</v>
      </c>
      <c r="GY190" s="110"/>
      <c r="GZ190" s="154">
        <v>0</v>
      </c>
      <c r="HA190" s="83">
        <v>0.0569431382707046</v>
      </c>
      <c r="HB190" s="110">
        <v>0.0569431382707046</v>
      </c>
      <c r="HC190" s="110"/>
      <c r="HD190" s="154">
        <v>0.0465565356158813</v>
      </c>
      <c r="HE190" s="83">
        <v>0.0465565356158813</v>
      </c>
      <c r="HF190" s="110">
        <v>0</v>
      </c>
      <c r="HG190" s="110"/>
      <c r="HH190" s="154">
        <v>0</v>
      </c>
      <c r="HI190" s="83">
        <v>0.026687974278749</v>
      </c>
      <c r="HJ190" s="110">
        <v>0</v>
      </c>
      <c r="HK190" s="110"/>
      <c r="HL190" s="154">
        <v>0.0818196563667985</v>
      </c>
      <c r="HM190" s="83">
        <v>0.0818196563667985</v>
      </c>
      <c r="HN190" s="110">
        <v>0</v>
      </c>
      <c r="HO190" s="110"/>
      <c r="HP190" s="154">
        <v>0</v>
      </c>
      <c r="HQ190" s="83">
        <v>0.0429653336975538</v>
      </c>
      <c r="HR190" s="110">
        <v>0</v>
      </c>
      <c r="HS190" s="110"/>
      <c r="HT190" s="154">
        <v>0</v>
      </c>
      <c r="HU190" s="83">
        <v>0.0098466432584056</v>
      </c>
      <c r="HV190" s="110">
        <v>0</v>
      </c>
      <c r="HW190" s="110"/>
      <c r="HX190" s="154">
        <v>0</v>
      </c>
      <c r="HY190" s="83">
        <v>0.0393572887813528</v>
      </c>
      <c r="HZ190" s="110">
        <v>0</v>
      </c>
      <c r="IA190" s="110"/>
      <c r="IB190" s="154">
        <v>0</v>
      </c>
      <c r="IC190" s="83">
        <v>0.00238250243362889</v>
      </c>
      <c r="ID190" s="110">
        <v>0</v>
      </c>
      <c r="IE190" s="110"/>
      <c r="IF190" s="154">
        <v>0</v>
      </c>
      <c r="IG190" s="83">
        <v>0</v>
      </c>
      <c r="IH190" s="110">
        <v>0</v>
      </c>
      <c r="II190" s="110"/>
      <c r="IJ190" s="154">
        <v>0</v>
      </c>
      <c r="IK190" s="83">
        <v>0.0608546202674594</v>
      </c>
      <c r="IL190" s="110">
        <v>0</v>
      </c>
      <c r="IM190" s="110"/>
      <c r="IN190" s="154">
        <v>0</v>
      </c>
      <c r="IO190" s="83">
        <v>0.0385702254690026</v>
      </c>
      <c r="IP190" s="110">
        <v>0</v>
      </c>
      <c r="IQ190" s="110"/>
      <c r="IR190" s="154">
        <v>0</v>
      </c>
      <c r="IS190" s="83">
        <v>0.03351764137944</v>
      </c>
      <c r="IT190" s="110">
        <v>0</v>
      </c>
      <c r="IU190" s="110"/>
      <c r="IV190" s="154">
        <v>0</v>
      </c>
      <c r="IW190" s="83">
        <v>0.00637256632677597</v>
      </c>
      <c r="IX190" s="110">
        <v>0</v>
      </c>
      <c r="IY190" s="110"/>
      <c r="IZ190" s="154">
        <v>0</v>
      </c>
      <c r="JA190" s="83">
        <v>0</v>
      </c>
      <c r="JB190" s="110">
        <v>0.0316296955031438</v>
      </c>
      <c r="JC190" s="110"/>
      <c r="JD190" s="154">
        <v>0.0299709859627807</v>
      </c>
      <c r="JE190" s="83">
        <v>0</v>
      </c>
      <c r="JF190" s="110">
        <v>0</v>
      </c>
      <c r="JG190" s="110"/>
    </row>
    <row r="191" spans="2:267">
      <c r="B191" s="35"/>
      <c r="C191" s="36"/>
      <c r="D191" s="83">
        <f t="shared" si="1448"/>
        <v>-0.311173973984634</v>
      </c>
      <c r="E191" s="83">
        <f t="shared" si="1445"/>
        <v>0.843210345202244</v>
      </c>
      <c r="F191" s="110">
        <f t="shared" si="1446"/>
        <v>-0.227622930214677</v>
      </c>
      <c r="I191" s="35"/>
      <c r="J191" s="173"/>
      <c r="K191" s="174"/>
      <c r="L191" s="154">
        <v>-0.00265831634393555</v>
      </c>
      <c r="M191" s="83">
        <v>0</v>
      </c>
      <c r="N191" s="110">
        <v>-0.00265831634393555</v>
      </c>
      <c r="O191" s="110"/>
      <c r="P191" s="154">
        <v>-0.00379699248009949</v>
      </c>
      <c r="Q191" s="83">
        <v>0</v>
      </c>
      <c r="R191" s="110">
        <v>-0.00379699248009949</v>
      </c>
      <c r="S191" s="110"/>
      <c r="T191" s="154">
        <v>-0.00900319793852625</v>
      </c>
      <c r="U191" s="83">
        <v>0</v>
      </c>
      <c r="V191" s="110">
        <v>-0.00900319793852625</v>
      </c>
      <c r="W191" s="110"/>
      <c r="X191" s="154">
        <v>-0.000467873575966265</v>
      </c>
      <c r="Y191" s="83">
        <v>0</v>
      </c>
      <c r="Z191" s="110">
        <v>-0.000467873575966265</v>
      </c>
      <c r="AA191" s="110"/>
      <c r="AB191" s="154">
        <v>-0.00270254165931504</v>
      </c>
      <c r="AC191" s="83">
        <v>0</v>
      </c>
      <c r="AD191" s="110">
        <v>-0.00270254165931504</v>
      </c>
      <c r="AE191" s="110"/>
      <c r="AF191" s="154">
        <v>-0.0233939209339874</v>
      </c>
      <c r="AG191" s="83">
        <v>0</v>
      </c>
      <c r="AH191" s="110">
        <v>-0.0233939209339874</v>
      </c>
      <c r="AI191" s="110"/>
      <c r="AJ191" s="154">
        <v>-0.0691353542203116</v>
      </c>
      <c r="AK191" s="83">
        <v>0</v>
      </c>
      <c r="AL191" s="110">
        <v>-0.0691353542203116</v>
      </c>
      <c r="AM191" s="110"/>
      <c r="AN191" s="154">
        <v>-0.0655006707083876</v>
      </c>
      <c r="AO191" s="83">
        <v>0</v>
      </c>
      <c r="AP191" s="110">
        <v>-0.0655006707083876</v>
      </c>
      <c r="AQ191" s="110"/>
      <c r="AR191" s="154">
        <v>-0.00429131826956271</v>
      </c>
      <c r="AS191" s="83">
        <v>0</v>
      </c>
      <c r="AT191" s="110">
        <v>-0.00429131826956271</v>
      </c>
      <c r="AU191" s="110"/>
      <c r="AV191" s="154">
        <v>-0.0238966143314632</v>
      </c>
      <c r="AW191" s="83">
        <v>0</v>
      </c>
      <c r="AX191" s="110">
        <v>-0.0238966143314632</v>
      </c>
      <c r="AY191" s="110"/>
      <c r="AZ191" s="154">
        <v>-0.00426025291995647</v>
      </c>
      <c r="BA191" s="83">
        <v>-0.00426025291995647</v>
      </c>
      <c r="BB191" s="110">
        <v>-0.00426025291995647</v>
      </c>
      <c r="BC191" s="110"/>
      <c r="BD191" s="154">
        <v>-0.00568138882594938</v>
      </c>
      <c r="BE191" s="83">
        <v>-0.00568138882594938</v>
      </c>
      <c r="BF191" s="110">
        <v>-0.00568138882594938</v>
      </c>
      <c r="BG191" s="110"/>
      <c r="BH191" s="154">
        <v>-0.013251549571638</v>
      </c>
      <c r="BI191" s="83">
        <v>-0.013251549571638</v>
      </c>
      <c r="BJ191" s="110">
        <v>-0.013251549571638</v>
      </c>
      <c r="BK191" s="110"/>
      <c r="BL191" s="154">
        <v>-0.00664124115624424</v>
      </c>
      <c r="BM191" s="83">
        <v>-0.00664124115624424</v>
      </c>
      <c r="BN191" s="110">
        <v>0</v>
      </c>
      <c r="BO191" s="110"/>
      <c r="BP191" s="154">
        <v>0</v>
      </c>
      <c r="BQ191" s="83">
        <v>-0.00615558256434172</v>
      </c>
      <c r="BR191" s="110">
        <v>-0.00615558256434172</v>
      </c>
      <c r="BS191" s="110"/>
      <c r="BT191" s="154">
        <v>-0.00120349662502266</v>
      </c>
      <c r="BU191" s="83">
        <v>0</v>
      </c>
      <c r="BV191" s="110">
        <v>-0.00120349662502266</v>
      </c>
      <c r="BW191" s="110"/>
      <c r="BX191" s="154">
        <v>-0.0107257284810964</v>
      </c>
      <c r="BY191" s="83">
        <v>0</v>
      </c>
      <c r="BZ191" s="110">
        <v>-0.0107257284810964</v>
      </c>
      <c r="CA191" s="110"/>
      <c r="CB191" s="154">
        <v>-0.00405326254271915</v>
      </c>
      <c r="CC191" s="83">
        <v>0</v>
      </c>
      <c r="CD191" s="110">
        <v>0</v>
      </c>
      <c r="CE191" s="110"/>
      <c r="CF191" s="154">
        <v>-0.0111289163208163</v>
      </c>
      <c r="CG191" s="83">
        <v>0</v>
      </c>
      <c r="CH191" s="110">
        <v>-0.0111289163208163</v>
      </c>
      <c r="CI191" s="110"/>
      <c r="CJ191" s="154">
        <v>0</v>
      </c>
      <c r="CK191" s="83">
        <v>0</v>
      </c>
      <c r="CL191" s="110">
        <v>-0.00332733090921693</v>
      </c>
      <c r="CM191" s="110"/>
      <c r="CN191" s="154">
        <v>-0.0128559532897423</v>
      </c>
      <c r="CO191" s="83">
        <v>0</v>
      </c>
      <c r="CP191" s="110">
        <v>-0.0128559532897423</v>
      </c>
      <c r="CQ191" s="110"/>
      <c r="CR191" s="154">
        <v>-0.00164361021368107</v>
      </c>
      <c r="CS191" s="83">
        <v>0</v>
      </c>
      <c r="CT191" s="110">
        <v>-0.00164361021368107</v>
      </c>
      <c r="CU191" s="110"/>
      <c r="CV191" s="154">
        <v>-0.0139725837112267</v>
      </c>
      <c r="CW191" s="83">
        <v>0</v>
      </c>
      <c r="CX191" s="110">
        <v>-0.0139725837112267</v>
      </c>
      <c r="CY191" s="110"/>
      <c r="CZ191" s="154">
        <v>-0.00575882772708136</v>
      </c>
      <c r="DA191" s="83">
        <v>0</v>
      </c>
      <c r="DB191" s="110">
        <v>0</v>
      </c>
      <c r="DC191" s="110"/>
      <c r="DD191" s="154">
        <v>-0.0162734187709111</v>
      </c>
      <c r="DE191" s="83">
        <v>0</v>
      </c>
      <c r="DF191" s="110">
        <v>-0.0162734187709111</v>
      </c>
      <c r="DG191" s="110"/>
      <c r="DH191" s="154">
        <v>0</v>
      </c>
      <c r="DI191" s="83">
        <v>0</v>
      </c>
      <c r="DJ191" s="110">
        <v>-0.00452276027153243</v>
      </c>
      <c r="DK191" s="110"/>
      <c r="DL191" s="154">
        <v>-0.0178657929813461</v>
      </c>
      <c r="DM191" s="83">
        <v>0</v>
      </c>
      <c r="DN191" s="110">
        <v>-0.0178657929813461</v>
      </c>
      <c r="DO191" s="110"/>
      <c r="DP191" s="154">
        <v>-0.031754743383496</v>
      </c>
      <c r="DQ191" s="83">
        <v>0</v>
      </c>
      <c r="DR191" s="110">
        <v>-0.031754743383496</v>
      </c>
      <c r="DS191" s="110"/>
      <c r="DT191" s="154">
        <v>-0.0136385491947264</v>
      </c>
      <c r="DU191" s="83">
        <v>0</v>
      </c>
      <c r="DV191" s="110">
        <v>0</v>
      </c>
      <c r="DW191" s="110"/>
      <c r="DX191" s="154">
        <v>-0.0357082364728655</v>
      </c>
      <c r="DY191" s="83">
        <v>0</v>
      </c>
      <c r="DZ191" s="110">
        <v>-0.0357082364728655</v>
      </c>
      <c r="EA191" s="110"/>
      <c r="EB191" s="154">
        <v>0</v>
      </c>
      <c r="EC191" s="83">
        <v>0</v>
      </c>
      <c r="ED191" s="110">
        <v>-0.0106123344401107</v>
      </c>
      <c r="EE191" s="110"/>
      <c r="EF191" s="154">
        <v>-0.0383882379428876</v>
      </c>
      <c r="EG191" s="83">
        <v>0</v>
      </c>
      <c r="EH191" s="110">
        <v>-0.0383882379428876</v>
      </c>
      <c r="EI191" s="110"/>
      <c r="EJ191" s="154">
        <v>0</v>
      </c>
      <c r="EK191" s="83">
        <v>0.0159101089939655</v>
      </c>
      <c r="EL191" s="110">
        <v>0</v>
      </c>
      <c r="EM191" s="110"/>
      <c r="EN191" s="154">
        <v>0</v>
      </c>
      <c r="EO191" s="83">
        <v>0.0199800020022189</v>
      </c>
      <c r="EP191" s="110">
        <v>0</v>
      </c>
      <c r="EQ191" s="110"/>
      <c r="ER191" s="154">
        <v>0</v>
      </c>
      <c r="ES191" s="83">
        <v>0.0159101089939655</v>
      </c>
      <c r="ET191" s="110">
        <v>0</v>
      </c>
      <c r="EU191" s="110"/>
      <c r="EV191" s="154">
        <v>0</v>
      </c>
      <c r="EW191" s="83">
        <v>0.0220561889240089</v>
      </c>
      <c r="EX191" s="110">
        <v>0</v>
      </c>
      <c r="EY191" s="110"/>
      <c r="EZ191" s="154">
        <v>0</v>
      </c>
      <c r="FA191" s="83">
        <v>0.00263257790195298</v>
      </c>
      <c r="FB191" s="110">
        <v>0</v>
      </c>
      <c r="FC191" s="110"/>
      <c r="FD191" s="154">
        <v>0</v>
      </c>
      <c r="FE191" s="83">
        <v>0.0250734186382561</v>
      </c>
      <c r="FF191" s="110">
        <v>0</v>
      </c>
      <c r="FG191" s="110"/>
      <c r="FH191" s="154">
        <v>0</v>
      </c>
      <c r="FI191" s="83">
        <v>0.00316413249061435</v>
      </c>
      <c r="FJ191" s="110">
        <v>0</v>
      </c>
      <c r="FK191" s="110"/>
      <c r="FL191" s="154">
        <v>0</v>
      </c>
      <c r="FM191" s="83">
        <v>0.00487219333575697</v>
      </c>
      <c r="FN191" s="110">
        <v>0</v>
      </c>
      <c r="FO191" s="110"/>
      <c r="FP191" s="154">
        <v>0</v>
      </c>
      <c r="FQ191" s="83">
        <v>0.0610560929450663</v>
      </c>
      <c r="FR191" s="110">
        <v>0</v>
      </c>
      <c r="FS191" s="110"/>
      <c r="FT191" s="154">
        <v>0</v>
      </c>
      <c r="FU191" s="83">
        <v>0.0279222785943267</v>
      </c>
      <c r="FV191" s="110">
        <v>0.0279222785943267</v>
      </c>
      <c r="FW191" s="110"/>
      <c r="FX191" s="154">
        <v>0</v>
      </c>
      <c r="FY191" s="83">
        <v>0.0624956266010941</v>
      </c>
      <c r="FZ191" s="110">
        <v>0</v>
      </c>
      <c r="GA191" s="110"/>
      <c r="GB191" s="154">
        <v>0</v>
      </c>
      <c r="GC191" s="83">
        <v>0.0345261584905702</v>
      </c>
      <c r="GD191" s="110">
        <v>0.0345261584905702</v>
      </c>
      <c r="GE191" s="110"/>
      <c r="GF191" s="154">
        <v>0</v>
      </c>
      <c r="GG191" s="83">
        <v>0.0773214702862588</v>
      </c>
      <c r="GH191" s="110">
        <v>0</v>
      </c>
      <c r="GI191" s="110"/>
      <c r="GJ191" s="154">
        <v>0</v>
      </c>
      <c r="GK191" s="83">
        <v>0.0340906383862899</v>
      </c>
      <c r="GL191" s="110">
        <v>0.0340906383862899</v>
      </c>
      <c r="GM191" s="110"/>
      <c r="GN191" s="154">
        <v>0</v>
      </c>
      <c r="GO191" s="83">
        <v>0.00462728431144342</v>
      </c>
      <c r="GP191" s="110">
        <v>0</v>
      </c>
      <c r="GQ191" s="110"/>
      <c r="GR191" s="154">
        <v>0</v>
      </c>
      <c r="GS191" s="83">
        <v>0.0314438786976804</v>
      </c>
      <c r="GT191" s="110">
        <v>0.0314438786976804</v>
      </c>
      <c r="GU191" s="110"/>
      <c r="GV191" s="154">
        <v>0</v>
      </c>
      <c r="GW191" s="83">
        <v>0.0199800020022189</v>
      </c>
      <c r="GX191" s="110">
        <v>0</v>
      </c>
      <c r="GY191" s="110"/>
      <c r="GZ191" s="154">
        <v>0</v>
      </c>
      <c r="HA191" s="83">
        <v>0.0569431382707046</v>
      </c>
      <c r="HB191" s="110">
        <v>0.0569431382707046</v>
      </c>
      <c r="HC191" s="110"/>
      <c r="HD191" s="154">
        <v>0</v>
      </c>
      <c r="HE191" s="83">
        <v>0.0465565356158813</v>
      </c>
      <c r="HF191" s="110">
        <v>0</v>
      </c>
      <c r="HG191" s="110"/>
      <c r="HH191" s="154">
        <v>0.026687974278749</v>
      </c>
      <c r="HI191" s="83">
        <v>0.026687974278749</v>
      </c>
      <c r="HJ191" s="110">
        <v>0</v>
      </c>
      <c r="HK191" s="110"/>
      <c r="HL191" s="154">
        <v>0.0818196563667985</v>
      </c>
      <c r="HM191" s="83">
        <v>0.0818196563667985</v>
      </c>
      <c r="HN191" s="110">
        <v>0</v>
      </c>
      <c r="HO191" s="110"/>
      <c r="HP191" s="154">
        <v>0</v>
      </c>
      <c r="HQ191" s="83">
        <v>0</v>
      </c>
      <c r="HR191" s="110">
        <v>0</v>
      </c>
      <c r="HS191" s="110"/>
      <c r="HT191" s="154">
        <v>0</v>
      </c>
      <c r="HU191" s="83">
        <v>0.0098466432584056</v>
      </c>
      <c r="HV191" s="110">
        <v>0</v>
      </c>
      <c r="HW191" s="110"/>
      <c r="HX191" s="154">
        <v>0</v>
      </c>
      <c r="HY191" s="83">
        <v>0.0393572887813528</v>
      </c>
      <c r="HZ191" s="110">
        <v>0</v>
      </c>
      <c r="IA191" s="110"/>
      <c r="IB191" s="154">
        <v>0</v>
      </c>
      <c r="IC191" s="83">
        <v>0.00238250243362889</v>
      </c>
      <c r="ID191" s="110">
        <v>0</v>
      </c>
      <c r="IE191" s="110"/>
      <c r="IF191" s="154">
        <v>0</v>
      </c>
      <c r="IG191" s="83">
        <v>0.0740840264639464</v>
      </c>
      <c r="IH191" s="110">
        <v>0</v>
      </c>
      <c r="II191" s="110"/>
      <c r="IJ191" s="154">
        <v>0</v>
      </c>
      <c r="IK191" s="83">
        <v>0</v>
      </c>
      <c r="IL191" s="110">
        <v>0</v>
      </c>
      <c r="IM191" s="110"/>
      <c r="IN191" s="154">
        <v>0</v>
      </c>
      <c r="IO191" s="83">
        <v>0.0385702254690026</v>
      </c>
      <c r="IP191" s="110">
        <v>0</v>
      </c>
      <c r="IQ191" s="110"/>
      <c r="IR191" s="154">
        <v>0</v>
      </c>
      <c r="IS191" s="83">
        <v>0.03351764137944</v>
      </c>
      <c r="IT191" s="110">
        <v>0</v>
      </c>
      <c r="IU191" s="110"/>
      <c r="IV191" s="154">
        <v>0</v>
      </c>
      <c r="IW191" s="83">
        <v>0.00637256632677597</v>
      </c>
      <c r="IX191" s="110">
        <v>0</v>
      </c>
      <c r="IY191" s="110"/>
      <c r="IZ191" s="154">
        <v>0</v>
      </c>
      <c r="JA191" s="83">
        <v>0</v>
      </c>
      <c r="JB191" s="110">
        <v>0.0316296955031438</v>
      </c>
      <c r="JC191" s="110"/>
      <c r="JD191" s="154">
        <v>0.0299709859627807</v>
      </c>
      <c r="JE191" s="83">
        <v>0</v>
      </c>
      <c r="JF191" s="110">
        <v>0</v>
      </c>
      <c r="JG191" s="110"/>
    </row>
    <row r="192" spans="2:267">
      <c r="B192" s="35"/>
      <c r="C192" s="42"/>
      <c r="D192" s="111">
        <f t="shared" si="1448"/>
        <v>0.0215349379583709</v>
      </c>
      <c r="E192" s="111">
        <f t="shared" si="1445"/>
        <v>0.65084927147706</v>
      </c>
      <c r="F192" s="112">
        <f t="shared" si="1446"/>
        <v>-0.327455684452723</v>
      </c>
      <c r="I192" s="35"/>
      <c r="J192" s="173"/>
      <c r="K192" s="175"/>
      <c r="L192" s="176">
        <v>-0.00265831634393555</v>
      </c>
      <c r="M192" s="111">
        <v>-0.00265831634393555</v>
      </c>
      <c r="N192" s="112">
        <v>-0.00265831634393555</v>
      </c>
      <c r="O192" s="110"/>
      <c r="P192" s="176">
        <v>-0.00379699248009949</v>
      </c>
      <c r="Q192" s="111">
        <v>-0.00379699248009949</v>
      </c>
      <c r="R192" s="112">
        <v>-0.00379699248009949</v>
      </c>
      <c r="S192" s="110"/>
      <c r="T192" s="176">
        <v>-0.00900319793852625</v>
      </c>
      <c r="U192" s="111">
        <v>-0.00900319793852625</v>
      </c>
      <c r="V192" s="112">
        <v>-0.00900319793852625</v>
      </c>
      <c r="W192" s="110"/>
      <c r="X192" s="176">
        <v>-0.000467873575966265</v>
      </c>
      <c r="Y192" s="111">
        <v>-0.000467873575966265</v>
      </c>
      <c r="Z192" s="112">
        <v>0</v>
      </c>
      <c r="AA192" s="110"/>
      <c r="AB192" s="176">
        <v>0</v>
      </c>
      <c r="AC192" s="111">
        <v>-0.00270254165931504</v>
      </c>
      <c r="AD192" s="112">
        <v>-0.00270254165931504</v>
      </c>
      <c r="AE192" s="110"/>
      <c r="AF192" s="176">
        <v>-0.0233939209339874</v>
      </c>
      <c r="AG192" s="111">
        <v>-0.0233939209339874</v>
      </c>
      <c r="AH192" s="112">
        <v>-0.0233939209339874</v>
      </c>
      <c r="AI192" s="110"/>
      <c r="AJ192" s="176">
        <v>-0.0691353542203116</v>
      </c>
      <c r="AK192" s="111">
        <v>-0.0691353542203116</v>
      </c>
      <c r="AL192" s="112">
        <v>-0.0691353542203116</v>
      </c>
      <c r="AM192" s="110"/>
      <c r="AN192" s="176">
        <v>-0.0655006707083876</v>
      </c>
      <c r="AO192" s="111">
        <v>-0.0655006707083876</v>
      </c>
      <c r="AP192" s="112">
        <v>-0.0655006707083876</v>
      </c>
      <c r="AQ192" s="110"/>
      <c r="AR192" s="176">
        <v>-0.00429131826956271</v>
      </c>
      <c r="AS192" s="111">
        <v>-0.00429131826956271</v>
      </c>
      <c r="AT192" s="112">
        <v>0</v>
      </c>
      <c r="AU192" s="110"/>
      <c r="AV192" s="176">
        <v>0</v>
      </c>
      <c r="AW192" s="111">
        <v>-0.0238966143314632</v>
      </c>
      <c r="AX192" s="112">
        <v>-0.0238966143314632</v>
      </c>
      <c r="AY192" s="110"/>
      <c r="AZ192" s="176">
        <v>0</v>
      </c>
      <c r="BA192" s="111">
        <v>0</v>
      </c>
      <c r="BB192" s="112">
        <v>0</v>
      </c>
      <c r="BC192" s="110"/>
      <c r="BD192" s="176">
        <v>0</v>
      </c>
      <c r="BE192" s="111">
        <v>0</v>
      </c>
      <c r="BF192" s="112">
        <v>0</v>
      </c>
      <c r="BG192" s="110"/>
      <c r="BH192" s="176">
        <v>0</v>
      </c>
      <c r="BI192" s="111">
        <v>0</v>
      </c>
      <c r="BJ192" s="112">
        <v>0</v>
      </c>
      <c r="BK192" s="110"/>
      <c r="BL192" s="176">
        <v>0</v>
      </c>
      <c r="BM192" s="111">
        <v>0</v>
      </c>
      <c r="BN192" s="112">
        <v>0</v>
      </c>
      <c r="BO192" s="110"/>
      <c r="BP192" s="176">
        <v>0</v>
      </c>
      <c r="BQ192" s="111">
        <v>0</v>
      </c>
      <c r="BR192" s="112">
        <v>0</v>
      </c>
      <c r="BS192" s="110"/>
      <c r="BT192" s="176">
        <v>-0.00120349662502266</v>
      </c>
      <c r="BU192" s="111">
        <v>-0.00120349662502266</v>
      </c>
      <c r="BV192" s="112">
        <v>-0.00120349662502266</v>
      </c>
      <c r="BW192" s="110"/>
      <c r="BX192" s="176">
        <v>-0.0107257284810964</v>
      </c>
      <c r="BY192" s="111">
        <v>-0.0107257284810964</v>
      </c>
      <c r="BZ192" s="112">
        <v>-0.0107257284810964</v>
      </c>
      <c r="CA192" s="110"/>
      <c r="CB192" s="176">
        <v>-0.00405326254271915</v>
      </c>
      <c r="CC192" s="111">
        <v>-0.00405326254271915</v>
      </c>
      <c r="CD192" s="112">
        <v>-0.00405326254271915</v>
      </c>
      <c r="CE192" s="110"/>
      <c r="CF192" s="176">
        <v>-0.0111289163208163</v>
      </c>
      <c r="CG192" s="111">
        <v>0</v>
      </c>
      <c r="CH192" s="112">
        <v>-0.0111289163208163</v>
      </c>
      <c r="CI192" s="110"/>
      <c r="CJ192" s="176">
        <v>-0.00332733090921693</v>
      </c>
      <c r="CK192" s="111">
        <v>-0.00332733090921693</v>
      </c>
      <c r="CL192" s="112">
        <v>-0.00332733090921693</v>
      </c>
      <c r="CM192" s="110"/>
      <c r="CN192" s="176">
        <v>-0.0128559532897423</v>
      </c>
      <c r="CO192" s="111">
        <v>-0.0128559532897423</v>
      </c>
      <c r="CP192" s="112">
        <v>-0.0128559532897423</v>
      </c>
      <c r="CQ192" s="110"/>
      <c r="CR192" s="176">
        <v>-0.00164361021368107</v>
      </c>
      <c r="CS192" s="111">
        <v>-0.00164361021368107</v>
      </c>
      <c r="CT192" s="112">
        <v>-0.00164361021368107</v>
      </c>
      <c r="CU192" s="110"/>
      <c r="CV192" s="176">
        <v>-0.0139725837112267</v>
      </c>
      <c r="CW192" s="111">
        <v>-0.0139725837112267</v>
      </c>
      <c r="CX192" s="112">
        <v>-0.0139725837112267</v>
      </c>
      <c r="CY192" s="110"/>
      <c r="CZ192" s="176">
        <v>-0.00575882772708136</v>
      </c>
      <c r="DA192" s="111">
        <v>-0.00575882772708136</v>
      </c>
      <c r="DB192" s="112">
        <v>-0.00575882772708136</v>
      </c>
      <c r="DC192" s="110"/>
      <c r="DD192" s="176">
        <v>-0.0162734187709111</v>
      </c>
      <c r="DE192" s="111">
        <v>0</v>
      </c>
      <c r="DF192" s="112">
        <v>-0.0162734187709111</v>
      </c>
      <c r="DG192" s="110"/>
      <c r="DH192" s="176">
        <v>-0.00452276027153243</v>
      </c>
      <c r="DI192" s="111">
        <v>-0.00452276027153243</v>
      </c>
      <c r="DJ192" s="112">
        <v>-0.00452276027153243</v>
      </c>
      <c r="DK192" s="110"/>
      <c r="DL192" s="176">
        <v>-0.0178657929813461</v>
      </c>
      <c r="DM192" s="111">
        <v>-0.0178657929813461</v>
      </c>
      <c r="DN192" s="112">
        <v>-0.0178657929813461</v>
      </c>
      <c r="DO192" s="110"/>
      <c r="DP192" s="176">
        <v>-0.031754743383496</v>
      </c>
      <c r="DQ192" s="111">
        <v>-0.031754743383496</v>
      </c>
      <c r="DR192" s="112">
        <v>-0.031754743383496</v>
      </c>
      <c r="DS192" s="110"/>
      <c r="DT192" s="176">
        <v>-0.0136385491947264</v>
      </c>
      <c r="DU192" s="111">
        <v>-0.0136385491947264</v>
      </c>
      <c r="DV192" s="112">
        <v>-0.0136385491947264</v>
      </c>
      <c r="DW192" s="110"/>
      <c r="DX192" s="176">
        <v>-0.0357082364728655</v>
      </c>
      <c r="DY192" s="111">
        <v>0</v>
      </c>
      <c r="DZ192" s="112">
        <v>-0.0357082364728655</v>
      </c>
      <c r="EA192" s="110"/>
      <c r="EB192" s="176">
        <v>-0.0106123344401107</v>
      </c>
      <c r="EC192" s="111">
        <v>-0.0106123344401107</v>
      </c>
      <c r="ED192" s="112">
        <v>-0.0106123344401107</v>
      </c>
      <c r="EE192" s="110"/>
      <c r="EF192" s="176">
        <v>-0.0383882379428876</v>
      </c>
      <c r="EG192" s="111">
        <v>-0.0383882379428876</v>
      </c>
      <c r="EH192" s="112">
        <v>-0.0383882379428876</v>
      </c>
      <c r="EI192" s="110"/>
      <c r="EJ192" s="176">
        <v>0</v>
      </c>
      <c r="EK192" s="111">
        <v>0.0159101089939655</v>
      </c>
      <c r="EL192" s="112">
        <v>0</v>
      </c>
      <c r="EM192" s="110"/>
      <c r="EN192" s="176">
        <v>0</v>
      </c>
      <c r="EO192" s="111">
        <v>0.0199800020022189</v>
      </c>
      <c r="EP192" s="112">
        <v>0</v>
      </c>
      <c r="EQ192" s="110"/>
      <c r="ER192" s="176">
        <v>0</v>
      </c>
      <c r="ES192" s="111">
        <v>0.0159101089939655</v>
      </c>
      <c r="ET192" s="112">
        <v>0</v>
      </c>
      <c r="EU192" s="110"/>
      <c r="EV192" s="176">
        <v>0.0220561889240089</v>
      </c>
      <c r="EW192" s="111">
        <v>0.0220561889240089</v>
      </c>
      <c r="EX192" s="112">
        <v>0</v>
      </c>
      <c r="EY192" s="110"/>
      <c r="EZ192" s="176">
        <v>0</v>
      </c>
      <c r="FA192" s="111">
        <v>0.00263257790195298</v>
      </c>
      <c r="FB192" s="112">
        <v>0.00263257790195298</v>
      </c>
      <c r="FC192" s="110"/>
      <c r="FD192" s="176">
        <v>0.0250734186382561</v>
      </c>
      <c r="FE192" s="111">
        <v>0.0250734186382561</v>
      </c>
      <c r="FF192" s="112">
        <v>0</v>
      </c>
      <c r="FG192" s="110"/>
      <c r="FH192" s="176">
        <v>0</v>
      </c>
      <c r="FI192" s="111">
        <v>0.00316413249061435</v>
      </c>
      <c r="FJ192" s="112">
        <v>0.00316413249061435</v>
      </c>
      <c r="FK192" s="110"/>
      <c r="FL192" s="176">
        <v>0.00487219333575697</v>
      </c>
      <c r="FM192" s="111">
        <v>0.00487219333575697</v>
      </c>
      <c r="FN192" s="112">
        <v>0.00487219333575697</v>
      </c>
      <c r="FO192" s="110"/>
      <c r="FP192" s="176">
        <v>0</v>
      </c>
      <c r="FQ192" s="111">
        <v>0.0610560929450663</v>
      </c>
      <c r="FR192" s="112">
        <v>0</v>
      </c>
      <c r="FS192" s="110"/>
      <c r="FT192" s="176">
        <v>0</v>
      </c>
      <c r="FU192" s="111">
        <v>0.0279222785943267</v>
      </c>
      <c r="FV192" s="112">
        <v>0</v>
      </c>
      <c r="FW192" s="110"/>
      <c r="FX192" s="176">
        <v>0</v>
      </c>
      <c r="FY192" s="111">
        <v>0.0624956266010941</v>
      </c>
      <c r="FZ192" s="112">
        <v>0</v>
      </c>
      <c r="GA192" s="110"/>
      <c r="GB192" s="176">
        <v>0</v>
      </c>
      <c r="GC192" s="111">
        <v>0.0345261584905702</v>
      </c>
      <c r="GD192" s="112">
        <v>0</v>
      </c>
      <c r="GE192" s="110"/>
      <c r="GF192" s="176">
        <v>0.0773214702862588</v>
      </c>
      <c r="GG192" s="111">
        <v>0.0773214702862588</v>
      </c>
      <c r="GH192" s="112">
        <v>0</v>
      </c>
      <c r="GI192" s="110"/>
      <c r="GJ192" s="176">
        <v>0.0340906383862899</v>
      </c>
      <c r="GK192" s="111">
        <v>0.0340906383862899</v>
      </c>
      <c r="GL192" s="112">
        <v>0</v>
      </c>
      <c r="GM192" s="110"/>
      <c r="GN192" s="176">
        <v>0.00462728431144342</v>
      </c>
      <c r="GO192" s="111">
        <v>0.00462728431144342</v>
      </c>
      <c r="GP192" s="112">
        <v>0.00462728431144342</v>
      </c>
      <c r="GQ192" s="110"/>
      <c r="GR192" s="176">
        <v>0</v>
      </c>
      <c r="GS192" s="111">
        <v>0.0314438786976804</v>
      </c>
      <c r="GT192" s="112">
        <v>0.0314438786976804</v>
      </c>
      <c r="GU192" s="110"/>
      <c r="GV192" s="176">
        <v>0</v>
      </c>
      <c r="GW192" s="111">
        <v>0.0199800020022189</v>
      </c>
      <c r="GX192" s="112">
        <v>0</v>
      </c>
      <c r="GY192" s="110"/>
      <c r="GZ192" s="176">
        <v>0</v>
      </c>
      <c r="HA192" s="111">
        <v>0.0569431382707046</v>
      </c>
      <c r="HB192" s="112">
        <v>0.0569431382707046</v>
      </c>
      <c r="HC192" s="110"/>
      <c r="HD192" s="176">
        <v>0</v>
      </c>
      <c r="HE192" s="111">
        <v>0.0465565356158813</v>
      </c>
      <c r="HF192" s="112">
        <v>0</v>
      </c>
      <c r="HG192" s="110"/>
      <c r="HH192" s="176">
        <v>0</v>
      </c>
      <c r="HI192" s="111">
        <v>0.026687974278749</v>
      </c>
      <c r="HJ192" s="112">
        <v>0</v>
      </c>
      <c r="HK192" s="110"/>
      <c r="HL192" s="176">
        <v>0.0818196563667985</v>
      </c>
      <c r="HM192" s="111">
        <v>0.0818196563667985</v>
      </c>
      <c r="HN192" s="112">
        <v>0</v>
      </c>
      <c r="HO192" s="110"/>
      <c r="HP192" s="176">
        <v>0</v>
      </c>
      <c r="HQ192" s="111">
        <v>0.0429653336975538</v>
      </c>
      <c r="HR192" s="112">
        <v>0</v>
      </c>
      <c r="HS192" s="110"/>
      <c r="HT192" s="176">
        <v>0.0098466432584056</v>
      </c>
      <c r="HU192" s="111">
        <v>0</v>
      </c>
      <c r="HV192" s="112">
        <v>0</v>
      </c>
      <c r="HW192" s="110"/>
      <c r="HX192" s="176">
        <v>0</v>
      </c>
      <c r="HY192" s="111">
        <v>0.0393572887813528</v>
      </c>
      <c r="HZ192" s="112">
        <v>0</v>
      </c>
      <c r="IA192" s="110"/>
      <c r="IB192" s="176">
        <v>0</v>
      </c>
      <c r="IC192" s="111">
        <v>0</v>
      </c>
      <c r="ID192" s="112">
        <v>0.00238250243362889</v>
      </c>
      <c r="IE192" s="110"/>
      <c r="IF192" s="176">
        <v>0.0740840264639464</v>
      </c>
      <c r="IG192" s="111">
        <v>0.0740840264639464</v>
      </c>
      <c r="IH192" s="112">
        <v>0</v>
      </c>
      <c r="II192" s="110"/>
      <c r="IJ192" s="176">
        <v>0.0608546202674594</v>
      </c>
      <c r="IK192" s="111">
        <v>0.0608546202674594</v>
      </c>
      <c r="IL192" s="112">
        <v>0</v>
      </c>
      <c r="IM192" s="110"/>
      <c r="IN192" s="176">
        <v>0.0385702254690026</v>
      </c>
      <c r="IO192" s="111">
        <v>0.0385702254690026</v>
      </c>
      <c r="IP192" s="112">
        <v>0</v>
      </c>
      <c r="IQ192" s="110"/>
      <c r="IR192" s="176">
        <v>0</v>
      </c>
      <c r="IS192" s="111">
        <v>0.03351764137944</v>
      </c>
      <c r="IT192" s="112">
        <v>0</v>
      </c>
      <c r="IU192" s="110"/>
      <c r="IV192" s="176">
        <v>0</v>
      </c>
      <c r="IW192" s="111">
        <v>0</v>
      </c>
      <c r="IX192" s="112">
        <v>0</v>
      </c>
      <c r="IY192" s="110"/>
      <c r="IZ192" s="176">
        <v>0</v>
      </c>
      <c r="JA192" s="111">
        <v>0.0316296955031438</v>
      </c>
      <c r="JB192" s="112">
        <v>0</v>
      </c>
      <c r="JC192" s="110"/>
      <c r="JD192" s="176">
        <v>0</v>
      </c>
      <c r="JE192" s="111">
        <v>0.0299709859627807</v>
      </c>
      <c r="JF192" s="112">
        <v>0</v>
      </c>
      <c r="JG192" s="110"/>
    </row>
    <row r="193" spans="2:267">
      <c r="B193" s="35"/>
      <c r="C193" s="29">
        <v>3</v>
      </c>
      <c r="D193" s="107">
        <f t="shared" si="1448"/>
        <v>-0.081666061690181</v>
      </c>
      <c r="E193" s="107">
        <f t="shared" si="1445"/>
        <v>-0.850562158872798</v>
      </c>
      <c r="F193" s="108">
        <f t="shared" si="1446"/>
        <v>0.178552404768017</v>
      </c>
      <c r="G193" s="109">
        <f t="shared" ref="G193" si="1450">SUM(O193,S193,W193,AA193,AE193,AI193,AM193,AQ193,AU193,AY193,BC193,BG193,BK193,BO193,BS193,BW193,CA193,CE193,CI193,CM193,CQ193,CU193,CY193,DC193,DG193,DK193,DO193,DS193,DW193,EA193,EE193,EI193,EM193,EQ193,EU193,EY193,FC193,FG193,FK193,FO193,FS193,FW193,GA193,GE193,GI193,GM193,GQ193,GU193,GY193,HC193,HG193,HK193,HO193,HS193,HW193,IA193,IE193,II193,IM193,IQ193,IU193,IY193,JC193,JG193)</f>
        <v>-0.775071316341427</v>
      </c>
      <c r="I193" s="35"/>
      <c r="J193" s="173"/>
      <c r="K193" s="171">
        <v>3</v>
      </c>
      <c r="L193" s="172">
        <f t="array" ref="L193:N196">L$3:N$6*N181</f>
        <v>0.00513548288083056</v>
      </c>
      <c r="M193" s="107">
        <v>0.00513548288083056</v>
      </c>
      <c r="N193" s="108">
        <v>0.00513548288083056</v>
      </c>
      <c r="O193" s="87">
        <f>N181</f>
        <v>0.00513548288083056</v>
      </c>
      <c r="P193" s="172">
        <f t="array" ref="P193:R196">P$3:R$6*R181</f>
        <v>0</v>
      </c>
      <c r="Q193" s="107">
        <v>0.00278341606253423</v>
      </c>
      <c r="R193" s="108">
        <v>0.00278341606253423</v>
      </c>
      <c r="S193" s="87">
        <f>R181</f>
        <v>0.00278341606253423</v>
      </c>
      <c r="T193" s="172">
        <f t="array" ref="T193:V196">T$3:V$6*V181</f>
        <v>0.00262357910240659</v>
      </c>
      <c r="U193" s="107">
        <v>0.00262357910240659</v>
      </c>
      <c r="V193" s="108">
        <v>0</v>
      </c>
      <c r="W193" s="87">
        <f>V181</f>
        <v>0.00262357910240659</v>
      </c>
      <c r="X193" s="172">
        <f t="array" ref="X193:Z196">X$3:Z$6*Z181</f>
        <v>0.0108524849636161</v>
      </c>
      <c r="Y193" s="107">
        <v>0.0108524849636161</v>
      </c>
      <c r="Z193" s="108">
        <v>0.0108524849636161</v>
      </c>
      <c r="AA193" s="87">
        <f>Z181</f>
        <v>0.0108524849636161</v>
      </c>
      <c r="AB193" s="172">
        <f t="array" ref="AB193:AD196">AB$3:AD$6*AD181</f>
        <v>0.0204234651645238</v>
      </c>
      <c r="AC193" s="107">
        <v>0.0204234651645238</v>
      </c>
      <c r="AD193" s="108">
        <v>0.0204234651645238</v>
      </c>
      <c r="AE193" s="87">
        <f>AD181</f>
        <v>0.0204234651645238</v>
      </c>
      <c r="AF193" s="172">
        <f t="array" ref="AF193:AH196">AF$3:AH$6*AH181</f>
        <v>0</v>
      </c>
      <c r="AG193" s="107">
        <v>0</v>
      </c>
      <c r="AH193" s="108">
        <v>0</v>
      </c>
      <c r="AI193" s="87">
        <f>AH181</f>
        <v>0.00782624032913217</v>
      </c>
      <c r="AJ193" s="172">
        <f t="array" ref="AJ193:AL196">AJ$3:AL$6*AL181</f>
        <v>0</v>
      </c>
      <c r="AK193" s="107">
        <v>0</v>
      </c>
      <c r="AL193" s="108">
        <v>0</v>
      </c>
      <c r="AM193" s="87">
        <f>AL181</f>
        <v>0.0199427326004873</v>
      </c>
      <c r="AN193" s="172">
        <f t="array" ref="AN193:AP196">AN$3:AP$6*AP181</f>
        <v>0</v>
      </c>
      <c r="AO193" s="107">
        <v>0</v>
      </c>
      <c r="AP193" s="108">
        <v>0</v>
      </c>
      <c r="AQ193" s="87">
        <f>AP181</f>
        <v>0.033146011428522</v>
      </c>
      <c r="AR193" s="172">
        <f t="array" ref="AR193:AT196">AR$3:AT$6*AT181</f>
        <v>0</v>
      </c>
      <c r="AS193" s="107">
        <v>0</v>
      </c>
      <c r="AT193" s="108">
        <v>0</v>
      </c>
      <c r="AU193" s="87">
        <f>AT181</f>
        <v>0.0134487743728044</v>
      </c>
      <c r="AV193" s="172">
        <f t="array" ref="AV193:AX196">AV$3:AX$6*AX181</f>
        <v>0</v>
      </c>
      <c r="AW193" s="107">
        <v>0</v>
      </c>
      <c r="AX193" s="108">
        <v>0</v>
      </c>
      <c r="AY193" s="87">
        <f>AX181</f>
        <v>0.0288256588404242</v>
      </c>
      <c r="AZ193" s="172">
        <f t="array" ref="AZ193:BB196">AZ$3:BB$6*BB181</f>
        <v>0.0178718936642771</v>
      </c>
      <c r="BA193" s="107">
        <v>0.0178718936642771</v>
      </c>
      <c r="BB193" s="108">
        <v>0.0178718936642771</v>
      </c>
      <c r="BC193" s="87">
        <f>BB181</f>
        <v>0.0178718936642771</v>
      </c>
      <c r="BD193" s="172">
        <f t="array" ref="BD193:BF196">BD$3:BF$6*BF181</f>
        <v>0</v>
      </c>
      <c r="BE193" s="107">
        <v>0.00968904093230836</v>
      </c>
      <c r="BF193" s="108">
        <v>0.00968904093230836</v>
      </c>
      <c r="BG193" s="87">
        <f>BF181</f>
        <v>0.00968904093230836</v>
      </c>
      <c r="BH193" s="172">
        <f t="array" ref="BH193:BJ196">BH$3:BJ$6*BJ181</f>
        <v>0.00930950802048076</v>
      </c>
      <c r="BI193" s="107">
        <v>0.00930950802048076</v>
      </c>
      <c r="BJ193" s="108">
        <v>0</v>
      </c>
      <c r="BK193" s="87">
        <f>BJ181</f>
        <v>0.00930950802048076</v>
      </c>
      <c r="BL193" s="172">
        <f t="array" ref="BL193:BN196">BL$3:BN$6*BN181</f>
        <v>0.0194019248859933</v>
      </c>
      <c r="BM193" s="107">
        <v>0.0194019248859933</v>
      </c>
      <c r="BN193" s="108">
        <v>0.0194019248859933</v>
      </c>
      <c r="BO193" s="87">
        <f>BN181</f>
        <v>0.0194019248859933</v>
      </c>
      <c r="BP193" s="172">
        <f t="array" ref="BP193:BR196">BP$3:BR$6*BR181</f>
        <v>0.0445141329289177</v>
      </c>
      <c r="BQ193" s="107">
        <v>0.0445141329289177</v>
      </c>
      <c r="BR193" s="108">
        <v>0.0445141329289177</v>
      </c>
      <c r="BS193" s="87">
        <f>BR181</f>
        <v>0.0445141329289177</v>
      </c>
      <c r="BT193" s="172">
        <f t="array" ref="BT193:BV196">BT$3:BV$6*BV181</f>
        <v>0.0123752388595549</v>
      </c>
      <c r="BU193" s="107">
        <v>0</v>
      </c>
      <c r="BV193" s="108">
        <v>0.0123752388595549</v>
      </c>
      <c r="BW193" s="87">
        <f>BV181</f>
        <v>0.0123752388595549</v>
      </c>
      <c r="BX193" s="172">
        <f t="array" ref="BX193:BZ196">BX$3:BZ$6*BZ181</f>
        <v>0.019365546261494</v>
      </c>
      <c r="BY193" s="107">
        <v>0.019365546261494</v>
      </c>
      <c r="BZ193" s="108">
        <v>0.019365546261494</v>
      </c>
      <c r="CA193" s="87">
        <f>BZ181</f>
        <v>0.019365546261494</v>
      </c>
      <c r="CB193" s="172">
        <f t="array" ref="CB193:CD196">CB$3:CD$6*CD181</f>
        <v>0.00537059537432676</v>
      </c>
      <c r="CC193" s="107">
        <v>0.00537059537432676</v>
      </c>
      <c r="CD193" s="108">
        <v>0.00537059537432676</v>
      </c>
      <c r="CE193" s="87">
        <f>CD181</f>
        <v>0.00537059537432676</v>
      </c>
      <c r="CF193" s="172">
        <f t="array" ref="CF193:CH196">CF$3:CH$6*CH181</f>
        <v>0.000748470217700477</v>
      </c>
      <c r="CG193" s="107">
        <v>0.000748470217700477</v>
      </c>
      <c r="CH193" s="108">
        <v>0.000748470217700477</v>
      </c>
      <c r="CI193" s="87">
        <f>CH181</f>
        <v>0.000748470217700477</v>
      </c>
      <c r="CJ193" s="172">
        <f t="array" ref="CJ193:CL196">CJ$3:CL$6*CL181</f>
        <v>0.0137814364540011</v>
      </c>
      <c r="CK193" s="107">
        <v>0.0137814364540011</v>
      </c>
      <c r="CL193" s="108">
        <v>0.0137814364540011</v>
      </c>
      <c r="CM193" s="87">
        <f>CL181</f>
        <v>0.0137814364540011</v>
      </c>
      <c r="CN193" s="172">
        <f t="array" ref="CN193:CP196">CN$3:CP$6*CP181</f>
        <v>0.00968111890053781</v>
      </c>
      <c r="CO193" s="107">
        <v>0.00968111890053781</v>
      </c>
      <c r="CP193" s="108">
        <v>0.00968111890053781</v>
      </c>
      <c r="CQ193" s="87">
        <f>CP181</f>
        <v>0.00968111890053781</v>
      </c>
      <c r="CR193" s="172">
        <f t="array" ref="CR193:CT196">CR$3:CT$6*CT181</f>
        <v>0</v>
      </c>
      <c r="CS193" s="107">
        <v>0</v>
      </c>
      <c r="CT193" s="108">
        <v>0.00659689489428908</v>
      </c>
      <c r="CU193" s="87">
        <f>CT181</f>
        <v>0.00659689489428908</v>
      </c>
      <c r="CV193" s="172">
        <f t="array" ref="CV193:CX196">CV$3:CX$6*CX181</f>
        <v>0</v>
      </c>
      <c r="CW193" s="107">
        <v>0.0103869187720871</v>
      </c>
      <c r="CX193" s="108">
        <v>0.0103869187720871</v>
      </c>
      <c r="CY193" s="87">
        <f>CX181</f>
        <v>0.0103869187720871</v>
      </c>
      <c r="CZ193" s="172">
        <f t="array" ref="CZ193:DB196">CZ$3:DB$6*DB181</f>
        <v>0</v>
      </c>
      <c r="DA193" s="107">
        <v>0.00291452124533732</v>
      </c>
      <c r="DB193" s="108">
        <v>0.00291452124533732</v>
      </c>
      <c r="DC193" s="87">
        <f>DB181</f>
        <v>0.00291452124533732</v>
      </c>
      <c r="DD193" s="172">
        <f t="array" ref="DD193:DF196">DD$3:DF$6*DF181</f>
        <v>0</v>
      </c>
      <c r="DE193" s="107">
        <v>0.000430417954932677</v>
      </c>
      <c r="DF193" s="108">
        <v>0.000430417954932677</v>
      </c>
      <c r="DG193" s="87">
        <f>DF181</f>
        <v>0.000430417954932677</v>
      </c>
      <c r="DH193" s="172">
        <f t="array" ref="DH193:DJ196">DH$3:DJ$6*DJ181</f>
        <v>0</v>
      </c>
      <c r="DI193" s="107">
        <v>0.00743886772385673</v>
      </c>
      <c r="DJ193" s="108">
        <v>0.00743886772385673</v>
      </c>
      <c r="DK193" s="87">
        <f>DJ181</f>
        <v>0.00743886772385673</v>
      </c>
      <c r="DL193" s="172">
        <f t="array" ref="DL193:DN196">DL$3:DN$6*DN181</f>
        <v>0</v>
      </c>
      <c r="DM193" s="107">
        <v>0.00552937662182549</v>
      </c>
      <c r="DN193" s="108">
        <v>0.00552937662182549</v>
      </c>
      <c r="DO193" s="87">
        <f>DN181</f>
        <v>0.00552937662182549</v>
      </c>
      <c r="DP193" s="172">
        <f t="array" ref="DP193:DR196">DP$3:DR$6*DR181</f>
        <v>0.0111625788409103</v>
      </c>
      <c r="DQ193" s="107">
        <v>0.0111625788409103</v>
      </c>
      <c r="DR193" s="108">
        <v>0</v>
      </c>
      <c r="DS193" s="87">
        <f>DR181</f>
        <v>0.0111625788409103</v>
      </c>
      <c r="DT193" s="172">
        <f t="array" ref="DT193:DV196">DT$3:DV$6*DV181</f>
        <v>0.00285167769841702</v>
      </c>
      <c r="DU193" s="107">
        <v>0.00285167769841702</v>
      </c>
      <c r="DV193" s="108">
        <v>0</v>
      </c>
      <c r="DW193" s="87">
        <f>DV181</f>
        <v>0.00285167769841702</v>
      </c>
      <c r="DX193" s="172">
        <f t="array" ref="DX193:DZ196">DX$3:DZ$6*DZ181</f>
        <v>0.000472387286468707</v>
      </c>
      <c r="DY193" s="107">
        <v>0.000472387286468707</v>
      </c>
      <c r="DZ193" s="108">
        <v>0</v>
      </c>
      <c r="EA193" s="87">
        <f>DZ181</f>
        <v>0.000472387286468707</v>
      </c>
      <c r="EB193" s="172">
        <f t="array" ref="EB193:ED196">EB$3:ED$6*ED181</f>
        <v>0.00704117193336545</v>
      </c>
      <c r="EC193" s="107">
        <v>0.00704117193336545</v>
      </c>
      <c r="ED193" s="108">
        <v>0</v>
      </c>
      <c r="EE193" s="87">
        <f>ED181</f>
        <v>0.00704117193336545</v>
      </c>
      <c r="EF193" s="172">
        <f t="array" ref="EF193:EH196">EF$3:EH$6*EH181</f>
        <v>0.0060293849669693</v>
      </c>
      <c r="EG193" s="107">
        <v>0.0060293849669693</v>
      </c>
      <c r="EH193" s="108">
        <v>0</v>
      </c>
      <c r="EI193" s="87">
        <f>EH181</f>
        <v>0.0060293849669693</v>
      </c>
      <c r="EJ193" s="172">
        <f t="array" ref="EJ193:EL196">EJ$3:EL$6*EL181</f>
        <v>0</v>
      </c>
      <c r="EK193" s="107">
        <v>-0.0081521309369485</v>
      </c>
      <c r="EL193" s="108">
        <v>0</v>
      </c>
      <c r="EM193" s="87">
        <f>EL181</f>
        <v>-0.0081521309369485</v>
      </c>
      <c r="EN193" s="172">
        <f t="array" ref="EN193:EP196">EN$3:EP$6*EP181</f>
        <v>-0.00442418261187385</v>
      </c>
      <c r="EO193" s="107">
        <v>-0.00442418261187385</v>
      </c>
      <c r="EP193" s="108">
        <v>0</v>
      </c>
      <c r="EQ193" s="87">
        <f>EP181</f>
        <v>-0.00442418261187385</v>
      </c>
      <c r="ER193" s="172">
        <f t="array" ref="ER193:ET196">ER$3:ET$6*ET181</f>
        <v>0</v>
      </c>
      <c r="ES193" s="107">
        <v>-0.0081521309369485</v>
      </c>
      <c r="ET193" s="108">
        <v>0</v>
      </c>
      <c r="EU193" s="87">
        <f>ET181</f>
        <v>-0.0081521309369485</v>
      </c>
      <c r="EV193" s="172">
        <f t="array" ref="EV193:EX196">EV$3:EX$6*EX181</f>
        <v>0</v>
      </c>
      <c r="EW193" s="107">
        <v>-0.0376277571352489</v>
      </c>
      <c r="EX193" s="108">
        <v>0</v>
      </c>
      <c r="EY193" s="87">
        <f>EX181</f>
        <v>-0.0376277571352489</v>
      </c>
      <c r="EZ193" s="172">
        <f t="array" ref="EZ193:FB196">EZ$3:FB$6*FB181</f>
        <v>0</v>
      </c>
      <c r="FA193" s="107">
        <v>-0.0111540519760785</v>
      </c>
      <c r="FB193" s="108">
        <v>0</v>
      </c>
      <c r="FC193" s="87">
        <f>FB181</f>
        <v>-0.0111540519760785</v>
      </c>
      <c r="FD193" s="172">
        <f t="array" ref="FD193:FF196">FD$3:FF$6*FF181</f>
        <v>-0.0215710535542975</v>
      </c>
      <c r="FE193" s="107">
        <v>-0.0215710535542975</v>
      </c>
      <c r="FF193" s="108">
        <v>0</v>
      </c>
      <c r="FG193" s="87">
        <f>FF181</f>
        <v>-0.0215710535542975</v>
      </c>
      <c r="FH193" s="172">
        <f t="array" ref="FH193:FJ196">FH$3:FJ$6*FJ181</f>
        <v>-0.00543966336584132</v>
      </c>
      <c r="FI193" s="107">
        <v>-0.00543966336584132</v>
      </c>
      <c r="FJ193" s="108">
        <v>0</v>
      </c>
      <c r="FK193" s="87">
        <f>FJ181</f>
        <v>-0.00543966336584132</v>
      </c>
      <c r="FL193" s="172">
        <f t="array" ref="FL193:FN196">FL$3:FN$6*FN181</f>
        <v>-0.0285247469691238</v>
      </c>
      <c r="FM193" s="107">
        <v>-0.0285247469691238</v>
      </c>
      <c r="FN193" s="108">
        <v>0</v>
      </c>
      <c r="FO193" s="87">
        <f>FN181</f>
        <v>-0.0285247469691238</v>
      </c>
      <c r="FP193" s="172">
        <f t="array" ref="FP193:FR196">FP$3:FR$6*FR181</f>
        <v>0</v>
      </c>
      <c r="FQ193" s="107">
        <v>-0.0479197850317428</v>
      </c>
      <c r="FR193" s="108">
        <v>0</v>
      </c>
      <c r="FS193" s="87">
        <f>FR181</f>
        <v>-0.0479197850317428</v>
      </c>
      <c r="FT193" s="172">
        <f t="array" ref="FT193:FV196">FT$3:FV$6*FV181</f>
        <v>0</v>
      </c>
      <c r="FU193" s="107">
        <v>-0.0122320849494182</v>
      </c>
      <c r="FV193" s="108">
        <v>0</v>
      </c>
      <c r="FW193" s="87">
        <f>FV181</f>
        <v>-0.0122320849494182</v>
      </c>
      <c r="FX193" s="172">
        <f t="array" ref="FX193:FZ196">FX$3:FZ$6*FZ181</f>
        <v>-0.0306587716596565</v>
      </c>
      <c r="FY193" s="107">
        <v>-0.0306587716596565</v>
      </c>
      <c r="FZ193" s="108">
        <v>0</v>
      </c>
      <c r="GA193" s="87">
        <f>FZ181</f>
        <v>-0.0306587716596565</v>
      </c>
      <c r="GB193" s="172">
        <f t="array" ref="GB193:GD196">GB$3:GD$6*GD181</f>
        <v>-0.0070872271617277</v>
      </c>
      <c r="GC193" s="107">
        <v>-0.0070872271617277</v>
      </c>
      <c r="GD193" s="108">
        <v>0</v>
      </c>
      <c r="GE193" s="87">
        <f>GD181</f>
        <v>-0.0070872271617277</v>
      </c>
      <c r="GF193" s="172">
        <f t="array" ref="GF193:GH196">GF$3:GH$6*GH181</f>
        <v>0</v>
      </c>
      <c r="GG193" s="107">
        <v>-0.0936610940777563</v>
      </c>
      <c r="GH193" s="108">
        <v>0</v>
      </c>
      <c r="GI193" s="87">
        <f>GH181</f>
        <v>-0.0936610940777563</v>
      </c>
      <c r="GJ193" s="172">
        <f t="array" ref="GJ193:GL196">GJ$3:GL$6*GL181</f>
        <v>0</v>
      </c>
      <c r="GK193" s="107">
        <v>-0.0454786052157955</v>
      </c>
      <c r="GL193" s="108">
        <v>0</v>
      </c>
      <c r="GM193" s="87">
        <f>GL181</f>
        <v>-0.0454786052157955</v>
      </c>
      <c r="GN193" s="172">
        <f t="array" ref="GN193:GP196">GN$3:GP$6*GP181</f>
        <v>0</v>
      </c>
      <c r="GO193" s="107">
        <v>-0.0491016432734933</v>
      </c>
      <c r="GP193" s="108">
        <v>0</v>
      </c>
      <c r="GQ193" s="87">
        <f>GP181</f>
        <v>-0.0491016432734933</v>
      </c>
      <c r="GR193" s="172">
        <f t="array" ref="GR193:GT196">GR$3:GT$6*GT181</f>
        <v>-0.0416167472454601</v>
      </c>
      <c r="GS193" s="107">
        <v>-0.0416167472454601</v>
      </c>
      <c r="GT193" s="108">
        <v>0</v>
      </c>
      <c r="GU193" s="87">
        <f>GT181</f>
        <v>-0.0416167472454601</v>
      </c>
      <c r="GV193" s="172">
        <f t="array" ref="GV193:GX196">GV$3:GX$6*GX181</f>
        <v>-0.00442418261187385</v>
      </c>
      <c r="GW193" s="107">
        <v>-0.00442418261187385</v>
      </c>
      <c r="GX193" s="108">
        <v>0</v>
      </c>
      <c r="GY193" s="87">
        <f>GX181</f>
        <v>-0.00442418261187385</v>
      </c>
      <c r="GZ193" s="172">
        <f t="array" ref="GZ193:HB196">GZ$3:HB$6*HB181</f>
        <v>0</v>
      </c>
      <c r="HA193" s="107">
        <v>-0.0467388399949278</v>
      </c>
      <c r="HB193" s="108">
        <v>-0.0467388399949278</v>
      </c>
      <c r="HC193" s="87">
        <f>HB181</f>
        <v>-0.0467388399949278</v>
      </c>
      <c r="HD193" s="172">
        <f t="array" ref="HD193:HF196">HD$3:HF$6*HF181</f>
        <v>-0.0119758591972502</v>
      </c>
      <c r="HE193" s="107">
        <v>-0.0119758591972502</v>
      </c>
      <c r="HF193" s="108">
        <v>0</v>
      </c>
      <c r="HG193" s="87">
        <f>HF181</f>
        <v>-0.0119758591972502</v>
      </c>
      <c r="HH193" s="172">
        <f t="array" ref="HH193:HJ196">HH$3:HJ$6*HJ181</f>
        <v>-0.0136263853271728</v>
      </c>
      <c r="HI193" s="107">
        <v>-0.0136263853271728</v>
      </c>
      <c r="HJ193" s="108">
        <v>0</v>
      </c>
      <c r="HK193" s="87">
        <f>HJ181</f>
        <v>-0.0136263853271728</v>
      </c>
      <c r="HL193" s="172">
        <f t="array" ref="HL193:HN196">HL$3:HN$6*HN181</f>
        <v>-0.0919482273224595</v>
      </c>
      <c r="HM193" s="107">
        <v>-0.0919482273224595</v>
      </c>
      <c r="HN193" s="108">
        <v>0</v>
      </c>
      <c r="HO193" s="87">
        <f>HN181</f>
        <v>-0.0919482273224595</v>
      </c>
      <c r="HP193" s="172">
        <f t="array" ref="HP193:HR196">HP$3:HR$6*HR181</f>
        <v>-0.0192805089813414</v>
      </c>
      <c r="HQ193" s="107">
        <v>-0.0192805089813414</v>
      </c>
      <c r="HR193" s="108">
        <v>0</v>
      </c>
      <c r="HS193" s="87">
        <f>HR181</f>
        <v>-0.0192805089813414</v>
      </c>
      <c r="HT193" s="172">
        <f t="array" ref="HT193:HV196">HT$3:HV$6*HV181</f>
        <v>0</v>
      </c>
      <c r="HU193" s="107">
        <v>-0.0592450944395753</v>
      </c>
      <c r="HV193" s="108">
        <v>0</v>
      </c>
      <c r="HW193" s="87">
        <f>HV181</f>
        <v>-0.0592450944395753</v>
      </c>
      <c r="HX193" s="172">
        <f t="array" ref="HX193:HZ196">HX$3:HZ$6*HZ181</f>
        <v>-0.00285791817313358</v>
      </c>
      <c r="HY193" s="107">
        <v>0</v>
      </c>
      <c r="HZ193" s="108">
        <v>0</v>
      </c>
      <c r="IA193" s="87">
        <f>HZ181</f>
        <v>-0.00285791817313358</v>
      </c>
      <c r="IB193" s="172">
        <f t="array" ref="IB193:ID196">IB$3:ID$6*ID181</f>
        <v>-0.0172426659137606</v>
      </c>
      <c r="IC193" s="107">
        <v>0</v>
      </c>
      <c r="ID193" s="108">
        <v>0</v>
      </c>
      <c r="IE193" s="87">
        <f>ID181</f>
        <v>-0.0172426659137606</v>
      </c>
      <c r="IF193" s="172">
        <f t="array" ref="IF193:IH196">IF$3:IH$6*IH181</f>
        <v>0</v>
      </c>
      <c r="IG193" s="107">
        <v>-0.0817256694471771</v>
      </c>
      <c r="IH193" s="108">
        <v>0</v>
      </c>
      <c r="II193" s="87">
        <f>IH181</f>
        <v>-0.0817256694471771</v>
      </c>
      <c r="IJ193" s="172">
        <f t="array" ref="IJ193:IL196">IJ$3:IL$6*IL181</f>
        <v>0</v>
      </c>
      <c r="IK193" s="107">
        <v>-0.0832611644970217</v>
      </c>
      <c r="IL193" s="108">
        <v>0</v>
      </c>
      <c r="IM193" s="87">
        <f>IL181</f>
        <v>-0.0832611644970217</v>
      </c>
      <c r="IN193" s="172">
        <f t="array" ref="IN193:IP196">IN$3:IP$6*IP181</f>
        <v>0</v>
      </c>
      <c r="IO193" s="107">
        <v>0</v>
      </c>
      <c r="IP193" s="108">
        <v>0</v>
      </c>
      <c r="IQ193" s="87">
        <f>IP181</f>
        <v>-0.0216047939311821</v>
      </c>
      <c r="IR193" s="172">
        <f t="array" ref="IR193:IT196">IR$3:IT$6*IT181</f>
        <v>0</v>
      </c>
      <c r="IS193" s="107">
        <v>0</v>
      </c>
      <c r="IT193" s="108">
        <v>0</v>
      </c>
      <c r="IU193" s="87">
        <f>IT181</f>
        <v>-0.00496533077576666</v>
      </c>
      <c r="IV193" s="172">
        <f t="array" ref="IV193:IX196">IV$3:IX$6*IX181</f>
        <v>0</v>
      </c>
      <c r="IW193" s="107">
        <v>-0.0398090277047435</v>
      </c>
      <c r="IX193" s="108">
        <v>0</v>
      </c>
      <c r="IY193" s="87">
        <f>IX181</f>
        <v>-0.0398090277047435</v>
      </c>
      <c r="IZ193" s="172">
        <f t="array" ref="IZ193:JB196">IZ$3:JB$6*JB181</f>
        <v>0</v>
      </c>
      <c r="JA193" s="107">
        <v>-0.102966463010366</v>
      </c>
      <c r="JB193" s="108">
        <v>0</v>
      </c>
      <c r="JC193" s="87">
        <f>JB181</f>
        <v>-0.102966463010366</v>
      </c>
      <c r="JD193" s="172">
        <f t="array" ref="JD193:JF196">JD$3:JF$6*JF181</f>
        <v>0</v>
      </c>
      <c r="JE193" s="107">
        <v>-0.0885684590955968</v>
      </c>
      <c r="JF193" s="108">
        <v>0</v>
      </c>
      <c r="JG193" s="87">
        <f>JF181</f>
        <v>-0.0885684590955968</v>
      </c>
    </row>
    <row r="194" spans="2:267">
      <c r="B194" s="35"/>
      <c r="C194" s="36"/>
      <c r="D194" s="83">
        <f t="shared" si="1448"/>
        <v>0.134295791478206</v>
      </c>
      <c r="E194" s="83">
        <f t="shared" si="1445"/>
        <v>-0.76659225740025</v>
      </c>
      <c r="F194" s="110">
        <f t="shared" si="1446"/>
        <v>-0.0696518061395898</v>
      </c>
      <c r="I194" s="35"/>
      <c r="J194" s="173"/>
      <c r="K194" s="174"/>
      <c r="L194" s="154">
        <v>0.00513548288083056</v>
      </c>
      <c r="M194" s="83">
        <v>0</v>
      </c>
      <c r="N194" s="110">
        <v>0.00513548288083056</v>
      </c>
      <c r="O194" s="110"/>
      <c r="P194" s="154">
        <v>0.00278341606253423</v>
      </c>
      <c r="Q194" s="83">
        <v>0</v>
      </c>
      <c r="R194" s="110">
        <v>0.00278341606253423</v>
      </c>
      <c r="S194" s="110"/>
      <c r="T194" s="154">
        <v>0.00262357910240659</v>
      </c>
      <c r="U194" s="83">
        <v>0</v>
      </c>
      <c r="V194" s="110">
        <v>0.00262357910240659</v>
      </c>
      <c r="W194" s="110"/>
      <c r="X194" s="154">
        <v>0.0108524849636161</v>
      </c>
      <c r="Y194" s="83">
        <v>0</v>
      </c>
      <c r="Z194" s="110">
        <v>0.0108524849636161</v>
      </c>
      <c r="AA194" s="110"/>
      <c r="AB194" s="154">
        <v>0.0204234651645238</v>
      </c>
      <c r="AC194" s="83">
        <v>0</v>
      </c>
      <c r="AD194" s="110">
        <v>0.0204234651645238</v>
      </c>
      <c r="AE194" s="110"/>
      <c r="AF194" s="154">
        <v>0.00782624032913217</v>
      </c>
      <c r="AG194" s="83">
        <v>0.00782624032913217</v>
      </c>
      <c r="AH194" s="110">
        <v>0.00782624032913217</v>
      </c>
      <c r="AI194" s="110"/>
      <c r="AJ194" s="154">
        <v>0</v>
      </c>
      <c r="AK194" s="83">
        <v>0.0199427326004873</v>
      </c>
      <c r="AL194" s="110">
        <v>0.0199427326004873</v>
      </c>
      <c r="AM194" s="110"/>
      <c r="AN194" s="154">
        <v>0.033146011428522</v>
      </c>
      <c r="AO194" s="83">
        <v>0.033146011428522</v>
      </c>
      <c r="AP194" s="110">
        <v>0</v>
      </c>
      <c r="AQ194" s="110"/>
      <c r="AR194" s="154">
        <v>0.0134487743728044</v>
      </c>
      <c r="AS194" s="83">
        <v>0.0134487743728044</v>
      </c>
      <c r="AT194" s="110">
        <v>0.0134487743728044</v>
      </c>
      <c r="AU194" s="110"/>
      <c r="AV194" s="154">
        <v>0.0288256588404242</v>
      </c>
      <c r="AW194" s="83">
        <v>0.0288256588404242</v>
      </c>
      <c r="AX194" s="110">
        <v>0.0288256588404242</v>
      </c>
      <c r="AY194" s="110"/>
      <c r="AZ194" s="154">
        <v>0.0178718936642771</v>
      </c>
      <c r="BA194" s="83">
        <v>0</v>
      </c>
      <c r="BB194" s="110">
        <v>0.0178718936642771</v>
      </c>
      <c r="BC194" s="110"/>
      <c r="BD194" s="154">
        <v>0.00968904093230836</v>
      </c>
      <c r="BE194" s="83">
        <v>0</v>
      </c>
      <c r="BF194" s="110">
        <v>0.00968904093230836</v>
      </c>
      <c r="BG194" s="110"/>
      <c r="BH194" s="154">
        <v>0.00930950802048076</v>
      </c>
      <c r="BI194" s="83">
        <v>0</v>
      </c>
      <c r="BJ194" s="110">
        <v>0.00930950802048076</v>
      </c>
      <c r="BK194" s="110"/>
      <c r="BL194" s="154">
        <v>0.0194019248859933</v>
      </c>
      <c r="BM194" s="83">
        <v>0</v>
      </c>
      <c r="BN194" s="110">
        <v>0.0194019248859933</v>
      </c>
      <c r="BO194" s="110"/>
      <c r="BP194" s="154">
        <v>0.0445141329289177</v>
      </c>
      <c r="BQ194" s="83">
        <v>0</v>
      </c>
      <c r="BR194" s="110">
        <v>0.0445141329289177</v>
      </c>
      <c r="BS194" s="110"/>
      <c r="BT194" s="154">
        <v>0.0123752388595549</v>
      </c>
      <c r="BU194" s="83">
        <v>0</v>
      </c>
      <c r="BV194" s="110">
        <v>0.0123752388595549</v>
      </c>
      <c r="BW194" s="110"/>
      <c r="BX194" s="154">
        <v>0.019365546261494</v>
      </c>
      <c r="BY194" s="83">
        <v>0</v>
      </c>
      <c r="BZ194" s="110">
        <v>0</v>
      </c>
      <c r="CA194" s="110"/>
      <c r="CB194" s="154">
        <v>0.00537059537432676</v>
      </c>
      <c r="CC194" s="83">
        <v>0</v>
      </c>
      <c r="CD194" s="110">
        <v>0.00537059537432676</v>
      </c>
      <c r="CE194" s="110"/>
      <c r="CF194" s="154">
        <v>0.000748470217700477</v>
      </c>
      <c r="CG194" s="83">
        <v>0</v>
      </c>
      <c r="CH194" s="110">
        <v>0.000748470217700477</v>
      </c>
      <c r="CI194" s="110"/>
      <c r="CJ194" s="154">
        <v>0.0137814364540011</v>
      </c>
      <c r="CK194" s="83">
        <v>0</v>
      </c>
      <c r="CL194" s="110">
        <v>0.0137814364540011</v>
      </c>
      <c r="CM194" s="110"/>
      <c r="CN194" s="154">
        <v>0</v>
      </c>
      <c r="CO194" s="83">
        <v>0</v>
      </c>
      <c r="CP194" s="110">
        <v>0.00968111890053781</v>
      </c>
      <c r="CQ194" s="110"/>
      <c r="CR194" s="154">
        <v>0.00659689489428908</v>
      </c>
      <c r="CS194" s="83">
        <v>0</v>
      </c>
      <c r="CT194" s="110">
        <v>0.00659689489428908</v>
      </c>
      <c r="CU194" s="110"/>
      <c r="CV194" s="154">
        <v>0.0103869187720871</v>
      </c>
      <c r="CW194" s="83">
        <v>0</v>
      </c>
      <c r="CX194" s="110">
        <v>0</v>
      </c>
      <c r="CY194" s="110"/>
      <c r="CZ194" s="154">
        <v>0.00291452124533732</v>
      </c>
      <c r="DA194" s="83">
        <v>0</v>
      </c>
      <c r="DB194" s="110">
        <v>0.00291452124533732</v>
      </c>
      <c r="DC194" s="110"/>
      <c r="DD194" s="154">
        <v>0.000430417954932677</v>
      </c>
      <c r="DE194" s="83">
        <v>0</v>
      </c>
      <c r="DF194" s="110">
        <v>0.000430417954932677</v>
      </c>
      <c r="DG194" s="110"/>
      <c r="DH194" s="154">
        <v>0.00743886772385673</v>
      </c>
      <c r="DI194" s="83">
        <v>0</v>
      </c>
      <c r="DJ194" s="110">
        <v>0.00743886772385673</v>
      </c>
      <c r="DK194" s="110"/>
      <c r="DL194" s="154">
        <v>0</v>
      </c>
      <c r="DM194" s="83">
        <v>0</v>
      </c>
      <c r="DN194" s="110">
        <v>0.00552937662182549</v>
      </c>
      <c r="DO194" s="110"/>
      <c r="DP194" s="154">
        <v>0.0111625788409103</v>
      </c>
      <c r="DQ194" s="83">
        <v>0</v>
      </c>
      <c r="DR194" s="110">
        <v>0</v>
      </c>
      <c r="DS194" s="110"/>
      <c r="DT194" s="154">
        <v>0.00285167769841702</v>
      </c>
      <c r="DU194" s="83">
        <v>0</v>
      </c>
      <c r="DV194" s="110">
        <v>0.00285167769841702</v>
      </c>
      <c r="DW194" s="110"/>
      <c r="DX194" s="154">
        <v>0.000472387286468707</v>
      </c>
      <c r="DY194" s="83">
        <v>0</v>
      </c>
      <c r="DZ194" s="110">
        <v>0.000472387286468707</v>
      </c>
      <c r="EA194" s="110"/>
      <c r="EB194" s="154">
        <v>0.00704117193336545</v>
      </c>
      <c r="EC194" s="83">
        <v>0</v>
      </c>
      <c r="ED194" s="110">
        <v>0.00704117193336545</v>
      </c>
      <c r="EE194" s="110"/>
      <c r="EF194" s="154">
        <v>0</v>
      </c>
      <c r="EG194" s="83">
        <v>0</v>
      </c>
      <c r="EH194" s="110">
        <v>0.0060293849669693</v>
      </c>
      <c r="EI194" s="110"/>
      <c r="EJ194" s="154">
        <v>0</v>
      </c>
      <c r="EK194" s="83">
        <v>-0.0081521309369485</v>
      </c>
      <c r="EL194" s="110">
        <v>0</v>
      </c>
      <c r="EM194" s="110"/>
      <c r="EN194" s="154">
        <v>0</v>
      </c>
      <c r="EO194" s="83">
        <v>-0.00442418261187385</v>
      </c>
      <c r="EP194" s="110">
        <v>0</v>
      </c>
      <c r="EQ194" s="110"/>
      <c r="ER194" s="154">
        <v>0</v>
      </c>
      <c r="ES194" s="83">
        <v>-0.0081521309369485</v>
      </c>
      <c r="ET194" s="110">
        <v>0</v>
      </c>
      <c r="EU194" s="110"/>
      <c r="EV194" s="154">
        <v>0</v>
      </c>
      <c r="EW194" s="83">
        <v>-0.0376277571352489</v>
      </c>
      <c r="EX194" s="110">
        <v>0</v>
      </c>
      <c r="EY194" s="110"/>
      <c r="EZ194" s="154">
        <v>0</v>
      </c>
      <c r="FA194" s="83">
        <v>-0.0111540519760785</v>
      </c>
      <c r="FB194" s="110">
        <v>0</v>
      </c>
      <c r="FC194" s="110"/>
      <c r="FD194" s="154">
        <v>0</v>
      </c>
      <c r="FE194" s="83">
        <v>-0.0215710535542975</v>
      </c>
      <c r="FF194" s="110">
        <v>0</v>
      </c>
      <c r="FG194" s="110"/>
      <c r="FH194" s="154">
        <v>0</v>
      </c>
      <c r="FI194" s="83">
        <v>-0.00543966336584132</v>
      </c>
      <c r="FJ194" s="110">
        <v>0</v>
      </c>
      <c r="FK194" s="110"/>
      <c r="FL194" s="154">
        <v>0</v>
      </c>
      <c r="FM194" s="83">
        <v>-0.0285247469691238</v>
      </c>
      <c r="FN194" s="110">
        <v>0</v>
      </c>
      <c r="FO194" s="110"/>
      <c r="FP194" s="154">
        <v>0</v>
      </c>
      <c r="FQ194" s="83">
        <v>-0.0479197850317428</v>
      </c>
      <c r="FR194" s="110">
        <v>-0.0479197850317428</v>
      </c>
      <c r="FS194" s="110"/>
      <c r="FT194" s="154">
        <v>0</v>
      </c>
      <c r="FU194" s="83">
        <v>-0.0122320849494182</v>
      </c>
      <c r="FV194" s="110">
        <v>0</v>
      </c>
      <c r="FW194" s="110"/>
      <c r="FX194" s="154">
        <v>0</v>
      </c>
      <c r="FY194" s="83">
        <v>-0.0306587716596565</v>
      </c>
      <c r="FZ194" s="110">
        <v>-0.0306587716596565</v>
      </c>
      <c r="GA194" s="110"/>
      <c r="GB194" s="154">
        <v>0</v>
      </c>
      <c r="GC194" s="83">
        <v>-0.0070872271617277</v>
      </c>
      <c r="GD194" s="110">
        <v>0</v>
      </c>
      <c r="GE194" s="110"/>
      <c r="GF194" s="154">
        <v>0</v>
      </c>
      <c r="GG194" s="83">
        <v>-0.0936610940777563</v>
      </c>
      <c r="GH194" s="110">
        <v>-0.0936610940777563</v>
      </c>
      <c r="GI194" s="110"/>
      <c r="GJ194" s="154">
        <v>0</v>
      </c>
      <c r="GK194" s="83">
        <v>-0.0454786052157955</v>
      </c>
      <c r="GL194" s="110">
        <v>0</v>
      </c>
      <c r="GM194" s="110"/>
      <c r="GN194" s="154">
        <v>0</v>
      </c>
      <c r="GO194" s="83">
        <v>-0.0491016432734933</v>
      </c>
      <c r="GP194" s="110">
        <v>0</v>
      </c>
      <c r="GQ194" s="110"/>
      <c r="GR194" s="154">
        <v>0</v>
      </c>
      <c r="GS194" s="83">
        <v>-0.0416167472454601</v>
      </c>
      <c r="GT194" s="110">
        <v>-0.0416167472454601</v>
      </c>
      <c r="GU194" s="110"/>
      <c r="GV194" s="154">
        <v>0</v>
      </c>
      <c r="GW194" s="83">
        <v>-0.00442418261187385</v>
      </c>
      <c r="GX194" s="110">
        <v>0</v>
      </c>
      <c r="GY194" s="110"/>
      <c r="GZ194" s="154">
        <v>0</v>
      </c>
      <c r="HA194" s="83">
        <v>-0.0467388399949278</v>
      </c>
      <c r="HB194" s="110">
        <v>-0.0467388399949278</v>
      </c>
      <c r="HC194" s="110"/>
      <c r="HD194" s="154">
        <v>-0.0119758591972502</v>
      </c>
      <c r="HE194" s="83">
        <v>-0.0119758591972502</v>
      </c>
      <c r="HF194" s="110">
        <v>0</v>
      </c>
      <c r="HG194" s="110"/>
      <c r="HH194" s="154">
        <v>0</v>
      </c>
      <c r="HI194" s="83">
        <v>-0.0136263853271728</v>
      </c>
      <c r="HJ194" s="110">
        <v>0</v>
      </c>
      <c r="HK194" s="110"/>
      <c r="HL194" s="154">
        <v>-0.0919482273224595</v>
      </c>
      <c r="HM194" s="83">
        <v>-0.0919482273224595</v>
      </c>
      <c r="HN194" s="110">
        <v>0</v>
      </c>
      <c r="HO194" s="110"/>
      <c r="HP194" s="154">
        <v>0</v>
      </c>
      <c r="HQ194" s="83">
        <v>-0.0192805089813414</v>
      </c>
      <c r="HR194" s="110">
        <v>0</v>
      </c>
      <c r="HS194" s="110"/>
      <c r="HT194" s="154">
        <v>0</v>
      </c>
      <c r="HU194" s="83">
        <v>-0.0592450944395753</v>
      </c>
      <c r="HV194" s="110">
        <v>0</v>
      </c>
      <c r="HW194" s="110"/>
      <c r="HX194" s="154">
        <v>0</v>
      </c>
      <c r="HY194" s="83">
        <v>-0.00285791817313358</v>
      </c>
      <c r="HZ194" s="110">
        <v>0</v>
      </c>
      <c r="IA194" s="110"/>
      <c r="IB194" s="154">
        <v>0</v>
      </c>
      <c r="IC194" s="83">
        <v>-0.0172426659137606</v>
      </c>
      <c r="ID194" s="110">
        <v>0</v>
      </c>
      <c r="IE194" s="110"/>
      <c r="IF194" s="154">
        <v>0</v>
      </c>
      <c r="IG194" s="83">
        <v>0</v>
      </c>
      <c r="IH194" s="110">
        <v>0</v>
      </c>
      <c r="II194" s="110"/>
      <c r="IJ194" s="154">
        <v>0</v>
      </c>
      <c r="IK194" s="83">
        <v>-0.0832611644970217</v>
      </c>
      <c r="IL194" s="110">
        <v>0</v>
      </c>
      <c r="IM194" s="110"/>
      <c r="IN194" s="154">
        <v>0</v>
      </c>
      <c r="IO194" s="83">
        <v>-0.0216047939311821</v>
      </c>
      <c r="IP194" s="110">
        <v>0</v>
      </c>
      <c r="IQ194" s="110"/>
      <c r="IR194" s="154">
        <v>0</v>
      </c>
      <c r="IS194" s="83">
        <v>-0.00496533077576666</v>
      </c>
      <c r="IT194" s="110">
        <v>0</v>
      </c>
      <c r="IU194" s="110"/>
      <c r="IV194" s="154">
        <v>0</v>
      </c>
      <c r="IW194" s="83">
        <v>-0.0398090277047435</v>
      </c>
      <c r="IX194" s="110">
        <v>0</v>
      </c>
      <c r="IY194" s="110"/>
      <c r="IZ194" s="154">
        <v>0</v>
      </c>
      <c r="JA194" s="83">
        <v>0</v>
      </c>
      <c r="JB194" s="110">
        <v>-0.102966463010366</v>
      </c>
      <c r="JC194" s="110"/>
      <c r="JD194" s="154">
        <v>-0.0885684590955968</v>
      </c>
      <c r="JE194" s="83">
        <v>0</v>
      </c>
      <c r="JF194" s="110">
        <v>0</v>
      </c>
      <c r="JG194" s="110"/>
    </row>
    <row r="195" spans="2:267">
      <c r="B195" s="35"/>
      <c r="C195" s="36"/>
      <c r="D195" s="83">
        <f t="shared" si="1448"/>
        <v>0.101052269397963</v>
      </c>
      <c r="E195" s="83">
        <f t="shared" si="1445"/>
        <v>-0.748179170508457</v>
      </c>
      <c r="F195" s="110">
        <f t="shared" si="1446"/>
        <v>0.0813122634015632</v>
      </c>
      <c r="I195" s="35"/>
      <c r="J195" s="173"/>
      <c r="K195" s="174"/>
      <c r="L195" s="154">
        <v>0.00513548288083056</v>
      </c>
      <c r="M195" s="83">
        <v>0</v>
      </c>
      <c r="N195" s="110">
        <v>0.00513548288083056</v>
      </c>
      <c r="O195" s="110"/>
      <c r="P195" s="154">
        <v>0.00278341606253423</v>
      </c>
      <c r="Q195" s="83">
        <v>0</v>
      </c>
      <c r="R195" s="110">
        <v>0.00278341606253423</v>
      </c>
      <c r="S195" s="110"/>
      <c r="T195" s="154">
        <v>0.00262357910240659</v>
      </c>
      <c r="U195" s="83">
        <v>0</v>
      </c>
      <c r="V195" s="110">
        <v>0.00262357910240659</v>
      </c>
      <c r="W195" s="110"/>
      <c r="X195" s="154">
        <v>0.0108524849636161</v>
      </c>
      <c r="Y195" s="83">
        <v>0</v>
      </c>
      <c r="Z195" s="110">
        <v>0.0108524849636161</v>
      </c>
      <c r="AA195" s="110"/>
      <c r="AB195" s="154">
        <v>0.0204234651645238</v>
      </c>
      <c r="AC195" s="83">
        <v>0</v>
      </c>
      <c r="AD195" s="110">
        <v>0.0204234651645238</v>
      </c>
      <c r="AE195" s="110"/>
      <c r="AF195" s="154">
        <v>0.00782624032913217</v>
      </c>
      <c r="AG195" s="83">
        <v>0</v>
      </c>
      <c r="AH195" s="110">
        <v>0.00782624032913217</v>
      </c>
      <c r="AI195" s="110"/>
      <c r="AJ195" s="154">
        <v>0.0199427326004873</v>
      </c>
      <c r="AK195" s="83">
        <v>0</v>
      </c>
      <c r="AL195" s="110">
        <v>0.0199427326004873</v>
      </c>
      <c r="AM195" s="110"/>
      <c r="AN195" s="154">
        <v>0.033146011428522</v>
      </c>
      <c r="AO195" s="83">
        <v>0</v>
      </c>
      <c r="AP195" s="110">
        <v>0.033146011428522</v>
      </c>
      <c r="AQ195" s="110"/>
      <c r="AR195" s="154">
        <v>0.0134487743728044</v>
      </c>
      <c r="AS195" s="83">
        <v>0</v>
      </c>
      <c r="AT195" s="110">
        <v>0.0134487743728044</v>
      </c>
      <c r="AU195" s="110"/>
      <c r="AV195" s="154">
        <v>0.0288256588404242</v>
      </c>
      <c r="AW195" s="83">
        <v>0</v>
      </c>
      <c r="AX195" s="110">
        <v>0.0288256588404242</v>
      </c>
      <c r="AY195" s="110"/>
      <c r="AZ195" s="154">
        <v>0.0178718936642771</v>
      </c>
      <c r="BA195" s="83">
        <v>0.0178718936642771</v>
      </c>
      <c r="BB195" s="110">
        <v>0.0178718936642771</v>
      </c>
      <c r="BC195" s="110"/>
      <c r="BD195" s="154">
        <v>0.00968904093230836</v>
      </c>
      <c r="BE195" s="83">
        <v>0.00968904093230836</v>
      </c>
      <c r="BF195" s="110">
        <v>0.00968904093230836</v>
      </c>
      <c r="BG195" s="110"/>
      <c r="BH195" s="154">
        <v>0.00930950802048076</v>
      </c>
      <c r="BI195" s="83">
        <v>0.00930950802048076</v>
      </c>
      <c r="BJ195" s="110">
        <v>0.00930950802048076</v>
      </c>
      <c r="BK195" s="110"/>
      <c r="BL195" s="154">
        <v>0.0194019248859933</v>
      </c>
      <c r="BM195" s="83">
        <v>0.0194019248859933</v>
      </c>
      <c r="BN195" s="110">
        <v>0</v>
      </c>
      <c r="BO195" s="110"/>
      <c r="BP195" s="154">
        <v>0</v>
      </c>
      <c r="BQ195" s="83">
        <v>0.0445141329289177</v>
      </c>
      <c r="BR195" s="110">
        <v>0.0445141329289177</v>
      </c>
      <c r="BS195" s="110"/>
      <c r="BT195" s="154">
        <v>0.0123752388595549</v>
      </c>
      <c r="BU195" s="83">
        <v>0</v>
      </c>
      <c r="BV195" s="110">
        <v>0.0123752388595549</v>
      </c>
      <c r="BW195" s="110"/>
      <c r="BX195" s="154">
        <v>0.019365546261494</v>
      </c>
      <c r="BY195" s="83">
        <v>0</v>
      </c>
      <c r="BZ195" s="110">
        <v>0.019365546261494</v>
      </c>
      <c r="CA195" s="110"/>
      <c r="CB195" s="154">
        <v>0.00537059537432676</v>
      </c>
      <c r="CC195" s="83">
        <v>0</v>
      </c>
      <c r="CD195" s="110">
        <v>0</v>
      </c>
      <c r="CE195" s="110"/>
      <c r="CF195" s="154">
        <v>0.000748470217700477</v>
      </c>
      <c r="CG195" s="83">
        <v>0</v>
      </c>
      <c r="CH195" s="110">
        <v>0.000748470217700477</v>
      </c>
      <c r="CI195" s="110"/>
      <c r="CJ195" s="154">
        <v>0</v>
      </c>
      <c r="CK195" s="83">
        <v>0</v>
      </c>
      <c r="CL195" s="110">
        <v>0.0137814364540011</v>
      </c>
      <c r="CM195" s="110"/>
      <c r="CN195" s="154">
        <v>0.00968111890053781</v>
      </c>
      <c r="CO195" s="83">
        <v>0</v>
      </c>
      <c r="CP195" s="110">
        <v>0.00968111890053781</v>
      </c>
      <c r="CQ195" s="110"/>
      <c r="CR195" s="154">
        <v>0.00659689489428908</v>
      </c>
      <c r="CS195" s="83">
        <v>0</v>
      </c>
      <c r="CT195" s="110">
        <v>0.00659689489428908</v>
      </c>
      <c r="CU195" s="110"/>
      <c r="CV195" s="154">
        <v>0.0103869187720871</v>
      </c>
      <c r="CW195" s="83">
        <v>0</v>
      </c>
      <c r="CX195" s="110">
        <v>0.0103869187720871</v>
      </c>
      <c r="CY195" s="110"/>
      <c r="CZ195" s="154">
        <v>0.00291452124533732</v>
      </c>
      <c r="DA195" s="83">
        <v>0</v>
      </c>
      <c r="DB195" s="110">
        <v>0</v>
      </c>
      <c r="DC195" s="110"/>
      <c r="DD195" s="154">
        <v>0.000430417954932677</v>
      </c>
      <c r="DE195" s="83">
        <v>0</v>
      </c>
      <c r="DF195" s="110">
        <v>0.000430417954932677</v>
      </c>
      <c r="DG195" s="110"/>
      <c r="DH195" s="154">
        <v>0</v>
      </c>
      <c r="DI195" s="83">
        <v>0</v>
      </c>
      <c r="DJ195" s="110">
        <v>0.00743886772385673</v>
      </c>
      <c r="DK195" s="110"/>
      <c r="DL195" s="154">
        <v>0.00552937662182549</v>
      </c>
      <c r="DM195" s="83">
        <v>0</v>
      </c>
      <c r="DN195" s="110">
        <v>0.00552937662182549</v>
      </c>
      <c r="DO195" s="110"/>
      <c r="DP195" s="154">
        <v>0.0111625788409103</v>
      </c>
      <c r="DQ195" s="83">
        <v>0</v>
      </c>
      <c r="DR195" s="110">
        <v>0.0111625788409103</v>
      </c>
      <c r="DS195" s="110"/>
      <c r="DT195" s="154">
        <v>0.00285167769841702</v>
      </c>
      <c r="DU195" s="83">
        <v>0</v>
      </c>
      <c r="DV195" s="110">
        <v>0</v>
      </c>
      <c r="DW195" s="110"/>
      <c r="DX195" s="154">
        <v>0.000472387286468707</v>
      </c>
      <c r="DY195" s="83">
        <v>0</v>
      </c>
      <c r="DZ195" s="110">
        <v>0.000472387286468707</v>
      </c>
      <c r="EA195" s="110"/>
      <c r="EB195" s="154">
        <v>0</v>
      </c>
      <c r="EC195" s="83">
        <v>0</v>
      </c>
      <c r="ED195" s="110">
        <v>0.00704117193336545</v>
      </c>
      <c r="EE195" s="110"/>
      <c r="EF195" s="154">
        <v>0.0060293849669693</v>
      </c>
      <c r="EG195" s="83">
        <v>0</v>
      </c>
      <c r="EH195" s="110">
        <v>0.0060293849669693</v>
      </c>
      <c r="EI195" s="110"/>
      <c r="EJ195" s="154">
        <v>0</v>
      </c>
      <c r="EK195" s="83">
        <v>-0.0081521309369485</v>
      </c>
      <c r="EL195" s="110">
        <v>0</v>
      </c>
      <c r="EM195" s="110"/>
      <c r="EN195" s="154">
        <v>0</v>
      </c>
      <c r="EO195" s="83">
        <v>-0.00442418261187385</v>
      </c>
      <c r="EP195" s="110">
        <v>0</v>
      </c>
      <c r="EQ195" s="110"/>
      <c r="ER195" s="154">
        <v>0</v>
      </c>
      <c r="ES195" s="83">
        <v>-0.0081521309369485</v>
      </c>
      <c r="ET195" s="110">
        <v>0</v>
      </c>
      <c r="EU195" s="110"/>
      <c r="EV195" s="154">
        <v>0</v>
      </c>
      <c r="EW195" s="83">
        <v>-0.0376277571352489</v>
      </c>
      <c r="EX195" s="110">
        <v>0</v>
      </c>
      <c r="EY195" s="110"/>
      <c r="EZ195" s="154">
        <v>0</v>
      </c>
      <c r="FA195" s="83">
        <v>-0.0111540519760785</v>
      </c>
      <c r="FB195" s="110">
        <v>0</v>
      </c>
      <c r="FC195" s="110"/>
      <c r="FD195" s="154">
        <v>0</v>
      </c>
      <c r="FE195" s="83">
        <v>-0.0215710535542975</v>
      </c>
      <c r="FF195" s="110">
        <v>0</v>
      </c>
      <c r="FG195" s="110"/>
      <c r="FH195" s="154">
        <v>0</v>
      </c>
      <c r="FI195" s="83">
        <v>-0.00543966336584132</v>
      </c>
      <c r="FJ195" s="110">
        <v>0</v>
      </c>
      <c r="FK195" s="110"/>
      <c r="FL195" s="154">
        <v>0</v>
      </c>
      <c r="FM195" s="83">
        <v>-0.0285247469691238</v>
      </c>
      <c r="FN195" s="110">
        <v>0</v>
      </c>
      <c r="FO195" s="110"/>
      <c r="FP195" s="154">
        <v>0</v>
      </c>
      <c r="FQ195" s="83">
        <v>-0.0479197850317428</v>
      </c>
      <c r="FR195" s="110">
        <v>0</v>
      </c>
      <c r="FS195" s="110"/>
      <c r="FT195" s="154">
        <v>0</v>
      </c>
      <c r="FU195" s="83">
        <v>-0.0122320849494182</v>
      </c>
      <c r="FV195" s="110">
        <v>-0.0122320849494182</v>
      </c>
      <c r="FW195" s="110"/>
      <c r="FX195" s="154">
        <v>0</v>
      </c>
      <c r="FY195" s="83">
        <v>-0.0306587716596565</v>
      </c>
      <c r="FZ195" s="110">
        <v>0</v>
      </c>
      <c r="GA195" s="110"/>
      <c r="GB195" s="154">
        <v>0</v>
      </c>
      <c r="GC195" s="83">
        <v>-0.0070872271617277</v>
      </c>
      <c r="GD195" s="110">
        <v>-0.0070872271617277</v>
      </c>
      <c r="GE195" s="110"/>
      <c r="GF195" s="154">
        <v>0</v>
      </c>
      <c r="GG195" s="83">
        <v>-0.0936610940777563</v>
      </c>
      <c r="GH195" s="110">
        <v>0</v>
      </c>
      <c r="GI195" s="110"/>
      <c r="GJ195" s="154">
        <v>0</v>
      </c>
      <c r="GK195" s="83">
        <v>-0.0454786052157955</v>
      </c>
      <c r="GL195" s="110">
        <v>-0.0454786052157955</v>
      </c>
      <c r="GM195" s="110"/>
      <c r="GN195" s="154">
        <v>0</v>
      </c>
      <c r="GO195" s="83">
        <v>-0.0491016432734933</v>
      </c>
      <c r="GP195" s="110">
        <v>0</v>
      </c>
      <c r="GQ195" s="110"/>
      <c r="GR195" s="154">
        <v>0</v>
      </c>
      <c r="GS195" s="83">
        <v>-0.0416167472454601</v>
      </c>
      <c r="GT195" s="110">
        <v>-0.0416167472454601</v>
      </c>
      <c r="GU195" s="110"/>
      <c r="GV195" s="154">
        <v>0</v>
      </c>
      <c r="GW195" s="83">
        <v>-0.00442418261187385</v>
      </c>
      <c r="GX195" s="110">
        <v>0</v>
      </c>
      <c r="GY195" s="110"/>
      <c r="GZ195" s="154">
        <v>0</v>
      </c>
      <c r="HA195" s="83">
        <v>-0.0467388399949278</v>
      </c>
      <c r="HB195" s="110">
        <v>-0.0467388399949278</v>
      </c>
      <c r="HC195" s="110"/>
      <c r="HD195" s="154">
        <v>0</v>
      </c>
      <c r="HE195" s="83">
        <v>-0.0119758591972502</v>
      </c>
      <c r="HF195" s="110">
        <v>0</v>
      </c>
      <c r="HG195" s="110"/>
      <c r="HH195" s="154">
        <v>-0.0136263853271728</v>
      </c>
      <c r="HI195" s="83">
        <v>-0.0136263853271728</v>
      </c>
      <c r="HJ195" s="110">
        <v>0</v>
      </c>
      <c r="HK195" s="110"/>
      <c r="HL195" s="154">
        <v>-0.0919482273224595</v>
      </c>
      <c r="HM195" s="83">
        <v>-0.0919482273224595</v>
      </c>
      <c r="HN195" s="110">
        <v>0</v>
      </c>
      <c r="HO195" s="110"/>
      <c r="HP195" s="154">
        <v>0</v>
      </c>
      <c r="HQ195" s="83">
        <v>0</v>
      </c>
      <c r="HR195" s="110">
        <v>0</v>
      </c>
      <c r="HS195" s="110"/>
      <c r="HT195" s="154">
        <v>0</v>
      </c>
      <c r="HU195" s="83">
        <v>-0.0592450944395753</v>
      </c>
      <c r="HV195" s="110">
        <v>0</v>
      </c>
      <c r="HW195" s="110"/>
      <c r="HX195" s="154">
        <v>0</v>
      </c>
      <c r="HY195" s="83">
        <v>-0.00285791817313358</v>
      </c>
      <c r="HZ195" s="110">
        <v>0</v>
      </c>
      <c r="IA195" s="110"/>
      <c r="IB195" s="154">
        <v>0</v>
      </c>
      <c r="IC195" s="83">
        <v>-0.0172426659137606</v>
      </c>
      <c r="ID195" s="110">
        <v>0</v>
      </c>
      <c r="IE195" s="110"/>
      <c r="IF195" s="154">
        <v>0</v>
      </c>
      <c r="IG195" s="83">
        <v>-0.0817256694471771</v>
      </c>
      <c r="IH195" s="110">
        <v>0</v>
      </c>
      <c r="II195" s="110"/>
      <c r="IJ195" s="154">
        <v>0</v>
      </c>
      <c r="IK195" s="83">
        <v>0</v>
      </c>
      <c r="IL195" s="110">
        <v>0</v>
      </c>
      <c r="IM195" s="110"/>
      <c r="IN195" s="154">
        <v>0</v>
      </c>
      <c r="IO195" s="83">
        <v>-0.0216047939311821</v>
      </c>
      <c r="IP195" s="110">
        <v>0</v>
      </c>
      <c r="IQ195" s="110"/>
      <c r="IR195" s="154">
        <v>0</v>
      </c>
      <c r="IS195" s="83">
        <v>-0.00496533077576666</v>
      </c>
      <c r="IT195" s="110">
        <v>0</v>
      </c>
      <c r="IU195" s="110"/>
      <c r="IV195" s="154">
        <v>0</v>
      </c>
      <c r="IW195" s="83">
        <v>-0.0398090277047435</v>
      </c>
      <c r="IX195" s="110">
        <v>0</v>
      </c>
      <c r="IY195" s="110"/>
      <c r="IZ195" s="154">
        <v>0</v>
      </c>
      <c r="JA195" s="83">
        <v>0</v>
      </c>
      <c r="JB195" s="110">
        <v>-0.102966463010366</v>
      </c>
      <c r="JC195" s="110"/>
      <c r="JD195" s="154">
        <v>-0.0885684590955968</v>
      </c>
      <c r="JE195" s="83">
        <v>0</v>
      </c>
      <c r="JF195" s="110">
        <v>0</v>
      </c>
      <c r="JG195" s="110"/>
    </row>
    <row r="196" spans="2:267">
      <c r="B196" s="45"/>
      <c r="C196" s="42"/>
      <c r="D196" s="111">
        <f t="shared" si="1448"/>
        <v>-0.395814524116723</v>
      </c>
      <c r="E196" s="111">
        <f t="shared" si="1445"/>
        <v>-0.761212304174427</v>
      </c>
      <c r="F196" s="112">
        <f t="shared" si="1446"/>
        <v>0.0430648316762496</v>
      </c>
      <c r="G196" s="83"/>
      <c r="I196" s="35"/>
      <c r="J196" s="177"/>
      <c r="K196" s="175"/>
      <c r="L196" s="176">
        <v>0.00513548288083056</v>
      </c>
      <c r="M196" s="111">
        <v>0.00513548288083056</v>
      </c>
      <c r="N196" s="112">
        <v>0.00513548288083056</v>
      </c>
      <c r="O196" s="110"/>
      <c r="P196" s="176">
        <v>0.00278341606253423</v>
      </c>
      <c r="Q196" s="111">
        <v>0.00278341606253423</v>
      </c>
      <c r="R196" s="112">
        <v>0.00278341606253423</v>
      </c>
      <c r="S196" s="110"/>
      <c r="T196" s="176">
        <v>0.00262357910240659</v>
      </c>
      <c r="U196" s="111">
        <v>0.00262357910240659</v>
      </c>
      <c r="V196" s="112">
        <v>0.00262357910240659</v>
      </c>
      <c r="W196" s="110"/>
      <c r="X196" s="176">
        <v>0.0108524849636161</v>
      </c>
      <c r="Y196" s="111">
        <v>0.0108524849636161</v>
      </c>
      <c r="Z196" s="112">
        <v>0</v>
      </c>
      <c r="AA196" s="110"/>
      <c r="AB196" s="176">
        <v>0</v>
      </c>
      <c r="AC196" s="111">
        <v>0.0204234651645238</v>
      </c>
      <c r="AD196" s="112">
        <v>0.0204234651645238</v>
      </c>
      <c r="AE196" s="110"/>
      <c r="AF196" s="176">
        <v>0.00782624032913217</v>
      </c>
      <c r="AG196" s="111">
        <v>0.00782624032913217</v>
      </c>
      <c r="AH196" s="112">
        <v>0.00782624032913217</v>
      </c>
      <c r="AI196" s="110"/>
      <c r="AJ196" s="176">
        <v>0.0199427326004873</v>
      </c>
      <c r="AK196" s="111">
        <v>0.0199427326004873</v>
      </c>
      <c r="AL196" s="112">
        <v>0.0199427326004873</v>
      </c>
      <c r="AM196" s="110"/>
      <c r="AN196" s="176">
        <v>0.033146011428522</v>
      </c>
      <c r="AO196" s="111">
        <v>0.033146011428522</v>
      </c>
      <c r="AP196" s="112">
        <v>0.033146011428522</v>
      </c>
      <c r="AQ196" s="110"/>
      <c r="AR196" s="176">
        <v>0.0134487743728044</v>
      </c>
      <c r="AS196" s="111">
        <v>0.0134487743728044</v>
      </c>
      <c r="AT196" s="112">
        <v>0</v>
      </c>
      <c r="AU196" s="110"/>
      <c r="AV196" s="176">
        <v>0</v>
      </c>
      <c r="AW196" s="111">
        <v>0.0288256588404242</v>
      </c>
      <c r="AX196" s="112">
        <v>0.0288256588404242</v>
      </c>
      <c r="AY196" s="110"/>
      <c r="AZ196" s="176">
        <v>0</v>
      </c>
      <c r="BA196" s="111">
        <v>0</v>
      </c>
      <c r="BB196" s="112">
        <v>0</v>
      </c>
      <c r="BC196" s="110"/>
      <c r="BD196" s="176">
        <v>0</v>
      </c>
      <c r="BE196" s="111">
        <v>0</v>
      </c>
      <c r="BF196" s="112">
        <v>0</v>
      </c>
      <c r="BG196" s="110"/>
      <c r="BH196" s="176">
        <v>0</v>
      </c>
      <c r="BI196" s="111">
        <v>0</v>
      </c>
      <c r="BJ196" s="112">
        <v>0</v>
      </c>
      <c r="BK196" s="110"/>
      <c r="BL196" s="176">
        <v>0</v>
      </c>
      <c r="BM196" s="111">
        <v>0</v>
      </c>
      <c r="BN196" s="112">
        <v>0</v>
      </c>
      <c r="BO196" s="110"/>
      <c r="BP196" s="176">
        <v>0</v>
      </c>
      <c r="BQ196" s="111">
        <v>0</v>
      </c>
      <c r="BR196" s="112">
        <v>0</v>
      </c>
      <c r="BS196" s="110"/>
      <c r="BT196" s="176">
        <v>0.0123752388595549</v>
      </c>
      <c r="BU196" s="111">
        <v>0.0123752388595549</v>
      </c>
      <c r="BV196" s="112">
        <v>0.0123752388595549</v>
      </c>
      <c r="BW196" s="110"/>
      <c r="BX196" s="176">
        <v>0.019365546261494</v>
      </c>
      <c r="BY196" s="111">
        <v>0.019365546261494</v>
      </c>
      <c r="BZ196" s="112">
        <v>0.019365546261494</v>
      </c>
      <c r="CA196" s="110"/>
      <c r="CB196" s="176">
        <v>0.00537059537432676</v>
      </c>
      <c r="CC196" s="111">
        <v>0.00537059537432676</v>
      </c>
      <c r="CD196" s="112">
        <v>0.00537059537432676</v>
      </c>
      <c r="CE196" s="110"/>
      <c r="CF196" s="176">
        <v>0.000748470217700477</v>
      </c>
      <c r="CG196" s="111">
        <v>0</v>
      </c>
      <c r="CH196" s="112">
        <v>0.000748470217700477</v>
      </c>
      <c r="CI196" s="110"/>
      <c r="CJ196" s="176">
        <v>0.0137814364540011</v>
      </c>
      <c r="CK196" s="111">
        <v>0.0137814364540011</v>
      </c>
      <c r="CL196" s="112">
        <v>0.0137814364540011</v>
      </c>
      <c r="CM196" s="110"/>
      <c r="CN196" s="176">
        <v>0.00968111890053781</v>
      </c>
      <c r="CO196" s="111">
        <v>0.00968111890053781</v>
      </c>
      <c r="CP196" s="112">
        <v>0.00968111890053781</v>
      </c>
      <c r="CQ196" s="110"/>
      <c r="CR196" s="176">
        <v>0.00659689489428908</v>
      </c>
      <c r="CS196" s="111">
        <v>0.00659689489428908</v>
      </c>
      <c r="CT196" s="112">
        <v>0.00659689489428908</v>
      </c>
      <c r="CU196" s="110"/>
      <c r="CV196" s="176">
        <v>0.0103869187720871</v>
      </c>
      <c r="CW196" s="111">
        <v>0.0103869187720871</v>
      </c>
      <c r="CX196" s="112">
        <v>0.0103869187720871</v>
      </c>
      <c r="CY196" s="110"/>
      <c r="CZ196" s="176">
        <v>0.00291452124533732</v>
      </c>
      <c r="DA196" s="111">
        <v>0.00291452124533732</v>
      </c>
      <c r="DB196" s="112">
        <v>0.00291452124533732</v>
      </c>
      <c r="DC196" s="110"/>
      <c r="DD196" s="176">
        <v>0.000430417954932677</v>
      </c>
      <c r="DE196" s="111">
        <v>0</v>
      </c>
      <c r="DF196" s="112">
        <v>0.000430417954932677</v>
      </c>
      <c r="DG196" s="110"/>
      <c r="DH196" s="176">
        <v>0.00743886772385673</v>
      </c>
      <c r="DI196" s="111">
        <v>0.00743886772385673</v>
      </c>
      <c r="DJ196" s="112">
        <v>0.00743886772385673</v>
      </c>
      <c r="DK196" s="110"/>
      <c r="DL196" s="176">
        <v>0.00552937662182549</v>
      </c>
      <c r="DM196" s="111">
        <v>0.00552937662182549</v>
      </c>
      <c r="DN196" s="112">
        <v>0.00552937662182549</v>
      </c>
      <c r="DO196" s="110"/>
      <c r="DP196" s="176">
        <v>0.0111625788409103</v>
      </c>
      <c r="DQ196" s="111">
        <v>0.0111625788409103</v>
      </c>
      <c r="DR196" s="112">
        <v>0.0111625788409103</v>
      </c>
      <c r="DS196" s="110"/>
      <c r="DT196" s="176">
        <v>0.00285167769841702</v>
      </c>
      <c r="DU196" s="111">
        <v>0.00285167769841702</v>
      </c>
      <c r="DV196" s="112">
        <v>0.00285167769841702</v>
      </c>
      <c r="DW196" s="110"/>
      <c r="DX196" s="176">
        <v>0.000472387286468707</v>
      </c>
      <c r="DY196" s="111">
        <v>0</v>
      </c>
      <c r="DZ196" s="112">
        <v>0.000472387286468707</v>
      </c>
      <c r="EA196" s="110"/>
      <c r="EB196" s="176">
        <v>0.00704117193336545</v>
      </c>
      <c r="EC196" s="111">
        <v>0.00704117193336545</v>
      </c>
      <c r="ED196" s="112">
        <v>0.00704117193336545</v>
      </c>
      <c r="EE196" s="110"/>
      <c r="EF196" s="176">
        <v>0.0060293849669693</v>
      </c>
      <c r="EG196" s="111">
        <v>0.0060293849669693</v>
      </c>
      <c r="EH196" s="112">
        <v>0.0060293849669693</v>
      </c>
      <c r="EI196" s="110"/>
      <c r="EJ196" s="176">
        <v>0</v>
      </c>
      <c r="EK196" s="111">
        <v>-0.0081521309369485</v>
      </c>
      <c r="EL196" s="112">
        <v>0</v>
      </c>
      <c r="EM196" s="110"/>
      <c r="EN196" s="176">
        <v>0</v>
      </c>
      <c r="EO196" s="111">
        <v>-0.00442418261187385</v>
      </c>
      <c r="EP196" s="112">
        <v>0</v>
      </c>
      <c r="EQ196" s="110"/>
      <c r="ER196" s="176">
        <v>0</v>
      </c>
      <c r="ES196" s="111">
        <v>-0.0081521309369485</v>
      </c>
      <c r="ET196" s="112">
        <v>0</v>
      </c>
      <c r="EU196" s="110"/>
      <c r="EV196" s="176">
        <v>-0.0376277571352489</v>
      </c>
      <c r="EW196" s="111">
        <v>-0.0376277571352489</v>
      </c>
      <c r="EX196" s="112">
        <v>0</v>
      </c>
      <c r="EY196" s="110"/>
      <c r="EZ196" s="176">
        <v>0</v>
      </c>
      <c r="FA196" s="111">
        <v>-0.0111540519760785</v>
      </c>
      <c r="FB196" s="112">
        <v>-0.0111540519760785</v>
      </c>
      <c r="FC196" s="110"/>
      <c r="FD196" s="176">
        <v>-0.0215710535542975</v>
      </c>
      <c r="FE196" s="111">
        <v>-0.0215710535542975</v>
      </c>
      <c r="FF196" s="112">
        <v>0</v>
      </c>
      <c r="FG196" s="110"/>
      <c r="FH196" s="176">
        <v>0</v>
      </c>
      <c r="FI196" s="111">
        <v>-0.00543966336584132</v>
      </c>
      <c r="FJ196" s="112">
        <v>-0.00543966336584132</v>
      </c>
      <c r="FK196" s="110"/>
      <c r="FL196" s="176">
        <v>-0.0285247469691238</v>
      </c>
      <c r="FM196" s="111">
        <v>-0.0285247469691238</v>
      </c>
      <c r="FN196" s="112">
        <v>-0.0285247469691238</v>
      </c>
      <c r="FO196" s="110"/>
      <c r="FP196" s="176">
        <v>0</v>
      </c>
      <c r="FQ196" s="111">
        <v>-0.0479197850317428</v>
      </c>
      <c r="FR196" s="112">
        <v>0</v>
      </c>
      <c r="FS196" s="110"/>
      <c r="FT196" s="176">
        <v>0</v>
      </c>
      <c r="FU196" s="111">
        <v>-0.0122320849494182</v>
      </c>
      <c r="FV196" s="112">
        <v>0</v>
      </c>
      <c r="FW196" s="110"/>
      <c r="FX196" s="176">
        <v>0</v>
      </c>
      <c r="FY196" s="111">
        <v>-0.0306587716596565</v>
      </c>
      <c r="FZ196" s="112">
        <v>0</v>
      </c>
      <c r="GA196" s="110"/>
      <c r="GB196" s="176">
        <v>0</v>
      </c>
      <c r="GC196" s="111">
        <v>-0.0070872271617277</v>
      </c>
      <c r="GD196" s="112">
        <v>0</v>
      </c>
      <c r="GE196" s="110"/>
      <c r="GF196" s="176">
        <v>-0.0936610940777563</v>
      </c>
      <c r="GG196" s="111">
        <v>-0.0936610940777563</v>
      </c>
      <c r="GH196" s="112">
        <v>0</v>
      </c>
      <c r="GI196" s="110"/>
      <c r="GJ196" s="176">
        <v>-0.0454786052157955</v>
      </c>
      <c r="GK196" s="111">
        <v>-0.0454786052157955</v>
      </c>
      <c r="GL196" s="112">
        <v>0</v>
      </c>
      <c r="GM196" s="110"/>
      <c r="GN196" s="176">
        <v>-0.0491016432734933</v>
      </c>
      <c r="GO196" s="111">
        <v>-0.0491016432734933</v>
      </c>
      <c r="GP196" s="112">
        <v>-0.0491016432734933</v>
      </c>
      <c r="GQ196" s="110"/>
      <c r="GR196" s="176">
        <v>0</v>
      </c>
      <c r="GS196" s="111">
        <v>-0.0416167472454601</v>
      </c>
      <c r="GT196" s="112">
        <v>-0.0416167472454601</v>
      </c>
      <c r="GU196" s="110"/>
      <c r="GV196" s="176">
        <v>0</v>
      </c>
      <c r="GW196" s="111">
        <v>-0.00442418261187385</v>
      </c>
      <c r="GX196" s="112">
        <v>0</v>
      </c>
      <c r="GY196" s="110"/>
      <c r="GZ196" s="176">
        <v>0</v>
      </c>
      <c r="HA196" s="111">
        <v>-0.0467388399949278</v>
      </c>
      <c r="HB196" s="112">
        <v>-0.0467388399949278</v>
      </c>
      <c r="HC196" s="110"/>
      <c r="HD196" s="176">
        <v>0</v>
      </c>
      <c r="HE196" s="111">
        <v>-0.0119758591972502</v>
      </c>
      <c r="HF196" s="112">
        <v>0</v>
      </c>
      <c r="HG196" s="110"/>
      <c r="HH196" s="176">
        <v>0</v>
      </c>
      <c r="HI196" s="111">
        <v>-0.0136263853271728</v>
      </c>
      <c r="HJ196" s="112">
        <v>0</v>
      </c>
      <c r="HK196" s="110"/>
      <c r="HL196" s="176">
        <v>-0.0919482273224595</v>
      </c>
      <c r="HM196" s="111">
        <v>-0.0919482273224595</v>
      </c>
      <c r="HN196" s="112">
        <v>0</v>
      </c>
      <c r="HO196" s="110"/>
      <c r="HP196" s="176">
        <v>0</v>
      </c>
      <c r="HQ196" s="111">
        <v>-0.0192805089813414</v>
      </c>
      <c r="HR196" s="112">
        <v>0</v>
      </c>
      <c r="HS196" s="110"/>
      <c r="HT196" s="176">
        <v>-0.0592450944395753</v>
      </c>
      <c r="HU196" s="111">
        <v>0</v>
      </c>
      <c r="HV196" s="112">
        <v>0</v>
      </c>
      <c r="HW196" s="110"/>
      <c r="HX196" s="176">
        <v>0</v>
      </c>
      <c r="HY196" s="111">
        <v>-0.00285791817313358</v>
      </c>
      <c r="HZ196" s="112">
        <v>0</v>
      </c>
      <c r="IA196" s="110"/>
      <c r="IB196" s="176">
        <v>0</v>
      </c>
      <c r="IC196" s="111">
        <v>0</v>
      </c>
      <c r="ID196" s="112">
        <v>-0.0172426659137606</v>
      </c>
      <c r="IE196" s="110"/>
      <c r="IF196" s="176">
        <v>-0.0817256694471771</v>
      </c>
      <c r="IG196" s="111">
        <v>-0.0817256694471771</v>
      </c>
      <c r="IH196" s="112">
        <v>0</v>
      </c>
      <c r="II196" s="110"/>
      <c r="IJ196" s="176">
        <v>-0.0832611644970217</v>
      </c>
      <c r="IK196" s="111">
        <v>-0.0832611644970217</v>
      </c>
      <c r="IL196" s="112">
        <v>0</v>
      </c>
      <c r="IM196" s="110"/>
      <c r="IN196" s="176">
        <v>-0.0216047939311821</v>
      </c>
      <c r="IO196" s="111">
        <v>-0.0216047939311821</v>
      </c>
      <c r="IP196" s="112">
        <v>0</v>
      </c>
      <c r="IQ196" s="110"/>
      <c r="IR196" s="176">
        <v>0</v>
      </c>
      <c r="IS196" s="111">
        <v>-0.00496533077576666</v>
      </c>
      <c r="IT196" s="112">
        <v>0</v>
      </c>
      <c r="IU196" s="110"/>
      <c r="IV196" s="176">
        <v>0</v>
      </c>
      <c r="IW196" s="111">
        <v>0</v>
      </c>
      <c r="IX196" s="112">
        <v>0</v>
      </c>
      <c r="IY196" s="110"/>
      <c r="IZ196" s="176">
        <v>0</v>
      </c>
      <c r="JA196" s="111">
        <v>-0.102966463010366</v>
      </c>
      <c r="JB196" s="112">
        <v>0</v>
      </c>
      <c r="JC196" s="110"/>
      <c r="JD196" s="176">
        <v>0</v>
      </c>
      <c r="JE196" s="111">
        <v>-0.0885684590955968</v>
      </c>
      <c r="JF196" s="112">
        <v>0</v>
      </c>
      <c r="JG196" s="110"/>
    </row>
    <row r="197" ht="16.5" customHeight="1" spans="2:267">
      <c r="B197" s="49" t="s">
        <v>23</v>
      </c>
      <c r="C197" s="50">
        <v>1</v>
      </c>
      <c r="D197" s="113">
        <f t="shared" si="1448"/>
        <v>0.559266960974969</v>
      </c>
      <c r="E197" s="113">
        <f t="shared" si="1445"/>
        <v>-0.698612486951204</v>
      </c>
      <c r="F197" s="109">
        <f t="shared" si="1446"/>
        <v>1.2499096875757</v>
      </c>
      <c r="G197" s="114">
        <f t="shared" ref="G197:G198" si="1451">SUM(O197,S197,W197,AA197,AE197,AI197,AM197,AQ197,AU197,AY197,BC197,BG197,BK197,BO197,BS197,BW197,CA197,CE197,CI197,CM197,CQ197,CU197,CY197,DC197,DG197,DK197,DO197,DS197,DW197,EA197,EE197,EI197,EM197,EQ197,EU197,EY197,FC197,FG197,FK197,FO197,FS197,FW197,GA197,GE197,GI197,GM197,GQ197,GU197,GY197,HC197,HG197,HK197,HO197,HS197,HW197,IA197,IE197,II197,IM197,IQ197,IU197,IY197,JC197,JG197)</f>
        <v>0.275301276479451</v>
      </c>
      <c r="H197" s="20"/>
      <c r="I197" s="35"/>
      <c r="J197" s="178" t="s">
        <v>40</v>
      </c>
      <c r="K197" s="179">
        <v>1</v>
      </c>
      <c r="L197" s="180">
        <f t="array" ref="L197:N198">MMULT(TRANSPOSE(L179:M179),L172:N172)</f>
        <v>-0.000246291799039406</v>
      </c>
      <c r="M197" s="25">
        <v>-0.044015490509024</v>
      </c>
      <c r="N197" s="26">
        <v>-0.00232926329263276</v>
      </c>
      <c r="O197" s="109">
        <f>L179</f>
        <v>-0.0450832591514374</v>
      </c>
      <c r="P197" s="180">
        <f t="array" ref="P197:R198">MMULT(TRANSPOSE(P179:Q179),P172:R172)</f>
        <v>-0.00014825634734136</v>
      </c>
      <c r="Q197" s="25">
        <v>-0.0435964568372829</v>
      </c>
      <c r="R197" s="26">
        <v>-0.00128602202051965</v>
      </c>
      <c r="S197" s="109">
        <f>P179</f>
        <v>-0.045163247193462</v>
      </c>
      <c r="T197" s="180">
        <f t="array" ref="T197:V198">MMULT(TRANSPOSE(T179:U179),T172:V172)</f>
        <v>-0.000256937581765533</v>
      </c>
      <c r="U197" s="25">
        <v>-0.0461363794593113</v>
      </c>
      <c r="V197" s="26">
        <v>-0.00124809048542407</v>
      </c>
      <c r="W197" s="109">
        <f>T179</f>
        <v>-0.0500746186183038</v>
      </c>
      <c r="X197" s="180">
        <f t="array" ref="X197:Z198">MMULT(TRANSPOSE(X179:Y179),X172:Z172)</f>
        <v>-0.000105206945213628</v>
      </c>
      <c r="Y197" s="25">
        <v>-0.0451794033482538</v>
      </c>
      <c r="Z197" s="26">
        <v>-0.00475785649066373</v>
      </c>
      <c r="AA197" s="109">
        <f>X179</f>
        <v>-0.0453572698416487</v>
      </c>
      <c r="AB197" s="180">
        <f t="array" ref="AB197:AD198">MMULT(TRANSPOSE(AB179:AC179),AB172:AD172)</f>
        <v>-0.00113446426606687</v>
      </c>
      <c r="AC197" s="25">
        <v>-0.0499491799444691</v>
      </c>
      <c r="AD197" s="26">
        <v>-0.00882343630796122</v>
      </c>
      <c r="AE197" s="109">
        <f>AB179</f>
        <v>-0.0509542656601867</v>
      </c>
      <c r="AF197" s="180">
        <f t="array" ref="AF197:AH198">MMULT(TRANSPOSE(AF179:AG179),AF172:AH172)</f>
        <v>-0.000131468731208192</v>
      </c>
      <c r="AG197" s="25">
        <v>-0.0531239817831523</v>
      </c>
      <c r="AH197" s="26">
        <v>-0.00389036816726059</v>
      </c>
      <c r="AI197" s="109">
        <f>AF179</f>
        <v>-0.0646215904074033</v>
      </c>
      <c r="AJ197" s="180">
        <f t="array" ref="AJ197:AL198">MMULT(TRANSPOSE(AJ179:AK179),AJ172:AL172)</f>
        <v>-9.98116736233931e-5</v>
      </c>
      <c r="AK197" s="25">
        <v>-0.0567794258654135</v>
      </c>
      <c r="AL197" s="26">
        <v>-0.0108126220827591</v>
      </c>
      <c r="AM197" s="109">
        <f>AJ179</f>
        <v>-0.11364076043146</v>
      </c>
      <c r="AN197" s="180">
        <f t="array" ref="AN197:AP198">MMULT(TRANSPOSE(AN179:AO179),AN172:AP172)</f>
        <v>-0.00754142118524332</v>
      </c>
      <c r="AO197" s="25">
        <v>-0.0628403086236391</v>
      </c>
      <c r="AP197" s="26">
        <v>-0.0171720899715831</v>
      </c>
      <c r="AQ197" s="109">
        <f>AN179</f>
        <v>-0.106567188259061</v>
      </c>
      <c r="AR197" s="180">
        <f t="array" ref="AR197:AT198">MMULT(TRANSPOSE(AR179:AS179),AR172:AT172)</f>
        <v>-4.2728474156609e-5</v>
      </c>
      <c r="AS197" s="25">
        <v>-0.0478826470790448</v>
      </c>
      <c r="AT197" s="26">
        <v>-0.00600254385329368</v>
      </c>
      <c r="AU197" s="109">
        <f>AR179</f>
        <v>-0.0495644576923171</v>
      </c>
      <c r="AV197" s="180">
        <f t="array" ref="AV197:AX198">MMULT(TRANSPOSE(AV179:AW179),AV172:AX172)</f>
        <v>-0.0005810819715284</v>
      </c>
      <c r="AW197" s="25">
        <v>-0.0587870117704051</v>
      </c>
      <c r="AX197" s="26">
        <v>-0.0137011652737036</v>
      </c>
      <c r="AY197" s="109">
        <f>AV179</f>
        <v>-0.0693406307066002</v>
      </c>
      <c r="AZ197" s="180">
        <f t="array" ref="AZ197:BB198">MMULT(TRANSPOSE(AZ179:BA179),AZ172:BB172)</f>
        <v>-0.000834380267996586</v>
      </c>
      <c r="BA197" s="25">
        <v>-0.049622931236246</v>
      </c>
      <c r="BB197" s="26">
        <v>-0.00784663409036897</v>
      </c>
      <c r="BC197" s="109">
        <f>AZ179</f>
        <v>-0.051253736504892</v>
      </c>
      <c r="BD197" s="180">
        <f t="array" ref="BD197:BF198">MMULT(TRANSPOSE(BD179:BE179),BD172:BF172)</f>
        <v>-0.000487110540150933</v>
      </c>
      <c r="BE197" s="25">
        <v>-0.0472781722353527</v>
      </c>
      <c r="BF197" s="26">
        <v>-0.00439430988571067</v>
      </c>
      <c r="BG197" s="109">
        <f>BD179</f>
        <v>-0.0495799768059449</v>
      </c>
      <c r="BH197" s="180">
        <f t="array" ref="BH197:BJ198">MMULT(TRANSPOSE(BH179:BI179),BH172:BJ172)</f>
        <v>-0.000859153815413574</v>
      </c>
      <c r="BI197" s="25">
        <v>-0.0503322182711025</v>
      </c>
      <c r="BJ197" s="26">
        <v>-0.00439021119170155</v>
      </c>
      <c r="BK197" s="109">
        <f>BH179</f>
        <v>-0.0561526167936008</v>
      </c>
      <c r="BL197" s="180">
        <f t="array" ref="BL197:BN198">MMULT(TRANSPOSE(BL179:BM179),BL172:BN172)</f>
        <v>-0.00464292207388322</v>
      </c>
      <c r="BM197" s="25">
        <v>-0.0520132711244366</v>
      </c>
      <c r="BN197" s="26">
        <v>-0.00838698332667416</v>
      </c>
      <c r="BO197" s="109">
        <f>BL179</f>
        <v>-0.0545790246875237</v>
      </c>
      <c r="BP197" s="180">
        <f t="array" ref="BP197:BR198">MMULT(TRANSPOSE(BP179:BQ179),BP172:BR172)</f>
        <v>-0.00166627317725964</v>
      </c>
      <c r="BQ197" s="25">
        <v>-0.0588166038103962</v>
      </c>
      <c r="BR197" s="26">
        <v>-0.0195193617167837</v>
      </c>
      <c r="BS197" s="109">
        <f>BP179</f>
        <v>-0.0609658731477823</v>
      </c>
      <c r="BT197" s="180">
        <f t="array" ref="BT197:BV198">MMULT(TRANSPOSE(BT179:BU179),BT172:BV172)</f>
        <v>-0.000167541202775104</v>
      </c>
      <c r="BU197" s="25">
        <v>-0.0461420186439868</v>
      </c>
      <c r="BV197" s="26">
        <v>-0.0054259268117056</v>
      </c>
      <c r="BW197" s="109">
        <f>BT179</f>
        <v>-0.0465999370299907</v>
      </c>
      <c r="BX197" s="180">
        <f t="array" ref="BX197:BZ198">MMULT(TRANSPOSE(BX179:BY179),BX172:BZ172)</f>
        <v>-0.0100347379935659</v>
      </c>
      <c r="BY197" s="25">
        <v>-0.0546715236884661</v>
      </c>
      <c r="BZ197" s="26">
        <v>-0.0082762294318934</v>
      </c>
      <c r="CA197" s="109">
        <f>BX179</f>
        <v>-0.0589356108158426</v>
      </c>
      <c r="CB197" s="180">
        <f t="array" ref="CB197:CD198">MMULT(TRANSPOSE(CB179:CC179),CB172:CD172)</f>
        <v>-0.00140252866656317</v>
      </c>
      <c r="CC197" s="25">
        <v>-0.0452018079214603</v>
      </c>
      <c r="CD197" s="26">
        <v>-0.00243057273951576</v>
      </c>
      <c r="CE197" s="109">
        <f>CB179</f>
        <v>-0.0468477270933487</v>
      </c>
      <c r="CF197" s="180">
        <f t="array" ref="CF197:CH198">MMULT(TRANSPOSE(CF179:CG179),CF172:CH172)</f>
        <v>-0.000459411471489799</v>
      </c>
      <c r="CG197" s="25">
        <v>-0.0464825907221809</v>
      </c>
      <c r="CH197" s="26">
        <v>-0.0003622983651108</v>
      </c>
      <c r="CI197" s="109">
        <f>CF179</f>
        <v>-0.0515155510139895</v>
      </c>
      <c r="CJ197" s="180">
        <f t="array" ref="CJ197:CL198">MMULT(TRANSPOSE(CJ179:CK179),CJ172:CL172)</f>
        <v>-0.000452720779392627</v>
      </c>
      <c r="CK197" s="25">
        <v>-0.0477047364462136</v>
      </c>
      <c r="CL197" s="26">
        <v>-0.00608941366104874</v>
      </c>
      <c r="CM197" s="109">
        <f>CJ179</f>
        <v>-0.048991516514283</v>
      </c>
      <c r="CN197" s="180">
        <f t="array" ref="CN197:CP198">MMULT(TRANSPOSE(CN179:CO179),CN172:CP172)</f>
        <v>-0.000131719746169592</v>
      </c>
      <c r="CO197" s="25">
        <v>-0.050114485315266</v>
      </c>
      <c r="CP197" s="26">
        <v>-0.00457560069567246</v>
      </c>
      <c r="CQ197" s="109">
        <f>CN179</f>
        <v>-0.0557397639711477</v>
      </c>
      <c r="CR197" s="180">
        <f t="array" ref="CR197:CT198">MMULT(TRANSPOSE(CR179:CS179),CR172:CT172)</f>
        <v>-9.64779978212429e-5</v>
      </c>
      <c r="CS197" s="25">
        <v>-0.0440438551853179</v>
      </c>
      <c r="CT197" s="26">
        <v>-0.00295865939501856</v>
      </c>
      <c r="CU197" s="109">
        <f>CR179</f>
        <v>-0.044691392642303</v>
      </c>
      <c r="CV197" s="180">
        <f t="array" ref="CV197:CX198">MMULT(TRANSPOSE(CV179:CW179),CV172:CX172)</f>
        <v>-0.00639142131589937</v>
      </c>
      <c r="CW197" s="25">
        <v>-0.0522964208467526</v>
      </c>
      <c r="CX197" s="26">
        <v>-0.00471318229206629</v>
      </c>
      <c r="CY197" s="109">
        <f>CV179</f>
        <v>-0.0583390360270509</v>
      </c>
      <c r="CZ197" s="180">
        <f t="array" ref="CZ197:DB198">MMULT(TRANSPOSE(CZ179:DA179),CZ172:DB172)</f>
        <v>-0.000859606513442073</v>
      </c>
      <c r="DA197" s="25">
        <v>-0.0448930259973059</v>
      </c>
      <c r="DB197" s="26">
        <v>-0.00135307192680232</v>
      </c>
      <c r="DC197" s="109">
        <f>CZ179</f>
        <v>-0.0473147221769997</v>
      </c>
      <c r="DD197" s="180">
        <f t="array" ref="DD197:DF198">MMULT(TRANSPOSE(DD179:DE179),DD172:DF172)</f>
        <v>-0.000302058572252277</v>
      </c>
      <c r="DE197" s="25">
        <v>-0.0485089178392284</v>
      </c>
      <c r="DF197" s="26">
        <v>-0.000213668493320568</v>
      </c>
      <c r="DG197" s="109">
        <f>DD179</f>
        <v>-0.0562900509176767</v>
      </c>
      <c r="DH197" s="180">
        <f t="array" ref="DH197:DJ198">MMULT(TRANSPOSE(DH179:DI179),DH172:DJ172)</f>
        <v>-0.000265168858039032</v>
      </c>
      <c r="DI197" s="25">
        <v>-0.0458504641332122</v>
      </c>
      <c r="DJ197" s="26">
        <v>-0.00338273068304372</v>
      </c>
      <c r="DK197" s="109">
        <f>DH179</f>
        <v>-0.0476826715587877</v>
      </c>
      <c r="DL197" s="180">
        <f t="array" ref="DL197:DN198">MMULT(TRANSPOSE(DL179:DM179),DL172:DN172)</f>
        <v>-8.37875689542031e-5</v>
      </c>
      <c r="DM197" s="25">
        <v>-0.0506562847030254</v>
      </c>
      <c r="DN197" s="26">
        <v>-0.00271195433873819</v>
      </c>
      <c r="DO197" s="109">
        <f>DL179</f>
        <v>-0.0590799708744975</v>
      </c>
      <c r="DP197" s="180">
        <f t="array" ref="DP197:DR198">MMULT(TRANSPOSE(DP179:DQ179),DP172:DR172)</f>
        <v>-0.0120094094700013</v>
      </c>
      <c r="DQ197" s="25">
        <v>-0.0583314393885659</v>
      </c>
      <c r="DR197" s="26">
        <v>-0.00529259747521083</v>
      </c>
      <c r="DS197" s="109">
        <f>DP179</f>
        <v>-0.0743400833040931</v>
      </c>
      <c r="DT197" s="180">
        <f t="array" ref="DT197:DV198">MMULT(TRANSPOSE(DT179:DU179),DT172:DV172)</f>
        <v>-0.00154364351738562</v>
      </c>
      <c r="DU197" s="25">
        <v>-0.0485893035987745</v>
      </c>
      <c r="DV197" s="26">
        <v>-0.00137212961322072</v>
      </c>
      <c r="DW197" s="109">
        <f>DT179</f>
        <v>-0.0548148909675803</v>
      </c>
      <c r="DX197" s="180">
        <f t="array" ref="DX197:DZ198">MMULT(TRANSPOSE(DX179:DY179),DX172:DZ172)</f>
        <v>-0.000629429285406271</v>
      </c>
      <c r="DY197" s="25">
        <v>-0.0544031566279368</v>
      </c>
      <c r="DZ197" s="26">
        <v>-0.000248838236451664</v>
      </c>
      <c r="EA197" s="109">
        <f>DX179</f>
        <v>-0.0751305283963521</v>
      </c>
      <c r="EB197" s="180">
        <f t="array" ref="EB197:ED198">MMULT(TRANSPOSE(EB179:EC179),EB172:ED172)</f>
        <v>-0.000460578655203223</v>
      </c>
      <c r="EC197" s="25">
        <v>-0.0484550125388997</v>
      </c>
      <c r="ED197" s="26">
        <v>-0.00331256310233968</v>
      </c>
      <c r="EE197" s="109">
        <f>EB179</f>
        <v>-0.0530540663789877</v>
      </c>
      <c r="EF197" s="180">
        <f t="array" ref="EF197:EH198">MMULT(TRANSPOSE(EF179:EG179),EF172:EH172)</f>
        <v>-0.000173827863473728</v>
      </c>
      <c r="EG197" s="25">
        <v>-0.0561532181328137</v>
      </c>
      <c r="EH197" s="26">
        <v>-0.00315442560408249</v>
      </c>
      <c r="EI197" s="109">
        <f>EF179</f>
        <v>-0.0783322393363228</v>
      </c>
      <c r="EJ197" s="180">
        <f t="array" ref="EJ197:EL198">MMULT(TRANSPOSE(EJ179:EK179),EJ172:EL172)</f>
        <v>0.0184541114904314</v>
      </c>
      <c r="EK197" s="25">
        <v>0.00791932602703209</v>
      </c>
      <c r="EL197" s="26">
        <v>0.0354243536638559</v>
      </c>
      <c r="EM197" s="109">
        <f>EJ179</f>
        <v>0.0394930987227303</v>
      </c>
      <c r="EN197" s="180">
        <f t="array" ref="EN197:EP198">MMULT(TRANSPOSE(EN179:EO179),EN172:EP172)</f>
        <v>0.0252941418843341</v>
      </c>
      <c r="EO197" s="25">
        <v>0.0115365745126911</v>
      </c>
      <c r="EP197" s="26">
        <v>0.0401059156926243</v>
      </c>
      <c r="EQ197" s="109">
        <f>EN179</f>
        <v>0.042584104314164</v>
      </c>
      <c r="ER197" s="180">
        <f t="array" ref="ER197:ET198">MMULT(TRANSPOSE(ER179:ES179),ER172:ET172)</f>
        <v>0.0184541114904314</v>
      </c>
      <c r="ES197" s="25">
        <v>0.00791932602703209</v>
      </c>
      <c r="ET197" s="26">
        <v>0.0354243536638559</v>
      </c>
      <c r="EU197" s="109">
        <f>ER179</f>
        <v>0.0394930987227303</v>
      </c>
      <c r="EV197" s="180">
        <f t="array" ref="EV197:EX198">MMULT(TRANSPOSE(EV179:EW179),EV172:EX172)</f>
        <v>0.00900101163348589</v>
      </c>
      <c r="EW197" s="25">
        <v>0.00887633963600652</v>
      </c>
      <c r="EX197" s="26">
        <v>0.0357545695863059</v>
      </c>
      <c r="EY197" s="109">
        <f>EV179</f>
        <v>0.0515410739056246</v>
      </c>
      <c r="EZ197" s="180">
        <f t="array" ref="EZ197:FB198">MMULT(TRANSPOSE(EZ179:FA179),EZ172:FB172)</f>
        <v>0.0174440066649906</v>
      </c>
      <c r="FA197" s="25">
        <v>0.00101150008578706</v>
      </c>
      <c r="FB197" s="26">
        <v>0.0207377258246577</v>
      </c>
      <c r="FC197" s="109">
        <f>EZ179</f>
        <v>0.0258612569662856</v>
      </c>
      <c r="FD197" s="180">
        <f t="array" ref="FD197:FF198">MMULT(TRANSPOSE(FD179:FE179),FD172:FF172)</f>
        <v>0.013438976192991</v>
      </c>
      <c r="FE197" s="25">
        <v>0.012138216456712</v>
      </c>
      <c r="FF197" s="26">
        <v>0.0416317328834876</v>
      </c>
      <c r="FG197" s="109">
        <f>FD179</f>
        <v>0.051520594179604</v>
      </c>
      <c r="FH197" s="180">
        <f t="array" ref="FH197:FJ198">MMULT(TRANSPOSE(FH179:FI179),FH172:FJ172)</f>
        <v>0.0181892149790585</v>
      </c>
      <c r="FI197" s="25">
        <v>0.00133374941244658</v>
      </c>
      <c r="FJ197" s="26">
        <v>0.0207001957743011</v>
      </c>
      <c r="FK197" s="109">
        <f>FH179</f>
        <v>0.0234515726534322</v>
      </c>
      <c r="FL197" s="180">
        <f t="array" ref="FL197:FN198">MMULT(TRANSPOSE(FL179:FM179),FL172:FN172)</f>
        <v>0.0157457476101909</v>
      </c>
      <c r="FM197" s="25">
        <v>0.00164965468335988</v>
      </c>
      <c r="FN197" s="26">
        <v>0.0229196225149148</v>
      </c>
      <c r="FO197" s="109">
        <f>FL179</f>
        <v>0.0346302176357969</v>
      </c>
      <c r="FP197" s="180">
        <f t="array" ref="FP197:FR198">MMULT(TRANSPOSE(FP179:FQ179),FP172:FR172)</f>
        <v>0.00207023321785346</v>
      </c>
      <c r="FQ197" s="25">
        <v>0.0402851504232535</v>
      </c>
      <c r="FR197" s="26">
        <v>0.0671228975607747</v>
      </c>
      <c r="FS197" s="109">
        <f>FP179</f>
        <v>0.0902414164383563</v>
      </c>
      <c r="FT197" s="180">
        <f t="array" ref="FT197:FV198">MMULT(TRANSPOSE(FT179:FU179),FT172:FV172)</f>
        <v>0.00731198506659018</v>
      </c>
      <c r="FU197" s="25">
        <v>0.0148099147209797</v>
      </c>
      <c r="FV197" s="26">
        <v>0.0485470477194532</v>
      </c>
      <c r="FW197" s="109">
        <f>FT179</f>
        <v>0.0541476842313195</v>
      </c>
      <c r="FX197" s="180">
        <f t="array" ref="FX197:FZ198">MMULT(TRANSPOSE(FX179:FY179),FX172:FZ172)</f>
        <v>0.00369748624989725</v>
      </c>
      <c r="FY197" s="25">
        <v>0.0534091411029933</v>
      </c>
      <c r="FZ197" s="26">
        <v>0.0827777696914855</v>
      </c>
      <c r="GA197" s="109">
        <f>FX179</f>
        <v>0.0981158289234341</v>
      </c>
      <c r="GB197" s="180">
        <f t="array" ref="GB197:GD198">MMULT(TRANSPOSE(GB179:GC179),GB172:GD172)</f>
        <v>0.0125961992577731</v>
      </c>
      <c r="GC197" s="25">
        <v>0.0218304708352806</v>
      </c>
      <c r="GD197" s="26">
        <v>0.057408478453362</v>
      </c>
      <c r="GE197" s="109">
        <f>GB179</f>
        <v>0.06097149613949</v>
      </c>
      <c r="GF197" s="180">
        <f t="array" ref="GF197:GH198">MMULT(TRANSPOSE(GF179:GG179),GF172:GH172)</f>
        <v>0.000584727978416667</v>
      </c>
      <c r="GG197" s="25">
        <v>0.0416119724136242</v>
      </c>
      <c r="GH197" s="26">
        <v>0.0446739878300678</v>
      </c>
      <c r="GI197" s="109">
        <f>GF179</f>
        <v>0.103821966499574</v>
      </c>
      <c r="GJ197" s="180">
        <f t="array" ref="GJ197:GL198">MMULT(TRANSPOSE(GJ179:GK179),GJ172:GL172)</f>
        <v>0.00228680320368213</v>
      </c>
      <c r="GK197" s="25">
        <v>0.014994079431986</v>
      </c>
      <c r="GL197" s="26">
        <v>0.0436506914320144</v>
      </c>
      <c r="GM197" s="109">
        <f>GJ179</f>
        <v>0.0630087395600927</v>
      </c>
      <c r="GN197" s="180">
        <f t="array" ref="GN197:GP198">MMULT(TRANSPOSE(GN179:GO179),GN172:GP172)</f>
        <v>0.0138213850642099</v>
      </c>
      <c r="GO197" s="25">
        <v>0.00135439275507793</v>
      </c>
      <c r="GP197" s="26">
        <v>0.0212687755526303</v>
      </c>
      <c r="GQ197" s="109">
        <f>GN179</f>
        <v>0.0414685544180367</v>
      </c>
      <c r="GR197" s="180">
        <f t="array" ref="GR197:GT198">MMULT(TRANSPOSE(GR179:GS179),GR172:GT172)</f>
        <v>0.000981374190334098</v>
      </c>
      <c r="GS197" s="25">
        <v>0.0136539272242179</v>
      </c>
      <c r="GT197" s="26">
        <v>0.0432562607852463</v>
      </c>
      <c r="GU197" s="109">
        <f>GR179</f>
        <v>0.0605732103690058</v>
      </c>
      <c r="GV197" s="180">
        <f t="array" ref="GV197:GX198">MMULT(TRANSPOSE(GV179:GW179),GV172:GX172)</f>
        <v>0.0252941418843341</v>
      </c>
      <c r="GW197" s="25">
        <v>0.0115365745126911</v>
      </c>
      <c r="GX197" s="26">
        <v>0.0401059156926243</v>
      </c>
      <c r="GY197" s="109">
        <f>GV179</f>
        <v>0.042584104314164</v>
      </c>
      <c r="GZ197" s="180">
        <f t="array" ref="GZ197:HB198">MMULT(TRANSPOSE(GZ179:HA179),GZ172:HB172)</f>
        <v>0.000885571678569504</v>
      </c>
      <c r="HA197" s="25">
        <v>0.0347789693498411</v>
      </c>
      <c r="HB197" s="26">
        <v>0.0630738209825923</v>
      </c>
      <c r="HC197" s="109">
        <f>GZ179</f>
        <v>0.0850956069075209</v>
      </c>
      <c r="HD197" s="180">
        <f t="array" ref="HD197:HF198">MMULT(TRANSPOSE(HD179:HE179),HD172:HF172)</f>
        <v>0.0683447718183787</v>
      </c>
      <c r="HE197" s="25">
        <v>0.0559490813600764</v>
      </c>
      <c r="HF197" s="26">
        <v>0.0803412977801506</v>
      </c>
      <c r="HG197" s="109">
        <f>HD179</f>
        <v>0.0884903130993447</v>
      </c>
      <c r="HH197" s="180">
        <f t="array" ref="HH197:HJ198">MMULT(TRANSPOSE(HH179:HI179),HH172:HJ172)</f>
        <v>0.0238255143202112</v>
      </c>
      <c r="HI197" s="25">
        <v>0.0150506716277758</v>
      </c>
      <c r="HJ197" s="26">
        <v>0.0443405426542852</v>
      </c>
      <c r="HK197" s="109">
        <f>HH179</f>
        <v>0.0514786315401648</v>
      </c>
      <c r="HL197" s="180">
        <f t="array" ref="HL197:HN198">MMULT(TRANSPOSE(HL179:HM179),HL172:HN172)</f>
        <v>0.039606603128696</v>
      </c>
      <c r="HM197" s="25">
        <v>0.0746848060591752</v>
      </c>
      <c r="HN197" s="26">
        <v>0.0604133128265362</v>
      </c>
      <c r="HO197" s="109">
        <f>HL179</f>
        <v>0.121782425439619</v>
      </c>
      <c r="HP197" s="180">
        <f t="array" ref="HP197:HR198">MMULT(TRANSPOSE(HP179:HQ179),HP172:HR172)</f>
        <v>0.0417262900516586</v>
      </c>
      <c r="HQ197" s="25">
        <v>0.0326514880753468</v>
      </c>
      <c r="HR197" s="26">
        <v>0.0601510422370022</v>
      </c>
      <c r="HS197" s="109">
        <f>HP179</f>
        <v>0.0716234078738926</v>
      </c>
      <c r="HT197" s="180">
        <f t="array" ref="HT197:HV198">MMULT(TRANSPOSE(HT179:HU179),HT172:HV172)</f>
        <v>0.0151261764857594</v>
      </c>
      <c r="HU197" s="25">
        <v>0.00261729700932418</v>
      </c>
      <c r="HV197" s="26">
        <v>0.0133675113847863</v>
      </c>
      <c r="HW197" s="109">
        <f>HT179</f>
        <v>0.0587672897466051</v>
      </c>
      <c r="HX197" s="180">
        <f t="array" ref="HX197:HZ198">MMULT(TRANSPOSE(HX179:HY179),HX172:HZ172)</f>
        <v>0.0335780493278642</v>
      </c>
      <c r="HY197" s="25">
        <v>0.0326135524374347</v>
      </c>
      <c r="HZ197" s="26">
        <v>0.0668128676119784</v>
      </c>
      <c r="IA197" s="109">
        <f>HX179</f>
        <v>0.0685196460293478</v>
      </c>
      <c r="IB197" s="180">
        <f t="array" ref="IB197:ID198">MMULT(TRANSPOSE(IB179:IC179),IB172:ID172)</f>
        <v>0.0213207793452907</v>
      </c>
      <c r="IC197" s="25">
        <v>0.00086488614201884</v>
      </c>
      <c r="ID197" s="26">
        <v>0.019015652772018</v>
      </c>
      <c r="IE197" s="109">
        <f>IB179</f>
        <v>0.0270532590598754</v>
      </c>
      <c r="IF197" s="180">
        <f t="array" ref="IF197:IH198">MMULT(TRANSPOSE(IF179:IG179),IF172:IH172)</f>
        <v>0.0177917037649343</v>
      </c>
      <c r="IG197" s="25">
        <v>0.0475495843052915</v>
      </c>
      <c r="IH197" s="26">
        <v>0.0552235978517201</v>
      </c>
      <c r="II197" s="109">
        <f>IF179</f>
        <v>0.102179620042617</v>
      </c>
      <c r="IJ197" s="180">
        <f t="array" ref="IJ197:IL198">MMULT(TRANSPOSE(IJ179:IK179),IJ172:IL172)</f>
        <v>0.014788142739149</v>
      </c>
      <c r="IK197" s="25">
        <v>0.0281147323237801</v>
      </c>
      <c r="IL197" s="26">
        <v>0.0372639429678216</v>
      </c>
      <c r="IM197" s="109">
        <f>IJ179</f>
        <v>0.0880479688083371</v>
      </c>
      <c r="IN197" s="180">
        <f t="array" ref="IN197:IP198">MMULT(TRANSPOSE(IN179:IO179),IN172:IP172)</f>
        <v>0.00800742023457555</v>
      </c>
      <c r="IO197" s="25">
        <v>0.0221214477232693</v>
      </c>
      <c r="IP197" s="26">
        <v>0.0554904409898912</v>
      </c>
      <c r="IQ197" s="109">
        <f>IN179</f>
        <v>0.0656193740949664</v>
      </c>
      <c r="IR197" s="180">
        <f t="array" ref="IR197:IT198">MMULT(TRANSPOSE(IR179:IS179),IR172:IT172)</f>
        <v>0.0217786187379191</v>
      </c>
      <c r="IS197" s="25">
        <v>0.0226441733275313</v>
      </c>
      <c r="IT197" s="26">
        <v>0.0568764390685305</v>
      </c>
      <c r="IU197" s="109">
        <f>IR179</f>
        <v>0.0595771745488422</v>
      </c>
      <c r="IV197" s="180">
        <f t="array" ref="IV197:IX198">MMULT(TRANSPOSE(IV179:IW179),IV172:IX172)</f>
        <v>0.022600006043562</v>
      </c>
      <c r="IW197" s="25">
        <v>0.00203930923353456</v>
      </c>
      <c r="IX197" s="26">
        <v>0.0203498480752204</v>
      </c>
      <c r="IY197" s="109">
        <f>IV179</f>
        <v>0.0383289695352555</v>
      </c>
      <c r="IZ197" s="180">
        <f t="array" ref="IZ197:JB198">MMULT(TRANSPOSE(IZ179:JA179),IZ172:JB172)</f>
        <v>0.000584371979899182</v>
      </c>
      <c r="JA197" s="25">
        <v>0.135790150649696</v>
      </c>
      <c r="JB197" s="26">
        <v>0.0483196780566356</v>
      </c>
      <c r="JC197" s="109">
        <f>IZ179</f>
        <v>0.147682849964203</v>
      </c>
      <c r="JD197" s="180">
        <f t="array" ref="JD197:JF198">MMULT(TRANSPOSE(JD179:JE179),JD172:JF172)</f>
        <v>0.0788788615872226</v>
      </c>
      <c r="JE197" s="25">
        <v>0.136898796790466</v>
      </c>
      <c r="JF197" s="26">
        <v>0.037794219017152</v>
      </c>
      <c r="JG197" s="109">
        <f>JD179</f>
        <v>0.148144996715897</v>
      </c>
    </row>
    <row r="198" ht="16.5" customHeight="1" spans="2:267">
      <c r="B198" s="54"/>
      <c r="C198" s="55">
        <v>2</v>
      </c>
      <c r="D198" s="113">
        <f t="shared" si="1448"/>
        <v>-0.441824232722273</v>
      </c>
      <c r="E198" s="113">
        <f t="shared" si="1445"/>
        <v>0.296497886280007</v>
      </c>
      <c r="F198" s="109">
        <f t="shared" si="1446"/>
        <v>-0.999744554357613</v>
      </c>
      <c r="G198" s="87">
        <f t="shared" si="1451"/>
        <v>-0.691211663732449</v>
      </c>
      <c r="I198" s="45"/>
      <c r="J198" s="181"/>
      <c r="K198" s="96">
        <v>2</v>
      </c>
      <c r="L198" s="180">
        <v>0.000157749144779338</v>
      </c>
      <c r="M198" s="25">
        <v>0.0281917871887024</v>
      </c>
      <c r="N198" s="26">
        <v>0.00149188602223793</v>
      </c>
      <c r="O198" s="112">
        <f>M179</f>
        <v>0.028875689741771</v>
      </c>
      <c r="P198" s="180">
        <v>8.87884399202265e-5</v>
      </c>
      <c r="Q198" s="25">
        <v>0.0261092456279067</v>
      </c>
      <c r="R198" s="26">
        <v>0.000770178754249818</v>
      </c>
      <c r="S198" s="112">
        <f>Q179</f>
        <v>0.0270475722081974</v>
      </c>
      <c r="T198" s="180">
        <v>0.000145947901889163</v>
      </c>
      <c r="U198" s="25">
        <v>0.026206784295936</v>
      </c>
      <c r="V198" s="26">
        <v>0.000708951125264714</v>
      </c>
      <c r="W198" s="112">
        <f>U179</f>
        <v>0.0284438168796598</v>
      </c>
      <c r="X198" s="180">
        <v>7.74577314871594e-5</v>
      </c>
      <c r="Y198" s="25">
        <v>0.0332629569862826</v>
      </c>
      <c r="Z198" s="26">
        <v>0.00350293195720058</v>
      </c>
      <c r="AA198" s="112">
        <f>Y179</f>
        <v>0.0333939097010294</v>
      </c>
      <c r="AB198" s="180">
        <v>0.000957374347466874</v>
      </c>
      <c r="AC198" s="25">
        <v>0.0421521109004439</v>
      </c>
      <c r="AD198" s="26">
        <v>0.0074460975373304</v>
      </c>
      <c r="AE198" s="112">
        <f>AC179</f>
        <v>0.0430003026945931</v>
      </c>
      <c r="AF198" s="180">
        <v>7.38190367088608e-5</v>
      </c>
      <c r="AG198" s="25">
        <v>0.0298288507490138</v>
      </c>
      <c r="AH198" s="26">
        <v>0.0021844223178454</v>
      </c>
      <c r="AI198" s="112">
        <f>AG179</f>
        <v>0.0362847006328438</v>
      </c>
      <c r="AJ198" s="180">
        <v>5.16704296223841e-5</v>
      </c>
      <c r="AK198" s="25">
        <v>0.029393529049999</v>
      </c>
      <c r="AL198" s="26">
        <v>0.00559746979565424</v>
      </c>
      <c r="AM198" s="112">
        <f>AK179</f>
        <v>0.0588294605324777</v>
      </c>
      <c r="AN198" s="180">
        <v>0.00475307820185323</v>
      </c>
      <c r="AO198" s="25">
        <v>0.0396059169458935</v>
      </c>
      <c r="AP198" s="26">
        <v>0.0108229317152985</v>
      </c>
      <c r="AQ198" s="112">
        <f>AO179</f>
        <v>0.0671653481625016</v>
      </c>
      <c r="AR198" s="180">
        <v>3.1476297902445e-5</v>
      </c>
      <c r="AS198" s="25">
        <v>0.0352731637056253</v>
      </c>
      <c r="AT198" s="26">
        <v>0.00442182554439608</v>
      </c>
      <c r="AU198" s="112">
        <f>AS179</f>
        <v>0.0365120839554996</v>
      </c>
      <c r="AV198" s="180">
        <v>0.000446171258707622</v>
      </c>
      <c r="AW198" s="25">
        <v>0.0451383390337718</v>
      </c>
      <c r="AX198" s="26">
        <v>0.0105201442403221</v>
      </c>
      <c r="AY198" s="112">
        <f>AW179</f>
        <v>0.0532417077070376</v>
      </c>
      <c r="AZ198" s="180">
        <v>0.00066477027095402</v>
      </c>
      <c r="BA198" s="25">
        <v>0.0395357497159639</v>
      </c>
      <c r="BB198" s="26">
        <v>0.0062515968682435</v>
      </c>
      <c r="BC198" s="112">
        <f>BA179</f>
        <v>0.0408350504088172</v>
      </c>
      <c r="BD198" s="180">
        <v>0.000331712072446146</v>
      </c>
      <c r="BE198" s="25">
        <v>0.0321954447727518</v>
      </c>
      <c r="BF198" s="26">
        <v>0.00299243296749032</v>
      </c>
      <c r="BG198" s="112">
        <f>BE179</f>
        <v>0.0337629254604835</v>
      </c>
      <c r="BH198" s="180">
        <v>0.000541256647856106</v>
      </c>
      <c r="BI198" s="25">
        <v>0.0317086966871757</v>
      </c>
      <c r="BJ198" s="26">
        <v>0.00276578064412935</v>
      </c>
      <c r="BK198" s="112">
        <f>BI179</f>
        <v>0.0353754782773356</v>
      </c>
      <c r="BL198" s="180">
        <v>0.00378665873060356</v>
      </c>
      <c r="BM198" s="25">
        <v>0.042420808291936</v>
      </c>
      <c r="BN198" s="26">
        <v>0.00684022758340527</v>
      </c>
      <c r="BO198" s="112">
        <f>BM179</f>
        <v>0.044513376932037</v>
      </c>
      <c r="BP198" s="180">
        <v>0.00180259622723935</v>
      </c>
      <c r="BQ198" s="25">
        <v>0.0636285751787814</v>
      </c>
      <c r="BR198" s="26">
        <v>0.0211163020979914</v>
      </c>
      <c r="BS198" s="112">
        <f>BQ179</f>
        <v>0.0659536830012965</v>
      </c>
      <c r="BT198" s="180">
        <v>0.000125724303507014</v>
      </c>
      <c r="BU198" s="25">
        <v>0.0346253522138669</v>
      </c>
      <c r="BV198" s="26">
        <v>0.00407166033180158</v>
      </c>
      <c r="BW198" s="112">
        <f>BU179</f>
        <v>0.0349689779560115</v>
      </c>
      <c r="BX198" s="180">
        <v>0.00813594449083428</v>
      </c>
      <c r="BY198" s="25">
        <v>0.0443264669435207</v>
      </c>
      <c r="BZ198" s="26">
        <v>0.00671018449056343</v>
      </c>
      <c r="CA198" s="112">
        <f>BY179</f>
        <v>0.0477836948447036</v>
      </c>
      <c r="CB198" s="180">
        <v>0.000901699356211013</v>
      </c>
      <c r="CC198" s="25">
        <v>0.0290606830890887</v>
      </c>
      <c r="CD198" s="26">
        <v>0.00156263891547822</v>
      </c>
      <c r="CE198" s="112">
        <f>CC179</f>
        <v>0.0301188605745471</v>
      </c>
      <c r="CF198" s="180">
        <v>0.000246135433679181</v>
      </c>
      <c r="CG198" s="25">
        <v>0.0249036285246306</v>
      </c>
      <c r="CH198" s="26">
        <v>0.000194105874040599</v>
      </c>
      <c r="CI198" s="112">
        <f>CG179</f>
        <v>0.0276000998602227</v>
      </c>
      <c r="CJ198" s="180">
        <v>0.000340324917319166</v>
      </c>
      <c r="CK198" s="25">
        <v>0.0358612001608837</v>
      </c>
      <c r="CL198" s="26">
        <v>0.00457761007457826</v>
      </c>
      <c r="CM198" s="112">
        <f>CK179</f>
        <v>0.0368285145414191</v>
      </c>
      <c r="CN198" s="180">
        <v>8.32452344176236e-5</v>
      </c>
      <c r="CO198" s="25">
        <v>0.0316717287962019</v>
      </c>
      <c r="CP198" s="26">
        <v>0.00289172249104005</v>
      </c>
      <c r="CQ198" s="112">
        <f>CO179</f>
        <v>0.0352268346477605</v>
      </c>
      <c r="CR198" s="180">
        <v>6.43941052795577e-5</v>
      </c>
      <c r="CS198" s="25">
        <v>0.0293970098029592</v>
      </c>
      <c r="CT198" s="26">
        <v>0.00197475309263961</v>
      </c>
      <c r="CU198" s="112">
        <f>CS179</f>
        <v>0.0298292077767896</v>
      </c>
      <c r="CV198" s="180">
        <v>0.0042925961558488</v>
      </c>
      <c r="CW198" s="25">
        <v>0.0351232384779554</v>
      </c>
      <c r="CX198" s="26">
        <v>0.00316545994838575</v>
      </c>
      <c r="CY198" s="112">
        <f>CW179</f>
        <v>0.0391815700152142</v>
      </c>
      <c r="CZ198" s="180">
        <v>0.000510979830763234</v>
      </c>
      <c r="DA198" s="25">
        <v>0.0266859667392442</v>
      </c>
      <c r="DB198" s="26">
        <v>0.000804312733042737</v>
      </c>
      <c r="DC198" s="112">
        <f>DA179</f>
        <v>0.0281255066737485</v>
      </c>
      <c r="DD198" s="180">
        <v>0.0001542667717448</v>
      </c>
      <c r="DE198" s="25">
        <v>0.0247743810085995</v>
      </c>
      <c r="DF198" s="26">
        <v>0.000109124361021642</v>
      </c>
      <c r="DG198" s="112">
        <f>DE179</f>
        <v>0.0287483462947969</v>
      </c>
      <c r="DH198" s="180">
        <v>0.000174625633487309</v>
      </c>
      <c r="DI198" s="25">
        <v>0.0301945952634105</v>
      </c>
      <c r="DJ198" s="26">
        <v>0.00222768047806171</v>
      </c>
      <c r="DK198" s="112">
        <f>DI179</f>
        <v>0.0314011863568646</v>
      </c>
      <c r="DL198" s="180">
        <v>4.69177654547743e-5</v>
      </c>
      <c r="DM198" s="25">
        <v>0.0283655405470216</v>
      </c>
      <c r="DN198" s="26">
        <v>0.00151858848725546</v>
      </c>
      <c r="DO198" s="112">
        <f>DM179</f>
        <v>0.0330824757319268</v>
      </c>
      <c r="DP198" s="180">
        <v>0.00741338314053572</v>
      </c>
      <c r="DQ198" s="25">
        <v>0.0360078745259343</v>
      </c>
      <c r="DR198" s="26">
        <v>0.00326710926048269</v>
      </c>
      <c r="DS198" s="112">
        <f>DQ179</f>
        <v>0.0458899766561564</v>
      </c>
      <c r="DT198" s="180">
        <v>0.000860847787307104</v>
      </c>
      <c r="DU198" s="25">
        <v>0.0270969262130157</v>
      </c>
      <c r="DV198" s="26">
        <v>0.000765199172047272</v>
      </c>
      <c r="DW198" s="112">
        <f>DU179</f>
        <v>0.0305687660845686</v>
      </c>
      <c r="DX198" s="180">
        <v>0.000289784481023767</v>
      </c>
      <c r="DY198" s="25">
        <v>0.0250468017218258</v>
      </c>
      <c r="DZ198" s="26">
        <v>0.000114563241464799</v>
      </c>
      <c r="EA198" s="112">
        <f>DY179</f>
        <v>0.0345895268700844</v>
      </c>
      <c r="EB198" s="180">
        <v>0.000283602298598307</v>
      </c>
      <c r="EC198" s="25">
        <v>0.029836278297739</v>
      </c>
      <c r="ED198" s="26">
        <v>0.00203971786243753</v>
      </c>
      <c r="EE198" s="112">
        <f>EC179</f>
        <v>0.0326681556018464</v>
      </c>
      <c r="EF198" s="180">
        <v>8.65055148151613e-5</v>
      </c>
      <c r="EG198" s="25">
        <v>0.0279446743809359</v>
      </c>
      <c r="EH198" s="26">
        <v>0.00156980132744095</v>
      </c>
      <c r="EI198" s="112">
        <f>EG179</f>
        <v>0.038982074306155</v>
      </c>
      <c r="EJ198" s="180">
        <v>-0.011098776209596</v>
      </c>
      <c r="EK198" s="25">
        <v>-0.00476288589404223</v>
      </c>
      <c r="EL198" s="26">
        <v>-0.0213051153337065</v>
      </c>
      <c r="EM198" s="112">
        <f>EK179</f>
        <v>-0.0237521630220095</v>
      </c>
      <c r="EN198" s="180">
        <v>-0.0115463754952028</v>
      </c>
      <c r="EO198" s="25">
        <v>-0.00526626370094089</v>
      </c>
      <c r="EP198" s="26">
        <v>-0.0183077158451773</v>
      </c>
      <c r="EQ198" s="112">
        <f>EO179</f>
        <v>-0.0194389697340455</v>
      </c>
      <c r="ER198" s="180">
        <v>-0.011098776209596</v>
      </c>
      <c r="ES198" s="25">
        <v>-0.00476288589404223</v>
      </c>
      <c r="ET198" s="26">
        <v>-0.0213051153337065</v>
      </c>
      <c r="EU198" s="112">
        <f>ES179</f>
        <v>-0.0237521630220095</v>
      </c>
      <c r="EV198" s="180">
        <v>-0.0100514641739532</v>
      </c>
      <c r="EW198" s="25">
        <v>-0.00991224247675002</v>
      </c>
      <c r="EX198" s="26">
        <v>-0.0399272648326405</v>
      </c>
      <c r="EY198" s="112">
        <f>EW179</f>
        <v>-0.0575561146840584</v>
      </c>
      <c r="EZ198" s="180">
        <v>-0.0140887697234161</v>
      </c>
      <c r="FA198" s="25">
        <v>-0.000816944871528298</v>
      </c>
      <c r="FB198" s="26">
        <v>-0.0167489642340777</v>
      </c>
      <c r="FC198" s="112">
        <f>FA179</f>
        <v>-0.0208870187425077</v>
      </c>
      <c r="FD198" s="180">
        <v>-0.0107653807065038</v>
      </c>
      <c r="FE198" s="25">
        <v>-0.00972339852217355</v>
      </c>
      <c r="FF198" s="26">
        <v>-0.0333493747980566</v>
      </c>
      <c r="FG198" s="112">
        <f>FE179</f>
        <v>-0.0412709125013546</v>
      </c>
      <c r="FH198" s="180">
        <v>-0.0109872233011965</v>
      </c>
      <c r="FI198" s="25">
        <v>-0.000805653385220952</v>
      </c>
      <c r="FJ198" s="26">
        <v>-0.0125039851149476</v>
      </c>
      <c r="FK198" s="112">
        <f>FI179</f>
        <v>-0.0141659585531398</v>
      </c>
      <c r="FL198" s="180">
        <v>-0.0192329665943007</v>
      </c>
      <c r="FM198" s="25">
        <v>-0.00201500457156175</v>
      </c>
      <c r="FN198" s="26">
        <v>-0.02799564333789</v>
      </c>
      <c r="FO198" s="112">
        <f>FM179</f>
        <v>-0.0422997901040642</v>
      </c>
      <c r="FP198" s="180">
        <v>-0.00173575831280423</v>
      </c>
      <c r="FQ198" s="25">
        <v>-0.0337765253338142</v>
      </c>
      <c r="FR198" s="26">
        <v>-0.0562782619928324</v>
      </c>
      <c r="FS198" s="112">
        <f>FQ179</f>
        <v>-0.075661663329176</v>
      </c>
      <c r="FT198" s="180">
        <v>-0.00503159219413829</v>
      </c>
      <c r="FU198" s="25">
        <v>-0.0101911383334765</v>
      </c>
      <c r="FV198" s="26">
        <v>-0.0334066527938863</v>
      </c>
      <c r="FW198" s="112">
        <f>FU179</f>
        <v>-0.0372606156642528</v>
      </c>
      <c r="FX198" s="180">
        <v>-0.00243852883499056</v>
      </c>
      <c r="FY198" s="25">
        <v>-0.0352238580022706</v>
      </c>
      <c r="FZ198" s="26">
        <v>-0.0545927596876133</v>
      </c>
      <c r="GA198" s="112">
        <f>FY179</f>
        <v>-0.0647083617972734</v>
      </c>
      <c r="GB198" s="180">
        <v>-0.00692151974244677</v>
      </c>
      <c r="GC198" s="25">
        <v>-0.0119956847125977</v>
      </c>
      <c r="GD198" s="26">
        <v>-0.0315455407513951</v>
      </c>
      <c r="GE198" s="112">
        <f>GC179</f>
        <v>-0.033503393017189</v>
      </c>
      <c r="GF198" s="180">
        <v>-0.000714149948893638</v>
      </c>
      <c r="GG198" s="25">
        <v>-0.0508222439655132</v>
      </c>
      <c r="GH198" s="26">
        <v>-0.0545619968658038</v>
      </c>
      <c r="GI198" s="112">
        <f>GG179</f>
        <v>-0.126801615121063</v>
      </c>
      <c r="GJ198" s="180">
        <v>-0.00250985411587124</v>
      </c>
      <c r="GK198" s="25">
        <v>-0.016456576549952</v>
      </c>
      <c r="GL198" s="26">
        <v>-0.0479083059595432</v>
      </c>
      <c r="GM198" s="112">
        <f>GK179</f>
        <v>-0.0691545053225928</v>
      </c>
      <c r="GN198" s="180">
        <v>-0.0231563155888596</v>
      </c>
      <c r="GO198" s="25">
        <v>-0.00226914639322673</v>
      </c>
      <c r="GP198" s="26">
        <v>-0.0356336558599081</v>
      </c>
      <c r="GQ198" s="112">
        <f>GO179</f>
        <v>-0.0694763172183387</v>
      </c>
      <c r="GR198" s="180">
        <v>-0.00106621037823586</v>
      </c>
      <c r="GS198" s="25">
        <v>-0.0148342589947084</v>
      </c>
      <c r="GT198" s="26">
        <v>-0.0469956053737314</v>
      </c>
      <c r="GU198" s="112">
        <f>GS179</f>
        <v>-0.0658095415332974</v>
      </c>
      <c r="GV198" s="180">
        <v>-0.0115463754952028</v>
      </c>
      <c r="GW198" s="25">
        <v>-0.00526626370094089</v>
      </c>
      <c r="GX198" s="26">
        <v>-0.0183077158451773</v>
      </c>
      <c r="GY198" s="112">
        <f>GW179</f>
        <v>-0.0194389697340455</v>
      </c>
      <c r="GZ198" s="180">
        <v>-0.000771611820478224</v>
      </c>
      <c r="HA198" s="25">
        <v>-0.0303034350621241</v>
      </c>
      <c r="HB198" s="26">
        <v>-0.0549571615834775</v>
      </c>
      <c r="HC198" s="112">
        <f>HA179</f>
        <v>-0.0741450723296342</v>
      </c>
      <c r="HD198" s="180">
        <v>-0.0230872540369187</v>
      </c>
      <c r="HE198" s="25">
        <v>-0.0188999190446483</v>
      </c>
      <c r="HF198" s="26">
        <v>-0.0271397489838026</v>
      </c>
      <c r="HG198" s="112">
        <f>HE179</f>
        <v>-0.0298925328737678</v>
      </c>
      <c r="HH198" s="180">
        <v>-0.0141511207514741</v>
      </c>
      <c r="HI198" s="25">
        <v>-0.00893931894745147</v>
      </c>
      <c r="HJ198" s="26">
        <v>-0.0263359843927649</v>
      </c>
      <c r="HK198" s="112">
        <f>HI179</f>
        <v>-0.0305756392602843</v>
      </c>
      <c r="HL198" s="180">
        <v>-0.0371726380524244</v>
      </c>
      <c r="HM198" s="25">
        <v>-0.0700951620272071</v>
      </c>
      <c r="HN198" s="26">
        <v>-0.0567007022528937</v>
      </c>
      <c r="HO198" s="112">
        <f>HM179</f>
        <v>-0.114298467033478</v>
      </c>
      <c r="HP198" s="180">
        <v>-0.0209355933663795</v>
      </c>
      <c r="HQ198" s="25">
        <v>-0.0163824360207044</v>
      </c>
      <c r="HR198" s="26">
        <v>-0.0301799599072609</v>
      </c>
      <c r="HS198" s="112">
        <f>HQ179</f>
        <v>-0.0359360619145808</v>
      </c>
      <c r="HT198" s="180">
        <v>-0.0318097858453878</v>
      </c>
      <c r="HU198" s="25">
        <v>-0.00550407814154207</v>
      </c>
      <c r="HV198" s="26">
        <v>-0.028111378631352</v>
      </c>
      <c r="HW198" s="112">
        <f>HU179</f>
        <v>-0.123585421822447</v>
      </c>
      <c r="HX198" s="180">
        <v>-0.0127612729298584</v>
      </c>
      <c r="HY198" s="25">
        <v>-0.0123947177455894</v>
      </c>
      <c r="HZ198" s="26">
        <v>-0.0253921015630717</v>
      </c>
      <c r="IA198" s="112">
        <f>HY179</f>
        <v>-0.0260407594110059</v>
      </c>
      <c r="IB198" s="180">
        <v>-0.0203006165479109</v>
      </c>
      <c r="IC198" s="25">
        <v>-0.000823502820529149</v>
      </c>
      <c r="ID198" s="26">
        <v>-0.0181057863355367</v>
      </c>
      <c r="IE198" s="112">
        <f>IC179</f>
        <v>-0.0257588069203078</v>
      </c>
      <c r="IF198" s="180">
        <v>-0.0182243207917484</v>
      </c>
      <c r="IG198" s="25">
        <v>-0.0487057838497636</v>
      </c>
      <c r="IH198" s="26">
        <v>-0.0565663961035476</v>
      </c>
      <c r="II198" s="112">
        <f>IG179</f>
        <v>-0.104664184984113</v>
      </c>
      <c r="IJ198" s="180">
        <v>-0.0192898500868581</v>
      </c>
      <c r="IK198" s="25">
        <v>-0.0366732307987631</v>
      </c>
      <c r="IL198" s="26">
        <v>-0.0486075828570124</v>
      </c>
      <c r="IM198" s="112">
        <f>IK179</f>
        <v>-0.114850941644544</v>
      </c>
      <c r="IN198" s="180">
        <v>-0.00580634558701773</v>
      </c>
      <c r="IO198" s="25">
        <v>-0.0160407180594608</v>
      </c>
      <c r="IP198" s="26">
        <v>-0.0402372634037735</v>
      </c>
      <c r="IQ198" s="112">
        <f>IO179</f>
        <v>-0.0475819617351917</v>
      </c>
      <c r="IR198" s="180">
        <v>-0.0102239643968092</v>
      </c>
      <c r="IS198" s="25">
        <v>-0.0106302986742114</v>
      </c>
      <c r="IT198" s="26">
        <v>-0.0267006229849408</v>
      </c>
      <c r="IU198" s="112">
        <f>IS179</f>
        <v>-0.0279684822430594</v>
      </c>
      <c r="IV198" s="180">
        <v>-0.0323521760383887</v>
      </c>
      <c r="IW198" s="25">
        <v>-0.002919295295446</v>
      </c>
      <c r="IX198" s="26">
        <v>-0.0291310482844558</v>
      </c>
      <c r="IY198" s="112">
        <f>IW179</f>
        <v>-0.0548683733705402</v>
      </c>
      <c r="IZ198" s="180">
        <v>-0.000585263729121925</v>
      </c>
      <c r="JA198" s="25">
        <v>-0.135997365857583</v>
      </c>
      <c r="JB198" s="26">
        <v>-0.0483934136853657</v>
      </c>
      <c r="JC198" s="112">
        <f>JA179</f>
        <v>-0.147908213382022</v>
      </c>
      <c r="JD198" s="180">
        <v>-0.0782838856765519</v>
      </c>
      <c r="JE198" s="25">
        <v>-0.135866181909227</v>
      </c>
      <c r="JF198" s="26">
        <v>-0.0375091407411052</v>
      </c>
      <c r="JG198" s="112">
        <f>JE179</f>
        <v>-0.147027552795451</v>
      </c>
    </row>
    <row r="199" ht="15.75" customHeight="1" spans="2:15">
      <c r="B199" s="83"/>
      <c r="C199" s="115"/>
      <c r="D199" s="108"/>
      <c r="E199" s="116" t="str">
        <f>I169&amp;"次"</f>
        <v>6次</v>
      </c>
      <c r="F199" s="117" t="s">
        <v>39</v>
      </c>
      <c r="G199" s="118">
        <f>SUM(L177:JG177)</f>
        <v>5.67935632546632</v>
      </c>
      <c r="I199" s="130"/>
      <c r="J199" s="182"/>
      <c r="K199" s="122"/>
      <c r="L199" s="107"/>
      <c r="M199" s="183"/>
      <c r="N199" s="183"/>
      <c r="O199" s="83"/>
    </row>
    <row r="200" s="83" customFormat="1" spans="3:14">
      <c r="C200" s="115"/>
      <c r="E200" s="119"/>
      <c r="F200" s="115"/>
      <c r="H200" s="93"/>
      <c r="I200" s="130"/>
      <c r="J200" s="182"/>
      <c r="K200" s="120"/>
      <c r="M200" s="115"/>
      <c r="N200" s="115"/>
    </row>
    <row r="201" s="92" customFormat="1" ht="13.5" customHeight="1" spans="2:267">
      <c r="B201" s="22" t="str">
        <f>B169</f>
        <v>w、b值</v>
      </c>
      <c r="C201" s="23"/>
      <c r="D201" s="24" t="s">
        <v>15</v>
      </c>
      <c r="E201" s="25"/>
      <c r="F201" s="26"/>
      <c r="G201" s="27" t="s">
        <v>16</v>
      </c>
      <c r="H201" s="95"/>
      <c r="I201" s="149">
        <f>I169+1</f>
        <v>7</v>
      </c>
      <c r="J201" s="150" t="s">
        <v>17</v>
      </c>
      <c r="K201" s="151"/>
      <c r="L201" s="152"/>
      <c r="M201" s="152"/>
      <c r="N201" s="152"/>
      <c r="O201" s="153"/>
      <c r="P201" s="152"/>
      <c r="Q201" s="152"/>
      <c r="R201" s="152"/>
      <c r="S201" s="153"/>
      <c r="T201" s="152"/>
      <c r="U201" s="152"/>
      <c r="V201" s="152"/>
      <c r="W201" s="153"/>
      <c r="X201" s="152"/>
      <c r="Y201" s="152"/>
      <c r="Z201" s="152"/>
      <c r="AA201" s="153"/>
      <c r="AB201" s="152"/>
      <c r="AC201" s="152"/>
      <c r="AD201" s="152"/>
      <c r="AE201" s="153"/>
      <c r="AF201" s="152"/>
      <c r="AG201" s="152"/>
      <c r="AH201" s="152"/>
      <c r="AI201" s="153"/>
      <c r="AJ201" s="152"/>
      <c r="AK201" s="152"/>
      <c r="AL201" s="152"/>
      <c r="AM201" s="153"/>
      <c r="AN201" s="152"/>
      <c r="AO201" s="152"/>
      <c r="AP201" s="152"/>
      <c r="AQ201" s="153"/>
      <c r="AR201" s="152"/>
      <c r="AS201" s="152"/>
      <c r="AT201" s="152"/>
      <c r="AU201" s="153"/>
      <c r="AV201" s="152"/>
      <c r="AW201" s="152"/>
      <c r="AX201" s="152"/>
      <c r="AY201" s="153"/>
      <c r="AZ201" s="152"/>
      <c r="BA201" s="152"/>
      <c r="BB201" s="152"/>
      <c r="BC201" s="153"/>
      <c r="BD201" s="152"/>
      <c r="BE201" s="152"/>
      <c r="BF201" s="152"/>
      <c r="BG201" s="153"/>
      <c r="BH201" s="152"/>
      <c r="BI201" s="152"/>
      <c r="BJ201" s="152"/>
      <c r="BK201" s="153"/>
      <c r="BL201" s="152"/>
      <c r="BM201" s="152"/>
      <c r="BN201" s="152"/>
      <c r="BO201" s="153"/>
      <c r="BP201" s="152"/>
      <c r="BQ201" s="152"/>
      <c r="BR201" s="152"/>
      <c r="BS201" s="153"/>
      <c r="BT201" s="152"/>
      <c r="BU201" s="152"/>
      <c r="BV201" s="152"/>
      <c r="BW201" s="153"/>
      <c r="BX201" s="152"/>
      <c r="BY201" s="152"/>
      <c r="BZ201" s="152"/>
      <c r="CA201" s="153"/>
      <c r="CB201" s="152"/>
      <c r="CC201" s="152"/>
      <c r="CD201" s="152"/>
      <c r="CE201" s="153"/>
      <c r="CF201" s="152"/>
      <c r="CG201" s="152"/>
      <c r="CH201" s="152"/>
      <c r="CI201" s="153"/>
      <c r="CJ201" s="152"/>
      <c r="CK201" s="152"/>
      <c r="CL201" s="152"/>
      <c r="CM201" s="153"/>
      <c r="CN201" s="152"/>
      <c r="CO201" s="152"/>
      <c r="CP201" s="152"/>
      <c r="CQ201" s="153"/>
      <c r="CR201" s="152"/>
      <c r="CS201" s="152"/>
      <c r="CT201" s="152"/>
      <c r="CU201" s="153"/>
      <c r="CV201" s="152"/>
      <c r="CW201" s="152"/>
      <c r="CX201" s="152"/>
      <c r="CY201" s="153"/>
      <c r="CZ201" s="152"/>
      <c r="DA201" s="152"/>
      <c r="DB201" s="152"/>
      <c r="DC201" s="153"/>
      <c r="DD201" s="152"/>
      <c r="DE201" s="152"/>
      <c r="DF201" s="152"/>
      <c r="DG201" s="153"/>
      <c r="DH201" s="152"/>
      <c r="DI201" s="152"/>
      <c r="DJ201" s="152"/>
      <c r="DK201" s="153"/>
      <c r="DL201" s="152"/>
      <c r="DM201" s="152"/>
      <c r="DN201" s="152"/>
      <c r="DO201" s="153"/>
      <c r="DP201" s="152"/>
      <c r="DQ201" s="152"/>
      <c r="DR201" s="152"/>
      <c r="DS201" s="153"/>
      <c r="DT201" s="152"/>
      <c r="DU201" s="152"/>
      <c r="DV201" s="152"/>
      <c r="DW201" s="153"/>
      <c r="DX201" s="152"/>
      <c r="DY201" s="152"/>
      <c r="DZ201" s="152"/>
      <c r="EA201" s="153"/>
      <c r="EB201" s="152"/>
      <c r="EC201" s="152"/>
      <c r="ED201" s="152"/>
      <c r="EE201" s="153"/>
      <c r="EF201" s="152"/>
      <c r="EG201" s="152"/>
      <c r="EH201" s="152"/>
      <c r="EI201" s="153"/>
      <c r="EJ201" s="152"/>
      <c r="EK201" s="152"/>
      <c r="EL201" s="152"/>
      <c r="EM201" s="153"/>
      <c r="EN201" s="152"/>
      <c r="EO201" s="152"/>
      <c r="EP201" s="152"/>
      <c r="EQ201" s="153"/>
      <c r="ER201" s="152"/>
      <c r="ES201" s="152"/>
      <c r="ET201" s="152"/>
      <c r="EU201" s="153"/>
      <c r="EV201" s="152"/>
      <c r="EW201" s="152"/>
      <c r="EX201" s="152"/>
      <c r="EY201" s="153"/>
      <c r="EZ201" s="152"/>
      <c r="FA201" s="152"/>
      <c r="FB201" s="152"/>
      <c r="FC201" s="153"/>
      <c r="FD201" s="152"/>
      <c r="FE201" s="152"/>
      <c r="FF201" s="152"/>
      <c r="FG201" s="153"/>
      <c r="FH201" s="152"/>
      <c r="FI201" s="152"/>
      <c r="FJ201" s="152"/>
      <c r="FK201" s="153"/>
      <c r="FL201" s="152"/>
      <c r="FM201" s="152"/>
      <c r="FN201" s="152"/>
      <c r="FO201" s="153"/>
      <c r="FP201" s="152"/>
      <c r="FQ201" s="152"/>
      <c r="FR201" s="152"/>
      <c r="FS201" s="153"/>
      <c r="FT201" s="152"/>
      <c r="FU201" s="152"/>
      <c r="FV201" s="152"/>
      <c r="FW201" s="153"/>
      <c r="FX201" s="152"/>
      <c r="FY201" s="152"/>
      <c r="FZ201" s="152"/>
      <c r="GA201" s="153"/>
      <c r="GB201" s="152"/>
      <c r="GC201" s="152"/>
      <c r="GD201" s="152"/>
      <c r="GE201" s="153"/>
      <c r="GF201" s="152"/>
      <c r="GG201" s="152"/>
      <c r="GH201" s="152"/>
      <c r="GI201" s="153"/>
      <c r="GJ201" s="152"/>
      <c r="GK201" s="152"/>
      <c r="GL201" s="152"/>
      <c r="GM201" s="153"/>
      <c r="GN201" s="152"/>
      <c r="GO201" s="152"/>
      <c r="GP201" s="152"/>
      <c r="GQ201" s="153"/>
      <c r="GR201" s="152"/>
      <c r="GS201" s="152"/>
      <c r="GT201" s="152"/>
      <c r="GU201" s="153"/>
      <c r="GV201" s="152"/>
      <c r="GW201" s="152"/>
      <c r="GX201" s="152"/>
      <c r="GY201" s="153"/>
      <c r="GZ201" s="152"/>
      <c r="HA201" s="152"/>
      <c r="HB201" s="152"/>
      <c r="HC201" s="153"/>
      <c r="HD201" s="152"/>
      <c r="HE201" s="152"/>
      <c r="HF201" s="152"/>
      <c r="HG201" s="153"/>
      <c r="HH201" s="152"/>
      <c r="HI201" s="152"/>
      <c r="HJ201" s="152"/>
      <c r="HK201" s="153"/>
      <c r="HL201" s="152"/>
      <c r="HM201" s="152"/>
      <c r="HN201" s="152"/>
      <c r="HO201" s="153"/>
      <c r="HP201" s="152"/>
      <c r="HQ201" s="152"/>
      <c r="HR201" s="152"/>
      <c r="HS201" s="153"/>
      <c r="HT201" s="152"/>
      <c r="HU201" s="152"/>
      <c r="HV201" s="152"/>
      <c r="HW201" s="153"/>
      <c r="HX201" s="152"/>
      <c r="HY201" s="152"/>
      <c r="HZ201" s="152"/>
      <c r="IA201" s="153"/>
      <c r="IB201" s="152"/>
      <c r="IC201" s="152"/>
      <c r="ID201" s="152"/>
      <c r="IE201" s="153"/>
      <c r="IF201" s="152"/>
      <c r="IG201" s="152"/>
      <c r="IH201" s="152"/>
      <c r="II201" s="153"/>
      <c r="IJ201" s="152"/>
      <c r="IK201" s="152"/>
      <c r="IL201" s="152"/>
      <c r="IM201" s="153"/>
      <c r="IN201" s="152"/>
      <c r="IO201" s="152"/>
      <c r="IP201" s="152"/>
      <c r="IQ201" s="153"/>
      <c r="IR201" s="152"/>
      <c r="IS201" s="152"/>
      <c r="IT201" s="152"/>
      <c r="IU201" s="153"/>
      <c r="IV201" s="152"/>
      <c r="IW201" s="152"/>
      <c r="IX201" s="152"/>
      <c r="IY201" s="153"/>
      <c r="IZ201" s="152"/>
      <c r="JA201" s="152"/>
      <c r="JB201" s="152"/>
      <c r="JC201" s="153"/>
      <c r="JD201" s="152"/>
      <c r="JE201" s="152"/>
      <c r="JF201" s="152"/>
      <c r="JG201" s="153"/>
    </row>
    <row r="202" spans="2:267">
      <c r="B202" s="28" t="s">
        <v>18</v>
      </c>
      <c r="C202" s="29">
        <v>1</v>
      </c>
      <c r="D202" s="30">
        <f>D170-$F$6*D185</f>
        <v>0.530194427804888</v>
      </c>
      <c r="E202" s="31">
        <f t="shared" ref="E202:G202" si="1452">E170-$F$6*E185</f>
        <v>0.466856530087499</v>
      </c>
      <c r="F202" s="32">
        <f t="shared" si="1452"/>
        <v>0.0583492063123017</v>
      </c>
      <c r="G202" s="33">
        <f t="shared" si="1452"/>
        <v>-0.0570403798458931</v>
      </c>
      <c r="H202" s="20"/>
      <c r="I202" s="82"/>
      <c r="K202" s="154"/>
      <c r="L202" s="55">
        <v>1</v>
      </c>
      <c r="M202" s="55">
        <v>2</v>
      </c>
      <c r="N202" s="55">
        <v>3</v>
      </c>
      <c r="O202" s="110"/>
      <c r="P202" s="55">
        <v>1</v>
      </c>
      <c r="Q202" s="55">
        <v>2</v>
      </c>
      <c r="R202" s="55">
        <v>3</v>
      </c>
      <c r="S202" s="110"/>
      <c r="T202" s="55">
        <v>1</v>
      </c>
      <c r="U202" s="55">
        <v>2</v>
      </c>
      <c r="V202" s="55">
        <v>3</v>
      </c>
      <c r="W202" s="110"/>
      <c r="X202" s="55">
        <v>1</v>
      </c>
      <c r="Y202" s="55">
        <v>2</v>
      </c>
      <c r="Z202" s="55">
        <v>3</v>
      </c>
      <c r="AA202" s="110"/>
      <c r="AB202" s="55">
        <v>1</v>
      </c>
      <c r="AC202" s="55">
        <v>2</v>
      </c>
      <c r="AD202" s="55">
        <v>3</v>
      </c>
      <c r="AE202" s="110"/>
      <c r="AF202" s="55">
        <v>1</v>
      </c>
      <c r="AG202" s="55">
        <v>2</v>
      </c>
      <c r="AH202" s="55">
        <v>3</v>
      </c>
      <c r="AI202" s="110"/>
      <c r="AJ202" s="55">
        <v>1</v>
      </c>
      <c r="AK202" s="55">
        <v>2</v>
      </c>
      <c r="AL202" s="55">
        <v>3</v>
      </c>
      <c r="AM202" s="110"/>
      <c r="AN202" s="55">
        <v>1</v>
      </c>
      <c r="AO202" s="55">
        <v>2</v>
      </c>
      <c r="AP202" s="55">
        <v>3</v>
      </c>
      <c r="AQ202" s="110"/>
      <c r="AR202" s="55">
        <v>1</v>
      </c>
      <c r="AS202" s="55">
        <v>2</v>
      </c>
      <c r="AT202" s="55">
        <v>3</v>
      </c>
      <c r="AU202" s="110"/>
      <c r="AV202" s="55">
        <v>1</v>
      </c>
      <c r="AW202" s="55">
        <v>2</v>
      </c>
      <c r="AX202" s="55">
        <v>3</v>
      </c>
      <c r="AY202" s="110"/>
      <c r="AZ202" s="55">
        <v>1</v>
      </c>
      <c r="BA202" s="55">
        <v>2</v>
      </c>
      <c r="BB202" s="55">
        <v>3</v>
      </c>
      <c r="BC202" s="110"/>
      <c r="BD202" s="55">
        <v>1</v>
      </c>
      <c r="BE202" s="55">
        <v>2</v>
      </c>
      <c r="BF202" s="55">
        <v>3</v>
      </c>
      <c r="BG202" s="110"/>
      <c r="BH202" s="55">
        <v>1</v>
      </c>
      <c r="BI202" s="55">
        <v>2</v>
      </c>
      <c r="BJ202" s="55">
        <v>3</v>
      </c>
      <c r="BK202" s="110"/>
      <c r="BL202" s="55">
        <v>1</v>
      </c>
      <c r="BM202" s="55">
        <v>2</v>
      </c>
      <c r="BN202" s="55">
        <v>3</v>
      </c>
      <c r="BO202" s="110"/>
      <c r="BP202" s="55">
        <v>1</v>
      </c>
      <c r="BQ202" s="55">
        <v>2</v>
      </c>
      <c r="BR202" s="55">
        <v>3</v>
      </c>
      <c r="BS202" s="110"/>
      <c r="BT202" s="55">
        <v>1</v>
      </c>
      <c r="BU202" s="55">
        <v>2</v>
      </c>
      <c r="BV202" s="55">
        <v>3</v>
      </c>
      <c r="BW202" s="110"/>
      <c r="BX202" s="55">
        <v>1</v>
      </c>
      <c r="BY202" s="55">
        <v>2</v>
      </c>
      <c r="BZ202" s="55">
        <v>3</v>
      </c>
      <c r="CA202" s="110"/>
      <c r="CB202" s="55">
        <v>1</v>
      </c>
      <c r="CC202" s="55">
        <v>2</v>
      </c>
      <c r="CD202" s="55">
        <v>3</v>
      </c>
      <c r="CE202" s="110"/>
      <c r="CF202" s="55">
        <v>1</v>
      </c>
      <c r="CG202" s="55">
        <v>2</v>
      </c>
      <c r="CH202" s="55">
        <v>3</v>
      </c>
      <c r="CI202" s="110"/>
      <c r="CJ202" s="55">
        <v>1</v>
      </c>
      <c r="CK202" s="55">
        <v>2</v>
      </c>
      <c r="CL202" s="55">
        <v>3</v>
      </c>
      <c r="CM202" s="110"/>
      <c r="CN202" s="55">
        <v>1</v>
      </c>
      <c r="CO202" s="55">
        <v>2</v>
      </c>
      <c r="CP202" s="55">
        <v>3</v>
      </c>
      <c r="CQ202" s="110"/>
      <c r="CR202" s="55">
        <v>1</v>
      </c>
      <c r="CS202" s="55">
        <v>2</v>
      </c>
      <c r="CT202" s="55">
        <v>3</v>
      </c>
      <c r="CU202" s="110"/>
      <c r="CV202" s="55">
        <v>1</v>
      </c>
      <c r="CW202" s="55">
        <v>2</v>
      </c>
      <c r="CX202" s="55">
        <v>3</v>
      </c>
      <c r="CY202" s="110"/>
      <c r="CZ202" s="55">
        <v>1</v>
      </c>
      <c r="DA202" s="55">
        <v>2</v>
      </c>
      <c r="DB202" s="55">
        <v>3</v>
      </c>
      <c r="DC202" s="110"/>
      <c r="DD202" s="55">
        <v>1</v>
      </c>
      <c r="DE202" s="55">
        <v>2</v>
      </c>
      <c r="DF202" s="55">
        <v>3</v>
      </c>
      <c r="DG202" s="110"/>
      <c r="DH202" s="55">
        <v>1</v>
      </c>
      <c r="DI202" s="55">
        <v>2</v>
      </c>
      <c r="DJ202" s="55">
        <v>3</v>
      </c>
      <c r="DK202" s="110"/>
      <c r="DL202" s="55">
        <v>1</v>
      </c>
      <c r="DM202" s="55">
        <v>2</v>
      </c>
      <c r="DN202" s="55">
        <v>3</v>
      </c>
      <c r="DO202" s="110"/>
      <c r="DP202" s="55">
        <v>1</v>
      </c>
      <c r="DQ202" s="55">
        <v>2</v>
      </c>
      <c r="DR202" s="55">
        <v>3</v>
      </c>
      <c r="DS202" s="110"/>
      <c r="DT202" s="55">
        <v>1</v>
      </c>
      <c r="DU202" s="55">
        <v>2</v>
      </c>
      <c r="DV202" s="55">
        <v>3</v>
      </c>
      <c r="DW202" s="110"/>
      <c r="DX202" s="55">
        <v>1</v>
      </c>
      <c r="DY202" s="55">
        <v>2</v>
      </c>
      <c r="DZ202" s="55">
        <v>3</v>
      </c>
      <c r="EA202" s="110"/>
      <c r="EB202" s="55">
        <v>1</v>
      </c>
      <c r="EC202" s="55">
        <v>2</v>
      </c>
      <c r="ED202" s="55">
        <v>3</v>
      </c>
      <c r="EE202" s="110"/>
      <c r="EF202" s="55">
        <v>1</v>
      </c>
      <c r="EG202" s="55">
        <v>2</v>
      </c>
      <c r="EH202" s="55">
        <v>3</v>
      </c>
      <c r="EI202" s="110"/>
      <c r="EJ202" s="55">
        <v>1</v>
      </c>
      <c r="EK202" s="55">
        <v>2</v>
      </c>
      <c r="EL202" s="55">
        <v>3</v>
      </c>
      <c r="EM202" s="110"/>
      <c r="EN202" s="55">
        <v>1</v>
      </c>
      <c r="EO202" s="55">
        <v>2</v>
      </c>
      <c r="EP202" s="55">
        <v>3</v>
      </c>
      <c r="EQ202" s="110"/>
      <c r="ER202" s="55">
        <v>1</v>
      </c>
      <c r="ES202" s="55">
        <v>2</v>
      </c>
      <c r="ET202" s="55">
        <v>3</v>
      </c>
      <c r="EU202" s="110"/>
      <c r="EV202" s="55">
        <v>1</v>
      </c>
      <c r="EW202" s="55">
        <v>2</v>
      </c>
      <c r="EX202" s="55">
        <v>3</v>
      </c>
      <c r="EY202" s="110"/>
      <c r="EZ202" s="55">
        <v>1</v>
      </c>
      <c r="FA202" s="55">
        <v>2</v>
      </c>
      <c r="FB202" s="55">
        <v>3</v>
      </c>
      <c r="FC202" s="110"/>
      <c r="FD202" s="55">
        <v>1</v>
      </c>
      <c r="FE202" s="55">
        <v>2</v>
      </c>
      <c r="FF202" s="55">
        <v>3</v>
      </c>
      <c r="FG202" s="110"/>
      <c r="FH202" s="55">
        <v>1</v>
      </c>
      <c r="FI202" s="55">
        <v>2</v>
      </c>
      <c r="FJ202" s="55">
        <v>3</v>
      </c>
      <c r="FK202" s="110"/>
      <c r="FL202" s="55">
        <v>1</v>
      </c>
      <c r="FM202" s="55">
        <v>2</v>
      </c>
      <c r="FN202" s="55">
        <v>3</v>
      </c>
      <c r="FO202" s="110"/>
      <c r="FP202" s="55">
        <v>1</v>
      </c>
      <c r="FQ202" s="55">
        <v>2</v>
      </c>
      <c r="FR202" s="55">
        <v>3</v>
      </c>
      <c r="FS202" s="110"/>
      <c r="FT202" s="55">
        <v>1</v>
      </c>
      <c r="FU202" s="55">
        <v>2</v>
      </c>
      <c r="FV202" s="55">
        <v>3</v>
      </c>
      <c r="FW202" s="110"/>
      <c r="FX202" s="55">
        <v>1</v>
      </c>
      <c r="FY202" s="55">
        <v>2</v>
      </c>
      <c r="FZ202" s="55">
        <v>3</v>
      </c>
      <c r="GA202" s="110"/>
      <c r="GB202" s="55">
        <v>1</v>
      </c>
      <c r="GC202" s="55">
        <v>2</v>
      </c>
      <c r="GD202" s="55">
        <v>3</v>
      </c>
      <c r="GE202" s="110"/>
      <c r="GF202" s="55">
        <v>1</v>
      </c>
      <c r="GG202" s="55">
        <v>2</v>
      </c>
      <c r="GH202" s="55">
        <v>3</v>
      </c>
      <c r="GI202" s="110"/>
      <c r="GJ202" s="55">
        <v>1</v>
      </c>
      <c r="GK202" s="55">
        <v>2</v>
      </c>
      <c r="GL202" s="55">
        <v>3</v>
      </c>
      <c r="GM202" s="110"/>
      <c r="GN202" s="55">
        <v>1</v>
      </c>
      <c r="GO202" s="55">
        <v>2</v>
      </c>
      <c r="GP202" s="55">
        <v>3</v>
      </c>
      <c r="GQ202" s="110"/>
      <c r="GR202" s="55">
        <v>1</v>
      </c>
      <c r="GS202" s="55">
        <v>2</v>
      </c>
      <c r="GT202" s="55">
        <v>3</v>
      </c>
      <c r="GU202" s="110"/>
      <c r="GV202" s="55">
        <v>1</v>
      </c>
      <c r="GW202" s="55">
        <v>2</v>
      </c>
      <c r="GX202" s="55">
        <v>3</v>
      </c>
      <c r="GY202" s="110"/>
      <c r="GZ202" s="55">
        <v>1</v>
      </c>
      <c r="HA202" s="55">
        <v>2</v>
      </c>
      <c r="HB202" s="55">
        <v>3</v>
      </c>
      <c r="HC202" s="110"/>
      <c r="HD202" s="55">
        <v>1</v>
      </c>
      <c r="HE202" s="55">
        <v>2</v>
      </c>
      <c r="HF202" s="55">
        <v>3</v>
      </c>
      <c r="HG202" s="110"/>
      <c r="HH202" s="55">
        <v>1</v>
      </c>
      <c r="HI202" s="55">
        <v>2</v>
      </c>
      <c r="HJ202" s="55">
        <v>3</v>
      </c>
      <c r="HK202" s="110"/>
      <c r="HL202" s="55">
        <v>1</v>
      </c>
      <c r="HM202" s="55">
        <v>2</v>
      </c>
      <c r="HN202" s="55">
        <v>3</v>
      </c>
      <c r="HO202" s="110"/>
      <c r="HP202" s="55">
        <v>1</v>
      </c>
      <c r="HQ202" s="55">
        <v>2</v>
      </c>
      <c r="HR202" s="55">
        <v>3</v>
      </c>
      <c r="HS202" s="110"/>
      <c r="HT202" s="55">
        <v>1</v>
      </c>
      <c r="HU202" s="55">
        <v>2</v>
      </c>
      <c r="HV202" s="55">
        <v>3</v>
      </c>
      <c r="HW202" s="110"/>
      <c r="HX202" s="55">
        <v>1</v>
      </c>
      <c r="HY202" s="55">
        <v>2</v>
      </c>
      <c r="HZ202" s="55">
        <v>3</v>
      </c>
      <c r="IA202" s="110"/>
      <c r="IB202" s="55">
        <v>1</v>
      </c>
      <c r="IC202" s="55">
        <v>2</v>
      </c>
      <c r="ID202" s="55">
        <v>3</v>
      </c>
      <c r="IE202" s="110"/>
      <c r="IF202" s="55">
        <v>1</v>
      </c>
      <c r="IG202" s="55">
        <v>2</v>
      </c>
      <c r="IH202" s="55">
        <v>3</v>
      </c>
      <c r="II202" s="110"/>
      <c r="IJ202" s="55">
        <v>1</v>
      </c>
      <c r="IK202" s="55">
        <v>2</v>
      </c>
      <c r="IL202" s="55">
        <v>3</v>
      </c>
      <c r="IM202" s="110"/>
      <c r="IN202" s="55">
        <v>1</v>
      </c>
      <c r="IO202" s="55">
        <v>2</v>
      </c>
      <c r="IP202" s="55">
        <v>3</v>
      </c>
      <c r="IQ202" s="110"/>
      <c r="IR202" s="55">
        <v>1</v>
      </c>
      <c r="IS202" s="55">
        <v>2</v>
      </c>
      <c r="IT202" s="55">
        <v>3</v>
      </c>
      <c r="IU202" s="110"/>
      <c r="IV202" s="55">
        <v>1</v>
      </c>
      <c r="IW202" s="55">
        <v>2</v>
      </c>
      <c r="IX202" s="55">
        <v>3</v>
      </c>
      <c r="IY202" s="110"/>
      <c r="IZ202" s="55">
        <v>1</v>
      </c>
      <c r="JA202" s="55">
        <v>2</v>
      </c>
      <c r="JB202" s="55">
        <v>3</v>
      </c>
      <c r="JC202" s="110"/>
      <c r="JD202" s="55">
        <v>1</v>
      </c>
      <c r="JE202" s="55">
        <v>2</v>
      </c>
      <c r="JF202" s="55">
        <v>3</v>
      </c>
      <c r="JG202" s="110"/>
    </row>
    <row r="203" ht="18.75" spans="2:267">
      <c r="B203" s="35"/>
      <c r="C203" s="36"/>
      <c r="D203" s="37">
        <f t="shared" ref="D203:F203" si="1453">D171-$F$6*D186</f>
        <v>0.848101774644095</v>
      </c>
      <c r="E203" s="38">
        <f t="shared" si="1453"/>
        <v>0.0508167484404485</v>
      </c>
      <c r="F203" s="39">
        <f t="shared" si="1453"/>
        <v>-3.621970150606</v>
      </c>
      <c r="G203" s="40"/>
      <c r="H203" s="34"/>
      <c r="I203" s="155" t="s">
        <v>19</v>
      </c>
      <c r="J203" s="156" t="s">
        <v>41</v>
      </c>
      <c r="K203" s="86" t="s">
        <v>20</v>
      </c>
      <c r="L203" s="87">
        <f>SUMPRODUCT(L$3:N$6,$D202:$F205)+$G202</f>
        <v>-5.01558173189254</v>
      </c>
      <c r="M203" s="87">
        <f>SUMPRODUCT(L$3:N$6,$D206:$F209)+$G206</f>
        <v>3.52757467602261</v>
      </c>
      <c r="N203" s="87">
        <f>SUMPRODUCT(L$3:N$6,$D210:$F213)+$G210</f>
        <v>-2.43077050511177</v>
      </c>
      <c r="O203" s="110"/>
      <c r="P203" s="87">
        <f>SUMPRODUCT(P$3:R$6,$D202:$F205)+$G202</f>
        <v>-5.54577615969743</v>
      </c>
      <c r="Q203" s="87">
        <f>SUMPRODUCT(P$3:R$6,$D206:$F209)+$G206</f>
        <v>3.1791043229446</v>
      </c>
      <c r="R203" s="87">
        <f>SUMPRODUCT(P$3:R$6,$D210:$F213)+$G210</f>
        <v>-3.06703473797334</v>
      </c>
      <c r="S203" s="110"/>
      <c r="T203" s="87">
        <f>SUMPRODUCT(T$3:V$6,$D202:$F205)+$G202</f>
        <v>-5.07393093820485</v>
      </c>
      <c r="U203" s="87">
        <f>SUMPRODUCT(T$3:V$6,$D206:$F209)+$G206</f>
        <v>2.25372166216121</v>
      </c>
      <c r="V203" s="87">
        <f>SUMPRODUCT(T$3:V$6,$D210:$F213)+$G210</f>
        <v>-3.15180839969606</v>
      </c>
      <c r="W203" s="110"/>
      <c r="X203" s="87">
        <f>SUMPRODUCT(X$3:Z$6,$D202:$F205)+$G202</f>
        <v>-5.87671195451638</v>
      </c>
      <c r="Y203" s="87">
        <f>SUMPRODUCT(X$3:Z$6,$D206:$F209)+$G206</f>
        <v>5.28047635233068</v>
      </c>
      <c r="Z203" s="87">
        <f>SUMPRODUCT(X$3:Z$6,$D210:$F213)+$G210</f>
        <v>-1.6562032788296</v>
      </c>
      <c r="AA203" s="110"/>
      <c r="AB203" s="87">
        <f>SUMPRODUCT(AB$3:AD$6,$D202:$F205)+$G202</f>
        <v>-3.61372639622398</v>
      </c>
      <c r="AC203" s="87">
        <f>SUMPRODUCT(AB$3:AD$6,$D206:$F209)+$G206</f>
        <v>3.7188443850339</v>
      </c>
      <c r="AD203" s="87">
        <f>SUMPRODUCT(AB$3:AD$6,$D210:$F213)+$G210</f>
        <v>-1.163391145828</v>
      </c>
      <c r="AE203" s="110"/>
      <c r="AF203" s="87">
        <f>SUMPRODUCT(AF$3:AH$6,$D202:$F205)+$G202</f>
        <v>-6.02016514765678</v>
      </c>
      <c r="AG203" s="87">
        <f>SUMPRODUCT(AF$3:AH$6,$D206:$F209)+$G206</f>
        <v>1.35247031772476</v>
      </c>
      <c r="AH203" s="87">
        <f>SUMPRODUCT(AF$3:AH$6,$D210:$F213)+$G210</f>
        <v>-2.26623072737652</v>
      </c>
      <c r="AI203" s="110"/>
      <c r="AJ203" s="87">
        <f>SUMPRODUCT(AJ$3:AL$6,$D202:$F205)+$G202</f>
        <v>-6.86826692230088</v>
      </c>
      <c r="AK203" s="87">
        <f>SUMPRODUCT(AJ$3:AL$6,$D206:$F209)+$G206</f>
        <v>-0.214996228957946</v>
      </c>
      <c r="AL203" s="87">
        <f>SUMPRODUCT(AJ$3:AL$6,$D210:$F213)+$G210</f>
        <v>-1.74376230308749</v>
      </c>
      <c r="AM203" s="110"/>
      <c r="AN203" s="87">
        <f>SUMPRODUCT(AN$3:AP$6,$D202:$F205)+$G202</f>
        <v>-2.39819499705078</v>
      </c>
      <c r="AO203" s="87">
        <f>SUMPRODUCT(AN$3:AP$6,$D206:$F209)+$G206</f>
        <v>0.178329248084695</v>
      </c>
      <c r="AP203" s="87">
        <f>SUMPRODUCT(AN$3:AP$6,$D210:$F213)+$G210</f>
        <v>-1.18198741267751</v>
      </c>
      <c r="AQ203" s="110"/>
      <c r="AR203" s="87">
        <f>SUMPRODUCT(AR$3:AT$6,$D202:$F205)+$G202</f>
        <v>-6.88129537028061</v>
      </c>
      <c r="AS203" s="87">
        <f>SUMPRODUCT(AR$3:AT$6,$D206:$F209)+$G206</f>
        <v>3.10537199403283</v>
      </c>
      <c r="AT203" s="87">
        <f>SUMPRODUCT(AR$3:AT$6,$D210:$F213)+$G210</f>
        <v>-1.49166350109434</v>
      </c>
      <c r="AU203" s="110"/>
      <c r="AV203" s="87">
        <f>SUMPRODUCT(AV$3:AX$6,$D202:$F205)+$G202</f>
        <v>-4.61830981198822</v>
      </c>
      <c r="AW203" s="87">
        <f>SUMPRODUCT(AV$3:AX$6,$D206:$F209)+$G206</f>
        <v>1.54374002673605</v>
      </c>
      <c r="AX203" s="87">
        <f>SUMPRODUCT(AV$3:AX$6,$D210:$F213)+$G210</f>
        <v>-0.998851368092747</v>
      </c>
      <c r="AY203" s="110"/>
      <c r="AZ203" s="87">
        <f>SUMPRODUCT(AZ$3:BB$6,$D202:$F205)+$G202</f>
        <v>-3.93509077503759</v>
      </c>
      <c r="BA203" s="87">
        <f>SUMPRODUCT(AZ$3:BB$6,$D206:$F209)+$G206</f>
        <v>3.12432690064553</v>
      </c>
      <c r="BB203" s="87">
        <f>SUMPRODUCT(AZ$3:BB$6,$D210:$F213)+$G210</f>
        <v>-1.30455485937435</v>
      </c>
      <c r="BC203" s="110"/>
      <c r="BD203" s="87">
        <f>SUMPRODUCT(BD$3:BF$6,$D202:$F205)+$G202</f>
        <v>-4.46528520284248</v>
      </c>
      <c r="BE203" s="87">
        <f>SUMPRODUCT(BD$3:BF$6,$D206:$F209)+$G206</f>
        <v>2.77585654756751</v>
      </c>
      <c r="BF203" s="87">
        <f>SUMPRODUCT(BD$3:BF$6,$D210:$F213)+$G210</f>
        <v>-1.94081909223591</v>
      </c>
      <c r="BG203" s="110"/>
      <c r="BH203" s="87">
        <f>SUMPRODUCT(BH$3:BJ$6,$D202:$F205)+$G202</f>
        <v>-3.99343998134989</v>
      </c>
      <c r="BI203" s="87">
        <f>SUMPRODUCT(BH$3:BJ$6,$D206:$F209)+$G206</f>
        <v>1.85047388678412</v>
      </c>
      <c r="BJ203" s="87">
        <f>SUMPRODUCT(BH$3:BJ$6,$D210:$F213)+$G210</f>
        <v>-2.02559275395864</v>
      </c>
      <c r="BK203" s="110"/>
      <c r="BL203" s="87">
        <f>SUMPRODUCT(BL$3:BN$6,$D202:$F205)+$G202</f>
        <v>-2.20570636133297</v>
      </c>
      <c r="BM203" s="87">
        <f>SUMPRODUCT(BL$3:BN$6,$D206:$F209)+$G206</f>
        <v>2.672669864766</v>
      </c>
      <c r="BN203" s="87">
        <f>SUMPRODUCT(BL$3:BN$6,$D210:$F213)+$G210</f>
        <v>-1.28388060874616</v>
      </c>
      <c r="BO203" s="110"/>
      <c r="BP203" s="87">
        <f>SUMPRODUCT(BP$3:BR$6,$D202:$F205)+$G202</f>
        <v>-3.41328500338104</v>
      </c>
      <c r="BQ203" s="87">
        <f>SUMPRODUCT(BP$3:BR$6,$D206:$F209)+$G206</f>
        <v>2.95600922978277</v>
      </c>
      <c r="BR203" s="87">
        <f>SUMPRODUCT(BP$3:BR$6,$D210:$F213)+$G210</f>
        <v>-0.326802822438156</v>
      </c>
      <c r="BS203" s="110"/>
      <c r="BT203" s="87">
        <f>SUMPRODUCT(BT$3:BV$6,$D202:$F205)+$G202</f>
        <v>-5.48243826198004</v>
      </c>
      <c r="BU203" s="87">
        <f>SUMPRODUCT(BT$3:BV$6,$D206:$F209)+$G206</f>
        <v>4.55050999142744</v>
      </c>
      <c r="BV203" s="87">
        <f>SUMPRODUCT(BT$3:BV$6,$D210:$F213)+$G210</f>
        <v>-1.71759082130998</v>
      </c>
      <c r="BW203" s="110"/>
      <c r="BX203" s="87">
        <f>SUMPRODUCT(BX$3:BZ$6,$D202:$F205)+$G202</f>
        <v>-1.39361158128654</v>
      </c>
      <c r="BY203" s="87">
        <f>SUMPRODUCT(BX$3:BZ$6,$D206:$F209)+$G206</f>
        <v>2.35343360638255</v>
      </c>
      <c r="BZ203" s="87">
        <f>SUMPRODUCT(BX$3:BZ$6,$D210:$F213)+$G210</f>
        <v>-1.34652719041277</v>
      </c>
      <c r="CA203" s="110"/>
      <c r="CB203" s="87">
        <f>SUMPRODUCT(CB$3:CD$6,$D202:$F205)+$G202</f>
        <v>-3.28619731818792</v>
      </c>
      <c r="CC203" s="87">
        <f>SUMPRODUCT(CB$3:CD$6,$D206:$F209)+$G206</f>
        <v>3.07591764014308</v>
      </c>
      <c r="CD203" s="87">
        <f>SUMPRODUCT(CB$3:CD$6,$D210:$F213)+$G210</f>
        <v>-2.41009625448359</v>
      </c>
      <c r="CE203" s="110"/>
      <c r="CF203" s="87">
        <f>SUMPRODUCT(CF$3:CH$6,$D202:$F205)+$G202</f>
        <v>-4.56742389000901</v>
      </c>
      <c r="CG203" s="87">
        <f>SUMPRODUCT(CF$3:CH$6,$D206:$F209)+$G206</f>
        <v>2.1618435026747</v>
      </c>
      <c r="CH203" s="87">
        <f>SUMPRODUCT(CF$3:CH$6,$D210:$F213)+$G210</f>
        <v>-4.62321561310665</v>
      </c>
      <c r="CI203" s="110"/>
      <c r="CJ203" s="87">
        <f>SUMPRODUCT(CJ$3:CL$6,$D202:$F205)+$G202</f>
        <v>-4.49377596023599</v>
      </c>
      <c r="CK203" s="87">
        <f>SUMPRODUCT(CJ$3:CL$6,$D206:$F209)+$G206</f>
        <v>3.35925700515986</v>
      </c>
      <c r="CL203" s="87">
        <f>SUMPRODUCT(CJ$3:CL$6,$D210:$F213)+$G210</f>
        <v>-1.45301846817558</v>
      </c>
      <c r="CM203" s="110"/>
      <c r="CN203" s="87">
        <f>SUMPRODUCT(CN$3:CP$6,$D202:$F205)+$G202</f>
        <v>-5.86368350653664</v>
      </c>
      <c r="CO203" s="87">
        <f>SUMPRODUCT(CN$3:CP$6,$D206:$F209)+$G206</f>
        <v>1.9601081293399</v>
      </c>
      <c r="CP203" s="87">
        <f>SUMPRODUCT(CN$3:CP$6,$D210:$F213)+$G210</f>
        <v>-1.90830208082275</v>
      </c>
      <c r="CQ203" s="110"/>
      <c r="CR203" s="87">
        <f>SUMPRODUCT(CR$3:CT$6,$D202:$F205)+$G202</f>
        <v>-6.01263268978493</v>
      </c>
      <c r="CS203" s="87">
        <f>SUMPRODUCT(CR$3:CT$6,$D206:$F209)+$G206</f>
        <v>4.20203963834942</v>
      </c>
      <c r="CT203" s="87">
        <f>SUMPRODUCT(CR$3:CT$6,$D210:$F213)+$G210</f>
        <v>-2.35385505417155</v>
      </c>
      <c r="CU203" s="110"/>
      <c r="CV203" s="87">
        <f>SUMPRODUCT(CV$3:CX$6,$D202:$F205)+$G202</f>
        <v>-1.92380600909143</v>
      </c>
      <c r="CW203" s="87">
        <f>SUMPRODUCT(CV$3:CX$6,$D206:$F209)+$G206</f>
        <v>2.00496325330453</v>
      </c>
      <c r="CX203" s="87">
        <f>SUMPRODUCT(CV$3:CX$6,$D210:$F213)+$G210</f>
        <v>-1.98279142327433</v>
      </c>
      <c r="CY203" s="110"/>
      <c r="CZ203" s="87">
        <f>SUMPRODUCT(CZ$3:DB$6,$D202:$F205)+$G202</f>
        <v>-3.81639174599281</v>
      </c>
      <c r="DA203" s="87">
        <f>SUMPRODUCT(CZ$3:DB$6,$D206:$F209)+$G206</f>
        <v>2.72744728706507</v>
      </c>
      <c r="DB203" s="87">
        <f>SUMPRODUCT(CZ$3:DB$6,$D210:$F213)+$G210</f>
        <v>-3.04636048734515</v>
      </c>
      <c r="DC203" s="110"/>
      <c r="DD203" s="87">
        <f>SUMPRODUCT(DD$3:DF$6,$D202:$F205)+$G202</f>
        <v>-5.0976183178139</v>
      </c>
      <c r="DE203" s="87">
        <f>SUMPRODUCT(DD$3:DF$6,$D206:$F209)+$G206</f>
        <v>1.81337314959669</v>
      </c>
      <c r="DF203" s="87">
        <f>SUMPRODUCT(DD$3:DF$6,$D210:$F213)+$G210</f>
        <v>-5.25947984596821</v>
      </c>
      <c r="DG203" s="110"/>
      <c r="DH203" s="87">
        <f>SUMPRODUCT(DH$3:DJ$6,$D202:$F205)+$G202</f>
        <v>-5.02397038804088</v>
      </c>
      <c r="DI203" s="87">
        <f>SUMPRODUCT(DH$3:DJ$6,$D206:$F209)+$G206</f>
        <v>3.01078665208185</v>
      </c>
      <c r="DJ203" s="87">
        <f>SUMPRODUCT(DH$3:DJ$6,$D210:$F213)+$G210</f>
        <v>-2.08928270103715</v>
      </c>
      <c r="DK203" s="110"/>
      <c r="DL203" s="87">
        <f>SUMPRODUCT(DL$3:DN$6,$D202:$F205)+$G202</f>
        <v>-6.39387793434153</v>
      </c>
      <c r="DM203" s="87">
        <f>SUMPRODUCT(DL$3:DN$6,$D206:$F209)+$G206</f>
        <v>1.61163777626189</v>
      </c>
      <c r="DN203" s="87">
        <f>SUMPRODUCT(DL$3:DN$6,$D210:$F213)+$G210</f>
        <v>-2.54456631368431</v>
      </c>
      <c r="DO203" s="110"/>
      <c r="DP203" s="87">
        <f>SUMPRODUCT(DP$3:DR$6,$D202:$F205)+$G202</f>
        <v>-1.45196078759885</v>
      </c>
      <c r="DQ203" s="87">
        <f>SUMPRODUCT(DP$3:DR$6,$D206:$F209)+$G206</f>
        <v>1.07958059252114</v>
      </c>
      <c r="DR203" s="87">
        <f>SUMPRODUCT(DP$3:DR$6,$D210:$F213)+$G210</f>
        <v>-2.06756508499706</v>
      </c>
      <c r="DS203" s="110"/>
      <c r="DT203" s="87">
        <f>SUMPRODUCT(DT$3:DV$6,$D202:$F205)+$G202</f>
        <v>-3.34454652450022</v>
      </c>
      <c r="DU203" s="87">
        <f>SUMPRODUCT(DT$3:DV$6,$D206:$F209)+$G206</f>
        <v>1.80206462628168</v>
      </c>
      <c r="DV203" s="87">
        <f>SUMPRODUCT(DT$3:DV$6,$D210:$F213)+$G210</f>
        <v>-3.13113414906788</v>
      </c>
      <c r="DW203" s="110"/>
      <c r="DX203" s="87">
        <f>SUMPRODUCT(DX$3:DZ$6,$D202:$F205)+$G202</f>
        <v>-4.62577309632132</v>
      </c>
      <c r="DY203" s="87">
        <f>SUMPRODUCT(DX$3:DZ$6,$D206:$F209)+$G206</f>
        <v>0.887990488813301</v>
      </c>
      <c r="DZ203" s="87">
        <f>SUMPRODUCT(DX$3:DZ$6,$D210:$F213)+$G210</f>
        <v>-5.34425350769094</v>
      </c>
      <c r="EA203" s="110"/>
      <c r="EB203" s="87">
        <f>SUMPRODUCT(EB$3:ED$6,$D202:$F205)+$G202</f>
        <v>-4.55212516654829</v>
      </c>
      <c r="EC203" s="87">
        <f>SUMPRODUCT(EB$3:ED$6,$D206:$F209)+$G206</f>
        <v>2.08540399129846</v>
      </c>
      <c r="ED203" s="87">
        <f>SUMPRODUCT(EB$3:ED$6,$D210:$F213)+$G210</f>
        <v>-2.17405636275987</v>
      </c>
      <c r="EE203" s="110"/>
      <c r="EF203" s="87">
        <f>SUMPRODUCT(EF$3:EH$6,$D202:$F205)+$G202</f>
        <v>-5.92203271284894</v>
      </c>
      <c r="EG203" s="87">
        <f>SUMPRODUCT(EF$3:EH$6,$D206:$F209)+$G206</f>
        <v>0.686255115478502</v>
      </c>
      <c r="EH203" s="87">
        <f>SUMPRODUCT(EF$3:EH$6,$D210:$F213)+$G210</f>
        <v>-2.62933997540704</v>
      </c>
      <c r="EI203" s="110"/>
      <c r="EJ203" s="87">
        <f>SUMPRODUCT(EJ$3:EL$6,$D202:$F205)+$G202</f>
        <v>0.10408305872522</v>
      </c>
      <c r="EK203" s="87">
        <f>SUMPRODUCT(EJ$3:EL$6,$D206:$F209)+$G206</f>
        <v>-2.0695639227743</v>
      </c>
      <c r="EL203" s="87">
        <f>SUMPRODUCT(EJ$3:EL$6,$D210:$F213)+$G210</f>
        <v>2.94438836910639</v>
      </c>
      <c r="EM203" s="110"/>
      <c r="EN203" s="87">
        <f>SUMPRODUCT(EN$3:EP$6,$D202:$F205)+$G202</f>
        <v>0.634277486530108</v>
      </c>
      <c r="EO203" s="87">
        <f>SUMPRODUCT(EN$3:EP$6,$D206:$F209)+$G206</f>
        <v>-1.72109356969629</v>
      </c>
      <c r="EP203" s="87">
        <f>SUMPRODUCT(EN$3:EP$6,$D210:$F213)+$G210</f>
        <v>3.58065260196796</v>
      </c>
      <c r="EQ203" s="110"/>
      <c r="ER203" s="87">
        <f>SUMPRODUCT(ER$3:ET$6,$D202:$F205)+$G202</f>
        <v>0.10408305872522</v>
      </c>
      <c r="ES203" s="87">
        <f>SUMPRODUCT(ER$3:ET$6,$D206:$F209)+$G206</f>
        <v>-2.0695639227743</v>
      </c>
      <c r="ET203" s="87">
        <f>SUMPRODUCT(ER$3:ET$6,$D210:$F213)+$G210</f>
        <v>2.94438836910639</v>
      </c>
      <c r="EU203" s="110"/>
      <c r="EV203" s="87">
        <f>SUMPRODUCT(EV$3:EX$6,$D202:$F205)+$G202</f>
        <v>-1.29777227694334</v>
      </c>
      <c r="EW203" s="87">
        <f>SUMPRODUCT(EV$3:EX$6,$D206:$F209)+$G206</f>
        <v>-2.26083363178558</v>
      </c>
      <c r="EX203" s="87">
        <f>SUMPRODUCT(EV$3:EX$6,$D210:$F213)+$G210</f>
        <v>1.67700900982262</v>
      </c>
      <c r="EY203" s="110"/>
      <c r="EZ203" s="87">
        <f>SUMPRODUCT(EZ$3:FB$6,$D202:$F205)+$G202</f>
        <v>0.965213281349052</v>
      </c>
      <c r="FA203" s="87">
        <f>SUMPRODUCT(EZ$3:FB$6,$D206:$F209)+$G206</f>
        <v>-3.82246559908237</v>
      </c>
      <c r="FB203" s="87">
        <f>SUMPRODUCT(EZ$3:FB$6,$D210:$F213)+$G210</f>
        <v>2.16982114282421</v>
      </c>
      <c r="FC203" s="110"/>
      <c r="FD203" s="87">
        <f>SUMPRODUCT(FD$3:FF$6,$D202:$F205)+$G202</f>
        <v>-0.767577849138451</v>
      </c>
      <c r="FE203" s="87">
        <f>SUMPRODUCT(FD$3:FF$6,$D206:$F209)+$G206</f>
        <v>-1.91236327870757</v>
      </c>
      <c r="FF203" s="87">
        <f>SUMPRODUCT(FD$3:FF$6,$D210:$F213)+$G210</f>
        <v>2.31327324268418</v>
      </c>
      <c r="FG203" s="110"/>
      <c r="FH203" s="87">
        <f>SUMPRODUCT(FH$3:FJ$6,$D202:$F205)+$G202</f>
        <v>1.49540770915394</v>
      </c>
      <c r="FI203" s="87">
        <f>SUMPRODUCT(FH$3:FJ$6,$D206:$F209)+$G206</f>
        <v>-3.47399524600435</v>
      </c>
      <c r="FJ203" s="87">
        <f>SUMPRODUCT(FH$3:FJ$6,$D210:$F213)+$G210</f>
        <v>2.80608537568578</v>
      </c>
      <c r="FK203" s="110"/>
      <c r="FL203" s="87">
        <f>SUMPRODUCT(FL$3:FN$6,$D202:$F205)+$G202</f>
        <v>0.0935523734853803</v>
      </c>
      <c r="FM203" s="87">
        <f>SUMPRODUCT(FL$3:FN$6,$D206:$F209)+$G206</f>
        <v>-3.66526495501564</v>
      </c>
      <c r="FN203" s="87">
        <f>SUMPRODUCT(FL$3:FN$6,$D210:$F213)+$G210</f>
        <v>1.53870601640201</v>
      </c>
      <c r="FO203" s="110"/>
      <c r="FP203" s="87">
        <f>SUMPRODUCT(FP$3:FR$6,$D202:$F205)+$G202</f>
        <v>-3.51788709188078</v>
      </c>
      <c r="FQ203" s="87">
        <f>SUMPRODUCT(FP$3:FR$6,$D206:$F209)+$G206</f>
        <v>-0.895422853134229</v>
      </c>
      <c r="FR203" s="87">
        <f>SUMPRODUCT(FP$3:FR$6,$D210:$F213)+$G210</f>
        <v>1.86014505440739</v>
      </c>
      <c r="FS203" s="110"/>
      <c r="FT203" s="87">
        <f>SUMPRODUCT(FT$3:FV$6,$D202:$F205)+$G202</f>
        <v>-1.6253013549794</v>
      </c>
      <c r="FU203" s="87">
        <f>SUMPRODUCT(FT$3:FV$6,$D206:$F209)+$G206</f>
        <v>-1.61790688689477</v>
      </c>
      <c r="FV203" s="87">
        <f>SUMPRODUCT(FT$3:FV$6,$D210:$F213)+$G210</f>
        <v>2.92371411847821</v>
      </c>
      <c r="FW203" s="110"/>
      <c r="FX203" s="87">
        <f>SUMPRODUCT(FX$3:FZ$6,$D202:$F205)+$G202</f>
        <v>-2.98769266407589</v>
      </c>
      <c r="FY203" s="87">
        <f>SUMPRODUCT(FX$3:FZ$6,$D206:$F209)+$G206</f>
        <v>-0.546952500056216</v>
      </c>
      <c r="FZ203" s="87">
        <f>SUMPRODUCT(FX$3:FZ$6,$D210:$F213)+$G210</f>
        <v>2.49640928726895</v>
      </c>
      <c r="GA203" s="110"/>
      <c r="GB203" s="87">
        <f>SUMPRODUCT(GB$3:GD$6,$D202:$F205)+$G202</f>
        <v>-1.09510692717452</v>
      </c>
      <c r="GC203" s="87">
        <f>SUMPRODUCT(GB$3:GD$6,$D206:$F209)+$G206</f>
        <v>-1.26943653381676</v>
      </c>
      <c r="GD203" s="87">
        <f>SUMPRODUCT(GB$3:GD$6,$D210:$F213)+$G210</f>
        <v>3.55997835133977</v>
      </c>
      <c r="GE203" s="110"/>
      <c r="GF203" s="87">
        <f>SUMPRODUCT(GF$3:GH$6,$D202:$F205)+$G202</f>
        <v>-4.91974242754934</v>
      </c>
      <c r="GG203" s="87">
        <f>SUMPRODUCT(GF$3:GH$6,$D206:$F209)+$G206</f>
        <v>-1.08669256214551</v>
      </c>
      <c r="GH203" s="87">
        <f>SUMPRODUCT(GF$3:GH$6,$D210:$F213)+$G210</f>
        <v>0.592765695123617</v>
      </c>
      <c r="GI203" s="110"/>
      <c r="GJ203" s="87">
        <f>SUMPRODUCT(GJ$3:GL$6,$D202:$F205)+$G202</f>
        <v>-3.02715669064796</v>
      </c>
      <c r="GK203" s="87">
        <f>SUMPRODUCT(GJ$3:GL$6,$D206:$F209)+$G206</f>
        <v>-1.80917659590605</v>
      </c>
      <c r="GL203" s="87">
        <f>SUMPRODUCT(GJ$3:GL$6,$D210:$F213)+$G210</f>
        <v>1.65633475919444</v>
      </c>
      <c r="GM203" s="110"/>
      <c r="GN203" s="87">
        <f>SUMPRODUCT(GN$3:GP$6,$D202:$F205)+$G202</f>
        <v>-0.436642054319507</v>
      </c>
      <c r="GO203" s="87">
        <f>SUMPRODUCT(GN$3:GP$6,$D206:$F209)+$G206</f>
        <v>-4.01373530809365</v>
      </c>
      <c r="GP203" s="87">
        <f>SUMPRODUCT(GN$3:GP$6,$D210:$F213)+$G210</f>
        <v>0.902441783540443</v>
      </c>
      <c r="GQ203" s="110"/>
      <c r="GR203" s="87">
        <f>SUMPRODUCT(GR$3:GT$6,$D202:$F205)+$G202</f>
        <v>-3.85594685515669</v>
      </c>
      <c r="GS203" s="87">
        <f>SUMPRODUCT(GR$3:GT$6,$D206:$F209)+$G206</f>
        <v>-1.84819714048476</v>
      </c>
      <c r="GT203" s="87">
        <f>SUMPRODUCT(GR$3:GT$6,$D210:$F213)+$G210</f>
        <v>1.70116781035859</v>
      </c>
      <c r="GU203" s="110"/>
      <c r="GV203" s="87">
        <f>SUMPRODUCT(GV$3:GX$6,$D202:$F205)+$G202</f>
        <v>0.634277486530108</v>
      </c>
      <c r="GW203" s="87">
        <f>SUMPRODUCT(GV$3:GX$6,$D206:$F209)+$G206</f>
        <v>-1.72109356969629</v>
      </c>
      <c r="GX203" s="87">
        <f>SUMPRODUCT(GV$3:GX$6,$D210:$F213)+$G210</f>
        <v>3.58065260196796</v>
      </c>
      <c r="GY203" s="110"/>
      <c r="GZ203" s="87">
        <f>SUMPRODUCT(GZ$3:HB$6,$D202:$F205)+$G202</f>
        <v>-4.32779207664927</v>
      </c>
      <c r="HA203" s="87">
        <f>SUMPRODUCT(GZ$3:HB$6,$D206:$F209)+$G206</f>
        <v>-0.922814479701365</v>
      </c>
      <c r="HB203" s="87">
        <f>SUMPRODUCT(GZ$3:HB$6,$D210:$F213)+$G210</f>
        <v>1.78594147208132</v>
      </c>
      <c r="HC203" s="110"/>
      <c r="HD203" s="87">
        <f>SUMPRODUCT(HD$3:HF$6,$D202:$F205)+$G202</f>
        <v>1.4823792611742</v>
      </c>
      <c r="HE203" s="87">
        <f>SUMPRODUCT(HD$3:HF$6,$D206:$F209)+$G206</f>
        <v>-0.153627023013575</v>
      </c>
      <c r="HF203" s="87">
        <f>SUMPRODUCT(HD$3:HF$6,$D210:$F213)+$G210</f>
        <v>3.05818417767893</v>
      </c>
      <c r="HG203" s="110"/>
      <c r="HH203" s="87">
        <f>SUMPRODUCT(HH$3:HJ$6,$D202:$F205)+$G202</f>
        <v>0.112471714873557</v>
      </c>
      <c r="HI203" s="87">
        <f>SUMPRODUCT(HH$3:HJ$6,$D206:$F209)+$G206</f>
        <v>-1.55277589883353</v>
      </c>
      <c r="HJ203" s="87">
        <f>SUMPRODUCT(HH$3:HJ$6,$D210:$F213)+$G210</f>
        <v>2.60290056503177</v>
      </c>
      <c r="HK203" s="110"/>
      <c r="HL203" s="87">
        <f>SUMPRODUCT(HL$3:HN$6,$D202:$F205)+$G202</f>
        <v>-0.441281846150907</v>
      </c>
      <c r="HM203" s="87">
        <f>SUMPRODUCT(HL$3:HN$6,$D206:$F209)+$G206</f>
        <v>-0.176579061162106</v>
      </c>
      <c r="HN203" s="87">
        <f>SUMPRODUCT(HL$3:HN$6,$D210:$F213)+$G210</f>
        <v>0.813052781458969</v>
      </c>
      <c r="HO203" s="110"/>
      <c r="HP203" s="87">
        <f>SUMPRODUCT(HP$3:HR$6,$D202:$F205)+$G202</f>
        <v>0.542669484603412</v>
      </c>
      <c r="HQ203" s="87">
        <f>SUMPRODUCT(HP$3:HR$6,$D206:$F209)+$G206</f>
        <v>-0.739405582347755</v>
      </c>
      <c r="HR203" s="87">
        <f>SUMPRODUCT(HP$3:HR$6,$D210:$F213)+$G210</f>
        <v>2.30393843380161</v>
      </c>
      <c r="HS203" s="110"/>
      <c r="HT203" s="87">
        <f>SUMPRODUCT(HT$3:HV$6,$D202:$F205)+$G202</f>
        <v>-0.84961443505981</v>
      </c>
      <c r="HU203" s="87">
        <f>SUMPRODUCT(HT$3:HV$6,$D206:$F209)+$G206</f>
        <v>-3.62656480513349</v>
      </c>
      <c r="HV203" s="87">
        <f>SUMPRODUCT(HT$3:HV$6,$D210:$F213)+$G210</f>
        <v>-0.515436098172252</v>
      </c>
      <c r="HW203" s="110"/>
      <c r="HX203" s="87">
        <f>SUMPRODUCT(HX$3:HZ$6,$D202:$F205)+$G202</f>
        <v>0.16742095644261</v>
      </c>
      <c r="HY203" s="87">
        <f>SUMPRODUCT(HX$3:HZ$6,$D206:$F209)+$G206</f>
        <v>-0.698158254291464</v>
      </c>
      <c r="HZ203" s="87">
        <f>SUMPRODUCT(HX$3:HZ$6,$D210:$F213)+$G210</f>
        <v>4.29383228576975</v>
      </c>
      <c r="IA203" s="110"/>
      <c r="IB203" s="87">
        <f>SUMPRODUCT(IB$3:ID$6,$D202:$F205)+$G202</f>
        <v>1.47670902094997</v>
      </c>
      <c r="IC203" s="87">
        <f>SUMPRODUCT(IB$3:ID$6,$D206:$F209)+$G206</f>
        <v>-3.81679110394744</v>
      </c>
      <c r="ID203" s="87">
        <f>SUMPRODUCT(IB$3:ID$6,$D210:$F213)+$G210</f>
        <v>1.3268199514927</v>
      </c>
      <c r="IE203" s="110"/>
      <c r="IF203" s="87">
        <f>SUMPRODUCT(IF$3:IH$6,$D202:$F205)+$G202</f>
        <v>-1.34858902538379</v>
      </c>
      <c r="IG203" s="87">
        <f>SUMPRODUCT(IF$3:IH$6,$D206:$F209)+$G206</f>
        <v>-0.685117325022327</v>
      </c>
      <c r="IH203" s="87">
        <f>SUMPRODUCT(IF$3:IH$6,$D210:$F213)+$G210</f>
        <v>0.868346788443304</v>
      </c>
      <c r="II203" s="110"/>
      <c r="IJ203" s="87">
        <f>SUMPRODUCT(IJ$3:IL$6,$D202:$F205)+$G202</f>
        <v>-1.38938027887003</v>
      </c>
      <c r="IK203" s="87">
        <f>SUMPRODUCT(IJ$3:IL$6,$D206:$F209)+$G206</f>
        <v>-1.27914564443705</v>
      </c>
      <c r="IL203" s="87">
        <f>SUMPRODUCT(IJ$3:IL$6,$D210:$F213)+$G210</f>
        <v>0.400294841656271</v>
      </c>
      <c r="IM203" s="110"/>
      <c r="IN203" s="87">
        <f>SUMPRODUCT(IN$3:IP$6,$D202:$F205)+$G202</f>
        <v>-1.76462880703084</v>
      </c>
      <c r="IO203" s="87">
        <f>SUMPRODUCT(IN$3:IP$6,$D206:$F209)+$G206</f>
        <v>-1.23789831638076</v>
      </c>
      <c r="IP203" s="87">
        <f>SUMPRODUCT(IN$3:IP$6,$D210:$F213)+$G210</f>
        <v>2.39018869362441</v>
      </c>
      <c r="IQ203" s="110"/>
      <c r="IR203" s="87">
        <f>SUMPRODUCT(IR$3:IT$6,$D202:$F205)+$G202</f>
        <v>-0.362773471362278</v>
      </c>
      <c r="IS203" s="87">
        <f>SUMPRODUCT(IR$3:IT$6,$D206:$F209)+$G206</f>
        <v>-1.04662860736948</v>
      </c>
      <c r="IT203" s="87">
        <f>SUMPRODUCT(IR$3:IT$6,$D210:$F213)+$G210</f>
        <v>3.65756805290818</v>
      </c>
      <c r="IU203" s="110"/>
      <c r="IV203" s="87">
        <f>SUMPRODUCT(IV$3:IX$6,$D202:$F205)+$G202</f>
        <v>0.55224090060875</v>
      </c>
      <c r="IW203" s="87">
        <f>SUMPRODUCT(IV$3:IX$6,$D206:$F209)+$G206</f>
        <v>-3.43529509612221</v>
      </c>
      <c r="IX203" s="87">
        <f>SUMPRODUCT(IV$3:IX$6,$D210:$F213)+$G210</f>
        <v>0.75194326111152</v>
      </c>
      <c r="IY203" s="110"/>
      <c r="IZ203" s="87">
        <f>SUMPRODUCT(IZ$3:JB$6,$D202:$F205)+$G202</f>
        <v>-5.38969625595255</v>
      </c>
      <c r="JA203" s="87">
        <f>SUMPRODUCT(IZ$3:JB$6,$D206:$F209)+$G206</f>
        <v>2.11363847685709</v>
      </c>
      <c r="JB203" s="87">
        <f>SUMPRODUCT(IZ$3:JB$6,$D210:$F213)+$G210</f>
        <v>-0.245905585766462</v>
      </c>
      <c r="JC203" s="110"/>
      <c r="JD203" s="87">
        <f>SUMPRODUCT(JD$3:JF$6,$D202:$F205)+$G202</f>
        <v>0.287954311345621</v>
      </c>
      <c r="JE203" s="87">
        <f>SUMPRODUCT(JD$3:JF$6,$D206:$F209)+$G206</f>
        <v>2.22362458888296</v>
      </c>
      <c r="JF203" s="87">
        <f>SUMPRODUCT(JD$3:JF$6,$D210:$F213)+$G210</f>
        <v>-0.641208481664489</v>
      </c>
      <c r="JG203" s="110"/>
    </row>
    <row r="204" ht="18.75" spans="2:267">
      <c r="B204" s="35"/>
      <c r="C204" s="36"/>
      <c r="D204" s="37">
        <f t="shared" ref="D204:F204" si="1454">D172-$F$6*D187</f>
        <v>-0.521805771656551</v>
      </c>
      <c r="E204" s="38">
        <f t="shared" si="1454"/>
        <v>0.0916080019266958</v>
      </c>
      <c r="F204" s="39">
        <f t="shared" si="1454"/>
        <v>-1.72938441370463</v>
      </c>
      <c r="G204" s="41"/>
      <c r="H204" s="34"/>
      <c r="I204" s="157"/>
      <c r="J204" s="158"/>
      <c r="K204" s="86" t="s">
        <v>21</v>
      </c>
      <c r="L204" s="87">
        <f>1/(1+EXP(-L203))</f>
        <v>0.00659005491715463</v>
      </c>
      <c r="M204" s="87">
        <f>1/(1+EXP(-M203))</f>
        <v>0.971462251042885</v>
      </c>
      <c r="N204" s="87">
        <f>1/(1+EXP(-N203))</f>
        <v>0.0808561859634184</v>
      </c>
      <c r="O204" s="110"/>
      <c r="P204" s="87">
        <f>1/(1+EXP(-P203))</f>
        <v>0.00388873070631026</v>
      </c>
      <c r="Q204" s="87">
        <f>1/(1+EXP(-Q203))</f>
        <v>0.960040319428584</v>
      </c>
      <c r="R204" s="87">
        <f>1/(1+EXP(-R203))</f>
        <v>0.0444877064610667</v>
      </c>
      <c r="S204" s="110"/>
      <c r="T204" s="87">
        <f>1/(1+EXP(-T203))</f>
        <v>0.00621885661889085</v>
      </c>
      <c r="U204" s="87">
        <f>1/(1+EXP(-U203))</f>
        <v>0.904971074934647</v>
      </c>
      <c r="V204" s="87">
        <f>1/(1+EXP(-V203))</f>
        <v>0.0410200813209544</v>
      </c>
      <c r="W204" s="110"/>
      <c r="X204" s="87">
        <f>1/(1+EXP(-X203))</f>
        <v>0.00279614940590313</v>
      </c>
      <c r="Y204" s="87">
        <f>1/(1+EXP(-Y203))</f>
        <v>0.99493577137287</v>
      </c>
      <c r="Z204" s="87">
        <f>1/(1+EXP(-Z203))</f>
        <v>0.160272320201514</v>
      </c>
      <c r="AA204" s="110"/>
      <c r="AB204" s="87">
        <f>1/(1+EXP(-AB203))</f>
        <v>0.0262439225984949</v>
      </c>
      <c r="AC204" s="87">
        <f>1/(1+EXP(-AC203))</f>
        <v>0.976312711566005</v>
      </c>
      <c r="AD204" s="87">
        <f>1/(1+EXP(-AD203))</f>
        <v>0.238051642468185</v>
      </c>
      <c r="AE204" s="110"/>
      <c r="AF204" s="87">
        <f>1/(1+EXP(-AF203))</f>
        <v>0.00242338133029188</v>
      </c>
      <c r="AG204" s="87">
        <f>1/(1+EXP(-AG203))</f>
        <v>0.794533201475841</v>
      </c>
      <c r="AH204" s="87">
        <f>1/(1+EXP(-AH203))</f>
        <v>0.0939586011292051</v>
      </c>
      <c r="AI204" s="110"/>
      <c r="AJ204" s="87">
        <f>1/(1+EXP(-AJ203))</f>
        <v>0.0010391973319978</v>
      </c>
      <c r="AK204" s="87">
        <f>1/(1+EXP(-AK203))</f>
        <v>0.446457028798196</v>
      </c>
      <c r="AL204" s="87">
        <f>1/(1+EXP(-AL203))</f>
        <v>0.148835682372364</v>
      </c>
      <c r="AM204" s="110"/>
      <c r="AN204" s="87">
        <f>1/(1+EXP(-AN203))</f>
        <v>0.0833104405898526</v>
      </c>
      <c r="AO204" s="87">
        <f>1/(1+EXP(-AO203))</f>
        <v>0.544464538508729</v>
      </c>
      <c r="AP204" s="87">
        <f>1/(1+EXP(-AP203))</f>
        <v>0.234695042328497</v>
      </c>
      <c r="AQ204" s="110"/>
      <c r="AR204" s="87">
        <f>1/(1+EXP(-AR203))</f>
        <v>0.00102575981657003</v>
      </c>
      <c r="AS204" s="87">
        <f>1/(1+EXP(-AS203))</f>
        <v>0.957113791472145</v>
      </c>
      <c r="AT204" s="87">
        <f>1/(1+EXP(-AT203))</f>
        <v>0.183672176282584</v>
      </c>
      <c r="AU204" s="110"/>
      <c r="AV204" s="87">
        <f>1/(1+EXP(-AV203))</f>
        <v>0.00977300886873893</v>
      </c>
      <c r="AW204" s="87">
        <f>1/(1+EXP(-AW203))</f>
        <v>0.824007757469741</v>
      </c>
      <c r="AX204" s="87">
        <f>1/(1+EXP(-AX203))</f>
        <v>0.269167316037755</v>
      </c>
      <c r="AY204" s="110"/>
      <c r="AZ204" s="87">
        <f>1/(1+EXP(-AZ203))</f>
        <v>0.0191692821313254</v>
      </c>
      <c r="BA204" s="87">
        <f>1/(1+EXP(-BA203))</f>
        <v>0.957885126808794</v>
      </c>
      <c r="BB204" s="87">
        <f>1/(1+EXP(-BB203))</f>
        <v>0.213399439641381</v>
      </c>
      <c r="BC204" s="110"/>
      <c r="BD204" s="87">
        <f>1/(1+EXP(-BD203))</f>
        <v>0.0113706366444158</v>
      </c>
      <c r="BE204" s="87">
        <f>1/(1+EXP(-BE203))</f>
        <v>0.941357127641632</v>
      </c>
      <c r="BF204" s="87">
        <f>1/(1+EXP(-BF203))</f>
        <v>0.125557898243988</v>
      </c>
      <c r="BG204" s="110"/>
      <c r="BH204" s="87">
        <f>1/(1+EXP(-BH203))</f>
        <v>0.0181024447641316</v>
      </c>
      <c r="BI204" s="87">
        <f>1/(1+EXP(-BI203))</f>
        <v>0.864182733126424</v>
      </c>
      <c r="BJ204" s="87">
        <f>1/(1+EXP(-BJ203))</f>
        <v>0.116541925396623</v>
      </c>
      <c r="BK204" s="110"/>
      <c r="BL204" s="87">
        <f>1/(1+EXP(-BL203))</f>
        <v>0.0992392250925488</v>
      </c>
      <c r="BM204" s="87">
        <f>1/(1+EXP(-BM203))</f>
        <v>0.935394563200112</v>
      </c>
      <c r="BN204" s="87">
        <f>1/(1+EXP(-BN203))</f>
        <v>0.216890382179564</v>
      </c>
      <c r="BO204" s="110"/>
      <c r="BP204" s="87">
        <f>1/(1+EXP(-BP203))</f>
        <v>0.0318828454204348</v>
      </c>
      <c r="BQ204" s="87">
        <f>1/(1+EXP(-BQ203))</f>
        <v>0.950546734171857</v>
      </c>
      <c r="BR204" s="87">
        <f>1/(1+EXP(-BR203))</f>
        <v>0.419018748447772</v>
      </c>
      <c r="BS204" s="110"/>
      <c r="BT204" s="87">
        <f>1/(1+EXP(-BT203))</f>
        <v>0.0041419490675071</v>
      </c>
      <c r="BU204" s="87">
        <f>1/(1+EXP(-BU203))</f>
        <v>0.989548569517504</v>
      </c>
      <c r="BV204" s="87">
        <f>1/(1+EXP(-BV203))</f>
        <v>0.152181741414583</v>
      </c>
      <c r="BW204" s="110"/>
      <c r="BX204" s="87">
        <f>1/(1+EXP(-BX203))</f>
        <v>0.198831814347038</v>
      </c>
      <c r="BY204" s="87">
        <f>1/(1+EXP(-BY203))</f>
        <v>0.913206762192569</v>
      </c>
      <c r="BZ204" s="87">
        <f>1/(1+EXP(-BZ203))</f>
        <v>0.206438713632656</v>
      </c>
      <c r="CA204" s="110"/>
      <c r="CB204" s="87">
        <f>1/(1+EXP(-CB203))</f>
        <v>0.0360477497752643</v>
      </c>
      <c r="CC204" s="87">
        <f>1/(1+EXP(-CC203))</f>
        <v>0.955888368659042</v>
      </c>
      <c r="CD204" s="87">
        <f>1/(1+EXP(-CD203))</f>
        <v>0.0824060395252231</v>
      </c>
      <c r="CE204" s="110"/>
      <c r="CF204" s="87">
        <f>1/(1+EXP(-CF203))</f>
        <v>0.010277944225439</v>
      </c>
      <c r="CG204" s="87">
        <f>1/(1+EXP(-CG203))</f>
        <v>0.896770332544936</v>
      </c>
      <c r="CH204" s="87">
        <f>1/(1+EXP(-CH203))</f>
        <v>0.00972564699054311</v>
      </c>
      <c r="CI204" s="110"/>
      <c r="CJ204" s="87">
        <f>1/(1+EXP(-CJ203))</f>
        <v>0.0110547807320089</v>
      </c>
      <c r="CK204" s="87">
        <f>1/(1+EXP(-CK203))</f>
        <v>0.966406663879</v>
      </c>
      <c r="CL204" s="87">
        <f>1/(1+EXP(-CL203))</f>
        <v>0.189537455462476</v>
      </c>
      <c r="CM204" s="110"/>
      <c r="CN204" s="87">
        <f>1/(1+EXP(-CN203))</f>
        <v>0.00283271336732399</v>
      </c>
      <c r="CO204" s="87">
        <f>1/(1+EXP(-CO203))</f>
        <v>0.876544654032946</v>
      </c>
      <c r="CP204" s="87">
        <f>1/(1+EXP(-CP203))</f>
        <v>0.129171724719241</v>
      </c>
      <c r="CQ204" s="110"/>
      <c r="CR204" s="87">
        <f>1/(1+EXP(-CR203))</f>
        <v>0.00244165953144113</v>
      </c>
      <c r="CS204" s="87">
        <f>1/(1+EXP(-CS203))</f>
        <v>0.985255627428892</v>
      </c>
      <c r="CT204" s="87">
        <f>1/(1+EXP(-CT203))</f>
        <v>0.0867598395999487</v>
      </c>
      <c r="CU204" s="110"/>
      <c r="CV204" s="87">
        <f>1/(1+EXP(-CV203))</f>
        <v>0.127437747672224</v>
      </c>
      <c r="CW204" s="87">
        <f>1/(1+EXP(-CW203))</f>
        <v>0.881317203636347</v>
      </c>
      <c r="CX204" s="87">
        <f>1/(1+EXP(-CX203))</f>
        <v>0.121021584965765</v>
      </c>
      <c r="CY204" s="110"/>
      <c r="CZ204" s="87">
        <f>1/(1+EXP(-CZ203))</f>
        <v>0.0215331827363361</v>
      </c>
      <c r="DA204" s="87">
        <f>1/(1+EXP(-DA203))</f>
        <v>0.938626949127611</v>
      </c>
      <c r="DB204" s="87">
        <f>1/(1+EXP(-DB203))</f>
        <v>0.0453748619638178</v>
      </c>
      <c r="DC204" s="110"/>
      <c r="DD204" s="87">
        <f>1/(1+EXP(-DD203))</f>
        <v>0.00607416344336831</v>
      </c>
      <c r="DE204" s="87">
        <f>1/(1+EXP(-DE203))</f>
        <v>0.859769055935</v>
      </c>
      <c r="DF204" s="87">
        <f>1/(1+EXP(-DF203))</f>
        <v>0.00517112821564621</v>
      </c>
      <c r="DG204" s="110"/>
      <c r="DH204" s="87">
        <f>1/(1+EXP(-DH203))</f>
        <v>0.00653536421001169</v>
      </c>
      <c r="DI204" s="87">
        <f>1/(1+EXP(-DI203))</f>
        <v>0.953059059705496</v>
      </c>
      <c r="DJ204" s="87">
        <f>1/(1+EXP(-DJ203))</f>
        <v>0.110142858187038</v>
      </c>
      <c r="DK204" s="110"/>
      <c r="DL204" s="87">
        <f>1/(1+EXP(-DL203))</f>
        <v>0.00166897051764313</v>
      </c>
      <c r="DM204" s="87">
        <f>1/(1+EXP(-DM203))</f>
        <v>0.833638645970879</v>
      </c>
      <c r="DN204" s="87">
        <f>1/(1+EXP(-DN203))</f>
        <v>0.0727923744118258</v>
      </c>
      <c r="DO204" s="110"/>
      <c r="DP204" s="87">
        <f>1/(1+EXP(-DP203))</f>
        <v>0.189699982311659</v>
      </c>
      <c r="DQ204" s="87">
        <f>1/(1+EXP(-DQ203))</f>
        <v>0.746414606161031</v>
      </c>
      <c r="DR204" s="87">
        <f>1/(1+EXP(-DR203))</f>
        <v>0.112289523276348</v>
      </c>
      <c r="DS204" s="110"/>
      <c r="DT204" s="87">
        <f>1/(1+EXP(-DT203))</f>
        <v>0.0340741998513587</v>
      </c>
      <c r="DU204" s="87">
        <f>1/(1+EXP(-DU203))</f>
        <v>0.858400074901765</v>
      </c>
      <c r="DV204" s="87">
        <f>1/(1+EXP(-DV203))</f>
        <v>0.0418411148933912</v>
      </c>
      <c r="DW204" s="110"/>
      <c r="DX204" s="87">
        <f>1/(1+EXP(-DX203))</f>
        <v>0.00970104657845954</v>
      </c>
      <c r="DY204" s="87">
        <f>1/(1+EXP(-DY203))</f>
        <v>0.70847530599171</v>
      </c>
      <c r="DZ204" s="87">
        <f>1/(1+EXP(-DZ203))</f>
        <v>0.00475281760948496</v>
      </c>
      <c r="EA204" s="110"/>
      <c r="EB204" s="87">
        <f>1/(1+EXP(-EB203))</f>
        <v>0.0104347392229757</v>
      </c>
      <c r="EC204" s="87">
        <f>1/(1+EXP(-EC203))</f>
        <v>0.889476408761081</v>
      </c>
      <c r="ED204" s="87">
        <f>1/(1+EXP(-ED203))</f>
        <v>0.10210454862886</v>
      </c>
      <c r="EE204" s="110"/>
      <c r="EF204" s="87">
        <f>1/(1+EXP(-EF203))</f>
        <v>0.00267258562521966</v>
      </c>
      <c r="EG204" s="87">
        <f>1/(1+EXP(-EG203))</f>
        <v>0.665133341421818</v>
      </c>
      <c r="EH204" s="87">
        <f>1/(1+EXP(-EH203))</f>
        <v>0.0672738540387897</v>
      </c>
      <c r="EI204" s="110"/>
      <c r="EJ204" s="87">
        <f>1/(1+EXP(-EJ203))</f>
        <v>0.525997299242533</v>
      </c>
      <c r="EK204" s="87">
        <f>1/(1+EXP(-EK203))</f>
        <v>0.112090432310798</v>
      </c>
      <c r="EL204" s="87">
        <f>1/(1+EXP(-EL203))</f>
        <v>0.949997595967398</v>
      </c>
      <c r="EM204" s="110"/>
      <c r="EN204" s="87">
        <f>1/(1+EXP(-EN203))</f>
        <v>0.653458735569249</v>
      </c>
      <c r="EO204" s="87">
        <f>1/(1+EXP(-EO203))</f>
        <v>0.1517303585947</v>
      </c>
      <c r="EP204" s="87">
        <f>1/(1+EXP(-EP203))</f>
        <v>0.972897495891354</v>
      </c>
      <c r="EQ204" s="110"/>
      <c r="ER204" s="87">
        <f>1/(1+EXP(-ER203))</f>
        <v>0.525997299242533</v>
      </c>
      <c r="ES204" s="87">
        <f>1/(1+EXP(-ES203))</f>
        <v>0.112090432310798</v>
      </c>
      <c r="ET204" s="87">
        <f>1/(1+EXP(-ET203))</f>
        <v>0.949997595967398</v>
      </c>
      <c r="EU204" s="110"/>
      <c r="EV204" s="87">
        <f>1/(1+EXP(-EV203))</f>
        <v>0.214540177832642</v>
      </c>
      <c r="EW204" s="87">
        <f>1/(1+EXP(-EW203))</f>
        <v>0.0944190659058859</v>
      </c>
      <c r="EX204" s="87">
        <f>1/(1+EXP(-EX203))</f>
        <v>0.842508068389788</v>
      </c>
      <c r="EY204" s="110"/>
      <c r="EZ204" s="87">
        <f>1/(1+EXP(-EZ203))</f>
        <v>0.724164375828021</v>
      </c>
      <c r="FA204" s="87">
        <f>1/(1+EXP(-FA203))</f>
        <v>0.0214055808804291</v>
      </c>
      <c r="FB204" s="87">
        <f>1/(1+EXP(-FB203))</f>
        <v>0.897506514909664</v>
      </c>
      <c r="FC204" s="110"/>
      <c r="FD204" s="87">
        <f>1/(1+EXP(-FD203))</f>
        <v>0.31700329889097</v>
      </c>
      <c r="FE204" s="87">
        <f>1/(1+EXP(-FE203))</f>
        <v>0.128715582808932</v>
      </c>
      <c r="FF204" s="87">
        <f>1/(1+EXP(-FF203))</f>
        <v>0.909970373482904</v>
      </c>
      <c r="FG204" s="110"/>
      <c r="FH204" s="87">
        <f>1/(1+EXP(-FH203))</f>
        <v>0.816888553166264</v>
      </c>
      <c r="FI204" s="87">
        <f>1/(1+EXP(-FI203))</f>
        <v>0.0300612707663081</v>
      </c>
      <c r="FJ204" s="87">
        <f>1/(1+EXP(-FJ203))</f>
        <v>0.943003781850149</v>
      </c>
      <c r="FK204" s="110"/>
      <c r="FL204" s="87">
        <f>1/(1+EXP(-FL203))</f>
        <v>0.523371050480314</v>
      </c>
      <c r="FM204" s="87">
        <f>1/(1+EXP(-FM203))</f>
        <v>0.0249585154199343</v>
      </c>
      <c r="FN204" s="87">
        <f>1/(1+EXP(-FN203))</f>
        <v>0.823276539345227</v>
      </c>
      <c r="FO204" s="110"/>
      <c r="FP204" s="87">
        <f>1/(1+EXP(-FP203))</f>
        <v>0.0288075513693008</v>
      </c>
      <c r="FQ204" s="87">
        <f>1/(1+EXP(-FQ203))</f>
        <v>0.289992009893369</v>
      </c>
      <c r="FR204" s="87">
        <f>1/(1+EXP(-FR203))</f>
        <v>0.865313854423996</v>
      </c>
      <c r="FS204" s="110"/>
      <c r="FT204" s="87">
        <f>1/(1+EXP(-FT203))</f>
        <v>0.164475045602252</v>
      </c>
      <c r="FU204" s="87">
        <f>1/(1+EXP(-FU203))</f>
        <v>0.165493738390871</v>
      </c>
      <c r="FV204" s="87">
        <f>1/(1+EXP(-FV203))</f>
        <v>0.949006337601884</v>
      </c>
      <c r="FW204" s="110"/>
      <c r="FX204" s="87">
        <f>1/(1+EXP(-FX203))</f>
        <v>0.0479849846883574</v>
      </c>
      <c r="FY204" s="87">
        <f>1/(1+EXP(-FY203))</f>
        <v>0.366571740863306</v>
      </c>
      <c r="FZ204" s="87">
        <f>1/(1+EXP(-FZ203))</f>
        <v>0.923889713991919</v>
      </c>
      <c r="GA204" s="110"/>
      <c r="GB204" s="87">
        <f>1/(1+EXP(-GB203))</f>
        <v>0.250657831090397</v>
      </c>
      <c r="GC204" s="87">
        <f>1/(1+EXP(-GC203))</f>
        <v>0.219353723464764</v>
      </c>
      <c r="GD204" s="87">
        <f>1/(1+EXP(-GD203))</f>
        <v>0.972346995587117</v>
      </c>
      <c r="GE204" s="110"/>
      <c r="GF204" s="87">
        <f>1/(1+EXP(-GF203))</f>
        <v>0.00724809273810117</v>
      </c>
      <c r="GG204" s="87">
        <f>1/(1+EXP(-GG203))</f>
        <v>0.252241602003217</v>
      </c>
      <c r="GH204" s="87">
        <f>1/(1+EXP(-GH203))</f>
        <v>0.643999472663118</v>
      </c>
      <c r="GI204" s="110"/>
      <c r="GJ204" s="87">
        <f>1/(1+EXP(-GJ203))</f>
        <v>0.0462139935862836</v>
      </c>
      <c r="GK204" s="87">
        <f>1/(1+EXP(-GK203))</f>
        <v>0.140737671015026</v>
      </c>
      <c r="GL204" s="87">
        <f>1/(1+EXP(-GL203))</f>
        <v>0.839745374306612</v>
      </c>
      <c r="GM204" s="110"/>
      <c r="GN204" s="87">
        <f>1/(1+EXP(-GN203))</f>
        <v>0.392541390714122</v>
      </c>
      <c r="GO204" s="87">
        <f>1/(1+EXP(-GO203))</f>
        <v>0.0177452066280005</v>
      </c>
      <c r="GP204" s="87">
        <f>1/(1+EXP(-GP203))</f>
        <v>0.711451031309913</v>
      </c>
      <c r="GQ204" s="110"/>
      <c r="GR204" s="87">
        <f>1/(1+EXP(-GR203))</f>
        <v>0.0207153607441984</v>
      </c>
      <c r="GS204" s="87">
        <f>1/(1+EXP(-GS203))</f>
        <v>0.136084712357147</v>
      </c>
      <c r="GT204" s="87">
        <f>1/(1+EXP(-GT203))</f>
        <v>0.845687196122337</v>
      </c>
      <c r="GU204" s="110"/>
      <c r="GV204" s="87">
        <f>1/(1+EXP(-GV203))</f>
        <v>0.653458735569249</v>
      </c>
      <c r="GW204" s="87">
        <f>1/(1+EXP(-GW203))</f>
        <v>0.1517303585947</v>
      </c>
      <c r="GX204" s="87">
        <f>1/(1+EXP(-GX203))</f>
        <v>0.972897495891354</v>
      </c>
      <c r="GY204" s="110"/>
      <c r="GZ204" s="87">
        <f>1/(1+EXP(-GZ203))</f>
        <v>0.0130247691912048</v>
      </c>
      <c r="HA204" s="87">
        <f>1/(1+EXP(-HA203))</f>
        <v>0.284384771910406</v>
      </c>
      <c r="HB204" s="87">
        <f>1/(1+EXP(-HB203))</f>
        <v>0.856428967983717</v>
      </c>
      <c r="HC204" s="110"/>
      <c r="HD204" s="87">
        <f>1/(1+EXP(-HD203))</f>
        <v>0.814931685108228</v>
      </c>
      <c r="HE204" s="87">
        <f>1/(1+EXP(-HE203))</f>
        <v>0.461668603719799</v>
      </c>
      <c r="HF204" s="87">
        <f>1/(1+EXP(-HF203))</f>
        <v>0.955134548622715</v>
      </c>
      <c r="HG204" s="110"/>
      <c r="HH204" s="87">
        <f>1/(1+EXP(-HH203))</f>
        <v>0.528088325448041</v>
      </c>
      <c r="HI204" s="87">
        <f>1/(1+EXP(-HI203))</f>
        <v>0.174685703671413</v>
      </c>
      <c r="HJ204" s="87">
        <f>1/(1+EXP(-HJ203))</f>
        <v>0.931048021953256</v>
      </c>
      <c r="HK204" s="110"/>
      <c r="HL204" s="87">
        <f>1/(1+EXP(-HL203))</f>
        <v>0.391435573397419</v>
      </c>
      <c r="HM204" s="87">
        <f>1/(1+EXP(-HM203))</f>
        <v>0.455969581608738</v>
      </c>
      <c r="HN204" s="87">
        <f>1/(1+EXP(-HN203))</f>
        <v>0.692759651730025</v>
      </c>
      <c r="HO204" s="110"/>
      <c r="HP204" s="87">
        <f>1/(1+EXP(-HP203))</f>
        <v>0.63243318909054</v>
      </c>
      <c r="HQ204" s="87">
        <f>1/(1+EXP(-HQ203))</f>
        <v>0.323134140208876</v>
      </c>
      <c r="HR204" s="87">
        <f>1/(1+EXP(-HR203))</f>
        <v>0.909202693533306</v>
      </c>
      <c r="HS204" s="110"/>
      <c r="HT204" s="87">
        <f>1/(1+EXP(-HT203))</f>
        <v>0.299513744825495</v>
      </c>
      <c r="HU204" s="87">
        <f>1/(1+EXP(-HU203))</f>
        <v>0.0259178226674417</v>
      </c>
      <c r="HV204" s="87">
        <f>1/(1+EXP(-HV203))</f>
        <v>0.373920044362514</v>
      </c>
      <c r="HW204" s="110"/>
      <c r="HX204" s="87">
        <f>1/(1+EXP(-HX203))</f>
        <v>0.541757746288061</v>
      </c>
      <c r="HY204" s="87">
        <f>1/(1+EXP(-HY203))</f>
        <v>0.332220692975086</v>
      </c>
      <c r="HZ204" s="87">
        <f>1/(1+EXP(-HZ203))</f>
        <v>0.986531375836729</v>
      </c>
      <c r="IA204" s="110"/>
      <c r="IB204" s="87">
        <f>1/(1+EXP(-IB203))</f>
        <v>0.814074983076643</v>
      </c>
      <c r="IC204" s="87">
        <f>1/(1+EXP(-IC203))</f>
        <v>0.0215247700696031</v>
      </c>
      <c r="ID204" s="87">
        <f>1/(1+EXP(-ID203))</f>
        <v>0.790314130964247</v>
      </c>
      <c r="IE204" s="110"/>
      <c r="IF204" s="87">
        <f>1/(1+EXP(-IF203))</f>
        <v>0.206101144617541</v>
      </c>
      <c r="IG204" s="87">
        <f>1/(1+EXP(-IG203))</f>
        <v>0.335120127357189</v>
      </c>
      <c r="IH204" s="87">
        <f>1/(1+EXP(-IH203))</f>
        <v>0.704401582660825</v>
      </c>
      <c r="II204" s="110"/>
      <c r="IJ204" s="87">
        <f>1/(1+EXP(-IJ203))</f>
        <v>0.199506710226939</v>
      </c>
      <c r="IK204" s="87">
        <f>1/(1+EXP(-IK203))</f>
        <v>0.217695688889047</v>
      </c>
      <c r="IL204" s="87">
        <f>1/(1+EXP(-IL203))</f>
        <v>0.598758496926995</v>
      </c>
      <c r="IM204" s="110"/>
      <c r="IN204" s="87">
        <f>1/(1+EXP(-IN203))</f>
        <v>0.146211561719397</v>
      </c>
      <c r="IO204" s="87">
        <f>1/(1+EXP(-IO203))</f>
        <v>0.224802026041623</v>
      </c>
      <c r="IP204" s="87">
        <f>1/(1+EXP(-IP203))</f>
        <v>0.916076076139154</v>
      </c>
      <c r="IQ204" s="110"/>
      <c r="IR204" s="87">
        <f>1/(1+EXP(-IR203))</f>
        <v>0.410288352920407</v>
      </c>
      <c r="IS204" s="87">
        <f>1/(1+EXP(-IS203))</f>
        <v>0.259873026078131</v>
      </c>
      <c r="IT204" s="87">
        <f>1/(1+EXP(-IT203))</f>
        <v>0.974853489494744</v>
      </c>
      <c r="IU204" s="110"/>
      <c r="IV204" s="87">
        <f>1/(1+EXP(-IV203))</f>
        <v>0.634655340633542</v>
      </c>
      <c r="IW204" s="87">
        <f>1/(1+EXP(-IW203))</f>
        <v>0.0312104298893234</v>
      </c>
      <c r="IX204" s="87">
        <f>1/(1+EXP(-IX203))</f>
        <v>0.679601978527904</v>
      </c>
      <c r="IY204" s="110"/>
      <c r="IZ204" s="87">
        <f>1/(1+EXP(-IZ203))</f>
        <v>0.00454262956793179</v>
      </c>
      <c r="JA204" s="87">
        <f>1/(1+EXP(-JA203))</f>
        <v>0.892221716546433</v>
      </c>
      <c r="JB204" s="87">
        <f>1/(1+EXP(-JB203))</f>
        <v>0.43883152921831</v>
      </c>
      <c r="JC204" s="110"/>
      <c r="JD204" s="87">
        <f>1/(1+EXP(-JD203))</f>
        <v>0.571495240881241</v>
      </c>
      <c r="JE204" s="87">
        <f>1/(1+EXP(-JE203))</f>
        <v>0.902351037525288</v>
      </c>
      <c r="JF204" s="87">
        <f>1/(1+EXP(-JF203))</f>
        <v>0.344973411574826</v>
      </c>
      <c r="JG204" s="110"/>
    </row>
    <row r="205" ht="18.75" spans="2:267">
      <c r="B205" s="35"/>
      <c r="C205" s="42"/>
      <c r="D205" s="37">
        <f t="shared" ref="D205:F205" si="1455">D173-$F$6*D188</f>
        <v>-1.40185533566856</v>
      </c>
      <c r="E205" s="38">
        <f t="shared" si="1455"/>
        <v>-0.448157841883529</v>
      </c>
      <c r="F205" s="39">
        <f t="shared" si="1455"/>
        <v>0.861130222623831</v>
      </c>
      <c r="G205" s="43"/>
      <c r="H205" s="34"/>
      <c r="I205" s="157"/>
      <c r="J205" s="159"/>
      <c r="K205" s="86" t="s">
        <v>22</v>
      </c>
      <c r="L205" s="87">
        <f>L204*(1-L204)</f>
        <v>0.00654662609334352</v>
      </c>
      <c r="M205" s="87">
        <f t="shared" ref="M205:N205" si="1456">M204*(1-M204)</f>
        <v>0.027723345841576</v>
      </c>
      <c r="N205" s="87">
        <f t="shared" si="1456"/>
        <v>0.0743184631548675</v>
      </c>
      <c r="O205" s="110"/>
      <c r="P205" s="87">
        <f>P204*(1-P204)</f>
        <v>0.00387360847980406</v>
      </c>
      <c r="Q205" s="87">
        <f t="shared" ref="Q205:R205" si="1457">Q204*(1-Q204)</f>
        <v>0.0383629045000467</v>
      </c>
      <c r="R205" s="87">
        <f t="shared" si="1457"/>
        <v>0.0425085504349007</v>
      </c>
      <c r="S205" s="110"/>
      <c r="T205" s="87">
        <f>T204*(1-T204)</f>
        <v>0.00618018244124452</v>
      </c>
      <c r="U205" s="87">
        <f t="shared" ref="U205:V205" si="1458">U204*(1-U204)</f>
        <v>0.0859984284662762</v>
      </c>
      <c r="V205" s="87">
        <f t="shared" si="1458"/>
        <v>0.0393374342493767</v>
      </c>
      <c r="W205" s="110"/>
      <c r="X205" s="87">
        <f>X204*(1-X204)</f>
        <v>0.002788330954403</v>
      </c>
      <c r="Y205" s="87">
        <f t="shared" ref="Y205:Z205" si="1459">Y204*(1-Y204)</f>
        <v>0.00503858221554234</v>
      </c>
      <c r="Z205" s="87">
        <f t="shared" si="1459"/>
        <v>0.134585103578737</v>
      </c>
      <c r="AA205" s="110"/>
      <c r="AB205" s="87">
        <f>AB204*(1-AB204)</f>
        <v>0.0255551791251391</v>
      </c>
      <c r="AC205" s="87">
        <f t="shared" ref="AC205:AD205" si="1460">AC204*(1-AC204)</f>
        <v>0.0231262008006397</v>
      </c>
      <c r="AD205" s="87">
        <f t="shared" si="1460"/>
        <v>0.181383057986384</v>
      </c>
      <c r="AE205" s="110"/>
      <c r="AF205" s="87">
        <f>AF204*(1-AF204)</f>
        <v>0.00241750855321987</v>
      </c>
      <c r="AG205" s="87">
        <f t="shared" ref="AG205:AH205" si="1461">AG204*(1-AG204)</f>
        <v>0.163250193228392</v>
      </c>
      <c r="AH205" s="87">
        <f t="shared" si="1461"/>
        <v>0.085130382403048</v>
      </c>
      <c r="AI205" s="110"/>
      <c r="AJ205" s="87">
        <f>AJ204*(1-AJ204)</f>
        <v>0.00103811740090297</v>
      </c>
      <c r="AK205" s="87">
        <f t="shared" ref="AK205:AL205" si="1462">AK204*(1-AK204)</f>
        <v>0.247133150234883</v>
      </c>
      <c r="AL205" s="87">
        <f t="shared" si="1462"/>
        <v>0.126683622025117</v>
      </c>
      <c r="AM205" s="110"/>
      <c r="AN205" s="87">
        <f>AN204*(1-AN204)</f>
        <v>0.0763698110785772</v>
      </c>
      <c r="AO205" s="87">
        <f t="shared" ref="AO205:AP205" si="1463">AO204*(1-AO204)</f>
        <v>0.248022904815206</v>
      </c>
      <c r="AP205" s="87">
        <f t="shared" si="1463"/>
        <v>0.179613279434922</v>
      </c>
      <c r="AQ205" s="110"/>
      <c r="AR205" s="87">
        <f>AR204*(1-AR204)</f>
        <v>0.00102470763336874</v>
      </c>
      <c r="AS205" s="87">
        <f t="shared" ref="AS205:AT205" si="1464">AS204*(1-AS204)</f>
        <v>0.0410469816459603</v>
      </c>
      <c r="AT205" s="87">
        <f t="shared" si="1464"/>
        <v>0.149936707942204</v>
      </c>
      <c r="AU205" s="110"/>
      <c r="AV205" s="87">
        <f>AV204*(1-AV204)</f>
        <v>0.00967749716639048</v>
      </c>
      <c r="AW205" s="87">
        <f t="shared" ref="AW205:AX205" si="1465">AW204*(1-AW204)</f>
        <v>0.145018973099429</v>
      </c>
      <c r="AX205" s="87">
        <f t="shared" si="1465"/>
        <v>0.196716272014786</v>
      </c>
      <c r="AY205" s="110"/>
      <c r="AZ205" s="87">
        <f>AZ204*(1-AZ204)</f>
        <v>0.0188018207538951</v>
      </c>
      <c r="BA205" s="87">
        <f t="shared" ref="BA205:BB205" si="1466">BA204*(1-BA204)</f>
        <v>0.0403412106472948</v>
      </c>
      <c r="BB205" s="87">
        <f t="shared" si="1466"/>
        <v>0.167860118802125</v>
      </c>
      <c r="BC205" s="110"/>
      <c r="BD205" s="87">
        <f>BD204*(1-BD204)</f>
        <v>0.0112413452667165</v>
      </c>
      <c r="BE205" s="87">
        <f t="shared" ref="BE205:BF205" si="1467">BE204*(1-BE204)</f>
        <v>0.0552038858799284</v>
      </c>
      <c r="BF205" s="87">
        <f t="shared" si="1467"/>
        <v>0.10979311243254</v>
      </c>
      <c r="BG205" s="110"/>
      <c r="BH205" s="87">
        <f>BH204*(1-BH204)</f>
        <v>0.0177747462576932</v>
      </c>
      <c r="BI205" s="87">
        <f t="shared" ref="BI205:BJ205" si="1468">BI204*(1-BI204)</f>
        <v>0.117370936892568</v>
      </c>
      <c r="BJ205" s="87">
        <f t="shared" si="1468"/>
        <v>0.102959905021471</v>
      </c>
      <c r="BK205" s="110"/>
      <c r="BL205" s="87">
        <f>BL204*(1-BL204)</f>
        <v>0.0893908012955793</v>
      </c>
      <c r="BM205" s="87">
        <f t="shared" ref="BM205:BN205" si="1469">BM204*(1-BM204)</f>
        <v>0.0604315743357833</v>
      </c>
      <c r="BN205" s="87">
        <f t="shared" si="1469"/>
        <v>0.169848944297567</v>
      </c>
      <c r="BO205" s="110"/>
      <c r="BP205" s="87">
        <f>BP204*(1-BP204)</f>
        <v>0.0308663295883314</v>
      </c>
      <c r="BQ205" s="87">
        <f t="shared" ref="BQ205:BR205" si="1470">BQ204*(1-BQ204)</f>
        <v>0.0470076403270737</v>
      </c>
      <c r="BR205" s="87">
        <f t="shared" si="1470"/>
        <v>0.243442036897035</v>
      </c>
      <c r="BS205" s="110"/>
      <c r="BT205" s="87">
        <f>BT204*(1-BT204)</f>
        <v>0.00412479332542927</v>
      </c>
      <c r="BU205" s="87">
        <f t="shared" ref="BU205:BV205" si="1471">BU204*(1-BU204)</f>
        <v>0.0103421980833656</v>
      </c>
      <c r="BV205" s="87">
        <f t="shared" si="1471"/>
        <v>0.129022458994608</v>
      </c>
      <c r="BW205" s="110"/>
      <c r="BX205" s="87">
        <f>BX204*(1-BX204)</f>
        <v>0.159297723950503</v>
      </c>
      <c r="BY205" s="87">
        <f t="shared" ref="BY205:BZ205" si="1472">BY204*(1-BY204)</f>
        <v>0.0792601716783334</v>
      </c>
      <c r="BZ205" s="87">
        <f t="shared" si="1472"/>
        <v>0.16382177114635</v>
      </c>
      <c r="CA205" s="110"/>
      <c r="CB205" s="87">
        <f>CB204*(1-CB204)</f>
        <v>0.0347483095114043</v>
      </c>
      <c r="CC205" s="87">
        <f t="shared" ref="CC205:CD205" si="1473">CC204*(1-CC204)</f>
        <v>0.0421657953213976</v>
      </c>
      <c r="CD205" s="87">
        <f t="shared" si="1473"/>
        <v>0.0756152841749905</v>
      </c>
      <c r="CE205" s="110"/>
      <c r="CF205" s="87">
        <f>CF204*(1-CF204)</f>
        <v>0.0101723080879378</v>
      </c>
      <c r="CG205" s="87">
        <f t="shared" ref="CG205:CH205" si="1474">CG204*(1-CG204)</f>
        <v>0.0925733032121806</v>
      </c>
      <c r="CH205" s="87">
        <f t="shared" si="1474"/>
        <v>0.00963105878115844</v>
      </c>
      <c r="CI205" s="110"/>
      <c r="CJ205" s="87">
        <f>CJ204*(1-CJ204)</f>
        <v>0.0109325725549761</v>
      </c>
      <c r="CK205" s="87">
        <f t="shared" ref="CK205:CL205" si="1475">CK204*(1-CK204)</f>
        <v>0.0324648238892614</v>
      </c>
      <c r="CL205" s="87">
        <f t="shared" si="1475"/>
        <v>0.153613008439286</v>
      </c>
      <c r="CM205" s="110"/>
      <c r="CN205" s="87">
        <f>CN204*(1-CN204)</f>
        <v>0.00282468910230257</v>
      </c>
      <c r="CO205" s="87">
        <f t="shared" ref="CO205:CP205" si="1476">CO204*(1-CO204)</f>
        <v>0.108214123519209</v>
      </c>
      <c r="CP205" s="87">
        <f t="shared" si="1476"/>
        <v>0.112486390252298</v>
      </c>
      <c r="CQ205" s="110"/>
      <c r="CR205" s="87">
        <f>CR204*(1-CR204)</f>
        <v>0.00243569783017365</v>
      </c>
      <c r="CS205" s="87">
        <f t="shared" ref="CS205:CT205" si="1477">CS204*(1-CS204)</f>
        <v>0.0145269760485925</v>
      </c>
      <c r="CT205" s="87">
        <f t="shared" si="1477"/>
        <v>0.0792325698325399</v>
      </c>
      <c r="CU205" s="110"/>
      <c r="CV205" s="87">
        <f>CV204*(1-CV204)</f>
        <v>0.111197368140454</v>
      </c>
      <c r="CW205" s="87">
        <f t="shared" ref="CW205:CX205" si="1478">CW204*(1-CW204)</f>
        <v>0.104597190210957</v>
      </c>
      <c r="CX205" s="87">
        <f t="shared" si="1478"/>
        <v>0.106375360938139</v>
      </c>
      <c r="CY205" s="110"/>
      <c r="CZ205" s="87">
        <f>CZ204*(1-CZ204)</f>
        <v>0.0210695047775797</v>
      </c>
      <c r="DA205" s="87">
        <f t="shared" ref="DA205:DB205" si="1479">DA204*(1-DA204)</f>
        <v>0.0576063994990039</v>
      </c>
      <c r="DB205" s="87">
        <f t="shared" si="1479"/>
        <v>0.0433159838655823</v>
      </c>
      <c r="DC205" s="110"/>
      <c r="DD205" s="87">
        <f>DD204*(1-DD204)</f>
        <v>0.00603726798183156</v>
      </c>
      <c r="DE205" s="87">
        <f t="shared" ref="DE205:DF205" si="1480">DE204*(1-DE204)</f>
        <v>0.120566226391639</v>
      </c>
      <c r="DF205" s="87">
        <f t="shared" si="1480"/>
        <v>0.00514438764862356</v>
      </c>
      <c r="DG205" s="110"/>
      <c r="DH205" s="87">
        <f>DH204*(1-DH204)</f>
        <v>0.00649265322465419</v>
      </c>
      <c r="DI205" s="87">
        <f t="shared" ref="DI205:DJ205" si="1481">DI204*(1-DI204)</f>
        <v>0.044737488418772</v>
      </c>
      <c r="DJ205" s="87">
        <f t="shared" si="1481"/>
        <v>0.0980114089774283</v>
      </c>
      <c r="DK205" s="110"/>
      <c r="DL205" s="87">
        <f>DL204*(1-DL204)</f>
        <v>0.00166618505505437</v>
      </c>
      <c r="DM205" s="87">
        <f t="shared" ref="DM205:DN205" si="1482">DM204*(1-DM204)</f>
        <v>0.138685253914719</v>
      </c>
      <c r="DN205" s="87">
        <f t="shared" si="1482"/>
        <v>0.0674936446393144</v>
      </c>
      <c r="DO205" s="110"/>
      <c r="DP205" s="87">
        <f>DP204*(1-DP204)</f>
        <v>0.153713899022615</v>
      </c>
      <c r="DQ205" s="87">
        <f t="shared" ref="DQ205:DR205" si="1483">DQ204*(1-DQ204)</f>
        <v>0.189279841870504</v>
      </c>
      <c r="DR205" s="87">
        <f t="shared" si="1483"/>
        <v>0.0996805862387184</v>
      </c>
      <c r="DS205" s="110"/>
      <c r="DT205" s="87">
        <f>DT204*(1-DT204)</f>
        <v>0.0329131487558483</v>
      </c>
      <c r="DU205" s="87">
        <f t="shared" ref="DU205:DV205" si="1484">DU204*(1-DU204)</f>
        <v>0.12154938631041</v>
      </c>
      <c r="DV205" s="87">
        <f t="shared" si="1484"/>
        <v>0.0400904359978693</v>
      </c>
      <c r="DW205" s="110"/>
      <c r="DX205" s="87">
        <f>DX204*(1-DX204)</f>
        <v>0.0096069362737421</v>
      </c>
      <c r="DY205" s="87">
        <f t="shared" ref="DY205:DZ205" si="1485">DY204*(1-DY204)</f>
        <v>0.206538046791663</v>
      </c>
      <c r="DZ205" s="87">
        <f t="shared" si="1485"/>
        <v>0.00473022833425593</v>
      </c>
      <c r="EA205" s="110"/>
      <c r="EB205" s="87">
        <f>EB204*(1-EB204)</f>
        <v>0.0103258554403242</v>
      </c>
      <c r="EC205" s="87">
        <f t="shared" ref="EC205:ED205" si="1486">EC204*(1-EC204)</f>
        <v>0.0983081270185717</v>
      </c>
      <c r="ED205" s="87">
        <f t="shared" si="1486"/>
        <v>0.0916792097781564</v>
      </c>
      <c r="EE205" s="110"/>
      <c r="EF205" s="87">
        <f>EF204*(1-EF204)</f>
        <v>0.00266544291129553</v>
      </c>
      <c r="EG205" s="87">
        <f t="shared" ref="EG205:EH205" si="1487">EG204*(1-EG204)</f>
        <v>0.222730979550865</v>
      </c>
      <c r="EH205" s="87">
        <f t="shared" si="1487"/>
        <v>0.0627480826015573</v>
      </c>
      <c r="EI205" s="110"/>
      <c r="EJ205" s="87">
        <f>EJ204*(1-EJ204)</f>
        <v>0.249324140432094</v>
      </c>
      <c r="EK205" s="87">
        <f t="shared" ref="EK205:EL205" si="1488">EK204*(1-EK204)</f>
        <v>0.0995261672951764</v>
      </c>
      <c r="EL205" s="87">
        <f t="shared" si="1488"/>
        <v>0.0475021636235628</v>
      </c>
      <c r="EM205" s="110"/>
      <c r="EN205" s="87">
        <f>EN204*(1-EN204)</f>
        <v>0.226450416477487</v>
      </c>
      <c r="EO205" s="87">
        <f t="shared" ref="EO205:EP205" si="1489">EO204*(1-EO204)</f>
        <v>0.128708256875424</v>
      </c>
      <c r="EP205" s="87">
        <f t="shared" si="1489"/>
        <v>0.0263679583796865</v>
      </c>
      <c r="EQ205" s="110"/>
      <c r="ER205" s="87">
        <f>ER204*(1-ER204)</f>
        <v>0.249324140432094</v>
      </c>
      <c r="ES205" s="87">
        <f t="shared" ref="ES205:ET205" si="1490">ES204*(1-ES204)</f>
        <v>0.0995261672951764</v>
      </c>
      <c r="ET205" s="87">
        <f t="shared" si="1490"/>
        <v>0.0475021636235628</v>
      </c>
      <c r="EU205" s="110"/>
      <c r="EV205" s="87">
        <f>EV204*(1-EV204)</f>
        <v>0.16851268992818</v>
      </c>
      <c r="EW205" s="87">
        <f t="shared" ref="EW205:EX205" si="1491">EW204*(1-EW204)</f>
        <v>0.0855041058993458</v>
      </c>
      <c r="EX205" s="87">
        <f t="shared" si="1491"/>
        <v>0.132688223087896</v>
      </c>
      <c r="EY205" s="110"/>
      <c r="EZ205" s="87">
        <f>EZ204*(1-EZ204)</f>
        <v>0.199750332609634</v>
      </c>
      <c r="FA205" s="87">
        <f t="shared" ref="FA205:FB205" si="1492">FA204*(1-FA204)</f>
        <v>0.0209473819876005</v>
      </c>
      <c r="FB205" s="87">
        <f t="shared" si="1492"/>
        <v>0.0919885706043727</v>
      </c>
      <c r="FC205" s="110"/>
      <c r="FD205" s="87">
        <f>FD204*(1-FD204)</f>
        <v>0.216512207383213</v>
      </c>
      <c r="FE205" s="87">
        <f t="shared" ref="FE205:FF205" si="1493">FE204*(1-FE204)</f>
        <v>0.112147881551089</v>
      </c>
      <c r="FF205" s="87">
        <f t="shared" si="1493"/>
        <v>0.0819242928662879</v>
      </c>
      <c r="FG205" s="110"/>
      <c r="FH205" s="87">
        <f>FH204*(1-FH204)</f>
        <v>0.149581644872192</v>
      </c>
      <c r="FI205" s="87">
        <f t="shared" ref="FI205:FJ205" si="1494">FI204*(1-FI204)</f>
        <v>0.0291575907662228</v>
      </c>
      <c r="FJ205" s="87">
        <f t="shared" si="1494"/>
        <v>0.0537476492664658</v>
      </c>
      <c r="FK205" s="110"/>
      <c r="FL205" s="87">
        <f>FL204*(1-FL204)</f>
        <v>0.249453793999447</v>
      </c>
      <c r="FM205" s="87">
        <f t="shared" ref="FM205:FN205" si="1495">FM204*(1-FM204)</f>
        <v>0.0243355879279672</v>
      </c>
      <c r="FN205" s="87">
        <f t="shared" si="1495"/>
        <v>0.145492279108974</v>
      </c>
      <c r="FO205" s="110"/>
      <c r="FP205" s="87">
        <f>FP204*(1-FP204)</f>
        <v>0.0279776763534059</v>
      </c>
      <c r="FQ205" s="87">
        <f t="shared" ref="FQ205:FR205" si="1496">FQ204*(1-FQ204)</f>
        <v>0.205896644091373</v>
      </c>
      <c r="FR205" s="87">
        <f t="shared" si="1496"/>
        <v>0.116545787765884</v>
      </c>
      <c r="FS205" s="110"/>
      <c r="FT205" s="87">
        <f>FT204*(1-FT204)</f>
        <v>0.137423004976389</v>
      </c>
      <c r="FU205" s="87">
        <f t="shared" ref="FU205:FV205" si="1497">FU204*(1-FU204)</f>
        <v>0.138105560944285</v>
      </c>
      <c r="FV205" s="87">
        <f t="shared" si="1497"/>
        <v>0.0483933087933429</v>
      </c>
      <c r="FW205" s="110"/>
      <c r="FX205" s="87">
        <f>FX204*(1-FX204)</f>
        <v>0.0456824259328155</v>
      </c>
      <c r="FY205" s="87">
        <f t="shared" ref="FY205:FZ205" si="1498">FY204*(1-FY204)</f>
        <v>0.232196899663751</v>
      </c>
      <c r="FZ205" s="87">
        <f t="shared" si="1498"/>
        <v>0.0703175103718487</v>
      </c>
      <c r="GA205" s="110"/>
      <c r="GB205" s="87">
        <f>GB204*(1-GB204)</f>
        <v>0.187828482803455</v>
      </c>
      <c r="GC205" s="87">
        <f t="shared" ref="GC205:GD205" si="1499">GC204*(1-GC204)</f>
        <v>0.171237667466908</v>
      </c>
      <c r="GD205" s="87">
        <f t="shared" si="1499"/>
        <v>0.0268883157598239</v>
      </c>
      <c r="GE205" s="110"/>
      <c r="GF205" s="87">
        <f>GF204*(1-GF204)</f>
        <v>0.00719555788976106</v>
      </c>
      <c r="GG205" s="87">
        <f t="shared" ref="GG205:GH205" si="1500">GG204*(1-GG204)</f>
        <v>0.188615776222068</v>
      </c>
      <c r="GH205" s="87">
        <f t="shared" si="1500"/>
        <v>0.229264151872744</v>
      </c>
      <c r="GI205" s="110"/>
      <c r="GJ205" s="87">
        <f>GJ204*(1-GJ204)</f>
        <v>0.0440782603830905</v>
      </c>
      <c r="GK205" s="87">
        <f t="shared" ref="GK205:GL205" si="1501">GK204*(1-GK204)</f>
        <v>0.120930578972292</v>
      </c>
      <c r="GL205" s="87">
        <f t="shared" si="1501"/>
        <v>0.13457308063726</v>
      </c>
      <c r="GM205" s="110"/>
      <c r="GN205" s="87">
        <f>GN204*(1-GN204)</f>
        <v>0.238452647290345</v>
      </c>
      <c r="GO205" s="87">
        <f t="shared" ref="GO205:GP205" si="1502">GO204*(1-GO204)</f>
        <v>0.0174303142697301</v>
      </c>
      <c r="GP205" s="87">
        <f t="shared" si="1502"/>
        <v>0.205288461357974</v>
      </c>
      <c r="GQ205" s="110"/>
      <c r="GR205" s="87">
        <f>GR204*(1-GR204)</f>
        <v>0.0202862345734361</v>
      </c>
      <c r="GS205" s="87">
        <f t="shared" ref="GS205:GT205" si="1503">GS204*(1-GS204)</f>
        <v>0.11756566341982</v>
      </c>
      <c r="GT205" s="87">
        <f t="shared" si="1503"/>
        <v>0.130500362437077</v>
      </c>
      <c r="GU205" s="110"/>
      <c r="GV205" s="87">
        <f>GV204*(1-GV204)</f>
        <v>0.226450416477487</v>
      </c>
      <c r="GW205" s="87">
        <f t="shared" ref="GW205:GX205" si="1504">GW204*(1-GW204)</f>
        <v>0.128708256875424</v>
      </c>
      <c r="GX205" s="87">
        <f t="shared" si="1504"/>
        <v>0.0263679583796865</v>
      </c>
      <c r="GY205" s="110"/>
      <c r="GZ205" s="87">
        <f>GZ204*(1-GZ204)</f>
        <v>0.0128551245787207</v>
      </c>
      <c r="HA205" s="87">
        <f t="shared" ref="HA205:HB205" si="1505">HA204*(1-HA204)</f>
        <v>0.203510073415873</v>
      </c>
      <c r="HB205" s="87">
        <f t="shared" si="1505"/>
        <v>0.122958390782062</v>
      </c>
      <c r="HC205" s="110"/>
      <c r="HD205" s="87">
        <f>HD204*(1-HD204)</f>
        <v>0.150818033714892</v>
      </c>
      <c r="HE205" s="87">
        <f t="shared" ref="HE205:HF205" si="1506">HE204*(1-HE204)</f>
        <v>0.24853070405921</v>
      </c>
      <c r="HF205" s="87">
        <f t="shared" si="1506"/>
        <v>0.0428525426499971</v>
      </c>
      <c r="HG205" s="110"/>
      <c r="HH205" s="87">
        <f>HH204*(1-HH204)</f>
        <v>0.249211045973525</v>
      </c>
      <c r="HI205" s="87">
        <f t="shared" ref="HI205:HJ205" si="1507">HI204*(1-HI204)</f>
        <v>0.144170608604236</v>
      </c>
      <c r="HJ205" s="87">
        <f t="shared" si="1507"/>
        <v>0.0641976027701854</v>
      </c>
      <c r="HK205" s="110"/>
      <c r="HL205" s="87">
        <f>HL204*(1-HL204)</f>
        <v>0.238213765276453</v>
      </c>
      <c r="HM205" s="87">
        <f t="shared" ref="HM205:HN205" si="1508">HM204*(1-HM204)</f>
        <v>0.24806132225629</v>
      </c>
      <c r="HN205" s="87">
        <f t="shared" si="1508"/>
        <v>0.212843716664919</v>
      </c>
      <c r="HO205" s="110"/>
      <c r="HP205" s="87">
        <f>HP204*(1-HP204)</f>
        <v>0.232461450427309</v>
      </c>
      <c r="HQ205" s="87">
        <f t="shared" ref="HQ205:HR205" si="1509">HQ204*(1-HQ204)</f>
        <v>0.218718467640346</v>
      </c>
      <c r="HR205" s="87">
        <f t="shared" si="1509"/>
        <v>0.0825531556050872</v>
      </c>
      <c r="HS205" s="110"/>
      <c r="HT205" s="87">
        <f>HT204*(1-HT204)</f>
        <v>0.209805261486103</v>
      </c>
      <c r="HU205" s="87">
        <f t="shared" ref="HU205:HV205" si="1510">HU204*(1-HU204)</f>
        <v>0.0252460891356208</v>
      </c>
      <c r="HV205" s="87">
        <f t="shared" si="1510"/>
        <v>0.23410384478645</v>
      </c>
      <c r="HW205" s="110"/>
      <c r="HX205" s="87">
        <f>HX204*(1-HX204)</f>
        <v>0.248256290624942</v>
      </c>
      <c r="HY205" s="87">
        <f t="shared" ref="HY205:HZ205" si="1511">HY204*(1-HY204)</f>
        <v>0.22185010413424</v>
      </c>
      <c r="HZ205" s="87">
        <f t="shared" si="1511"/>
        <v>0.0132872203264193</v>
      </c>
      <c r="IA205" s="110"/>
      <c r="IB205" s="87">
        <f>IB204*(1-IB204)</f>
        <v>0.151356905005406</v>
      </c>
      <c r="IC205" s="87">
        <f t="shared" ref="IC205:ID205" si="1512">IC204*(1-IC204)</f>
        <v>0.0210614543430538</v>
      </c>
      <c r="ID205" s="87">
        <f t="shared" si="1512"/>
        <v>0.165717705362474</v>
      </c>
      <c r="IE205" s="110"/>
      <c r="IF205" s="87">
        <f>IF204*(1-IF204)</f>
        <v>0.163623462804881</v>
      </c>
      <c r="IG205" s="87">
        <f t="shared" ref="IG205:IH205" si="1513">IG204*(1-IG204)</f>
        <v>0.222814627597291</v>
      </c>
      <c r="IH205" s="87">
        <f t="shared" si="1513"/>
        <v>0.20821999300575</v>
      </c>
      <c r="II205" s="110"/>
      <c r="IJ205" s="87">
        <f>IJ204*(1-IJ204)</f>
        <v>0.159703782801363</v>
      </c>
      <c r="IK205" s="87">
        <f t="shared" ref="IK205:IL205" si="1514">IK204*(1-IK204)</f>
        <v>0.17030427592817</v>
      </c>
      <c r="IL205" s="87">
        <f t="shared" si="1514"/>
        <v>0.240246759284721</v>
      </c>
      <c r="IM205" s="110"/>
      <c r="IN205" s="87">
        <f>IN204*(1-IN204)</f>
        <v>0.124833740938972</v>
      </c>
      <c r="IO205" s="87">
        <f t="shared" ref="IO205:IP205" si="1515">IO204*(1-IO204)</f>
        <v>0.174266075129204</v>
      </c>
      <c r="IP205" s="87">
        <f t="shared" si="1515"/>
        <v>0.076880698864645</v>
      </c>
      <c r="IQ205" s="110"/>
      <c r="IR205" s="87">
        <f>IR204*(1-IR204)</f>
        <v>0.241951820378267</v>
      </c>
      <c r="IS205" s="87">
        <f t="shared" ref="IS205:IT205" si="1516">IS204*(1-IS204)</f>
        <v>0.192339036395126</v>
      </c>
      <c r="IT205" s="87">
        <f t="shared" si="1516"/>
        <v>0.0245141635146653</v>
      </c>
      <c r="IU205" s="110"/>
      <c r="IV205" s="87">
        <f>IV204*(1-IV204)</f>
        <v>0.231867939238865</v>
      </c>
      <c r="IW205" s="87">
        <f t="shared" ref="IW205:IX205" si="1517">IW204*(1-IW204)</f>
        <v>0.030236338955447</v>
      </c>
      <c r="IX205" s="87">
        <f t="shared" si="1517"/>
        <v>0.217743129308862</v>
      </c>
      <c r="IY205" s="110"/>
      <c r="IZ205" s="87">
        <f>IZ204*(1-IZ204)</f>
        <v>0.00452199408454035</v>
      </c>
      <c r="JA205" s="87">
        <f t="shared" ref="JA205:JB205" si="1518">JA204*(1-JA204)</f>
        <v>0.0961621250693698</v>
      </c>
      <c r="JB205" s="87">
        <f t="shared" si="1518"/>
        <v>0.246258418182229</v>
      </c>
      <c r="JC205" s="110"/>
      <c r="JD205" s="87">
        <f>JD204*(1-JD204)</f>
        <v>0.244888430531333</v>
      </c>
      <c r="JE205" s="87">
        <f t="shared" ref="JE205:JF205" si="1519">JE204*(1-JE204)</f>
        <v>0.0881136426023245</v>
      </c>
      <c r="JF205" s="87">
        <f t="shared" si="1519"/>
        <v>0.225966756881252</v>
      </c>
      <c r="JG205" s="110"/>
    </row>
    <row r="206" ht="18.75" spans="2:267">
      <c r="B206" s="35"/>
      <c r="C206" s="29">
        <v>2</v>
      </c>
      <c r="D206" s="30">
        <f t="shared" ref="D206:G206" si="1520">D174-$F$6*D189</f>
        <v>0.348470353078013</v>
      </c>
      <c r="E206" s="31">
        <f t="shared" si="1520"/>
        <v>-1.02293531540482</v>
      </c>
      <c r="F206" s="32">
        <f t="shared" si="1520"/>
        <v>1.2738530138614</v>
      </c>
      <c r="G206" s="33">
        <f t="shared" si="1520"/>
        <v>0.1450445133944</v>
      </c>
      <c r="H206" s="34"/>
      <c r="I206" s="157"/>
      <c r="J206" s="160" t="s">
        <v>40</v>
      </c>
      <c r="K206" s="86" t="s">
        <v>24</v>
      </c>
      <c r="L206" s="87">
        <f>SUMPRODUCT($D214:$F214,L204:N204)+$G214</f>
        <v>1.15525920062134</v>
      </c>
      <c r="M206" s="87">
        <f>SUMPRODUCT($D215:$F215,L204:N204)+$G215</f>
        <v>-1.28785908527563</v>
      </c>
      <c r="N206" s="83"/>
      <c r="O206" s="110"/>
      <c r="P206" s="87">
        <f>SUMPRODUCT($D214:$F214,P204:R204)+$G214</f>
        <v>1.17196886761649</v>
      </c>
      <c r="Q206" s="87">
        <f>SUMPRODUCT($D215:$F215,P204:R204)+$G215</f>
        <v>-1.37071268871473</v>
      </c>
      <c r="R206" s="83"/>
      <c r="S206" s="110"/>
      <c r="T206" s="87">
        <f>SUMPRODUCT($D214:$F214,T204:V204)+$G214</f>
        <v>1.06002892793863</v>
      </c>
      <c r="U206" s="87">
        <f>SUMPRODUCT($D215:$F215,T204:V204)+$G215</f>
        <v>-1.32204859039885</v>
      </c>
      <c r="V206" s="83"/>
      <c r="W206" s="110"/>
      <c r="X206" s="87">
        <f>SUMPRODUCT($D214:$F214,X204:Z204)+$G214</f>
        <v>1.11999905895917</v>
      </c>
      <c r="Y206" s="87">
        <f>SUMPRODUCT($D215:$F215,X204:Z204)+$G215</f>
        <v>-1.11350657586287</v>
      </c>
      <c r="Z206" s="83"/>
      <c r="AA206" s="110"/>
      <c r="AB206" s="87">
        <f>SUMPRODUCT($D214:$F214,AB204:AD204)+$G214</f>
        <v>0.986818814635394</v>
      </c>
      <c r="AC206" s="87">
        <f>SUMPRODUCT($D215:$F215,AB204:AD204)+$G215</f>
        <v>-0.878237659078712</v>
      </c>
      <c r="AD206" s="83"/>
      <c r="AE206" s="110"/>
      <c r="AF206" s="87">
        <f>SUMPRODUCT($D214:$F214,AF204:AH204)+$G214</f>
        <v>0.774569031870323</v>
      </c>
      <c r="AG206" s="87">
        <f>SUMPRODUCT($D215:$F215,AF204:AH204)+$G215</f>
        <v>-1.0797779022948</v>
      </c>
      <c r="AH206" s="83"/>
      <c r="AI206" s="110"/>
      <c r="AJ206" s="87">
        <f>SUMPRODUCT($D214:$F214,AJ204:AL204)+$G214</f>
        <v>-0.00882552824263716</v>
      </c>
      <c r="AK206" s="87">
        <f>SUMPRODUCT($D215:$F215,AJ204:AL204)+$G215</f>
        <v>-0.591043285141208</v>
      </c>
      <c r="AL206" s="83"/>
      <c r="AM206" s="110"/>
      <c r="AN206" s="87">
        <f>SUMPRODUCT($D214:$F214,AN204:AP204)+$G214</f>
        <v>0.0660922777195739</v>
      </c>
      <c r="AO206" s="87">
        <f>SUMPRODUCT($D215:$F215,AN204:AP204)+$G215</f>
        <v>-0.404016821253175</v>
      </c>
      <c r="AP206" s="83"/>
      <c r="AQ206" s="110"/>
      <c r="AR206" s="87">
        <f>SUMPRODUCT($D214:$F214,AR204:AT204)+$G214</f>
        <v>1.01675063468643</v>
      </c>
      <c r="AS206" s="87">
        <f>SUMPRODUCT($D215:$F215,AR204:AT204)+$G215</f>
        <v>-1.01757740348231</v>
      </c>
      <c r="AT206" s="83"/>
      <c r="AU206" s="110"/>
      <c r="AV206" s="87">
        <f>SUMPRODUCT($D214:$F214,AV204:AX204)+$G214</f>
        <v>0.64337246127137</v>
      </c>
      <c r="AW206" s="87">
        <f>SUMPRODUCT($D215:$F215,AV204:AX204)+$G215</f>
        <v>-0.659570010735609</v>
      </c>
      <c r="AX206" s="83"/>
      <c r="AY206" s="110"/>
      <c r="AZ206" s="87">
        <f>SUMPRODUCT($D214:$F214,AZ204:BB204)+$G214</f>
        <v>0.978215931309331</v>
      </c>
      <c r="BA206" s="87">
        <f>SUMPRODUCT($D215:$F215,AZ204:BB204)+$G215</f>
        <v>-0.927983674038209</v>
      </c>
      <c r="BB206" s="83"/>
      <c r="BC206" s="110"/>
      <c r="BD206" s="87">
        <f>SUMPRODUCT($D214:$F214,BD204:BF204)+$G214</f>
        <v>1.04216498688224</v>
      </c>
      <c r="BE206" s="87">
        <f>SUMPRODUCT($D215:$F215,BD204:BF204)+$G215</f>
        <v>-1.14030858876947</v>
      </c>
      <c r="BF206" s="83"/>
      <c r="BG206" s="110"/>
      <c r="BH206" s="87">
        <f>SUMPRODUCT($D214:$F214,BH204:BJ204)+$G214</f>
        <v>0.888250466643648</v>
      </c>
      <c r="BI206" s="87">
        <f>SUMPRODUCT($D215:$F215,BH204:BJ204)+$G215</f>
        <v>-1.07975969780097</v>
      </c>
      <c r="BJ206" s="83"/>
      <c r="BK206" s="110"/>
      <c r="BL206" s="87">
        <f>SUMPRODUCT($D214:$F214,BL204:BN204)+$G214</f>
        <v>0.892224215918538</v>
      </c>
      <c r="BM206" s="87">
        <f>SUMPRODUCT($D215:$F215,BL204:BN204)+$G215</f>
        <v>-0.829962410279242</v>
      </c>
      <c r="BN206" s="83"/>
      <c r="BO206" s="110"/>
      <c r="BP206" s="87">
        <f>SUMPRODUCT($D214:$F214,BP204:BR204)+$G214</f>
        <v>0.73514301259666</v>
      </c>
      <c r="BQ206" s="87">
        <f>SUMPRODUCT($D215:$F215,BP204:BR204)+$G215</f>
        <v>-0.389179265375609</v>
      </c>
      <c r="BR206" s="83"/>
      <c r="BS206" s="110"/>
      <c r="BT206" s="87">
        <f>SUMPRODUCT($D214:$F214,BT204:BV204)+$G214</f>
        <v>1.11692973967647</v>
      </c>
      <c r="BU206" s="87">
        <f>SUMPRODUCT($D215:$F215,BT204:BV204)+$G215</f>
        <v>-1.12745214448355</v>
      </c>
      <c r="BV206" s="83"/>
      <c r="BW206" s="110"/>
      <c r="BX206" s="87">
        <f>SUMPRODUCT($D214:$F214,BX204:BZ204)+$G214</f>
        <v>0.813298445018217</v>
      </c>
      <c r="BY206" s="87">
        <f>SUMPRODUCT($D215:$F215,BX204:BZ204)+$G215</f>
        <v>-0.751348161762559</v>
      </c>
      <c r="BZ206" s="83"/>
      <c r="CA206" s="110"/>
      <c r="CB206" s="87">
        <f>SUMPRODUCT($D214:$F214,CB204:CD204)+$G214</f>
        <v>1.10813782983662</v>
      </c>
      <c r="CC206" s="87">
        <f>SUMPRODUCT($D215:$F215,CB204:CD204)+$G215</f>
        <v>-1.24376612968054</v>
      </c>
      <c r="CD206" s="83"/>
      <c r="CE206" s="110"/>
      <c r="CF206" s="87">
        <f>SUMPRODUCT($D214:$F214,CF204:CH204)+$G214</f>
        <v>1.07497439022413</v>
      </c>
      <c r="CG206" s="87">
        <f>SUMPRODUCT($D215:$F215,CF204:CH204)+$G215</f>
        <v>-1.38968115202387</v>
      </c>
      <c r="CH206" s="83"/>
      <c r="CI206" s="110"/>
      <c r="CJ206" s="87">
        <f>SUMPRODUCT($D214:$F214,CJ204:CL204)+$G214</f>
        <v>1.02532820046445</v>
      </c>
      <c r="CK206" s="87">
        <f>SUMPRODUCT($D215:$F215,CJ204:CL204)+$G215</f>
        <v>-1.00375771621628</v>
      </c>
      <c r="CL206" s="83"/>
      <c r="CM206" s="110"/>
      <c r="CN206" s="87">
        <f>SUMPRODUCT($D214:$F214,CN204:CP204)+$G214</f>
        <v>0.907091586377466</v>
      </c>
      <c r="CO206" s="87">
        <f>SUMPRODUCT($D215:$F215,CN204:CP204)+$G215</f>
        <v>-1.07291220021034</v>
      </c>
      <c r="CP206" s="83"/>
      <c r="CQ206" s="110"/>
      <c r="CR206" s="87">
        <f>SUMPRODUCT($D214:$F214,CR204:CT204)+$G214</f>
        <v>1.17943240309672</v>
      </c>
      <c r="CS206" s="87">
        <f>SUMPRODUCT($D215:$F215,CR204:CT204)+$G215</f>
        <v>-1.2902548236292</v>
      </c>
      <c r="CT206" s="83"/>
      <c r="CU206" s="110"/>
      <c r="CV206" s="87">
        <f>SUMPRODUCT($D214:$F214,CV204:CX204)+$G214</f>
        <v>0.870755464281524</v>
      </c>
      <c r="CW206" s="87">
        <f>SUMPRODUCT($D215:$F215,CV204:CX204)+$G215</f>
        <v>-0.994869733226092</v>
      </c>
      <c r="CX206" s="83"/>
      <c r="CY206" s="110"/>
      <c r="CZ206" s="87">
        <f>SUMPRODUCT($D214:$F214,CZ204:DB204)+$G214</f>
        <v>1.11862726494764</v>
      </c>
      <c r="DA206" s="87">
        <f>SUMPRODUCT($D215:$F215,CZ204:DB204)+$G215</f>
        <v>-1.33222411500096</v>
      </c>
      <c r="DB206" s="83"/>
      <c r="DC206" s="110"/>
      <c r="DD206" s="87">
        <f>SUMPRODUCT($D214:$F214,DD204:DF204)+$G214</f>
        <v>1.00471539604279</v>
      </c>
      <c r="DE206" s="87">
        <f>SUMPRODUCT($D215:$F215,DD204:DF204)+$G215</f>
        <v>-1.3674107183224</v>
      </c>
      <c r="DF206" s="83"/>
      <c r="DG206" s="110"/>
      <c r="DH206" s="87">
        <f>SUMPRODUCT($D214:$F214,DH204:DJ204)+$G214</f>
        <v>1.08532244198151</v>
      </c>
      <c r="DI206" s="87">
        <f>SUMPRODUCT($D215:$F215,DH204:DJ204)+$G215</f>
        <v>-1.19516820351931</v>
      </c>
      <c r="DJ206" s="83"/>
      <c r="DK206" s="110"/>
      <c r="DL206" s="87">
        <f>SUMPRODUCT($D214:$F214,DL204:DN204)+$G214</f>
        <v>0.879192261980286</v>
      </c>
      <c r="DM206" s="87">
        <f>SUMPRODUCT($D215:$F215,DL204:DN204)+$G215</f>
        <v>-1.17344006613844</v>
      </c>
      <c r="DN206" s="83"/>
      <c r="DO206" s="110"/>
      <c r="DP206" s="87">
        <f>SUMPRODUCT($D214:$F214,DP204:DR204)+$G214</f>
        <v>0.57179523231317</v>
      </c>
      <c r="DQ206" s="87">
        <f>SUMPRODUCT($D215:$F215,DP204:DR204)+$G215</f>
        <v>-0.829284777414782</v>
      </c>
      <c r="DR206" s="83"/>
      <c r="DS206" s="110"/>
      <c r="DT206" s="87">
        <f>SUMPRODUCT($D214:$F214,DT204:DV204)+$G214</f>
        <v>0.949865880579392</v>
      </c>
      <c r="DU206" s="87">
        <f>SUMPRODUCT($D215:$F215,DT204:DV204)+$G215</f>
        <v>-1.2498861601212</v>
      </c>
      <c r="DV206" s="83"/>
      <c r="DW206" s="110"/>
      <c r="DX206" s="87">
        <f>SUMPRODUCT($D214:$F214,DX204:DZ204)+$G214</f>
        <v>0.688563463630373</v>
      </c>
      <c r="DY206" s="87">
        <f>SUMPRODUCT($D215:$F215,DX204:DZ204)+$G215</f>
        <v>-1.21294658188532</v>
      </c>
      <c r="DZ206" s="83"/>
      <c r="EA206" s="110"/>
      <c r="EB206" s="87">
        <f>SUMPRODUCT($D214:$F214,EB204:ED204)+$G214</f>
        <v>0.959902215705257</v>
      </c>
      <c r="EC206" s="87">
        <f>SUMPRODUCT($D215:$F215,EB204:ED204)+$G215</f>
        <v>-1.14819659407823</v>
      </c>
      <c r="ED206" s="83"/>
      <c r="EE206" s="110"/>
      <c r="EF206" s="87">
        <f>SUMPRODUCT($D214:$F214,EF204:EH204)+$G214</f>
        <v>0.533875463634773</v>
      </c>
      <c r="EG206" s="87">
        <f>SUMPRODUCT($D215:$F215,EF204:EH204)+$G215</f>
        <v>-1.01672394661774</v>
      </c>
      <c r="EH206" s="83"/>
      <c r="EI206" s="110"/>
      <c r="EJ206" s="87">
        <f>SUMPRODUCT($D214:$F214,EJ204:EL204)+$G214</f>
        <v>-1.80270523082802</v>
      </c>
      <c r="EK206" s="87">
        <f>SUMPRODUCT($D215:$F215,EJ204:EL204)+$G215</f>
        <v>2.21144438176818</v>
      </c>
      <c r="EL206" s="83"/>
      <c r="EM206" s="110"/>
      <c r="EN206" s="87">
        <f>SUMPRODUCT($D214:$F214,EN204:EP204)+$G214</f>
        <v>-1.80125840350883</v>
      </c>
      <c r="EO206" s="87">
        <f>SUMPRODUCT($D215:$F215,EN204:EP204)+$G215</f>
        <v>2.33536319951957</v>
      </c>
      <c r="EP206" s="83"/>
      <c r="EQ206" s="110"/>
      <c r="ER206" s="87">
        <f>SUMPRODUCT($D214:$F214,ER204:ET204)+$G214</f>
        <v>-1.80270523082802</v>
      </c>
      <c r="ES206" s="87">
        <f>SUMPRODUCT($D215:$F215,ER204:ET204)+$G215</f>
        <v>2.21144438176818</v>
      </c>
      <c r="ET206" s="83"/>
      <c r="EU206" s="110"/>
      <c r="EV206" s="87">
        <f>SUMPRODUCT($D214:$F214,EV204:EX204)+$G214</f>
        <v>-1.58568075944895</v>
      </c>
      <c r="EW206" s="87">
        <f>SUMPRODUCT($D215:$F215,EV204:EX204)+$G215</f>
        <v>1.69828050218941</v>
      </c>
      <c r="EX206" s="83"/>
      <c r="EY206" s="110"/>
      <c r="EZ206" s="87">
        <f>SUMPRODUCT($D214:$F214,EZ204:FB204)+$G214</f>
        <v>-2.02239382836173</v>
      </c>
      <c r="FA206" s="87">
        <f>SUMPRODUCT($D215:$F215,EZ204:FB204)+$G215</f>
        <v>2.33449534578365</v>
      </c>
      <c r="FB206" s="83"/>
      <c r="FC206" s="110"/>
      <c r="FD206" s="87">
        <f>SUMPRODUCT($D214:$F214,FD204:FF204)+$G214</f>
        <v>-1.63245940813288</v>
      </c>
      <c r="FE206" s="87">
        <f>SUMPRODUCT($D215:$F215,FD204:FF204)+$G215</f>
        <v>1.91970130544429</v>
      </c>
      <c r="FF206" s="83"/>
      <c r="FG206" s="110"/>
      <c r="FH206" s="87">
        <f>SUMPRODUCT($D214:$F214,FH204:FJ204)+$G214</f>
        <v>-2.09451948570739</v>
      </c>
      <c r="FI206" s="87">
        <f>SUMPRODUCT($D215:$F215,FH204:FJ204)+$G215</f>
        <v>2.51803518441764</v>
      </c>
      <c r="FJ206" s="83"/>
      <c r="FK206" s="110"/>
      <c r="FL206" s="87">
        <f>SUMPRODUCT($D214:$F214,FL204:FN204)+$G214</f>
        <v>-1.84603341078334</v>
      </c>
      <c r="FM206" s="87">
        <f>SUMPRODUCT($D215:$F215,FL204:FN204)+$G215</f>
        <v>1.97610346974174</v>
      </c>
      <c r="FN206" s="83"/>
      <c r="FO206" s="110"/>
      <c r="FP206" s="87">
        <f>SUMPRODUCT($D214:$F214,FP204:FR204)+$G214</f>
        <v>-1.12103125891552</v>
      </c>
      <c r="FQ206" s="87">
        <f>SUMPRODUCT($D215:$F215,FP204:FR204)+$G215</f>
        <v>1.40463082864905</v>
      </c>
      <c r="FR206" s="83"/>
      <c r="FS206" s="110"/>
      <c r="FT206" s="87">
        <f>SUMPRODUCT($D214:$F214,FT204:FV204)+$G214</f>
        <v>-1.53064238793546</v>
      </c>
      <c r="FU206" s="87">
        <f>SUMPRODUCT($D215:$F215,FT204:FV204)+$G215</f>
        <v>1.85481623529665</v>
      </c>
      <c r="FV206" s="83"/>
      <c r="FW206" s="110"/>
      <c r="FX206" s="87">
        <f>SUMPRODUCT($D214:$F214,FX204:FZ204)+$G214</f>
        <v>-1.03335759528365</v>
      </c>
      <c r="FY206" s="87">
        <f>SUMPRODUCT($D215:$F215,FX204:FZ204)+$G215</f>
        <v>1.49174025767518</v>
      </c>
      <c r="FZ206" s="83"/>
      <c r="GA206" s="110"/>
      <c r="GB206" s="87">
        <f>SUMPRODUCT($D214:$F214,GB204:GD204)+$G214</f>
        <v>-1.4818185820165</v>
      </c>
      <c r="GC206" s="87">
        <f>SUMPRODUCT($D215:$F215,GB204:GD204)+$G215</f>
        <v>1.9312305525125</v>
      </c>
      <c r="GD206" s="83"/>
      <c r="GE206" s="110"/>
      <c r="GF206" s="87">
        <f>SUMPRODUCT($D214:$F214,GF204:GH204)+$G214</f>
        <v>-0.95096647882086</v>
      </c>
      <c r="GG206" s="87">
        <f>SUMPRODUCT($D215:$F215,GF204:GH204)+$G215</f>
        <v>0.864173928302985</v>
      </c>
      <c r="GH206" s="83"/>
      <c r="GI206" s="110"/>
      <c r="GJ206" s="87">
        <f>SUMPRODUCT($D214:$F214,GJ204:GL204)+$G214</f>
        <v>-1.41185293888833</v>
      </c>
      <c r="GK206" s="87">
        <f>SUMPRODUCT($D215:$F215,GJ204:GL204)+$G215</f>
        <v>1.50477759104693</v>
      </c>
      <c r="GL206" s="83"/>
      <c r="GM206" s="110"/>
      <c r="GN206" s="87">
        <f>SUMPRODUCT($D214:$F214,GN204:GP204)+$G214</f>
        <v>-1.68239238903104</v>
      </c>
      <c r="GO206" s="87">
        <f>SUMPRODUCT($D215:$F215,GN204:GP204)+$G215</f>
        <v>1.59144512512236</v>
      </c>
      <c r="GP206" s="83"/>
      <c r="GQ206" s="110"/>
      <c r="GR206" s="87">
        <f>SUMPRODUCT($D214:$F214,GR204:GT204)+$G214</f>
        <v>-1.41668967942268</v>
      </c>
      <c r="GS206" s="87">
        <f>SUMPRODUCT($D215:$F215,GR204:GT204)+$G215</f>
        <v>1.50333957715006</v>
      </c>
      <c r="GT206" s="83"/>
      <c r="GU206" s="110"/>
      <c r="GV206" s="87">
        <f>SUMPRODUCT($D214:$F214,GV204:GX204)+$G214</f>
        <v>-1.80125840350883</v>
      </c>
      <c r="GW206" s="87">
        <f>SUMPRODUCT($D215:$F215,GV204:GX204)+$G215</f>
        <v>2.33536319951957</v>
      </c>
      <c r="GX206" s="83"/>
      <c r="GY206" s="110"/>
      <c r="GZ206" s="87">
        <f>SUMPRODUCT($D214:$F214,GZ204:HB204)+$G214</f>
        <v>-1.11612910257697</v>
      </c>
      <c r="HA206" s="87">
        <f>SUMPRODUCT($D215:$F215,GZ204:HB204)+$G215</f>
        <v>1.37466785442189</v>
      </c>
      <c r="HB206" s="83"/>
      <c r="HC206" s="110"/>
      <c r="HD206" s="87">
        <f>SUMPRODUCT($D214:$F214,HD204:HF204)+$G214</f>
        <v>-1.20813508897223</v>
      </c>
      <c r="HE206" s="87">
        <f>SUMPRODUCT($D215:$F215,HD204:HF204)+$G215</f>
        <v>2.11205730759644</v>
      </c>
      <c r="HF206" s="83"/>
      <c r="HG206" s="110"/>
      <c r="HH206" s="87">
        <f>SUMPRODUCT($D214:$F214,HH204:HJ204)+$G214</f>
        <v>-1.65282796082504</v>
      </c>
      <c r="HI206" s="87">
        <f>SUMPRODUCT($D215:$F215,HH204:HJ204)+$G215</f>
        <v>2.10208174131475</v>
      </c>
      <c r="HJ206" s="83"/>
      <c r="HK206" s="110"/>
      <c r="HL206" s="87">
        <f>SUMPRODUCT($D214:$F214,HL204:HN204)+$G214</f>
        <v>-0.749303468670834</v>
      </c>
      <c r="HM206" s="87">
        <f>SUMPRODUCT($D215:$F215,HL204:HN204)+$G215</f>
        <v>1.10142936968231</v>
      </c>
      <c r="HN206" s="83"/>
      <c r="HO206" s="110"/>
      <c r="HP206" s="87">
        <f>SUMPRODUCT($D214:$F214,HP204:HR204)+$G214</f>
        <v>-1.36627067945221</v>
      </c>
      <c r="HQ206" s="87">
        <f>SUMPRODUCT($D215:$F215,HP204:HR204)+$G215</f>
        <v>1.98377305070807</v>
      </c>
      <c r="HR206" s="83"/>
      <c r="HS206" s="110"/>
      <c r="HT206" s="87">
        <f>SUMPRODUCT($D214:$F214,HT204:HV204)+$G214</f>
        <v>-1.25954913042464</v>
      </c>
      <c r="HU206" s="87">
        <f>SUMPRODUCT($D215:$F215,HT204:HV204)+$G215</f>
        <v>0.650949287951526</v>
      </c>
      <c r="HV206" s="83"/>
      <c r="HW206" s="110"/>
      <c r="HX206" s="87">
        <f>SUMPRODUCT($D214:$F214,HX204:HZ204)+$G214</f>
        <v>-1.39082542960002</v>
      </c>
      <c r="HY206" s="87">
        <f>SUMPRODUCT($D215:$F215,HX204:HZ204)+$G215</f>
        <v>2.09517593278143</v>
      </c>
      <c r="HZ206" s="83"/>
      <c r="IA206" s="110"/>
      <c r="IB206" s="87">
        <f>SUMPRODUCT($D214:$F214,IB204:ID204)+$G214</f>
        <v>-1.94606610100799</v>
      </c>
      <c r="IC206" s="87">
        <f>SUMPRODUCT($D215:$F215,IB204:ID204)+$G215</f>
        <v>2.13753068380753</v>
      </c>
      <c r="ID206" s="83"/>
      <c r="IE206" s="110"/>
      <c r="IF206" s="87">
        <f>SUMPRODUCT($D214:$F214,IF204:IH204)+$G214</f>
        <v>-0.931573672861317</v>
      </c>
      <c r="IG206" s="87">
        <f>SUMPRODUCT($D215:$F215,IF204:IH204)+$G215</f>
        <v>1.09880034190478</v>
      </c>
      <c r="IH206" s="83"/>
      <c r="II206" s="110"/>
      <c r="IJ206" s="87">
        <f>SUMPRODUCT($D214:$F214,IJ204:IL204)+$G214</f>
        <v>-1.05899327182755</v>
      </c>
      <c r="IK206" s="87">
        <f>SUMPRODUCT($D215:$F215,IJ204:IL204)+$G215</f>
        <v>0.944091556958517</v>
      </c>
      <c r="IL206" s="83"/>
      <c r="IM206" s="110"/>
      <c r="IN206" s="87">
        <f>SUMPRODUCT($D214:$F214,IN204:IP204)+$G214</f>
        <v>-1.36350516564221</v>
      </c>
      <c r="IO206" s="87">
        <f>SUMPRODUCT($D215:$F215,IN204:IP204)+$G215</f>
        <v>1.69644637798777</v>
      </c>
      <c r="IP206" s="83"/>
      <c r="IQ206" s="110"/>
      <c r="IR206" s="87">
        <f>SUMPRODUCT($D214:$F214,IR204:IT204)+$G214</f>
        <v>-1.47072520923513</v>
      </c>
      <c r="IS206" s="87">
        <f>SUMPRODUCT($D215:$F215,IR204:IT204)+$G215</f>
        <v>2.02932508769433</v>
      </c>
      <c r="IT206" s="83"/>
      <c r="IU206" s="110"/>
      <c r="IV206" s="87">
        <f>SUMPRODUCT($D214:$F214,IV204:IX204)+$G214</f>
        <v>-1.72696540828836</v>
      </c>
      <c r="IW206" s="87">
        <f>SUMPRODUCT($D215:$F215,IV204:IX204)+$G215</f>
        <v>1.69829823538299</v>
      </c>
      <c r="IX206" s="83"/>
      <c r="IY206" s="110"/>
      <c r="IZ206" s="87">
        <f>SUMPRODUCT($D214:$F214,IZ204:JB204)+$G214</f>
        <v>0.604384798229603</v>
      </c>
      <c r="JA206" s="87">
        <f>SUMPRODUCT($D215:$F215,IZ204:JB204)+$G215</f>
        <v>-0.302906925373167</v>
      </c>
      <c r="JB206" s="83"/>
      <c r="JC206" s="110"/>
      <c r="JD206" s="87">
        <f>SUMPRODUCT($D214:$F214,JD204:JF204)+$G214</f>
        <v>0.476279519024044</v>
      </c>
      <c r="JE206" s="87">
        <f>SUMPRODUCT($D215:$F215,JD204:JF204)+$G215</f>
        <v>-0.0799496177789338</v>
      </c>
      <c r="JF206" s="83"/>
      <c r="JG206" s="110"/>
    </row>
    <row r="207" ht="18.75" spans="2:267">
      <c r="B207" s="35"/>
      <c r="C207" s="36"/>
      <c r="D207" s="37">
        <f t="shared" ref="D207:F207" si="1521">D175-$F$6*D190</f>
        <v>1.56746654668271</v>
      </c>
      <c r="E207" s="38">
        <f t="shared" si="1521"/>
        <v>-1.57571630676326</v>
      </c>
      <c r="F207" s="39">
        <f t="shared" si="1521"/>
        <v>1.17414106964007</v>
      </c>
      <c r="G207" s="40"/>
      <c r="H207" s="34"/>
      <c r="I207" s="157"/>
      <c r="J207" s="60"/>
      <c r="K207" s="86" t="s">
        <v>25</v>
      </c>
      <c r="L207" s="87">
        <f>1/(1+EXP(-L206))</f>
        <v>0.760470219934086</v>
      </c>
      <c r="M207" s="87">
        <f t="shared" ref="M207" si="1522">1/(1+EXP(-M206))</f>
        <v>0.216215403290511</v>
      </c>
      <c r="N207" s="83"/>
      <c r="O207" s="110"/>
      <c r="P207" s="87">
        <f>1/(1+EXP(-P206))</f>
        <v>0.763500713402538</v>
      </c>
      <c r="Q207" s="87">
        <f t="shared" ref="Q207" si="1523">1/(1+EXP(-Q206))</f>
        <v>0.202504725250985</v>
      </c>
      <c r="R207" s="83"/>
      <c r="S207" s="110"/>
      <c r="T207" s="87">
        <f>1/(1+EXP(-T206))</f>
        <v>0.742696073430531</v>
      </c>
      <c r="U207" s="87">
        <f t="shared" ref="U207" si="1524">1/(1+EXP(-U206))</f>
        <v>0.210477663333877</v>
      </c>
      <c r="V207" s="83"/>
      <c r="W207" s="110"/>
      <c r="X207" s="87">
        <f>1/(1+EXP(-X206))</f>
        <v>0.753988541895496</v>
      </c>
      <c r="Y207" s="87">
        <f t="shared" ref="Y207" si="1525">1/(1+EXP(-Y206))</f>
        <v>0.247217732558177</v>
      </c>
      <c r="Z207" s="83"/>
      <c r="AA207" s="110"/>
      <c r="AB207" s="87">
        <f>1/(1+EXP(-AB206))</f>
        <v>0.728459120953784</v>
      </c>
      <c r="AC207" s="87">
        <f t="shared" ref="AC207" si="1526">1/(1+EXP(-AC206))</f>
        <v>0.293543112310312</v>
      </c>
      <c r="AD207" s="83"/>
      <c r="AE207" s="110"/>
      <c r="AF207" s="87">
        <f>1/(1+EXP(-AF206))</f>
        <v>0.684508437297236</v>
      </c>
      <c r="AG207" s="87">
        <f t="shared" ref="AG207" si="1527">1/(1+EXP(-AG206))</f>
        <v>0.253548048892044</v>
      </c>
      <c r="AH207" s="83"/>
      <c r="AI207" s="110"/>
      <c r="AJ207" s="87">
        <f>1/(1+EXP(-AJ206))</f>
        <v>0.497793632260478</v>
      </c>
      <c r="AK207" s="87">
        <f t="shared" ref="AK207" si="1528">1/(1+EXP(-AK206))</f>
        <v>0.356395512069561</v>
      </c>
      <c r="AL207" s="83"/>
      <c r="AM207" s="110"/>
      <c r="AN207" s="87">
        <f>1/(1+EXP(-AN206))</f>
        <v>0.516517057398298</v>
      </c>
      <c r="AO207" s="87">
        <f t="shared" ref="AO207" si="1529">1/(1+EXP(-AO206))</f>
        <v>0.400347639132551</v>
      </c>
      <c r="AP207" s="83"/>
      <c r="AQ207" s="110"/>
      <c r="AR207" s="87">
        <f>1/(1+EXP(-AR206))</f>
        <v>0.734339179427508</v>
      </c>
      <c r="AS207" s="87">
        <f t="shared" ref="AS207" si="1530">1/(1+EXP(-AS206))</f>
        <v>0.265499561510986</v>
      </c>
      <c r="AT207" s="83"/>
      <c r="AU207" s="110"/>
      <c r="AV207" s="87">
        <f>1/(1+EXP(-AV206))</f>
        <v>0.655515411700459</v>
      </c>
      <c r="AW207" s="87">
        <f t="shared" ref="AW207" si="1531">1/(1+EXP(-AW206))</f>
        <v>0.340836209285887</v>
      </c>
      <c r="AX207" s="83"/>
      <c r="AY207" s="110"/>
      <c r="AZ207" s="87">
        <f>1/(1+EXP(-AZ206))</f>
        <v>0.726754074720617</v>
      </c>
      <c r="BA207" s="87">
        <f t="shared" ref="BA207" si="1532">1/(1+EXP(-BA206))</f>
        <v>0.283333962318469</v>
      </c>
      <c r="BB207" s="83"/>
      <c r="BC207" s="110"/>
      <c r="BD207" s="87">
        <f>1/(1+EXP(-BD206))</f>
        <v>0.739267525698212</v>
      </c>
      <c r="BE207" s="87">
        <f t="shared" ref="BE207" si="1533">1/(1+EXP(-BE206))</f>
        <v>0.2422637082321</v>
      </c>
      <c r="BF207" s="83"/>
      <c r="BG207" s="110"/>
      <c r="BH207" s="87">
        <f>1/(1+EXP(-BH206))</f>
        <v>0.708528998394624</v>
      </c>
      <c r="BI207" s="87">
        <f t="shared" ref="BI207" si="1534">1/(1+EXP(-BI206))</f>
        <v>0.253551494316143</v>
      </c>
      <c r="BJ207" s="83"/>
      <c r="BK207" s="110"/>
      <c r="BL207" s="87">
        <f>1/(1+EXP(-BL206))</f>
        <v>0.70934895930321</v>
      </c>
      <c r="BM207" s="87">
        <f t="shared" ref="BM207" si="1535">1/(1+EXP(-BM206))</f>
        <v>0.30365301838362</v>
      </c>
      <c r="BN207" s="83"/>
      <c r="BO207" s="110"/>
      <c r="BP207" s="87">
        <f>1/(1+EXP(-BP206))</f>
        <v>0.675932855084533</v>
      </c>
      <c r="BQ207" s="87">
        <f t="shared" ref="BQ207" si="1536">1/(1+EXP(-BQ206))</f>
        <v>0.403914891458401</v>
      </c>
      <c r="BR207" s="83"/>
      <c r="BS207" s="110"/>
      <c r="BT207" s="87">
        <f>1/(1+EXP(-BT206))</f>
        <v>0.753418770682087</v>
      </c>
      <c r="BU207" s="87">
        <f t="shared" ref="BU207" si="1537">1/(1+EXP(-BU206))</f>
        <v>0.244631605054678</v>
      </c>
      <c r="BV207" s="83"/>
      <c r="BW207" s="110"/>
      <c r="BX207" s="87">
        <f>1/(1+EXP(-BX206))</f>
        <v>0.692811937198834</v>
      </c>
      <c r="BY207" s="87">
        <f t="shared" ref="BY207" si="1538">1/(1+EXP(-BY206))</f>
        <v>0.320527614113758</v>
      </c>
      <c r="BZ207" s="83"/>
      <c r="CA207" s="110"/>
      <c r="CB207" s="87">
        <f>1/(1+EXP(-CB206))</f>
        <v>0.751781782386107</v>
      </c>
      <c r="CC207" s="87">
        <f t="shared" ref="CC207" si="1539">1/(1+EXP(-CC206))</f>
        <v>0.22378111675241</v>
      </c>
      <c r="CD207" s="83"/>
      <c r="CE207" s="110"/>
      <c r="CF207" s="87">
        <f>1/(1+EXP(-CF206))</f>
        <v>0.745541755745678</v>
      </c>
      <c r="CG207" s="87">
        <f t="shared" ref="CG207" si="1540">1/(1+EXP(-CG206))</f>
        <v>0.199458663990368</v>
      </c>
      <c r="CH207" s="83"/>
      <c r="CI207" s="110"/>
      <c r="CJ207" s="87">
        <f>1/(1+EXP(-CJ206))</f>
        <v>0.736009168109197</v>
      </c>
      <c r="CK207" s="87">
        <f t="shared" ref="CK207" si="1541">1/(1+EXP(-CK206))</f>
        <v>0.2682032513068</v>
      </c>
      <c r="CL207" s="83"/>
      <c r="CM207" s="110"/>
      <c r="CN207" s="87">
        <f>1/(1+EXP(-CN206))</f>
        <v>0.712404642865574</v>
      </c>
      <c r="CO207" s="87">
        <f t="shared" ref="CO207" si="1542">1/(1+EXP(-CO206))</f>
        <v>0.254849658822854</v>
      </c>
      <c r="CP207" s="83"/>
      <c r="CQ207" s="110"/>
      <c r="CR207" s="87">
        <f>1/(1+EXP(-CR206))</f>
        <v>0.764845732982994</v>
      </c>
      <c r="CS207" s="87">
        <f t="shared" ref="CS207" si="1543">1/(1+EXP(-CS206))</f>
        <v>0.215809682402558</v>
      </c>
      <c r="CT207" s="83"/>
      <c r="CU207" s="110"/>
      <c r="CV207" s="87">
        <f>1/(1+EXP(-CV206))</f>
        <v>0.704902870082229</v>
      </c>
      <c r="CW207" s="87">
        <f t="shared" ref="CW207" si="1544">1/(1+EXP(-CW206))</f>
        <v>0.269951287911385</v>
      </c>
      <c r="CX207" s="83"/>
      <c r="CY207" s="110"/>
      <c r="CZ207" s="87">
        <f>1/(1+EXP(-CZ206))</f>
        <v>0.753733999422653</v>
      </c>
      <c r="DA207" s="87">
        <f t="shared" ref="DA207" si="1545">1/(1+EXP(-DA206))</f>
        <v>0.208791708488903</v>
      </c>
      <c r="DB207" s="83"/>
      <c r="DC207" s="110"/>
      <c r="DD207" s="87">
        <f>1/(1+EXP(-DD206))</f>
        <v>0.73198467103804</v>
      </c>
      <c r="DE207" s="87">
        <f t="shared" ref="DE207" si="1546">1/(1+EXP(-DE206))</f>
        <v>0.203038505974338</v>
      </c>
      <c r="DF207" s="83"/>
      <c r="DG207" s="110"/>
      <c r="DH207" s="87">
        <f>1/(1+EXP(-DH206))</f>
        <v>0.747499884004129</v>
      </c>
      <c r="DI207" s="87">
        <f t="shared" ref="DI207" si="1547">1/(1+EXP(-DI206))</f>
        <v>0.232335881234365</v>
      </c>
      <c r="DJ207" s="83"/>
      <c r="DK207" s="110"/>
      <c r="DL207" s="87">
        <f>1/(1+EXP(-DL206))</f>
        <v>0.706654809972385</v>
      </c>
      <c r="DM207" s="87">
        <f t="shared" ref="DM207" si="1548">1/(1+EXP(-DM206))</f>
        <v>0.236233739134188</v>
      </c>
      <c r="DN207" s="83"/>
      <c r="DO207" s="110"/>
      <c r="DP207" s="87">
        <f>1/(1+EXP(-DP206))</f>
        <v>0.639177312358358</v>
      </c>
      <c r="DQ207" s="87">
        <f t="shared" ref="DQ207" si="1549">1/(1+EXP(-DQ206))</f>
        <v>0.303796321465739</v>
      </c>
      <c r="DR207" s="83"/>
      <c r="DS207" s="110"/>
      <c r="DT207" s="87">
        <f>1/(1+EXP(-DT206))</f>
        <v>0.72108820472408</v>
      </c>
      <c r="DU207" s="87">
        <f t="shared" ref="DU207" si="1550">1/(1+EXP(-DU206))</f>
        <v>0.222719845675359</v>
      </c>
      <c r="DV207" s="83"/>
      <c r="DW207" s="110"/>
      <c r="DX207" s="87">
        <f>1/(1+EXP(-DX206))</f>
        <v>0.665647285930554</v>
      </c>
      <c r="DY207" s="87">
        <f t="shared" ref="DY207" si="1551">1/(1+EXP(-DY206))</f>
        <v>0.229180102529335</v>
      </c>
      <c r="DZ207" s="83"/>
      <c r="EA207" s="110"/>
      <c r="EB207" s="87">
        <f>1/(1+EXP(-EB206))</f>
        <v>0.723102226652344</v>
      </c>
      <c r="EC207" s="87">
        <f t="shared" ref="EC207" si="1552">1/(1+EXP(-EC206))</f>
        <v>0.240818636650512</v>
      </c>
      <c r="ED207" s="83"/>
      <c r="EE207" s="110"/>
      <c r="EF207" s="87">
        <f>1/(1+EXP(-EF206))</f>
        <v>0.630386547850967</v>
      </c>
      <c r="EG207" s="87">
        <f t="shared" ref="EG207" si="1553">1/(1+EXP(-EG206))</f>
        <v>0.265666027050911</v>
      </c>
      <c r="EH207" s="83"/>
      <c r="EI207" s="110"/>
      <c r="EJ207" s="87">
        <f>1/(1+EXP(-EJ206))</f>
        <v>0.141522077884576</v>
      </c>
      <c r="EK207" s="87">
        <f t="shared" ref="EK207" si="1554">1/(1+EXP(-EK206))</f>
        <v>0.901272522945667</v>
      </c>
      <c r="EL207" s="83"/>
      <c r="EM207" s="110"/>
      <c r="EN207" s="87">
        <f>1/(1+EXP(-EN206))</f>
        <v>0.141697949300319</v>
      </c>
      <c r="EO207" s="87">
        <f t="shared" ref="EO207" si="1555">1/(1+EXP(-EO206))</f>
        <v>0.911763763303701</v>
      </c>
      <c r="EP207" s="83"/>
      <c r="EQ207" s="110"/>
      <c r="ER207" s="87">
        <f>1/(1+EXP(-ER206))</f>
        <v>0.141522077884576</v>
      </c>
      <c r="ES207" s="87">
        <f t="shared" ref="ES207" si="1556">1/(1+EXP(-ES206))</f>
        <v>0.901272522945667</v>
      </c>
      <c r="ET207" s="83"/>
      <c r="EU207" s="110"/>
      <c r="EV207" s="87">
        <f>1/(1+EXP(-EV206))</f>
        <v>0.169992451888774</v>
      </c>
      <c r="EW207" s="87">
        <f t="shared" ref="EW207" si="1557">1/(1+EXP(-EW206))</f>
        <v>0.845310025165424</v>
      </c>
      <c r="EX207" s="83"/>
      <c r="EY207" s="110"/>
      <c r="EZ207" s="87">
        <f>1/(1+EXP(-EZ206))</f>
        <v>0.116871690698918</v>
      </c>
      <c r="FA207" s="87">
        <f t="shared" ref="FA207" si="1558">1/(1+EXP(-FA206))</f>
        <v>0.9116939189926</v>
      </c>
      <c r="FB207" s="83"/>
      <c r="FC207" s="110"/>
      <c r="FD207" s="87">
        <f>1/(1+EXP(-FD206))</f>
        <v>0.16349372546011</v>
      </c>
      <c r="FE207" s="87">
        <f t="shared" ref="FE207" si="1559">1/(1+EXP(-FE206))</f>
        <v>0.872105121656482</v>
      </c>
      <c r="FF207" s="83"/>
      <c r="FG207" s="110"/>
      <c r="FH207" s="87">
        <f>1/(1+EXP(-FH206))</f>
        <v>0.109630640456226</v>
      </c>
      <c r="FI207" s="87">
        <f t="shared" ref="FI207" si="1560">1/(1+EXP(-FI206))</f>
        <v>0.925396521615696</v>
      </c>
      <c r="FJ207" s="83"/>
      <c r="FK207" s="110"/>
      <c r="FL207" s="87">
        <f>1/(1+EXP(-FL206))</f>
        <v>0.136339293036103</v>
      </c>
      <c r="FM207" s="87">
        <f t="shared" ref="FM207" si="1561">1/(1+EXP(-FM206))</f>
        <v>0.878265176454393</v>
      </c>
      <c r="FN207" s="83"/>
      <c r="FO207" s="110"/>
      <c r="FP207" s="87">
        <f>1/(1+EXP(-FP206))</f>
        <v>0.245820045718792</v>
      </c>
      <c r="FQ207" s="87">
        <f t="shared" ref="FQ207" si="1562">1/(1+EXP(-FQ206))</f>
        <v>0.802917702944888</v>
      </c>
      <c r="FR207" s="83"/>
      <c r="FS207" s="110"/>
      <c r="FT207" s="87">
        <f>1/(1+EXP(-FT206))</f>
        <v>0.177899716206402</v>
      </c>
      <c r="FU207" s="87">
        <f t="shared" ref="FU207" si="1563">1/(1+EXP(-FU206))</f>
        <v>0.864691593124615</v>
      </c>
      <c r="FV207" s="83"/>
      <c r="FW207" s="110"/>
      <c r="FX207" s="87">
        <f>1/(1+EXP(-FX206))</f>
        <v>0.262433682287744</v>
      </c>
      <c r="FY207" s="87">
        <f t="shared" ref="FY207" si="1564">1/(1+EXP(-FY206))</f>
        <v>0.816339332067029</v>
      </c>
      <c r="FZ207" s="83"/>
      <c r="GA207" s="110"/>
      <c r="GB207" s="87">
        <f>1/(1+EXP(-GB206))</f>
        <v>0.185152890351631</v>
      </c>
      <c r="GC207" s="87">
        <f t="shared" ref="GC207" si="1565">1/(1+EXP(-GC206))</f>
        <v>0.873385560876274</v>
      </c>
      <c r="GD207" s="83"/>
      <c r="GE207" s="110"/>
      <c r="GF207" s="87">
        <f>1/(1+EXP(-GF206))</f>
        <v>0.278690496822021</v>
      </c>
      <c r="GG207" s="87">
        <f t="shared" ref="GG207" si="1566">1/(1+EXP(-GG206))</f>
        <v>0.703531969286107</v>
      </c>
      <c r="GH207" s="83"/>
      <c r="GI207" s="110"/>
      <c r="GJ207" s="87">
        <f>1/(1+EXP(-GJ206))</f>
        <v>0.195941963751428</v>
      </c>
      <c r="GK207" s="87">
        <f t="shared" ref="GK207" si="1567">1/(1+EXP(-GK206))</f>
        <v>0.818285956107943</v>
      </c>
      <c r="GL207" s="83"/>
      <c r="GM207" s="110"/>
      <c r="GN207" s="87">
        <f>1/(1+EXP(-GN206))</f>
        <v>0.15677893696652</v>
      </c>
      <c r="GO207" s="87">
        <f t="shared" ref="GO207" si="1568">1/(1+EXP(-GO206))</f>
        <v>0.830819324912795</v>
      </c>
      <c r="GP207" s="83"/>
      <c r="GQ207" s="110"/>
      <c r="GR207" s="87">
        <f>1/(1+EXP(-GR206))</f>
        <v>0.195181062020152</v>
      </c>
      <c r="GS207" s="87">
        <f t="shared" ref="GS207" si="1569">1/(1+EXP(-GS206))</f>
        <v>0.818072034122302</v>
      </c>
      <c r="GT207" s="83"/>
      <c r="GU207" s="110"/>
      <c r="GV207" s="87">
        <f>1/(1+EXP(-GV206))</f>
        <v>0.141697949300319</v>
      </c>
      <c r="GW207" s="87">
        <f t="shared" ref="GW207" si="1570">1/(1+EXP(-GW206))</f>
        <v>0.911763763303701</v>
      </c>
      <c r="GX207" s="83"/>
      <c r="GY207" s="110"/>
      <c r="GZ207" s="87">
        <f>1/(1+EXP(-GZ206))</f>
        <v>0.246730000996209</v>
      </c>
      <c r="HA207" s="87">
        <f t="shared" ref="HA207" si="1571">1/(1+EXP(-HA206))</f>
        <v>0.79813326888779</v>
      </c>
      <c r="HB207" s="83"/>
      <c r="HC207" s="110"/>
      <c r="HD207" s="87">
        <f>1/(1+EXP(-HD206))</f>
        <v>0.230031191795391</v>
      </c>
      <c r="HE207" s="87">
        <f t="shared" ref="HE207" si="1572">1/(1+EXP(-HE206))</f>
        <v>0.892069573627622</v>
      </c>
      <c r="HF207" s="83"/>
      <c r="HG207" s="110"/>
      <c r="HH207" s="87">
        <f>1/(1+EXP(-HH206))</f>
        <v>0.160727108794048</v>
      </c>
      <c r="HI207" s="87">
        <f t="shared" ref="HI207" si="1573">1/(1+EXP(-HI206))</f>
        <v>0.891105348446508</v>
      </c>
      <c r="HJ207" s="83"/>
      <c r="HK207" s="110"/>
      <c r="HL207" s="87">
        <f>1/(1+EXP(-HL206))</f>
        <v>0.320973090451982</v>
      </c>
      <c r="HM207" s="87">
        <f t="shared" ref="HM207" si="1574">1/(1+EXP(-HM206))</f>
        <v>0.750527830605698</v>
      </c>
      <c r="HN207" s="83"/>
      <c r="HO207" s="110"/>
      <c r="HP207" s="87">
        <f>1/(1+EXP(-HP206))</f>
        <v>0.203223042531519</v>
      </c>
      <c r="HQ207" s="87">
        <f t="shared" ref="HQ207" si="1575">1/(1+EXP(-HQ206))</f>
        <v>0.879082797166641</v>
      </c>
      <c r="HR207" s="83"/>
      <c r="HS207" s="110"/>
      <c r="HT207" s="87">
        <f>1/(1+EXP(-HT206))</f>
        <v>0.221051516670954</v>
      </c>
      <c r="HU207" s="87">
        <f t="shared" ref="HU207" si="1576">1/(1+EXP(-HU206))</f>
        <v>0.657224350648216</v>
      </c>
      <c r="HV207" s="83"/>
      <c r="HW207" s="110"/>
      <c r="HX207" s="87">
        <f>1/(1+EXP(-HX206))</f>
        <v>0.199276014410318</v>
      </c>
      <c r="HY207" s="87">
        <f t="shared" ref="HY207" si="1577">1/(1+EXP(-HY206))</f>
        <v>0.890433420081822</v>
      </c>
      <c r="HZ207" s="83"/>
      <c r="IA207" s="110"/>
      <c r="IB207" s="87">
        <f>1/(1+EXP(-IB206))</f>
        <v>0.124982943752693</v>
      </c>
      <c r="IC207" s="87">
        <f t="shared" ref="IC207" si="1578">1/(1+EXP(-IC206))</f>
        <v>0.894497804351999</v>
      </c>
      <c r="ID207" s="83"/>
      <c r="IE207" s="110"/>
      <c r="IF207" s="87">
        <f>1/(1+EXP(-IF206))</f>
        <v>0.282605559490989</v>
      </c>
      <c r="IG207" s="87">
        <f t="shared" ref="IG207" si="1579">1/(1+EXP(-IG206))</f>
        <v>0.750035258324161</v>
      </c>
      <c r="IH207" s="83"/>
      <c r="II207" s="110"/>
      <c r="IJ207" s="87">
        <f>1/(1+EXP(-IJ206))</f>
        <v>0.257501888758924</v>
      </c>
      <c r="IK207" s="87">
        <f t="shared" ref="IK207" si="1580">1/(1+EXP(-IK206))</f>
        <v>0.719925391467387</v>
      </c>
      <c r="IL207" s="83"/>
      <c r="IM207" s="110"/>
      <c r="IN207" s="87">
        <f>1/(1+EXP(-IN206))</f>
        <v>0.203671211579108</v>
      </c>
      <c r="IO207" s="87">
        <f t="shared" ref="IO207" si="1581">1/(1+EXP(-IO206))</f>
        <v>0.845070041350989</v>
      </c>
      <c r="IP207" s="83"/>
      <c r="IQ207" s="110"/>
      <c r="IR207" s="87">
        <f>1/(1+EXP(-IR206))</f>
        <v>0.186832410761871</v>
      </c>
      <c r="IS207" s="87">
        <f t="shared" ref="IS207" si="1582">1/(1+EXP(-IS206))</f>
        <v>0.883841805691413</v>
      </c>
      <c r="IT207" s="83"/>
      <c r="IU207" s="110"/>
      <c r="IV207" s="87">
        <f>1/(1+EXP(-IV206))</f>
        <v>0.150976148997754</v>
      </c>
      <c r="IW207" s="87">
        <f t="shared" ref="IW207" si="1583">1/(1+EXP(-IW206))</f>
        <v>0.845312343961111</v>
      </c>
      <c r="IX207" s="83"/>
      <c r="IY207" s="110"/>
      <c r="IZ207" s="87">
        <f>1/(1+EXP(-IZ206))</f>
        <v>0.64665883706216</v>
      </c>
      <c r="JA207" s="87">
        <f t="shared" ref="JA207" si="1584">1/(1+EXP(-JA206))</f>
        <v>0.42484701536412</v>
      </c>
      <c r="JB207" s="83"/>
      <c r="JC207" s="110"/>
      <c r="JD207" s="87">
        <f>1/(1+EXP(-JD206))</f>
        <v>0.616868953341521</v>
      </c>
      <c r="JE207" s="87">
        <f t="shared" ref="JE207" si="1585">1/(1+EXP(-JE206))</f>
        <v>0.480023235280935</v>
      </c>
      <c r="JF207" s="83"/>
      <c r="JG207" s="110"/>
    </row>
    <row r="208" ht="18.75" spans="2:267">
      <c r="B208" s="35"/>
      <c r="C208" s="36"/>
      <c r="D208" s="37">
        <f t="shared" ref="D208:F208" si="1586">D176-$F$6*D191</f>
        <v>0.168317670862755</v>
      </c>
      <c r="E208" s="38">
        <f t="shared" si="1586"/>
        <v>-0.981687987348531</v>
      </c>
      <c r="F208" s="39">
        <f t="shared" si="1586"/>
        <v>0.45165703587953</v>
      </c>
      <c r="G208" s="41"/>
      <c r="H208" s="34"/>
      <c r="I208" s="157"/>
      <c r="J208" s="60"/>
      <c r="K208" s="86" t="s">
        <v>26</v>
      </c>
      <c r="L208" s="87">
        <f>L207*(1-L207)</f>
        <v>0.182155264527489</v>
      </c>
      <c r="M208" s="87">
        <f t="shared" ref="M208" si="1587">M207*(1-M207)</f>
        <v>0.169466302670433</v>
      </c>
      <c r="N208" s="83"/>
      <c r="O208" s="110"/>
      <c r="P208" s="87">
        <f>P207*(1-P207)</f>
        <v>0.180567374036354</v>
      </c>
      <c r="Q208" s="87">
        <f t="shared" ref="Q208" si="1588">Q207*(1-Q207)</f>
        <v>0.161496561502008</v>
      </c>
      <c r="R208" s="83"/>
      <c r="S208" s="110"/>
      <c r="T208" s="87">
        <f>T207*(1-T207)</f>
        <v>0.191098615941402</v>
      </c>
      <c r="U208" s="87">
        <f t="shared" ref="U208" si="1589">U207*(1-U207)</f>
        <v>0.166176816571388</v>
      </c>
      <c r="V208" s="83"/>
      <c r="W208" s="110"/>
      <c r="X208" s="87">
        <f>X207*(1-X207)</f>
        <v>0.1854898205858</v>
      </c>
      <c r="Y208" s="87">
        <f t="shared" ref="Y208" si="1590">Y207*(1-Y207)</f>
        <v>0.186101125266971</v>
      </c>
      <c r="Z208" s="83"/>
      <c r="AA208" s="110"/>
      <c r="AB208" s="87">
        <f>AB207*(1-AB207)</f>
        <v>0.197806430053024</v>
      </c>
      <c r="AC208" s="87">
        <f t="shared" ref="AC208" si="1591">AC207*(1-AC207)</f>
        <v>0.207375553525488</v>
      </c>
      <c r="AD208" s="83"/>
      <c r="AE208" s="110"/>
      <c r="AF208" s="87">
        <f>AF207*(1-AF207)</f>
        <v>0.215956636566132</v>
      </c>
      <c r="AG208" s="87">
        <f t="shared" ref="AG208" si="1592">AG207*(1-AG207)</f>
        <v>0.189261435795082</v>
      </c>
      <c r="AH208" s="83"/>
      <c r="AI208" s="110"/>
      <c r="AJ208" s="87">
        <f>AJ207*(1-AJ207)</f>
        <v>0.249995131941398</v>
      </c>
      <c r="AK208" s="87">
        <f t="shared" ref="AK208" si="1593">AK207*(1-AK207)</f>
        <v>0.229377751046236</v>
      </c>
      <c r="AL208" s="83"/>
      <c r="AM208" s="110"/>
      <c r="AN208" s="87">
        <f>AN207*(1-AN207)</f>
        <v>0.249727186814901</v>
      </c>
      <c r="AO208" s="87">
        <f t="shared" ref="AO208" si="1594">AO207*(1-AO207)</f>
        <v>0.240069406973544</v>
      </c>
      <c r="AP208" s="83"/>
      <c r="AQ208" s="110"/>
      <c r="AR208" s="87">
        <f>AR207*(1-AR207)</f>
        <v>0.195085148985242</v>
      </c>
      <c r="AS208" s="87">
        <f t="shared" ref="AS208" si="1595">AS207*(1-AS207)</f>
        <v>0.19500954434846</v>
      </c>
      <c r="AT208" s="83"/>
      <c r="AU208" s="110"/>
      <c r="AV208" s="87">
        <f>AV207*(1-AV207)</f>
        <v>0.225814956723637</v>
      </c>
      <c r="AW208" s="87">
        <f t="shared" ref="AW208" si="1596">AW207*(1-AW207)</f>
        <v>0.224666887725514</v>
      </c>
      <c r="AX208" s="83"/>
      <c r="AY208" s="110"/>
      <c r="AZ208" s="87">
        <f>AZ207*(1-AZ207)</f>
        <v>0.198582589597597</v>
      </c>
      <c r="BA208" s="87">
        <f t="shared" ref="BA208" si="1597">BA207*(1-BA207)</f>
        <v>0.203055828115386</v>
      </c>
      <c r="BB208" s="83"/>
      <c r="BC208" s="110"/>
      <c r="BD208" s="87">
        <f>BD207*(1-BD207)</f>
        <v>0.192751051146256</v>
      </c>
      <c r="BE208" s="87">
        <f t="shared" ref="BE208" si="1598">BE207*(1-BE207)</f>
        <v>0.183572003905732</v>
      </c>
      <c r="BF208" s="83"/>
      <c r="BG208" s="110"/>
      <c r="BH208" s="87">
        <f>BH207*(1-BH207)</f>
        <v>0.206515656828535</v>
      </c>
      <c r="BI208" s="87">
        <f t="shared" ref="BI208" si="1599">BI207*(1-BI207)</f>
        <v>0.189263134046194</v>
      </c>
      <c r="BJ208" s="83"/>
      <c r="BK208" s="110"/>
      <c r="BL208" s="87">
        <f>BL207*(1-BL207)</f>
        <v>0.206173013238663</v>
      </c>
      <c r="BM208" s="87">
        <f t="shared" ref="BM208" si="1600">BM207*(1-BM207)</f>
        <v>0.211447862810137</v>
      </c>
      <c r="BN208" s="83"/>
      <c r="BO208" s="110"/>
      <c r="BP208" s="87">
        <f>BP207*(1-BP207)</f>
        <v>0.219047630501805</v>
      </c>
      <c r="BQ208" s="87">
        <f t="shared" ref="BQ208" si="1601">BQ207*(1-BQ207)</f>
        <v>0.240767651916549</v>
      </c>
      <c r="BR208" s="83"/>
      <c r="BS208" s="110"/>
      <c r="BT208" s="87">
        <f>BT207*(1-BT207)</f>
        <v>0.18577892666598</v>
      </c>
      <c r="BU208" s="87">
        <f t="shared" ref="BU208" si="1602">BU207*(1-BU207)</f>
        <v>0.18478698286305</v>
      </c>
      <c r="BV208" s="83"/>
      <c r="BW208" s="110"/>
      <c r="BX208" s="87">
        <f>BX207*(1-BX207)</f>
        <v>0.212823556873633</v>
      </c>
      <c r="BY208" s="87">
        <f t="shared" ref="BY208" si="1603">BY207*(1-BY207)</f>
        <v>0.2177896627043</v>
      </c>
      <c r="BZ208" s="83"/>
      <c r="CA208" s="110"/>
      <c r="CB208" s="87">
        <f>CB207*(1-CB207)</f>
        <v>0.186605934058475</v>
      </c>
      <c r="CC208" s="87">
        <f t="shared" ref="CC208" si="1604">CC207*(1-CC207)</f>
        <v>0.173703128537454</v>
      </c>
      <c r="CD208" s="83"/>
      <c r="CE208" s="110"/>
      <c r="CF208" s="87">
        <f>CF207*(1-CF207)</f>
        <v>0.18970924618533</v>
      </c>
      <c r="CG208" s="87">
        <f t="shared" ref="CG208" si="1605">CG207*(1-CG207)</f>
        <v>0.159674905349546</v>
      </c>
      <c r="CH208" s="83"/>
      <c r="CI208" s="110"/>
      <c r="CJ208" s="87">
        <f>CJ207*(1-CJ207)</f>
        <v>0.194299672568405</v>
      </c>
      <c r="CK208" s="87">
        <f t="shared" ref="CK208" si="1606">CK207*(1-CK207)</f>
        <v>0.196270267295261</v>
      </c>
      <c r="CL208" s="83"/>
      <c r="CM208" s="110"/>
      <c r="CN208" s="87">
        <f>CN207*(1-CN207)</f>
        <v>0.204884267689148</v>
      </c>
      <c r="CO208" s="87">
        <f t="shared" ref="CO208" si="1607">CO207*(1-CO207)</f>
        <v>0.189901310220729</v>
      </c>
      <c r="CP208" s="83"/>
      <c r="CQ208" s="110"/>
      <c r="CR208" s="87">
        <f>CR207*(1-CR207)</f>
        <v>0.179856737720701</v>
      </c>
      <c r="CS208" s="87">
        <f t="shared" ref="CS208" si="1608">CS207*(1-CS207)</f>
        <v>0.169235863383865</v>
      </c>
      <c r="CT208" s="83"/>
      <c r="CU208" s="110"/>
      <c r="CV208" s="87">
        <f>CV207*(1-CV207)</f>
        <v>0.208014813832065</v>
      </c>
      <c r="CW208" s="87">
        <f t="shared" ref="CW208" si="1609">CW207*(1-CW207)</f>
        <v>0.197077590066369</v>
      </c>
      <c r="CX208" s="83"/>
      <c r="CY208" s="110"/>
      <c r="CZ208" s="87">
        <f>CZ207*(1-CZ207)</f>
        <v>0.185619057536985</v>
      </c>
      <c r="DA208" s="87">
        <f t="shared" ref="DA208" si="1610">DA207*(1-DA207)</f>
        <v>0.165197730955188</v>
      </c>
      <c r="DB208" s="83"/>
      <c r="DC208" s="110"/>
      <c r="DD208" s="87">
        <f>DD207*(1-DD207)</f>
        <v>0.196183112403372</v>
      </c>
      <c r="DE208" s="87">
        <f t="shared" ref="DE208" si="1611">DE207*(1-DE207)</f>
        <v>0.161813871066047</v>
      </c>
      <c r="DF208" s="83"/>
      <c r="DG208" s="110"/>
      <c r="DH208" s="87">
        <f>DH207*(1-DH207)</f>
        <v>0.188743807417942</v>
      </c>
      <c r="DI208" s="87">
        <f t="shared" ref="DI208" si="1612">DI207*(1-DI207)</f>
        <v>0.178355919525416</v>
      </c>
      <c r="DJ208" s="83"/>
      <c r="DK208" s="110"/>
      <c r="DL208" s="87">
        <f>DL207*(1-DL207)</f>
        <v>0.207293789515277</v>
      </c>
      <c r="DM208" s="87">
        <f t="shared" ref="DM208" si="1613">DM207*(1-DM207)</f>
        <v>0.180427359628868</v>
      </c>
      <c r="DN208" s="83"/>
      <c r="DO208" s="110"/>
      <c r="DP208" s="87">
        <f>DP207*(1-DP207)</f>
        <v>0.230629675724704</v>
      </c>
      <c r="DQ208" s="87">
        <f t="shared" ref="DQ208" si="1614">DQ207*(1-DQ207)</f>
        <v>0.211504116529624</v>
      </c>
      <c r="DR208" s="83"/>
      <c r="DS208" s="110"/>
      <c r="DT208" s="87">
        <f>DT207*(1-DT207)</f>
        <v>0.201120005731883</v>
      </c>
      <c r="DU208" s="87">
        <f t="shared" ref="DU208" si="1615">DU207*(1-DU207)</f>
        <v>0.173115716017703</v>
      </c>
      <c r="DV208" s="83"/>
      <c r="DW208" s="110"/>
      <c r="DX208" s="87">
        <f>DX207*(1-DX207)</f>
        <v>0.222560976663841</v>
      </c>
      <c r="DY208" s="87">
        <f t="shared" ref="DY208" si="1616">DY207*(1-DY207)</f>
        <v>0.176656583133979</v>
      </c>
      <c r="DZ208" s="83"/>
      <c r="EA208" s="110"/>
      <c r="EB208" s="87">
        <f>EB207*(1-EB207)</f>
        <v>0.200225396462766</v>
      </c>
      <c r="EC208" s="87">
        <f t="shared" ref="EC208" si="1617">EC207*(1-EC207)</f>
        <v>0.182825020892301</v>
      </c>
      <c r="ED208" s="83"/>
      <c r="EE208" s="110"/>
      <c r="EF208" s="87">
        <f>EF207*(1-EF207)</f>
        <v>0.232999348139508</v>
      </c>
      <c r="EG208" s="87">
        <f t="shared" ref="EG208" si="1618">EG207*(1-EG207)</f>
        <v>0.195087589121896</v>
      </c>
      <c r="EH208" s="83"/>
      <c r="EI208" s="110"/>
      <c r="EJ208" s="87">
        <f>EJ207*(1-EJ207)</f>
        <v>0.121493579355808</v>
      </c>
      <c r="EK208" s="87">
        <f t="shared" ref="EK208" si="1619">EK207*(1-EK207)</f>
        <v>0.0889803623288189</v>
      </c>
      <c r="EL208" s="83"/>
      <c r="EM208" s="110"/>
      <c r="EN208" s="87">
        <f>EN207*(1-EN207)</f>
        <v>0.121619640464403</v>
      </c>
      <c r="EO208" s="87">
        <f t="shared" ref="EO208" si="1620">EO207*(1-EO207)</f>
        <v>0.0804506032299735</v>
      </c>
      <c r="EP208" s="83"/>
      <c r="EQ208" s="110"/>
      <c r="ER208" s="87">
        <f>ER207*(1-ER207)</f>
        <v>0.121493579355808</v>
      </c>
      <c r="ES208" s="87">
        <f t="shared" ref="ES208" si="1621">ES207*(1-ES207)</f>
        <v>0.0889803623288189</v>
      </c>
      <c r="ET208" s="83"/>
      <c r="EU208" s="110"/>
      <c r="EV208" s="87">
        <f>EV207*(1-EV207)</f>
        <v>0.141095018189617</v>
      </c>
      <c r="EW208" s="87">
        <f t="shared" ref="EW208" si="1622">EW207*(1-EW207)</f>
        <v>0.130760986520254</v>
      </c>
      <c r="EX208" s="83"/>
      <c r="EY208" s="110"/>
      <c r="EZ208" s="87">
        <f>EZ207*(1-EZ207)</f>
        <v>0.103212698612094</v>
      </c>
      <c r="FA208" s="87">
        <f t="shared" ref="FA208" si="1623">FA207*(1-FA207)</f>
        <v>0.0805081170645145</v>
      </c>
      <c r="FB208" s="83"/>
      <c r="FC208" s="110"/>
      <c r="FD208" s="87">
        <f>FD207*(1-FD207)</f>
        <v>0.136763527195284</v>
      </c>
      <c r="FE208" s="87">
        <f t="shared" ref="FE208" si="1624">FE207*(1-FE207)</f>
        <v>0.111537778437015</v>
      </c>
      <c r="FF208" s="83"/>
      <c r="FG208" s="110"/>
      <c r="FH208" s="87">
        <f>FH207*(1-FH207)</f>
        <v>0.0976117631293839</v>
      </c>
      <c r="FI208" s="87">
        <f t="shared" ref="FI208" si="1625">FI207*(1-FI207)</f>
        <v>0.0690377993972669</v>
      </c>
      <c r="FJ208" s="83"/>
      <c r="FK208" s="110"/>
      <c r="FL208" s="87">
        <f>FL207*(1-FL207)</f>
        <v>0.117750890210519</v>
      </c>
      <c r="FM208" s="87">
        <f t="shared" ref="FM208" si="1626">FM207*(1-FM207)</f>
        <v>0.106915456281927</v>
      </c>
      <c r="FN208" s="83"/>
      <c r="FO208" s="110"/>
      <c r="FP208" s="87">
        <f>FP207*(1-FP207)</f>
        <v>0.185392550841603</v>
      </c>
      <c r="FQ208" s="87">
        <f t="shared" ref="FQ208" si="1627">FQ207*(1-FQ207)</f>
        <v>0.158240865242593</v>
      </c>
      <c r="FR208" s="83"/>
      <c r="FS208" s="110"/>
      <c r="FT208" s="87">
        <f>FT207*(1-FT207)</f>
        <v>0.146251407180084</v>
      </c>
      <c r="FU208" s="87">
        <f t="shared" ref="FU208" si="1628">FU207*(1-FU207)</f>
        <v>0.11700004190423</v>
      </c>
      <c r="FV208" s="83"/>
      <c r="FW208" s="110"/>
      <c r="FX208" s="87">
        <f>FX207*(1-FX207)</f>
        <v>0.193562244688639</v>
      </c>
      <c r="FY208" s="87">
        <f t="shared" ref="FY208" si="1629">FY207*(1-FY207)</f>
        <v>0.149929426987386</v>
      </c>
      <c r="FZ208" s="83"/>
      <c r="GA208" s="110"/>
      <c r="GB208" s="87">
        <f>GB207*(1-GB207)</f>
        <v>0.150871297546068</v>
      </c>
      <c r="GC208" s="87">
        <f t="shared" ref="GC208" si="1630">GC207*(1-GC207)</f>
        <v>0.11058322292911</v>
      </c>
      <c r="GD208" s="83"/>
      <c r="GE208" s="110"/>
      <c r="GF208" s="87">
        <f>GF207*(1-GF207)</f>
        <v>0.201022103803116</v>
      </c>
      <c r="GG208" s="87">
        <f t="shared" ref="GG208" si="1631">GG207*(1-GG207)</f>
        <v>0.208574737478519</v>
      </c>
      <c r="GH208" s="83"/>
      <c r="GI208" s="110"/>
      <c r="GJ208" s="87">
        <f>GJ207*(1-GJ207)</f>
        <v>0.157548710592662</v>
      </c>
      <c r="GK208" s="87">
        <f t="shared" ref="GK208" si="1632">GK207*(1-GK207)</f>
        <v>0.148694050144453</v>
      </c>
      <c r="GL208" s="83"/>
      <c r="GM208" s="110"/>
      <c r="GN208" s="87">
        <f>GN207*(1-GN207)</f>
        <v>0.132199301890168</v>
      </c>
      <c r="GO208" s="87">
        <f t="shared" ref="GO208" si="1633">GO207*(1-GO207)</f>
        <v>0.140558574264242</v>
      </c>
      <c r="GP208" s="83"/>
      <c r="GQ208" s="110"/>
      <c r="GR208" s="87">
        <f>GR207*(1-GR207)</f>
        <v>0.157085415048837</v>
      </c>
      <c r="GS208" s="87">
        <f t="shared" ref="GS208" si="1634">GS207*(1-GS207)</f>
        <v>0.148830181109301</v>
      </c>
      <c r="GT208" s="83"/>
      <c r="GU208" s="110"/>
      <c r="GV208" s="87">
        <f>GV207*(1-GV207)</f>
        <v>0.121619640464403</v>
      </c>
      <c r="GW208" s="87">
        <f t="shared" ref="GW208" si="1635">GW207*(1-GW207)</f>
        <v>0.0804506032299735</v>
      </c>
      <c r="GX208" s="83"/>
      <c r="GY208" s="110"/>
      <c r="GZ208" s="87">
        <f>GZ207*(1-GZ207)</f>
        <v>0.185854307604619</v>
      </c>
      <c r="HA208" s="87">
        <f t="shared" ref="HA208" si="1636">HA207*(1-HA207)</f>
        <v>0.161116553982281</v>
      </c>
      <c r="HB208" s="83"/>
      <c r="HC208" s="110"/>
      <c r="HD208" s="87">
        <f>HD207*(1-HD207)</f>
        <v>0.177116842596583</v>
      </c>
      <c r="HE208" s="87">
        <f t="shared" ref="HE208" si="1637">HE207*(1-HE207)</f>
        <v>0.0962814494354544</v>
      </c>
      <c r="HF208" s="83"/>
      <c r="HG208" s="110"/>
      <c r="HH208" s="87">
        <f>HH207*(1-HH207)</f>
        <v>0.134893905292755</v>
      </c>
      <c r="HI208" s="87">
        <f t="shared" ref="HI208" si="1638">HI207*(1-HI207)</f>
        <v>0.0970366064165353</v>
      </c>
      <c r="HJ208" s="83"/>
      <c r="HK208" s="110"/>
      <c r="HL208" s="87">
        <f>HL207*(1-HL207)</f>
        <v>0.217949365657686</v>
      </c>
      <c r="HM208" s="87">
        <f t="shared" ref="HM208" si="1639">HM207*(1-HM207)</f>
        <v>0.187235806092003</v>
      </c>
      <c r="HN208" s="83"/>
      <c r="HO208" s="110"/>
      <c r="HP208" s="87">
        <f>HP207*(1-HP207)</f>
        <v>0.161923437515751</v>
      </c>
      <c r="HQ208" s="87">
        <f t="shared" ref="HQ208" si="1640">HQ207*(1-HQ207)</f>
        <v>0.106296232892315</v>
      </c>
      <c r="HR208" s="83"/>
      <c r="HS208" s="110"/>
      <c r="HT208" s="87">
        <f>HT207*(1-HT207)</f>
        <v>0.172187743648425</v>
      </c>
      <c r="HU208" s="87">
        <f t="shared" ref="HU208" si="1641">HU207*(1-HU207)</f>
        <v>0.225280503563247</v>
      </c>
      <c r="HV208" s="83"/>
      <c r="HW208" s="110"/>
      <c r="HX208" s="87">
        <f>HX207*(1-HX207)</f>
        <v>0.159565084491057</v>
      </c>
      <c r="HY208" s="87">
        <f t="shared" ref="HY208" si="1642">HY207*(1-HY207)</f>
        <v>0.0975617444832116</v>
      </c>
      <c r="HZ208" s="83"/>
      <c r="IA208" s="110"/>
      <c r="IB208" s="87">
        <f>IB207*(1-IB207)</f>
        <v>0.109362207523604</v>
      </c>
      <c r="IC208" s="87">
        <f t="shared" ref="IC208" si="1643">IC207*(1-IC207)</f>
        <v>0.0943714823614516</v>
      </c>
      <c r="ID208" s="83"/>
      <c r="IE208" s="110"/>
      <c r="IF208" s="87">
        <f>IF207*(1-IF207)</f>
        <v>0.202739657235774</v>
      </c>
      <c r="IG208" s="87">
        <f t="shared" ref="IG208" si="1644">IG207*(1-IG207)</f>
        <v>0.18748236959477</v>
      </c>
      <c r="IH208" s="83"/>
      <c r="II208" s="110"/>
      <c r="IJ208" s="87">
        <f>IJ207*(1-IJ207)</f>
        <v>0.191194666044511</v>
      </c>
      <c r="IK208" s="87">
        <f t="shared" ref="IK208" si="1645">IK207*(1-IK207)</f>
        <v>0.201632822187917</v>
      </c>
      <c r="IL208" s="83"/>
      <c r="IM208" s="110"/>
      <c r="IN208" s="87">
        <f>IN207*(1-IN207)</f>
        <v>0.162189249153006</v>
      </c>
      <c r="IO208" s="87">
        <f t="shared" ref="IO208" si="1646">IO207*(1-IO207)</f>
        <v>0.130926666562027</v>
      </c>
      <c r="IP208" s="83"/>
      <c r="IQ208" s="110"/>
      <c r="IR208" s="87">
        <f>IR207*(1-IR207)</f>
        <v>0.151926061050779</v>
      </c>
      <c r="IS208" s="87">
        <f t="shared" ref="IS208" si="1647">IS207*(1-IS207)</f>
        <v>0.102665468203556</v>
      </c>
      <c r="IT208" s="83"/>
      <c r="IU208" s="110"/>
      <c r="IV208" s="87">
        <f>IV207*(1-IV207)</f>
        <v>0.128182351431562</v>
      </c>
      <c r="IW208" s="87">
        <f t="shared" ref="IW208" si="1648">IW207*(1-IW207)</f>
        <v>0.130759385108083</v>
      </c>
      <c r="IX208" s="83"/>
      <c r="IY208" s="110"/>
      <c r="IZ208" s="87">
        <f>IZ207*(1-IZ207)</f>
        <v>0.228491185511575</v>
      </c>
      <c r="JA208" s="87">
        <f t="shared" ref="JA208" si="1649">JA207*(1-JA207)</f>
        <v>0.244352028900319</v>
      </c>
      <c r="JB208" s="83"/>
      <c r="JC208" s="110"/>
      <c r="JD208" s="87">
        <f>JD207*(1-JD207)</f>
        <v>0.236341647744857</v>
      </c>
      <c r="JE208" s="87">
        <f t="shared" ref="JE208" si="1650">JE207*(1-JE207)</f>
        <v>0.249600928871359</v>
      </c>
      <c r="JF208" s="83"/>
      <c r="JG208" s="110"/>
    </row>
    <row r="209" spans="2:267">
      <c r="B209" s="35"/>
      <c r="C209" s="42"/>
      <c r="D209" s="37">
        <f t="shared" ref="D209:F209" si="1651">D177-$F$6*D192</f>
        <v>-0.191269709011286</v>
      </c>
      <c r="E209" s="38">
        <f t="shared" si="1651"/>
        <v>1.36573117334791</v>
      </c>
      <c r="F209" s="39">
        <f t="shared" si="1651"/>
        <v>-1.75290167630807</v>
      </c>
      <c r="G209" s="43"/>
      <c r="H209" s="34"/>
      <c r="I209" s="157"/>
      <c r="J209" s="184" t="s">
        <v>27</v>
      </c>
      <c r="K209" s="162"/>
      <c r="L209" s="163">
        <f>((O$7-L207)^2+(O$8-M207)^2)/2</f>
        <v>0.0520618080792517</v>
      </c>
      <c r="M209" s="83"/>
      <c r="N209" s="83"/>
      <c r="O209" s="110"/>
      <c r="P209" s="163">
        <f>((S$7-P207)^2+(S$8-Q207)^2)/2</f>
        <v>0.0484700381550429</v>
      </c>
      <c r="Q209" s="83"/>
      <c r="R209" s="83"/>
      <c r="S209" s="110"/>
      <c r="T209" s="163">
        <f>((W$7-T207)^2+(W$8-U207)^2)/2</f>
        <v>0.0552530786952778</v>
      </c>
      <c r="U209" s="83"/>
      <c r="V209" s="83"/>
      <c r="W209" s="110"/>
      <c r="X209" s="163">
        <f>((AA$7-X207)^2+(AA$8-Y207)^2)/2</f>
        <v>0.0608191224049552</v>
      </c>
      <c r="Y209" s="83"/>
      <c r="Z209" s="83"/>
      <c r="AA209" s="110"/>
      <c r="AB209" s="163">
        <f>((AE$7-AB207)^2+(AE$8-AC207)^2)/2</f>
        <v>0.0799510038890082</v>
      </c>
      <c r="AC209" s="83"/>
      <c r="AD209" s="83"/>
      <c r="AE209" s="110"/>
      <c r="AF209" s="163">
        <f>((AI$7-AF207)^2+(AI$8-AG207)^2)/2</f>
        <v>0.0819107696167973</v>
      </c>
      <c r="AG209" s="83"/>
      <c r="AH209" s="83"/>
      <c r="AI209" s="110"/>
      <c r="AJ209" s="163">
        <f>((AM$7-AJ207)^2+(AM$8-AK207)^2)/2</f>
        <v>0.189614498410724</v>
      </c>
      <c r="AK209" s="83"/>
      <c r="AL209" s="83"/>
      <c r="AM209" s="110"/>
      <c r="AN209" s="163">
        <f>((AQ$7-AN207)^2+(AQ$8-AO207)^2)/2</f>
        <v>0.197016993972904</v>
      </c>
      <c r="AO209" s="83"/>
      <c r="AP209" s="83"/>
      <c r="AQ209" s="110"/>
      <c r="AR209" s="163">
        <f>((AU$7-AR207)^2+(AU$8-AS207)^2)/2</f>
        <v>0.0705328443748879</v>
      </c>
      <c r="AS209" s="83"/>
      <c r="AT209" s="83"/>
      <c r="AU209" s="110"/>
      <c r="AV209" s="163">
        <f>((AY$7-AV207)^2+(AY$8-AW207)^2)/2</f>
        <v>0.117419476568138</v>
      </c>
      <c r="AW209" s="83"/>
      <c r="AX209" s="83"/>
      <c r="AY209" s="110"/>
      <c r="AZ209" s="163">
        <f>((BC$7-AZ207)^2+(BC$8-BA207)^2)/2</f>
        <v>0.077470734942435</v>
      </c>
      <c r="BA209" s="83"/>
      <c r="BB209" s="83"/>
      <c r="BC209" s="110"/>
      <c r="BD209" s="163">
        <f>((BG$7-BD207)^2+(BG$8-BE207)^2)/2</f>
        <v>0.0633365637409503</v>
      </c>
      <c r="BE209" s="83"/>
      <c r="BF209" s="83"/>
      <c r="BG209" s="110"/>
      <c r="BH209" s="163">
        <f>((BK$7-BH207)^2+(BK$8-BI207)^2)/2</f>
        <v>0.0746218525233951</v>
      </c>
      <c r="BI209" s="83"/>
      <c r="BJ209" s="83"/>
      <c r="BK209" s="110"/>
      <c r="BL209" s="163">
        <f>((BO$7-BL207)^2+(BO$8-BM207)^2)/2</f>
        <v>0.0883415915158051</v>
      </c>
      <c r="BM209" s="83"/>
      <c r="BN209" s="83"/>
      <c r="BO209" s="110"/>
      <c r="BP209" s="163">
        <f>((BS$7-BP207)^2+(BS$8-BQ207)^2)/2</f>
        <v>0.134083376977757</v>
      </c>
      <c r="BQ209" s="83"/>
      <c r="BR209" s="83"/>
      <c r="BS209" s="110"/>
      <c r="BT209" s="163">
        <f>((BW$7-BT207)^2+(BW$8-BU207)^2)/2</f>
        <v>0.0603234624217806</v>
      </c>
      <c r="BU209" s="83"/>
      <c r="BV209" s="83"/>
      <c r="BW209" s="110"/>
      <c r="BX209" s="163">
        <f>((CA$7-BX207)^2+(CA$8-BY207)^2)/2</f>
        <v>0.0985512286684955</v>
      </c>
      <c r="BY209" s="83"/>
      <c r="BZ209" s="83"/>
      <c r="CA209" s="110"/>
      <c r="CB209" s="163">
        <f>((CE$7-CB207)^2+(CE$8-CC207)^2)/2</f>
        <v>0.0558451358851869</v>
      </c>
      <c r="CC209" s="83"/>
      <c r="CD209" s="83"/>
      <c r="CE209" s="110"/>
      <c r="CF209" s="163">
        <f>((CI$7-CF207)^2+(CI$8-CG207)^2)/2</f>
        <v>0.0522663783549074</v>
      </c>
      <c r="CG209" s="83"/>
      <c r="CH209" s="83"/>
      <c r="CI209" s="110"/>
      <c r="CJ209" s="163">
        <f>((CM$7-CJ207)^2+(CM$8-CK207)^2)/2</f>
        <v>0.0708120716669683</v>
      </c>
      <c r="CK209" s="83"/>
      <c r="CL209" s="83"/>
      <c r="CM209" s="110"/>
      <c r="CN209" s="163">
        <f>((CQ$7-CN207)^2+(CQ$8-CO207)^2)/2</f>
        <v>0.0738297190237016</v>
      </c>
      <c r="CO209" s="83"/>
      <c r="CP209" s="83"/>
      <c r="CQ209" s="110"/>
      <c r="CR209" s="163">
        <f>((CU$7-CR207)^2+(CU$8-CS207)^2)/2</f>
        <v>0.0509356741574992</v>
      </c>
      <c r="CS209" s="83"/>
      <c r="CT209" s="83"/>
      <c r="CU209" s="110"/>
      <c r="CV209" s="163">
        <f>((CY$7-CV207)^2+(CY$8-CW207)^2)/2</f>
        <v>0.0799780069653604</v>
      </c>
      <c r="CW209" s="83"/>
      <c r="CX209" s="83"/>
      <c r="CY209" s="110"/>
      <c r="CZ209" s="163">
        <f>((DC$7-CZ207)^2+(DC$8-DA207)^2)/2</f>
        <v>0.0521204602870384</v>
      </c>
      <c r="DA209" s="83"/>
      <c r="DB209" s="83"/>
      <c r="DC209" s="110"/>
      <c r="DD209" s="163">
        <f>((DG$7-DD207)^2+(DG$8-DE207)^2)/2</f>
        <v>0.0565284257334394</v>
      </c>
      <c r="DE209" s="83"/>
      <c r="DF209" s="83"/>
      <c r="DG209" s="110"/>
      <c r="DH209" s="163">
        <f>((DK$7-DH207)^2+(DK$8-DI207)^2)/2</f>
        <v>0.0588681351434386</v>
      </c>
      <c r="DI209" s="83"/>
      <c r="DJ209" s="83"/>
      <c r="DK209" s="110"/>
      <c r="DL209" s="163">
        <f>((DO$7-DL207)^2+(DO$8-DM207)^2)/2</f>
        <v>0.0709288900088285</v>
      </c>
      <c r="DM209" s="83"/>
      <c r="DN209" s="83"/>
      <c r="DO209" s="110"/>
      <c r="DP209" s="163">
        <f>((DS$7-DP207)^2+(DS$8-DQ207)^2)/2</f>
        <v>0.111242608426526</v>
      </c>
      <c r="DQ209" s="83"/>
      <c r="DR209" s="83"/>
      <c r="DS209" s="110"/>
      <c r="DT209" s="163">
        <f>((DW$7-DT207)^2+(DW$8-DU207)^2)/2</f>
        <v>0.0636979596008462</v>
      </c>
      <c r="DU209" s="83"/>
      <c r="DV209" s="83"/>
      <c r="DW209" s="110"/>
      <c r="DX209" s="163">
        <f>((EA$7-DX207)^2+(EA$8-DY207)^2)/2</f>
        <v>0.0821576284004806</v>
      </c>
      <c r="DY209" s="83"/>
      <c r="DZ209" s="83"/>
      <c r="EA209" s="110"/>
      <c r="EB209" s="163">
        <f>((EE$7-EB207)^2+(EE$8-EC207)^2)/2</f>
        <v>0.0673329963215504</v>
      </c>
      <c r="EC209" s="83"/>
      <c r="ED209" s="83"/>
      <c r="EE209" s="110"/>
      <c r="EF209" s="163">
        <f>((EI$7-EF207)^2+(EI$8-EG207)^2)/2</f>
        <v>0.103596270969271</v>
      </c>
      <c r="EG209" s="83"/>
      <c r="EH209" s="83"/>
      <c r="EI209" s="110"/>
      <c r="EJ209" s="163">
        <f>((EM$7-EJ207)^2+(EM$8-EK207)^2)/2</f>
        <v>0.0148878066271409</v>
      </c>
      <c r="EK209" s="83"/>
      <c r="EL209" s="83"/>
      <c r="EM209" s="110"/>
      <c r="EN209" s="163">
        <f>((EQ$7-EN207)^2+(EQ$8-EO207)^2)/2</f>
        <v>0.0139319711511205</v>
      </c>
      <c r="EO209" s="83"/>
      <c r="EP209" s="83"/>
      <c r="EQ209" s="110"/>
      <c r="ER209" s="163">
        <f>((EU$7-ER207)^2+(EU$8-ES207)^2)/2</f>
        <v>0.0148878066271409</v>
      </c>
      <c r="ES209" s="83"/>
      <c r="ET209" s="83"/>
      <c r="EU209" s="110"/>
      <c r="EV209" s="163">
        <f>((EY$7-EV207)^2+(EY$8-EW207)^2)/2</f>
        <v>0.0264132110067394</v>
      </c>
      <c r="EW209" s="83"/>
      <c r="EX209" s="83"/>
      <c r="EY209" s="110"/>
      <c r="EZ209" s="163">
        <f>((FC$7-EZ207)^2+(FC$8-FA207)^2)/2</f>
        <v>0.0107284780148545</v>
      </c>
      <c r="FA209" s="83"/>
      <c r="FB209" s="83"/>
      <c r="FC209" s="110"/>
      <c r="FD209" s="163">
        <f>((FG$7-FD207)^2+(FG$8-FE207)^2)/2</f>
        <v>0.0215436490856645</v>
      </c>
      <c r="FE209" s="83"/>
      <c r="FF209" s="83"/>
      <c r="FG209" s="110"/>
      <c r="FH209" s="163">
        <f>((FK$7-FH207)^2+(FK$8-FI207)^2)/2</f>
        <v>0.00879227815693985</v>
      </c>
      <c r="FI209" s="83"/>
      <c r="FJ209" s="83"/>
      <c r="FK209" s="110"/>
      <c r="FL209" s="163">
        <f>((FO$7-FL207)^2+(FO$8-FM207)^2)/2</f>
        <v>0.0167038850446323</v>
      </c>
      <c r="FM209" s="83"/>
      <c r="FN209" s="83"/>
      <c r="FO209" s="110"/>
      <c r="FP209" s="163">
        <f>((FS$7-FP207)^2+(FS$8-FQ207)^2)/2</f>
        <v>0.0496344633448541</v>
      </c>
      <c r="FQ209" s="83"/>
      <c r="FR209" s="83"/>
      <c r="FS209" s="110"/>
      <c r="FT209" s="163">
        <f>((FW$7-FT207)^2+(FW$8-FU207)^2)/2</f>
        <v>0.0249783369987365</v>
      </c>
      <c r="FU209" s="83"/>
      <c r="FV209" s="83"/>
      <c r="FW209" s="110"/>
      <c r="FX209" s="163">
        <f>((GA$7-FX207)^2+(GA$8-FY207)^2)/2</f>
        <v>0.0513013392723449</v>
      </c>
      <c r="FY209" s="83"/>
      <c r="FZ209" s="83"/>
      <c r="GA209" s="110"/>
      <c r="GB209" s="163">
        <f>((GE$7-GB207)^2+(GE$8-GC207)^2)/2</f>
        <v>0.0251564045000894</v>
      </c>
      <c r="GC209" s="83"/>
      <c r="GD209" s="83"/>
      <c r="GE209" s="110"/>
      <c r="GF209" s="163">
        <f>((GI$7-GF207)^2+(GI$8-GG207)^2)/2</f>
        <v>0.0827808431271394</v>
      </c>
      <c r="GG209" s="83"/>
      <c r="GH209" s="83"/>
      <c r="GI209" s="110"/>
      <c r="GJ209" s="163">
        <f>((GM$7-GJ207)^2+(GM$8-GK207)^2)/2</f>
        <v>0.0357066234531852</v>
      </c>
      <c r="GK209" s="83"/>
      <c r="GL209" s="83"/>
      <c r="GM209" s="110"/>
      <c r="GN209" s="163">
        <f>((GQ$7-GN207)^2+(GQ$8-GO207)^2)/2</f>
        <v>0.0266008679496571</v>
      </c>
      <c r="GO209" s="83"/>
      <c r="GP209" s="83"/>
      <c r="GQ209" s="110"/>
      <c r="GR209" s="163">
        <f>((GU$7-GR207)^2+(GU$8-GS207)^2)/2</f>
        <v>0.0355967158698555</v>
      </c>
      <c r="GS209" s="83"/>
      <c r="GT209" s="83"/>
      <c r="GU209" s="110"/>
      <c r="GV209" s="163">
        <f>((GY$7-GV207)^2+(GY$8-GW207)^2)/2</f>
        <v>0.0139319711511205</v>
      </c>
      <c r="GW209" s="83"/>
      <c r="GX209" s="83"/>
      <c r="GY209" s="110"/>
      <c r="GZ209" s="163">
        <f>((HC$7-GZ207)^2+(HC$8-HA207)^2)/2</f>
        <v>0.0508129352607593</v>
      </c>
      <c r="HA209" s="83"/>
      <c r="HB209" s="83"/>
      <c r="HC209" s="110"/>
      <c r="HD209" s="163">
        <f>((HG$7-HD207)^2+(HG$8-HE207)^2)/2</f>
        <v>0.0322816630678655</v>
      </c>
      <c r="HE209" s="83"/>
      <c r="HF209" s="83"/>
      <c r="HG209" s="110"/>
      <c r="HH209" s="163">
        <f>((HK$7-HH207)^2+(HK$8-HI207)^2)/2</f>
        <v>0.0188456243191251</v>
      </c>
      <c r="HI209" s="83"/>
      <c r="HJ209" s="83"/>
      <c r="HK209" s="110"/>
      <c r="HL209" s="163">
        <f>((HO$7-HL207)^2+(HO$8-HM207)^2)/2</f>
        <v>0.082630044048298</v>
      </c>
      <c r="HM209" s="83"/>
      <c r="HN209" s="83"/>
      <c r="HO209" s="110"/>
      <c r="HP209" s="163">
        <f>((HS$7-HP207)^2+(HS$8-HQ207)^2)/2</f>
        <v>0.0279602874784055</v>
      </c>
      <c r="HQ209" s="83"/>
      <c r="HR209" s="83"/>
      <c r="HS209" s="110"/>
      <c r="HT209" s="163">
        <f>((HW$7-HT207)^2+(HW$8-HU207)^2)/2</f>
        <v>0.0831794594055331</v>
      </c>
      <c r="HU209" s="83"/>
      <c r="HV209" s="83"/>
      <c r="HW209" s="110"/>
      <c r="HX209" s="163">
        <f>((IA$7-HX207)^2+(IA$8-HY207)^2)/2</f>
        <v>0.0258578826771139</v>
      </c>
      <c r="HY209" s="83"/>
      <c r="HZ209" s="83"/>
      <c r="IA209" s="110"/>
      <c r="IB209" s="163">
        <f>((IE$7-IB207)^2+(IE$8-IC207)^2)/2</f>
        <v>0.0133757247578189</v>
      </c>
      <c r="IC209" s="83"/>
      <c r="ID209" s="83"/>
      <c r="IE209" s="110"/>
      <c r="IF209" s="163">
        <f>((II$7-IF207)^2+(II$8-IG207)^2)/2</f>
        <v>0.0711741371681418</v>
      </c>
      <c r="IG209" s="83"/>
      <c r="IH209" s="83"/>
      <c r="II209" s="110"/>
      <c r="IJ209" s="163">
        <f>((IM$7-IJ207)^2+(IM$8-IK207)^2)/2</f>
        <v>0.072374504529555</v>
      </c>
      <c r="IK209" s="83"/>
      <c r="IL209" s="83"/>
      <c r="IM209" s="110"/>
      <c r="IN209" s="163">
        <f>((IQ$7-IN207)^2+(IQ$8-IO207)^2)/2</f>
        <v>0.032742627256543</v>
      </c>
      <c r="IO209" s="83"/>
      <c r="IP209" s="83"/>
      <c r="IQ209" s="110"/>
      <c r="IR209" s="163">
        <f>((IU$7-IR207)^2+(IU$8-IS207)^2)/2</f>
        <v>0.024199537908062</v>
      </c>
      <c r="IS209" s="83"/>
      <c r="IT209" s="83"/>
      <c r="IU209" s="110"/>
      <c r="IV209" s="163">
        <f>((IY$7-IV207)^2+(IY$8-IW207)^2)/2</f>
        <v>0.0233610342484988</v>
      </c>
      <c r="IW209" s="83"/>
      <c r="IX209" s="83"/>
      <c r="IY209" s="110"/>
      <c r="IZ209" s="163">
        <f>((JC$7-IZ207)^2+(JC$8-JA207)^2)/2</f>
        <v>0.374484303643073</v>
      </c>
      <c r="JA209" s="83"/>
      <c r="JB209" s="83"/>
      <c r="JC209" s="110"/>
      <c r="JD209" s="163">
        <f>((JG$7-JD207)^2+(JG$8-JE207)^2)/2</f>
        <v>0.325451570722185</v>
      </c>
      <c r="JE209" s="83"/>
      <c r="JF209" s="83"/>
      <c r="JG209" s="110"/>
    </row>
    <row r="210" ht="15.75" spans="2:267">
      <c r="B210" s="35"/>
      <c r="C210" s="29">
        <v>3</v>
      </c>
      <c r="D210" s="30">
        <f t="shared" ref="D210:G210" si="1652">D178-$F$6*D193</f>
        <v>0.636264232861563</v>
      </c>
      <c r="E210" s="31">
        <f t="shared" si="1652"/>
        <v>-0.713179683801791</v>
      </c>
      <c r="F210" s="32">
        <f t="shared" si="1652"/>
        <v>0.721037894584289</v>
      </c>
      <c r="G210" s="33">
        <f t="shared" si="1652"/>
        <v>-0.620253444632355</v>
      </c>
      <c r="H210" s="34"/>
      <c r="I210" s="164" t="s">
        <v>28</v>
      </c>
      <c r="J210" s="156" t="s">
        <v>40</v>
      </c>
      <c r="K210" s="86" t="s">
        <v>29</v>
      </c>
      <c r="L210" s="87">
        <f>L207-O$7</f>
        <v>-0.239529780065914</v>
      </c>
      <c r="M210" s="87">
        <f>M207-O$8</f>
        <v>0.216215403290511</v>
      </c>
      <c r="N210" s="83"/>
      <c r="O210" s="110"/>
      <c r="P210" s="87">
        <f>P207-S$7</f>
        <v>-0.236499286597462</v>
      </c>
      <c r="Q210" s="87">
        <f>Q207-S$8</f>
        <v>0.202504725250985</v>
      </c>
      <c r="R210" s="83"/>
      <c r="S210" s="110"/>
      <c r="T210" s="87">
        <f>T207-W$7</f>
        <v>-0.257303926569469</v>
      </c>
      <c r="U210" s="87">
        <f>U207-W$8</f>
        <v>0.210477663333877</v>
      </c>
      <c r="V210" s="83"/>
      <c r="W210" s="110"/>
      <c r="X210" s="87">
        <f>X207-AA$7</f>
        <v>-0.246011458104504</v>
      </c>
      <c r="Y210" s="87">
        <f>Y207-AA$8</f>
        <v>0.247217732558177</v>
      </c>
      <c r="Z210" s="83"/>
      <c r="AA210" s="110"/>
      <c r="AB210" s="87">
        <f>AB207-AE$7</f>
        <v>-0.271540879046216</v>
      </c>
      <c r="AC210" s="87">
        <f>AC207-AE$8</f>
        <v>0.293543112310312</v>
      </c>
      <c r="AD210" s="83"/>
      <c r="AE210" s="110"/>
      <c r="AF210" s="87">
        <f>AF207-AI$7</f>
        <v>-0.315491562702764</v>
      </c>
      <c r="AG210" s="87">
        <f>AG207-AI$8</f>
        <v>0.253548048892044</v>
      </c>
      <c r="AH210" s="83"/>
      <c r="AI210" s="110"/>
      <c r="AJ210" s="87">
        <f>AJ207-AM$7</f>
        <v>-0.502206367739522</v>
      </c>
      <c r="AK210" s="87">
        <f>AK207-AM$8</f>
        <v>0.356395512069561</v>
      </c>
      <c r="AL210" s="83"/>
      <c r="AM210" s="110"/>
      <c r="AN210" s="87">
        <f>AN207-AQ$7</f>
        <v>-0.483482942601702</v>
      </c>
      <c r="AO210" s="87">
        <f>AO207-AQ$8</f>
        <v>0.400347639132551</v>
      </c>
      <c r="AP210" s="83"/>
      <c r="AQ210" s="110"/>
      <c r="AR210" s="87">
        <f>AR207-AU$7</f>
        <v>-0.265660820572492</v>
      </c>
      <c r="AS210" s="87">
        <f>AS207-AU$8</f>
        <v>0.265499561510986</v>
      </c>
      <c r="AT210" s="83"/>
      <c r="AU210" s="110"/>
      <c r="AV210" s="87">
        <f>AV207-AY$7</f>
        <v>-0.344484588299541</v>
      </c>
      <c r="AW210" s="87">
        <f>AW207-AY$8</f>
        <v>0.340836209285887</v>
      </c>
      <c r="AX210" s="83"/>
      <c r="AY210" s="110"/>
      <c r="AZ210" s="87">
        <f>AZ207-BC$7</f>
        <v>-0.273245925279383</v>
      </c>
      <c r="BA210" s="87">
        <f>BA207-BC$8</f>
        <v>0.283333962318469</v>
      </c>
      <c r="BB210" s="83"/>
      <c r="BC210" s="110"/>
      <c r="BD210" s="87">
        <f>BD207-BG$7</f>
        <v>-0.260732474301788</v>
      </c>
      <c r="BE210" s="87">
        <f>BE207-BG$8</f>
        <v>0.2422637082321</v>
      </c>
      <c r="BF210" s="83"/>
      <c r="BG210" s="110"/>
      <c r="BH210" s="87">
        <f>BH207-BK$7</f>
        <v>-0.291471001605376</v>
      </c>
      <c r="BI210" s="87">
        <f>BI207-BK$8</f>
        <v>0.253551494316143</v>
      </c>
      <c r="BJ210" s="83"/>
      <c r="BK210" s="110"/>
      <c r="BL210" s="87">
        <f>BL207-BO$7</f>
        <v>-0.29065104069679</v>
      </c>
      <c r="BM210" s="87">
        <f>BM207-BO$8</f>
        <v>0.30365301838362</v>
      </c>
      <c r="BN210" s="83"/>
      <c r="BO210" s="110"/>
      <c r="BP210" s="87">
        <f>BP207-BS$7</f>
        <v>-0.324067144915467</v>
      </c>
      <c r="BQ210" s="87">
        <f>BQ207-BS$8</f>
        <v>0.403914891458401</v>
      </c>
      <c r="BR210" s="83"/>
      <c r="BS210" s="110"/>
      <c r="BT210" s="87">
        <f>BT207-BW$7</f>
        <v>-0.246581229317913</v>
      </c>
      <c r="BU210" s="87">
        <f>BU207-BW$8</f>
        <v>0.244631605054678</v>
      </c>
      <c r="BV210" s="83"/>
      <c r="BW210" s="110"/>
      <c r="BX210" s="87">
        <f>BX207-CA$7</f>
        <v>-0.307188062801166</v>
      </c>
      <c r="BY210" s="87">
        <f>BY207-CA$8</f>
        <v>0.320527614113758</v>
      </c>
      <c r="BZ210" s="83"/>
      <c r="CA210" s="110"/>
      <c r="CB210" s="87">
        <f>CB207-CE$7</f>
        <v>-0.248218217613893</v>
      </c>
      <c r="CC210" s="87">
        <f>CC207-CE$8</f>
        <v>0.22378111675241</v>
      </c>
      <c r="CD210" s="83"/>
      <c r="CE210" s="110"/>
      <c r="CF210" s="87">
        <f>CF207-CI$7</f>
        <v>-0.254458244254322</v>
      </c>
      <c r="CG210" s="87">
        <f>CG207-CI$8</f>
        <v>0.199458663990368</v>
      </c>
      <c r="CH210" s="83"/>
      <c r="CI210" s="110"/>
      <c r="CJ210" s="87">
        <f>CJ207-CM$7</f>
        <v>-0.263990831890803</v>
      </c>
      <c r="CK210" s="87">
        <f>CK207-CM$8</f>
        <v>0.2682032513068</v>
      </c>
      <c r="CL210" s="83"/>
      <c r="CM210" s="110"/>
      <c r="CN210" s="87">
        <f>CN207-CQ$7</f>
        <v>-0.287595357134426</v>
      </c>
      <c r="CO210" s="87">
        <f>CO207-CQ$8</f>
        <v>0.254849658822854</v>
      </c>
      <c r="CP210" s="83"/>
      <c r="CQ210" s="110"/>
      <c r="CR210" s="87">
        <f>CR207-CU$7</f>
        <v>-0.235154267017006</v>
      </c>
      <c r="CS210" s="87">
        <f>CS207-CU$8</f>
        <v>0.215809682402558</v>
      </c>
      <c r="CT210" s="83"/>
      <c r="CU210" s="110"/>
      <c r="CV210" s="87">
        <f>CV207-CY$7</f>
        <v>-0.295097129917771</v>
      </c>
      <c r="CW210" s="87">
        <f>CW207-CY$8</f>
        <v>0.269951287911385</v>
      </c>
      <c r="CX210" s="83"/>
      <c r="CY210" s="110"/>
      <c r="CZ210" s="87">
        <f>CZ207-DC$7</f>
        <v>-0.246266000577347</v>
      </c>
      <c r="DA210" s="87">
        <f>DA207-DC$8</f>
        <v>0.208791708488903</v>
      </c>
      <c r="DB210" s="83"/>
      <c r="DC210" s="110"/>
      <c r="DD210" s="87">
        <f>DD207-DG$7</f>
        <v>-0.26801532896196</v>
      </c>
      <c r="DE210" s="87">
        <f>DE207-DG$8</f>
        <v>0.203038505974338</v>
      </c>
      <c r="DF210" s="83"/>
      <c r="DG210" s="110"/>
      <c r="DH210" s="87">
        <f>DH207-DK$7</f>
        <v>-0.252500115995871</v>
      </c>
      <c r="DI210" s="87">
        <f>DI207-DK$8</f>
        <v>0.232335881234365</v>
      </c>
      <c r="DJ210" s="83"/>
      <c r="DK210" s="110"/>
      <c r="DL210" s="87">
        <f>DL207-DO$7</f>
        <v>-0.293345190027615</v>
      </c>
      <c r="DM210" s="87">
        <f>DM207-DO$8</f>
        <v>0.236233739134188</v>
      </c>
      <c r="DN210" s="83"/>
      <c r="DO210" s="110"/>
      <c r="DP210" s="87">
        <f>DP207-DS$7</f>
        <v>-0.360822687641642</v>
      </c>
      <c r="DQ210" s="87">
        <f>DQ207-DS$8</f>
        <v>0.303796321465739</v>
      </c>
      <c r="DR210" s="83"/>
      <c r="DS210" s="110"/>
      <c r="DT210" s="87">
        <f>DT207-DW$7</f>
        <v>-0.27891179527592</v>
      </c>
      <c r="DU210" s="87">
        <f>DU207-DW$8</f>
        <v>0.222719845675359</v>
      </c>
      <c r="DV210" s="83"/>
      <c r="DW210" s="110"/>
      <c r="DX210" s="87">
        <f>DX207-EA$7</f>
        <v>-0.334352714069446</v>
      </c>
      <c r="DY210" s="87">
        <f>DY207-EA$8</f>
        <v>0.229180102529335</v>
      </c>
      <c r="DZ210" s="83"/>
      <c r="EA210" s="110"/>
      <c r="EB210" s="87">
        <f>EB207-EE$7</f>
        <v>-0.276897773347656</v>
      </c>
      <c r="EC210" s="87">
        <f>EC207-EE$8</f>
        <v>0.240818636650512</v>
      </c>
      <c r="ED210" s="83"/>
      <c r="EE210" s="110"/>
      <c r="EF210" s="87">
        <f>EF207-EI$7</f>
        <v>-0.369613452149033</v>
      </c>
      <c r="EG210" s="87">
        <f>EG207-EI$8</f>
        <v>0.265666027050911</v>
      </c>
      <c r="EH210" s="83"/>
      <c r="EI210" s="110"/>
      <c r="EJ210" s="87">
        <f>EJ207-EM$7</f>
        <v>0.141522077884576</v>
      </c>
      <c r="EK210" s="87">
        <f>EK207-EM$8</f>
        <v>-0.0987274770543327</v>
      </c>
      <c r="EL210" s="83"/>
      <c r="EM210" s="110"/>
      <c r="EN210" s="87">
        <f>EN207-EQ$7</f>
        <v>0.141697949300319</v>
      </c>
      <c r="EO210" s="87">
        <f>EO207-EQ$8</f>
        <v>-0.0882362366962988</v>
      </c>
      <c r="EP210" s="83"/>
      <c r="EQ210" s="110"/>
      <c r="ER210" s="87">
        <f>ER207-EU$7</f>
        <v>0.141522077884576</v>
      </c>
      <c r="ES210" s="87">
        <f>ES207-EU$8</f>
        <v>-0.0987274770543327</v>
      </c>
      <c r="ET210" s="83"/>
      <c r="EU210" s="110"/>
      <c r="EV210" s="87">
        <f>EV207-EY$7</f>
        <v>0.169992451888774</v>
      </c>
      <c r="EW210" s="87">
        <f>EW207-EY$8</f>
        <v>-0.154689974834576</v>
      </c>
      <c r="EX210" s="83"/>
      <c r="EY210" s="110"/>
      <c r="EZ210" s="87">
        <f>EZ207-FC$7</f>
        <v>0.116871690698918</v>
      </c>
      <c r="FA210" s="87">
        <f>FA207-FC$8</f>
        <v>-0.0883060810074</v>
      </c>
      <c r="FB210" s="83"/>
      <c r="FC210" s="110"/>
      <c r="FD210" s="87">
        <f>FD207-FG$7</f>
        <v>0.16349372546011</v>
      </c>
      <c r="FE210" s="87">
        <f>FE207-FG$8</f>
        <v>-0.127894878343518</v>
      </c>
      <c r="FF210" s="83"/>
      <c r="FG210" s="110"/>
      <c r="FH210" s="87">
        <f>FH207-FK$7</f>
        <v>0.109630640456226</v>
      </c>
      <c r="FI210" s="87">
        <f>FI207-FK$8</f>
        <v>-0.0746034783843043</v>
      </c>
      <c r="FJ210" s="83"/>
      <c r="FK210" s="110"/>
      <c r="FL210" s="87">
        <f>FL207-FO$7</f>
        <v>0.136339293036103</v>
      </c>
      <c r="FM210" s="87">
        <f>FM207-FO$8</f>
        <v>-0.121734823545607</v>
      </c>
      <c r="FN210" s="83"/>
      <c r="FO210" s="110"/>
      <c r="FP210" s="87">
        <f>FP207-FS$7</f>
        <v>0.245820045718792</v>
      </c>
      <c r="FQ210" s="87">
        <f>FQ207-FS$8</f>
        <v>-0.197082297055112</v>
      </c>
      <c r="FR210" s="83"/>
      <c r="FS210" s="110"/>
      <c r="FT210" s="87">
        <f>FT207-FW$7</f>
        <v>0.177899716206402</v>
      </c>
      <c r="FU210" s="87">
        <f>FU207-FW$8</f>
        <v>-0.135308406875385</v>
      </c>
      <c r="FV210" s="83"/>
      <c r="FW210" s="110"/>
      <c r="FX210" s="87">
        <f>FX207-GA$7</f>
        <v>0.262433682287744</v>
      </c>
      <c r="FY210" s="87">
        <f>FY207-GA$8</f>
        <v>-0.183660667932971</v>
      </c>
      <c r="FZ210" s="83"/>
      <c r="GA210" s="110"/>
      <c r="GB210" s="87">
        <f>GB207-GE$7</f>
        <v>0.185152890351631</v>
      </c>
      <c r="GC210" s="87">
        <f>GC207-GE$8</f>
        <v>-0.126614439123726</v>
      </c>
      <c r="GD210" s="83"/>
      <c r="GE210" s="110"/>
      <c r="GF210" s="87">
        <f>GF207-GI$7</f>
        <v>0.278690496822021</v>
      </c>
      <c r="GG210" s="87">
        <f>GG207-GI$8</f>
        <v>-0.296468030713893</v>
      </c>
      <c r="GH210" s="83"/>
      <c r="GI210" s="110"/>
      <c r="GJ210" s="87">
        <f>GJ207-GM$7</f>
        <v>0.195941963751428</v>
      </c>
      <c r="GK210" s="87">
        <f>GK207-GM$8</f>
        <v>-0.181714043892057</v>
      </c>
      <c r="GL210" s="83"/>
      <c r="GM210" s="110"/>
      <c r="GN210" s="87">
        <f>GN207-GQ$7</f>
        <v>0.15677893696652</v>
      </c>
      <c r="GO210" s="87">
        <f>GO207-GQ$8</f>
        <v>-0.169180675087205</v>
      </c>
      <c r="GP210" s="83"/>
      <c r="GQ210" s="110"/>
      <c r="GR210" s="87">
        <f>GR207-GU$7</f>
        <v>0.195181062020152</v>
      </c>
      <c r="GS210" s="87">
        <f>GS207-GU$8</f>
        <v>-0.181927965877698</v>
      </c>
      <c r="GT210" s="83"/>
      <c r="GU210" s="110"/>
      <c r="GV210" s="87">
        <f>GV207-GY$7</f>
        <v>0.141697949300319</v>
      </c>
      <c r="GW210" s="87">
        <f>GW207-GY$8</f>
        <v>-0.0882362366962988</v>
      </c>
      <c r="GX210" s="83"/>
      <c r="GY210" s="110"/>
      <c r="GZ210" s="87">
        <f>GZ207-HC$7</f>
        <v>0.246730000996209</v>
      </c>
      <c r="HA210" s="87">
        <f>HA207-HC$8</f>
        <v>-0.20186673111221</v>
      </c>
      <c r="HB210" s="83"/>
      <c r="HC210" s="110"/>
      <c r="HD210" s="87">
        <f>HD207-HG$7</f>
        <v>0.230031191795391</v>
      </c>
      <c r="HE210" s="87">
        <f>HE207-HG$8</f>
        <v>-0.107930426372378</v>
      </c>
      <c r="HF210" s="83"/>
      <c r="HG210" s="110"/>
      <c r="HH210" s="87">
        <f>HH207-HK$7</f>
        <v>0.160727108794048</v>
      </c>
      <c r="HI210" s="87">
        <f>HI207-HK$8</f>
        <v>-0.108894651553492</v>
      </c>
      <c r="HJ210" s="83"/>
      <c r="HK210" s="110"/>
      <c r="HL210" s="87">
        <f>HL207-HO$7</f>
        <v>0.320973090451982</v>
      </c>
      <c r="HM210" s="87">
        <f>HM207-HO$8</f>
        <v>-0.249472169394302</v>
      </c>
      <c r="HN210" s="83"/>
      <c r="HO210" s="110"/>
      <c r="HP210" s="87">
        <f>HP207-HS$7</f>
        <v>0.203223042531519</v>
      </c>
      <c r="HQ210" s="87">
        <f>HQ207-HS$8</f>
        <v>-0.120917202833359</v>
      </c>
      <c r="HR210" s="83"/>
      <c r="HS210" s="110"/>
      <c r="HT210" s="87">
        <f>HT207-HW$7</f>
        <v>0.221051516670954</v>
      </c>
      <c r="HU210" s="87">
        <f>HU207-HW$8</f>
        <v>-0.342775649351784</v>
      </c>
      <c r="HV210" s="83"/>
      <c r="HW210" s="110"/>
      <c r="HX210" s="87">
        <f>HX207-IA$7</f>
        <v>0.199276014410318</v>
      </c>
      <c r="HY210" s="87">
        <f>HY207-IA$8</f>
        <v>-0.109566579918178</v>
      </c>
      <c r="HZ210" s="83"/>
      <c r="IA210" s="110"/>
      <c r="IB210" s="87">
        <f>IB207-IE$7</f>
        <v>0.124982943752693</v>
      </c>
      <c r="IC210" s="87">
        <f>IC207-IE$8</f>
        <v>-0.105502195648001</v>
      </c>
      <c r="ID210" s="83"/>
      <c r="IE210" s="110"/>
      <c r="IF210" s="87">
        <f>IF207-II$7</f>
        <v>0.282605559490989</v>
      </c>
      <c r="IG210" s="87">
        <f>IG207-II$8</f>
        <v>-0.249964741675839</v>
      </c>
      <c r="IH210" s="83"/>
      <c r="II210" s="110"/>
      <c r="IJ210" s="87">
        <f>IJ207-IM$7</f>
        <v>0.257501888758924</v>
      </c>
      <c r="IK210" s="87">
        <f>IK207-IM$8</f>
        <v>-0.280074608532613</v>
      </c>
      <c r="IL210" s="83"/>
      <c r="IM210" s="110"/>
      <c r="IN210" s="87">
        <f>IN207-IQ$7</f>
        <v>0.203671211579108</v>
      </c>
      <c r="IO210" s="87">
        <f>IO207-IQ$8</f>
        <v>-0.154929958649011</v>
      </c>
      <c r="IP210" s="83"/>
      <c r="IQ210" s="110"/>
      <c r="IR210" s="87">
        <f>IR207-IU$7</f>
        <v>0.186832410761871</v>
      </c>
      <c r="IS210" s="87">
        <f>IS207-IU$8</f>
        <v>-0.116158194308587</v>
      </c>
      <c r="IT210" s="83"/>
      <c r="IU210" s="110"/>
      <c r="IV210" s="87">
        <f>IV207-IY$7</f>
        <v>0.150976148997754</v>
      </c>
      <c r="IW210" s="87">
        <f>IW207-IY$8</f>
        <v>-0.154687656038889</v>
      </c>
      <c r="IX210" s="83"/>
      <c r="IY210" s="110"/>
      <c r="IZ210" s="87">
        <f>IZ207-JC$7</f>
        <v>0.64665883706216</v>
      </c>
      <c r="JA210" s="87">
        <f>JA207-JC$8</f>
        <v>-0.57515298463588</v>
      </c>
      <c r="JB210" s="83"/>
      <c r="JC210" s="110"/>
      <c r="JD210" s="87">
        <f>JD207-JG$7</f>
        <v>0.616868953341521</v>
      </c>
      <c r="JE210" s="87">
        <f>JE207-JG$8</f>
        <v>-0.519976764719065</v>
      </c>
      <c r="JF210" s="83"/>
      <c r="JG210" s="110"/>
    </row>
    <row r="211" ht="15.75" spans="2:267">
      <c r="B211" s="35"/>
      <c r="C211" s="36"/>
      <c r="D211" s="37">
        <f t="shared" ref="D211:F211" si="1653">D179-$F$6*D194</f>
        <v>-0.522468424289024</v>
      </c>
      <c r="E211" s="38">
        <f t="shared" si="1653"/>
        <v>0.808662221379316</v>
      </c>
      <c r="F211" s="39">
        <f t="shared" si="1653"/>
        <v>-1.084243314699</v>
      </c>
      <c r="G211" s="40"/>
      <c r="H211" s="34"/>
      <c r="I211" s="157"/>
      <c r="J211" s="159"/>
      <c r="K211" s="86" t="s">
        <v>30</v>
      </c>
      <c r="L211" s="87">
        <f>L210*L208</f>
        <v>-0.0436316104501177</v>
      </c>
      <c r="M211" s="87">
        <f>M210*M208</f>
        <v>0.0366412249760395</v>
      </c>
      <c r="N211" s="83"/>
      <c r="O211" s="110"/>
      <c r="P211" s="87">
        <f>P210*P208</f>
        <v>-0.0427040551423748</v>
      </c>
      <c r="Q211" s="87">
        <f>Q210*Q208</f>
        <v>0.032703816815943</v>
      </c>
      <c r="R211" s="83"/>
      <c r="S211" s="110"/>
      <c r="T211" s="87">
        <f>T210*T208</f>
        <v>-0.0491704242437137</v>
      </c>
      <c r="U211" s="87">
        <f>U210*U208</f>
        <v>0.0349765080522082</v>
      </c>
      <c r="V211" s="83"/>
      <c r="W211" s="110"/>
      <c r="X211" s="87">
        <f>X210*X208</f>
        <v>-0.0456326212258556</v>
      </c>
      <c r="Y211" s="87">
        <f>Y210*Y208</f>
        <v>0.0460074982150256</v>
      </c>
      <c r="Z211" s="83"/>
      <c r="AA211" s="110"/>
      <c r="AB211" s="87">
        <f>AB210*AB208</f>
        <v>-0.0537125318975922</v>
      </c>
      <c r="AC211" s="87">
        <f>AC210*AC208</f>
        <v>0.0608736653989454</v>
      </c>
      <c r="AD211" s="83"/>
      <c r="AE211" s="110"/>
      <c r="AF211" s="87">
        <f>AF210*AF208</f>
        <v>-0.068132496746282</v>
      </c>
      <c r="AG211" s="87">
        <f>AG210*AG208</f>
        <v>0.0479868677763497</v>
      </c>
      <c r="AH211" s="83"/>
      <c r="AI211" s="110"/>
      <c r="AJ211" s="87">
        <f>AJ210*AJ208</f>
        <v>-0.125549147164852</v>
      </c>
      <c r="AK211" s="87">
        <f>AK210*AK208</f>
        <v>0.0817492010414877</v>
      </c>
      <c r="AL211" s="83"/>
      <c r="AM211" s="110"/>
      <c r="AN211" s="87">
        <f>AN210*AN208</f>
        <v>-0.120738835128913</v>
      </c>
      <c r="AO211" s="87">
        <f>AO210*AO208</f>
        <v>0.0961112203098097</v>
      </c>
      <c r="AP211" s="83"/>
      <c r="AQ211" s="110"/>
      <c r="AR211" s="87">
        <f>AR210*AR208</f>
        <v>-0.0518264807609264</v>
      </c>
      <c r="AS211" s="87">
        <f>AS210*AS208</f>
        <v>0.0517749485149734</v>
      </c>
      <c r="AT211" s="83"/>
      <c r="AU211" s="110"/>
      <c r="AV211" s="87">
        <f>AV210*AV208</f>
        <v>-0.0777897723988206</v>
      </c>
      <c r="AW211" s="87">
        <f>AW210*AW208</f>
        <v>0.0765746103644221</v>
      </c>
      <c r="AX211" s="83"/>
      <c r="AY211" s="110"/>
      <c r="AZ211" s="87">
        <f>AZ210*AZ208</f>
        <v>-0.0542618834389714</v>
      </c>
      <c r="BA211" s="87">
        <f>BA210*BA208</f>
        <v>0.0575326123517902</v>
      </c>
      <c r="BB211" s="83"/>
      <c r="BC211" s="110"/>
      <c r="BD211" s="87">
        <f>BD210*BD208</f>
        <v>-0.0502564584896338</v>
      </c>
      <c r="BE211" s="87">
        <f>BE210*BE208</f>
        <v>0.0444728343938</v>
      </c>
      <c r="BF211" s="83"/>
      <c r="BG211" s="110"/>
      <c r="BH211" s="87">
        <f>BH210*BH208</f>
        <v>-0.0601933253430052</v>
      </c>
      <c r="BI211" s="87">
        <f>BI210*BI208</f>
        <v>0.047987950456369</v>
      </c>
      <c r="BJ211" s="83"/>
      <c r="BK211" s="110"/>
      <c r="BL211" s="87">
        <f>BL210*BL208</f>
        <v>-0.0599244008614104</v>
      </c>
      <c r="BM211" s="87">
        <f>BM210*BM208</f>
        <v>0.0642067817730637</v>
      </c>
      <c r="BN211" s="83"/>
      <c r="BO211" s="110"/>
      <c r="BP211" s="87">
        <f>BP210*BP208</f>
        <v>-0.0709861402172179</v>
      </c>
      <c r="BQ211" s="87">
        <f>BQ210*BQ208</f>
        <v>0.0972496399905669</v>
      </c>
      <c r="BR211" s="83"/>
      <c r="BS211" s="110"/>
      <c r="BT211" s="87">
        <f>BT210*BT208</f>
        <v>-0.0458095961186598</v>
      </c>
      <c r="BU211" s="87">
        <f>BU210*BU208</f>
        <v>0.0452047362109992</v>
      </c>
      <c r="BV211" s="83"/>
      <c r="BW211" s="110"/>
      <c r="BX211" s="87">
        <f>BX210*BX208</f>
        <v>-0.0653768561544649</v>
      </c>
      <c r="BY211" s="87">
        <f>BY210*BY208</f>
        <v>0.0698076009652493</v>
      </c>
      <c r="BZ211" s="83"/>
      <c r="CA211" s="110"/>
      <c r="CB211" s="87">
        <f>CB210*CB208</f>
        <v>-0.0463189923481703</v>
      </c>
      <c r="CC211" s="87">
        <f>CC210*CC208</f>
        <v>0.038871480087499</v>
      </c>
      <c r="CD211" s="83"/>
      <c r="CE211" s="110"/>
      <c r="CF211" s="87">
        <f>CF210*CF208</f>
        <v>-0.0482730817031299</v>
      </c>
      <c r="CG211" s="87">
        <f>CG210*CG208</f>
        <v>0.0318485432938089</v>
      </c>
      <c r="CH211" s="83"/>
      <c r="CI211" s="110"/>
      <c r="CJ211" s="87">
        <f>CJ210*CJ208</f>
        <v>-0.0512933321974439</v>
      </c>
      <c r="CK211" s="87">
        <f>CK210*CK208</f>
        <v>0.0526403238234437</v>
      </c>
      <c r="CL211" s="83"/>
      <c r="CM211" s="110"/>
      <c r="CN211" s="87">
        <f>CN210*CN208</f>
        <v>-0.0589237641372859</v>
      </c>
      <c r="CO211" s="87">
        <f>CO210*CO208</f>
        <v>0.0483962841197657</v>
      </c>
      <c r="CP211" s="83"/>
      <c r="CQ211" s="110"/>
      <c r="CR211" s="87">
        <f>CR210*CR208</f>
        <v>-0.0422940793267813</v>
      </c>
      <c r="CS211" s="87">
        <f>CS210*CS208</f>
        <v>0.0365227379279946</v>
      </c>
      <c r="CT211" s="83"/>
      <c r="CU211" s="110"/>
      <c r="CV211" s="87">
        <f>CV210*CV208</f>
        <v>-0.0613845745422218</v>
      </c>
      <c r="CW211" s="87">
        <f>CW210*CW208</f>
        <v>0.0532013492568883</v>
      </c>
      <c r="CX211" s="83"/>
      <c r="CY211" s="110"/>
      <c r="CZ211" s="87">
        <f>CZ210*CZ208</f>
        <v>-0.0457116629305697</v>
      </c>
      <c r="DA211" s="87">
        <f>DA210*DA208</f>
        <v>0.0344919164846238</v>
      </c>
      <c r="DB211" s="83"/>
      <c r="DC211" s="110"/>
      <c r="DD211" s="87">
        <f>DD210*DD208</f>
        <v>-0.0525800814075709</v>
      </c>
      <c r="DE211" s="87">
        <f>DE210*DE208</f>
        <v>0.0328544466271743</v>
      </c>
      <c r="DF211" s="83"/>
      <c r="DG211" s="110"/>
      <c r="DH211" s="87">
        <f>DH210*DH208</f>
        <v>-0.0476578332665327</v>
      </c>
      <c r="DI211" s="87">
        <f>DI210*DI208</f>
        <v>0.0414384797363031</v>
      </c>
      <c r="DJ211" s="83"/>
      <c r="DK211" s="110"/>
      <c r="DL211" s="87">
        <f>DL210*DL208</f>
        <v>-0.0608086360769034</v>
      </c>
      <c r="DM211" s="87">
        <f>DM210*DM208</f>
        <v>0.0426230298072364</v>
      </c>
      <c r="DN211" s="83"/>
      <c r="DO211" s="110"/>
      <c r="DP211" s="87">
        <f>DP210*DP208</f>
        <v>-0.0832164194449081</v>
      </c>
      <c r="DQ211" s="87">
        <f>DQ210*DQ208</f>
        <v>0.0642541725765609</v>
      </c>
      <c r="DR211" s="83"/>
      <c r="DS211" s="110"/>
      <c r="DT211" s="87">
        <f>DT210*DT208</f>
        <v>-0.0560947418645827</v>
      </c>
      <c r="DU211" s="87">
        <f>DU210*DU208</f>
        <v>0.0385563055554422</v>
      </c>
      <c r="DV211" s="83"/>
      <c r="DW211" s="110"/>
      <c r="DX211" s="87">
        <f>DX210*DX208</f>
        <v>-0.0744138665935019</v>
      </c>
      <c r="DY211" s="87">
        <f>DY210*DY208</f>
        <v>0.0404861738351273</v>
      </c>
      <c r="DZ211" s="83"/>
      <c r="EA211" s="110"/>
      <c r="EB211" s="87">
        <f>EB210*EB208</f>
        <v>-0.0554419664481914</v>
      </c>
      <c r="EC211" s="87">
        <f>EC210*EC208</f>
        <v>0.0440276722768852</v>
      </c>
      <c r="ED211" s="83"/>
      <c r="EE211" s="110"/>
      <c r="EF211" s="87">
        <f>EF210*EF208</f>
        <v>-0.0861196934143178</v>
      </c>
      <c r="EG211" s="87">
        <f>EG210*EG208</f>
        <v>0.0518281447289547</v>
      </c>
      <c r="EH211" s="83"/>
      <c r="EI211" s="110"/>
      <c r="EJ211" s="87">
        <f>EJ210*EJ208</f>
        <v>0.0171940238000686</v>
      </c>
      <c r="EK211" s="87">
        <f>EK210*EK208</f>
        <v>-0.00878480668010468</v>
      </c>
      <c r="EL211" s="83"/>
      <c r="EM211" s="110"/>
      <c r="EN211" s="87">
        <f>EN210*EN208</f>
        <v>0.017233253648448</v>
      </c>
      <c r="EO211" s="87">
        <f>EO210*EO208</f>
        <v>-0.00709865846895996</v>
      </c>
      <c r="EP211" s="83"/>
      <c r="EQ211" s="110"/>
      <c r="ER211" s="87">
        <f>ER210*ER208</f>
        <v>0.0171940238000686</v>
      </c>
      <c r="ES211" s="87">
        <f>ES210*ES208</f>
        <v>-0.00878480668010468</v>
      </c>
      <c r="ET211" s="83"/>
      <c r="EU211" s="110"/>
      <c r="EV211" s="87">
        <f>EV210*EV208</f>
        <v>0.0239850880913441</v>
      </c>
      <c r="EW211" s="87">
        <f>EW210*EW208</f>
        <v>-0.0202274137141625</v>
      </c>
      <c r="EX211" s="83"/>
      <c r="EY211" s="110"/>
      <c r="EZ211" s="87">
        <f>EZ210*EZ208</f>
        <v>0.0120626425883933</v>
      </c>
      <c r="FA211" s="87">
        <f>FA210*FA208</f>
        <v>-0.00710935630725226</v>
      </c>
      <c r="FB211" s="83"/>
      <c r="FC211" s="110"/>
      <c r="FD211" s="87">
        <f>FD210*FD208</f>
        <v>0.022359978568222</v>
      </c>
      <c r="FE211" s="87">
        <f>FE210*FE208</f>
        <v>-0.0142651106039083</v>
      </c>
      <c r="FF211" s="83"/>
      <c r="FG211" s="110"/>
      <c r="FH211" s="87">
        <f>FH210*FH208</f>
        <v>0.0107012401079358</v>
      </c>
      <c r="FI211" s="87">
        <f>FI210*FI208</f>
        <v>-0.00515045997503393</v>
      </c>
      <c r="FJ211" s="83"/>
      <c r="FK211" s="110"/>
      <c r="FL211" s="87">
        <f>FL210*FL208</f>
        <v>0.0160540731256739</v>
      </c>
      <c r="FM211" s="87">
        <f>FM210*FM208</f>
        <v>-0.0130153342047784</v>
      </c>
      <c r="FN211" s="83"/>
      <c r="FO211" s="110"/>
      <c r="FP211" s="87">
        <f>FP210*FP208</f>
        <v>0.0455732053238062</v>
      </c>
      <c r="FQ211" s="87">
        <f>FQ210*FQ208</f>
        <v>-0.0311864732099986</v>
      </c>
      <c r="FR211" s="83"/>
      <c r="FS211" s="110"/>
      <c r="FT211" s="87">
        <f>FT210*FT208</f>
        <v>0.0260180838321238</v>
      </c>
      <c r="FU211" s="87">
        <f>FU210*FU208</f>
        <v>-0.0158310892744146</v>
      </c>
      <c r="FV211" s="83"/>
      <c r="FW211" s="110"/>
      <c r="FX211" s="87">
        <f>FX210*FX208</f>
        <v>0.050797252625521</v>
      </c>
      <c r="FY211" s="87">
        <f>FY210*FY208</f>
        <v>-0.027536138703311</v>
      </c>
      <c r="FZ211" s="83"/>
      <c r="GA211" s="110"/>
      <c r="GB211" s="87">
        <f>GB210*GB208</f>
        <v>0.0279342568117554</v>
      </c>
      <c r="GC211" s="87">
        <f>GC210*GC208</f>
        <v>-0.0140014327476633</v>
      </c>
      <c r="GD211" s="83"/>
      <c r="GE211" s="110"/>
      <c r="GF211" s="87">
        <f>GF210*GF208</f>
        <v>0.0560229499810984</v>
      </c>
      <c r="GG211" s="87">
        <f>GG210*GG208</f>
        <v>-0.0618357416769238</v>
      </c>
      <c r="GH211" s="83"/>
      <c r="GI211" s="110"/>
      <c r="GJ211" s="87">
        <f>GJ210*GJ208</f>
        <v>0.0308704037400316</v>
      </c>
      <c r="GK211" s="87">
        <f>GK210*GK208</f>
        <v>-0.0270197971544369</v>
      </c>
      <c r="GL211" s="83"/>
      <c r="GM211" s="110"/>
      <c r="GN211" s="87">
        <f>GN210*GN208</f>
        <v>0.0207260660180565</v>
      </c>
      <c r="GO211" s="87">
        <f>GO210*GO208</f>
        <v>-0.0237797944833195</v>
      </c>
      <c r="GP211" s="83"/>
      <c r="GQ211" s="110"/>
      <c r="GR211" s="87">
        <f>GR210*GR208</f>
        <v>0.0306600981371084</v>
      </c>
      <c r="GS211" s="87">
        <f>GS210*GS208</f>
        <v>-0.0270763721104244</v>
      </c>
      <c r="GT211" s="83"/>
      <c r="GU211" s="110"/>
      <c r="GV211" s="87">
        <f>GV210*GV208</f>
        <v>0.017233253648448</v>
      </c>
      <c r="GW211" s="87">
        <f>GW210*GW208</f>
        <v>-0.00709865846895996</v>
      </c>
      <c r="GX211" s="83"/>
      <c r="GY211" s="110"/>
      <c r="GZ211" s="87">
        <f>GZ210*GZ208</f>
        <v>0.0458558335004374</v>
      </c>
      <c r="HA211" s="87">
        <f>HA210*HA208</f>
        <v>-0.032524072080467</v>
      </c>
      <c r="HB211" s="83"/>
      <c r="HC211" s="110"/>
      <c r="HD211" s="87">
        <f>HD210*HD208</f>
        <v>0.0407423983895286</v>
      </c>
      <c r="HE211" s="87">
        <f>HE210*HE208</f>
        <v>-0.0103916978893191</v>
      </c>
      <c r="HF211" s="83"/>
      <c r="HG211" s="110"/>
      <c r="HH211" s="87">
        <f>HH210*HH208</f>
        <v>0.0216811073916426</v>
      </c>
      <c r="HI211" s="87">
        <f>HI210*HI208</f>
        <v>-0.0105667674436619</v>
      </c>
      <c r="HJ211" s="83"/>
      <c r="HK211" s="110"/>
      <c r="HL211" s="87">
        <f>HL210*HL208</f>
        <v>0.0699558814571966</v>
      </c>
      <c r="HM211" s="87">
        <f>HM210*HM208</f>
        <v>-0.0467101227340629</v>
      </c>
      <c r="HN211" s="83"/>
      <c r="HO211" s="110"/>
      <c r="HP211" s="87">
        <f>HP210*HP208</f>
        <v>0.0329065736291132</v>
      </c>
      <c r="HQ211" s="87">
        <f>HQ210*HQ208</f>
        <v>-0.0128530431530621</v>
      </c>
      <c r="HR211" s="83"/>
      <c r="HS211" s="110"/>
      <c r="HT211" s="87">
        <f>HT210*HT208</f>
        <v>0.0380623618856337</v>
      </c>
      <c r="HU211" s="87">
        <f>HU210*HU208</f>
        <v>-0.0772206708951888</v>
      </c>
      <c r="HV211" s="83"/>
      <c r="HW211" s="110"/>
      <c r="HX211" s="87">
        <f>HX210*HX208</f>
        <v>0.0317974940764234</v>
      </c>
      <c r="HY211" s="87">
        <f>HY210*HY208</f>
        <v>-0.0106895066738767</v>
      </c>
      <c r="HZ211" s="83"/>
      <c r="IA211" s="110"/>
      <c r="IB211" s="87">
        <f>IB210*IB208</f>
        <v>0.013668410631593</v>
      </c>
      <c r="IC211" s="87">
        <f>IC210*IC208</f>
        <v>-0.0099563985956897</v>
      </c>
      <c r="ID211" s="83"/>
      <c r="IE211" s="110"/>
      <c r="IF211" s="87">
        <f>IF210*IF208</f>
        <v>0.0572953542641271</v>
      </c>
      <c r="IG211" s="87">
        <f>IG210*IG208</f>
        <v>-0.0468639820845308</v>
      </c>
      <c r="IH211" s="83"/>
      <c r="II211" s="110"/>
      <c r="IJ211" s="87">
        <f>IJ210*IJ208</f>
        <v>0.0492329876270933</v>
      </c>
      <c r="IK211" s="87">
        <f>IK210*IK208</f>
        <v>-0.0564722337416068</v>
      </c>
      <c r="IL211" s="83"/>
      <c r="IM211" s="110"/>
      <c r="IN211" s="87">
        <f>IN210*IN208</f>
        <v>0.0330332808800985</v>
      </c>
      <c r="IO211" s="87">
        <f>IO210*IO208</f>
        <v>-0.0202844630365078</v>
      </c>
      <c r="IP211" s="83"/>
      <c r="IQ211" s="110"/>
      <c r="IR211" s="87">
        <f>IR210*IR208</f>
        <v>0.0283847122436722</v>
      </c>
      <c r="IS211" s="87">
        <f>IS210*IS208</f>
        <v>-0.0119254354043707</v>
      </c>
      <c r="IT211" s="83"/>
      <c r="IU211" s="110"/>
      <c r="IV211" s="87">
        <f>IV210*IV208</f>
        <v>0.019352477788614</v>
      </c>
      <c r="IW211" s="87">
        <f>IW210*IW208</f>
        <v>-0.0202268627874558</v>
      </c>
      <c r="IX211" s="83"/>
      <c r="IY211" s="110"/>
      <c r="IZ211" s="87">
        <f>IZ210*IZ208</f>
        <v>0.147755844301869</v>
      </c>
      <c r="JA211" s="87">
        <f>JA210*JA208</f>
        <v>-0.140539798723851</v>
      </c>
      <c r="JB211" s="83"/>
      <c r="JC211" s="110"/>
      <c r="JD211" s="87">
        <f>JD210*JD208</f>
        <v>0.145791824875381</v>
      </c>
      <c r="JE211" s="87">
        <f>JE210*JE208</f>
        <v>-0.129786683465403</v>
      </c>
      <c r="JF211" s="83"/>
      <c r="JG211" s="110"/>
    </row>
    <row r="212" ht="15.75" spans="2:267">
      <c r="B212" s="35"/>
      <c r="C212" s="36"/>
      <c r="D212" s="37">
        <f t="shared" ref="D212:F212" si="1654">D180-$F$6*D195</f>
        <v>-0.977752036936191</v>
      </c>
      <c r="E212" s="38">
        <f t="shared" si="1654"/>
        <v>1.27671416816635</v>
      </c>
      <c r="F212" s="39">
        <f t="shared" si="1654"/>
        <v>-0.020674250628184</v>
      </c>
      <c r="G212" s="41"/>
      <c r="H212" s="34"/>
      <c r="I212" s="157"/>
      <c r="J212" s="156" t="s">
        <v>41</v>
      </c>
      <c r="K212" s="86" t="s">
        <v>31</v>
      </c>
      <c r="L212" s="87">
        <f t="array" ref="L212:N212">MMULT(L211:M211,$D214:$F215)</f>
        <v>0.0497210535991879</v>
      </c>
      <c r="M212" s="87">
        <v>-0.127779151880147</v>
      </c>
      <c r="N212" s="87">
        <v>0.139959088833356</v>
      </c>
      <c r="O212" s="110"/>
      <c r="P212" s="87">
        <f t="array" ref="P212:R212">MMULT(P211:Q211,$D214:$F215)</f>
        <v>0.0460405940438743</v>
      </c>
      <c r="Q212" s="87">
        <v>-0.121878845281483</v>
      </c>
      <c r="R212" s="87">
        <v>0.128983145268538</v>
      </c>
      <c r="S212" s="110"/>
      <c r="T212" s="87">
        <f t="array" ref="T212:V212">MMULT(T211:U211,$D214:$F215)</f>
        <v>0.0507866423947271</v>
      </c>
      <c r="U212" s="87">
        <v>-0.137633110802185</v>
      </c>
      <c r="V212" s="87">
        <v>0.141727012133943</v>
      </c>
      <c r="W212" s="110"/>
      <c r="X212" s="87">
        <f t="array" ref="X212:Z212">MMULT(X211:Y211,$D214:$F215)</f>
        <v>0.0583852846926981</v>
      </c>
      <c r="Y212" s="87">
        <v>-0.14138699483463</v>
      </c>
      <c r="Z212" s="87">
        <v>0.165846579310478</v>
      </c>
      <c r="AA212" s="110"/>
      <c r="AB212" s="87">
        <f t="array" ref="AB212:AD212">MMULT(AB211:AC211,$D214:$F215)</f>
        <v>0.0743048397053616</v>
      </c>
      <c r="AC212" s="87">
        <v>-0.173195546266142</v>
      </c>
      <c r="AD212" s="87">
        <v>0.212233983460855</v>
      </c>
      <c r="AE212" s="110"/>
      <c r="AF212" s="87">
        <f t="array" ref="AF212:AH212">MMULT(AF211:AG211,$D214:$F215)</f>
        <v>0.0699749828841409</v>
      </c>
      <c r="AG212" s="87">
        <v>-0.190228095861494</v>
      </c>
      <c r="AH212" s="87">
        <v>0.195171850156026</v>
      </c>
      <c r="AI212" s="110"/>
      <c r="AJ212" s="87">
        <f t="array" ref="AJ212:AL212">MMULT(AJ211:AK211,$D214:$F215)</f>
        <v>0.12339819576581</v>
      </c>
      <c r="AK212" s="87">
        <v>-0.343806293689682</v>
      </c>
      <c r="AL212" s="87">
        <v>0.342733431176092</v>
      </c>
      <c r="AM212" s="110"/>
      <c r="AN212" s="87">
        <f t="array" ref="AN212:AP212">MMULT(AN211:AO211,$D214:$F215)</f>
        <v>0.133201139051833</v>
      </c>
      <c r="AO212" s="87">
        <v>-0.348268587884087</v>
      </c>
      <c r="AP212" s="87">
        <v>0.373915747384855</v>
      </c>
      <c r="AQ212" s="110"/>
      <c r="AR212" s="87">
        <f t="array" ref="AR212:AT212">MMULT(AR211:AS211,$D214:$F215)</f>
        <v>0.0659136593040469</v>
      </c>
      <c r="AS212" s="87">
        <v>-0.160096764101109</v>
      </c>
      <c r="AT212" s="87">
        <v>0.187148445798391</v>
      </c>
      <c r="AU212" s="110"/>
      <c r="AV212" s="87">
        <f t="array" ref="AV212:AX212">MMULT(AV211:AW211,$D214:$F215)</f>
        <v>0.0979890646876897</v>
      </c>
      <c r="AW212" s="87">
        <v>-0.239152789154563</v>
      </c>
      <c r="AX212" s="87">
        <v>0.278021250865075</v>
      </c>
      <c r="AY212" s="110"/>
      <c r="AZ212" s="87">
        <f t="array" ref="AZ212:BB212">MMULT(AZ211:BA211,$D214:$F215)</f>
        <v>0.0717725556494025</v>
      </c>
      <c r="BA212" s="87">
        <v>-0.170971383481605</v>
      </c>
      <c r="BB212" s="87">
        <v>0.204364462330759</v>
      </c>
      <c r="BC212" s="110"/>
      <c r="BD212" s="87">
        <f t="array" ref="BD212:BF212">MMULT(BD211:BE211,$D214:$F215)</f>
        <v>0.0591544501674045</v>
      </c>
      <c r="BE212" s="87">
        <v>-0.149467029056712</v>
      </c>
      <c r="BF212" s="87">
        <v>0.166955291767527</v>
      </c>
      <c r="BG212" s="110"/>
      <c r="BH212" s="87">
        <f t="array" ref="BH212:BJ212">MMULT(BH211:BI211,$D214:$F215)</f>
        <v>0.0664665326793394</v>
      </c>
      <c r="BI212" s="87">
        <v>-0.17369945746208</v>
      </c>
      <c r="BJ212" s="87">
        <v>0.18659621744639</v>
      </c>
      <c r="BK212" s="110"/>
      <c r="BL212" s="87">
        <f t="array" ref="BL212:BN212">MMULT(BL211:BM211,$D214:$F215)</f>
        <v>0.0798191916948617</v>
      </c>
      <c r="BM212" s="87">
        <v>-0.189488888903764</v>
      </c>
      <c r="BN212" s="87">
        <v>0.227388984837358</v>
      </c>
      <c r="BO212" s="110"/>
      <c r="BP212" s="87">
        <f t="array" ref="BP212:BR212">MMULT(BP211:BQ211,$D214:$F215)</f>
        <v>0.112154553985892</v>
      </c>
      <c r="BQ212" s="87">
        <v>-0.245828708079562</v>
      </c>
      <c r="BR212" s="87">
        <v>0.323041021013633</v>
      </c>
      <c r="BS212" s="110"/>
      <c r="BT212" s="87">
        <f t="array" ref="BT212:BV212">MMULT(BT211:BU211,$D214:$F215)</f>
        <v>0.0577967302989323</v>
      </c>
      <c r="BU212" s="87">
        <v>-0.140946243056605</v>
      </c>
      <c r="BV212" s="87">
        <v>0.164004355094252</v>
      </c>
      <c r="BW212" s="110"/>
      <c r="BX212" s="87">
        <f t="array" ref="BX212:BZ212">MMULT(BX211:BY211,$D214:$F215)</f>
        <v>0.0868814380693963</v>
      </c>
      <c r="BY212" s="87">
        <v>-0.206487047530218</v>
      </c>
      <c r="BZ212" s="87">
        <v>0.247467667334246</v>
      </c>
      <c r="CA212" s="110"/>
      <c r="CB212" s="87">
        <f t="array" ref="CB212:CD212">MMULT(CB211:CC211,$D214:$F215)</f>
        <v>0.0527614295095405</v>
      </c>
      <c r="CC212" s="87">
        <v>-0.135622609969569</v>
      </c>
      <c r="CD212" s="87">
        <v>0.148512218749561</v>
      </c>
      <c r="CE212" s="110"/>
      <c r="CF212" s="87">
        <f t="array" ref="CF212:CH212">MMULT(CF211:CG211,$D214:$F215)</f>
        <v>0.047791869969774</v>
      </c>
      <c r="CG212" s="87">
        <v>-0.132611665637249</v>
      </c>
      <c r="CH212" s="87">
        <v>0.132834086085217</v>
      </c>
      <c r="CI212" s="110"/>
      <c r="CJ212" s="87">
        <f t="array" ref="CJ212:CL212">MMULT(CJ211:CK211,$D214:$F215)</f>
        <v>0.0663967816280951</v>
      </c>
      <c r="CK212" s="87">
        <v>-0.159859062632608</v>
      </c>
      <c r="CL212" s="87">
        <v>0.188764423384885</v>
      </c>
      <c r="CM212" s="110"/>
      <c r="CN212" s="87">
        <f t="array" ref="CN212:CP212">MMULT(CN211:CO211,$D214:$F215)</f>
        <v>0.0662445151597134</v>
      </c>
      <c r="CO212" s="87">
        <v>-0.1714677906173</v>
      </c>
      <c r="CP212" s="87">
        <v>0.186258775944476</v>
      </c>
      <c r="CQ212" s="110"/>
      <c r="CR212" s="87">
        <f t="array" ref="CR212:CT212">MMULT(CR211:CS211,$D214:$F215)</f>
        <v>0.0490314085422341</v>
      </c>
      <c r="CS212" s="87">
        <v>-0.124874908397837</v>
      </c>
      <c r="CT212" s="87">
        <v>0.138213734202545</v>
      </c>
      <c r="CU212" s="110"/>
      <c r="CV212" s="87">
        <f t="array" ref="CV212:CX212">MMULT(CV211:CW211,$D214:$F215)</f>
        <v>0.071323403990634</v>
      </c>
      <c r="CW212" s="87">
        <v>-0.18143504578487</v>
      </c>
      <c r="CX212" s="87">
        <v>0.201089252024267</v>
      </c>
      <c r="CY212" s="110"/>
      <c r="CZ212" s="87">
        <f t="array" ref="CZ212:DB212">MMULT(CZ211:DA211,$D214:$F215)</f>
        <v>0.0488552603515453</v>
      </c>
      <c r="DA212" s="87">
        <v>-0.129943315311339</v>
      </c>
      <c r="DB212" s="87">
        <v>0.136762275115778</v>
      </c>
      <c r="DC212" s="110"/>
      <c r="DD212" s="87">
        <f t="array" ref="DD212:DF212">MMULT(DD211:DE211,$D214:$F215)</f>
        <v>0.0505312055952682</v>
      </c>
      <c r="DE212" s="87">
        <v>-0.142593040299912</v>
      </c>
      <c r="DF212" s="87">
        <v>0.140035871682003</v>
      </c>
      <c r="DG212" s="110"/>
      <c r="DH212" s="87">
        <f t="array" ref="DH212:DJ212">MMULT(DH211:DI211,$D214:$F215)</f>
        <v>0.0554854138151781</v>
      </c>
      <c r="DI212" s="87">
        <v>-0.140997796388293</v>
      </c>
      <c r="DJ212" s="87">
        <v>0.156461228653892</v>
      </c>
      <c r="DK212" s="110"/>
      <c r="DL212" s="87">
        <f t="array" ref="DL212:DN212">MMULT(DL211:DM211,$D214:$F215)</f>
        <v>0.0622823588601393</v>
      </c>
      <c r="DM212" s="87">
        <v>-0.169572471084371</v>
      </c>
      <c r="DN212" s="87">
        <v>0.173671379150847</v>
      </c>
      <c r="DO212" s="110"/>
      <c r="DP212" s="87">
        <f t="array" ref="DP212:DR212">MMULT(DP211:DQ211,$D214:$F215)</f>
        <v>0.0901543187946706</v>
      </c>
      <c r="DQ212" s="87">
        <v>-0.238031743727655</v>
      </c>
      <c r="DR212" s="87">
        <v>0.252676349739702</v>
      </c>
      <c r="DS212" s="110"/>
      <c r="DT212" s="87">
        <f t="array" ref="DT212:DV212">MMULT(DT211:DU211,$D214:$F215)</f>
        <v>0.0568208137811565</v>
      </c>
      <c r="DU212" s="87">
        <v>-0.155658471371629</v>
      </c>
      <c r="DV212" s="87">
        <v>0.158276682482094</v>
      </c>
      <c r="DW212" s="110"/>
      <c r="DX212" s="87">
        <f t="array" ref="DX212:DZ212">MMULT(DX211:DY211,$D214:$F215)</f>
        <v>0.0665213797034734</v>
      </c>
      <c r="DY212" s="87">
        <v>-0.19574515219267</v>
      </c>
      <c r="DZ212" s="87">
        <v>0.182959209238183</v>
      </c>
      <c r="EA212" s="110"/>
      <c r="EB212" s="87">
        <f t="array" ref="EB212:ED212">MMULT(EB211:EC211,$D214:$F215)</f>
        <v>0.0610768423238472</v>
      </c>
      <c r="EC212" s="87">
        <v>-0.159814757159291</v>
      </c>
      <c r="ED212" s="87">
        <v>0.171430674466791</v>
      </c>
      <c r="EE212" s="110"/>
      <c r="EF212" s="87">
        <f t="array" ref="EF212:EH212">MMULT(EF211:EG211,$D214:$F215)</f>
        <v>0.0811164628652165</v>
      </c>
      <c r="EG212" s="87">
        <v>-0.231550476640663</v>
      </c>
      <c r="EH212" s="87">
        <v>0.224337445642188</v>
      </c>
      <c r="EI212" s="110"/>
      <c r="EJ212" s="87">
        <f t="array" ref="EJ212:EL212">MMULT(EJ211:EK211,$D214:$F215)</f>
        <v>-0.014897021730991</v>
      </c>
      <c r="EK212" s="87">
        <v>0.0446542679226137</v>
      </c>
      <c r="EL212" s="87">
        <v>-0.0408308411656261</v>
      </c>
      <c r="EM212" s="110"/>
      <c r="EN212" s="87">
        <f t="array" ref="EN212:EP212">MMULT(EN211:EO211,$D214:$F215)</f>
        <v>-0.0135138300767362</v>
      </c>
      <c r="EO212" s="87">
        <v>0.0430362296051559</v>
      </c>
      <c r="EP212" s="87">
        <v>-0.0366021075607322</v>
      </c>
      <c r="EQ212" s="110"/>
      <c r="ER212" s="87">
        <f t="array" ref="ER212:ET212">MMULT(ER211:ES211,$D214:$F215)</f>
        <v>-0.014897021730991</v>
      </c>
      <c r="ES212" s="87">
        <v>0.0446542679226137</v>
      </c>
      <c r="ET212" s="87">
        <v>-0.0408308411656261</v>
      </c>
      <c r="EU212" s="110"/>
      <c r="EV212" s="87">
        <f t="array" ref="EV212:EX212">MMULT(EV211:EW211,$D214:$F215)</f>
        <v>-0.0274032233604578</v>
      </c>
      <c r="EW212" s="87">
        <v>0.0703282706460488</v>
      </c>
      <c r="EX212" s="87">
        <v>-0.077153532258578</v>
      </c>
      <c r="EY212" s="110"/>
      <c r="EZ212" s="87">
        <f t="array" ref="EZ212:FB212">MMULT(EZ211:FA211,$D214:$F215)</f>
        <v>-0.0112371521991967</v>
      </c>
      <c r="FA212" s="87">
        <v>0.0322815571184159</v>
      </c>
      <c r="FB212" s="87">
        <v>-0.0310422951655718</v>
      </c>
      <c r="FC212" s="110"/>
      <c r="FD212" s="87">
        <f t="array" ref="FD212:FF212">MMULT(FD211:FE211,$D214:$F215)</f>
        <v>-0.0217325251191775</v>
      </c>
      <c r="FE212" s="87">
        <v>0.0609344338664834</v>
      </c>
      <c r="FF212" s="87">
        <v>-0.0602946832862518</v>
      </c>
      <c r="FG212" s="110"/>
      <c r="FH212" s="87">
        <f t="array" ref="FH212:FJ212">MMULT(FH211:FI211,$D214:$F215)</f>
        <v>-0.00900829201425278</v>
      </c>
      <c r="FI212" s="87">
        <v>0.0274723932106569</v>
      </c>
      <c r="FJ212" s="87">
        <v>-0.0246092720510411</v>
      </c>
      <c r="FK212" s="110"/>
      <c r="FL212" s="87">
        <f t="array" ref="FL212:FN212">MMULT(FL211:FM211,$D214:$F215)</f>
        <v>-0.0179070502763421</v>
      </c>
      <c r="FM212" s="87">
        <v>0.0465454075358</v>
      </c>
      <c r="FN212" s="87">
        <v>-0.0503153085609485</v>
      </c>
      <c r="FO212" s="110"/>
      <c r="FP212" s="87">
        <f t="array" ref="FP212:FR212">MMULT(FP211:FQ211,$D214:$F215)</f>
        <v>-0.0460485220807079</v>
      </c>
      <c r="FQ212" s="87">
        <v>0.126322997724158</v>
      </c>
      <c r="FR212" s="87">
        <v>-0.128239769339685</v>
      </c>
      <c r="FS212" s="110"/>
      <c r="FT212" s="87">
        <f t="array" ref="FT212:FV212">MMULT(FT211:FU211,$D214:$F215)</f>
        <v>-0.0246502345918964</v>
      </c>
      <c r="FU212" s="87">
        <v>0.0701293619458479</v>
      </c>
      <c r="FV212" s="87">
        <v>-0.0682140371051728</v>
      </c>
      <c r="FW212" s="110"/>
      <c r="FX212" s="87">
        <f t="array" ref="FX212:FZ212">MMULT(FX211:FY211,$D214:$F215)</f>
        <v>-0.0453256999235733</v>
      </c>
      <c r="FY212" s="87">
        <v>0.133520002016778</v>
      </c>
      <c r="FZ212" s="87">
        <v>-0.124637886313512</v>
      </c>
      <c r="GA212" s="110"/>
      <c r="GB212" s="87">
        <f t="array" ref="GB212:GD212">MMULT(GB211:GC211,$D214:$F215)</f>
        <v>-0.0239775080178046</v>
      </c>
      <c r="GC212" s="87">
        <v>0.0722745447340981</v>
      </c>
      <c r="GD212" s="87">
        <v>-0.0656498485141435</v>
      </c>
      <c r="GE212" s="110"/>
      <c r="GF212" s="87">
        <f t="array" ref="GF212:GH212">MMULT(GF211:GG211,$D214:$F215)</f>
        <v>-0.0761252237594087</v>
      </c>
      <c r="GG212" s="87">
        <v>0.178975763971258</v>
      </c>
      <c r="GH212" s="87">
        <v>-0.217167420587984</v>
      </c>
      <c r="GI212" s="110"/>
      <c r="GJ212" s="87">
        <f t="array" ref="GJ212:GL212">MMULT(GJ211:GK211,$D214:$F215)</f>
        <v>-0.0360885623349166</v>
      </c>
      <c r="GK212" s="87">
        <v>0.0915108650143594</v>
      </c>
      <c r="GL212" s="87">
        <v>-0.101798747448071</v>
      </c>
      <c r="GM212" s="110"/>
      <c r="GN212" s="87">
        <f t="array" ref="GN212:GP212">MMULT(GN211:GO211,$D214:$F215)</f>
        <v>-0.0289132836110038</v>
      </c>
      <c r="GO212" s="87">
        <v>0.0671237997027833</v>
      </c>
      <c r="GP212" s="87">
        <v>-0.0826305267982155</v>
      </c>
      <c r="GQ212" s="110"/>
      <c r="GR212" s="87">
        <f t="array" ref="GR212:GT212">MMULT(GR211:GS211,$D214:$F215)</f>
        <v>-0.0360425927666204</v>
      </c>
      <c r="GS212" s="87">
        <v>0.0911300290342778</v>
      </c>
      <c r="GT212" s="87">
        <v>-0.101714817586862</v>
      </c>
      <c r="GU212" s="110"/>
      <c r="GV212" s="87">
        <f t="array" ref="GV212:GX212">MMULT(GV211:GW211,$D214:$F215)</f>
        <v>-0.0135138300767362</v>
      </c>
      <c r="GW212" s="87">
        <v>0.0430362296051559</v>
      </c>
      <c r="GX212" s="87">
        <v>-0.0366021075607322</v>
      </c>
      <c r="GY212" s="110"/>
      <c r="GZ212" s="87">
        <f t="array" ref="GZ212:HB212">MMULT(GZ211:HA211,$D214:$F215)</f>
        <v>-0.0472844757958089</v>
      </c>
      <c r="HA212" s="87">
        <v>0.12825980551814</v>
      </c>
      <c r="HB212" s="87">
        <v>-0.131933376699857</v>
      </c>
      <c r="HC212" s="110"/>
      <c r="HD212" s="87">
        <f t="array" ref="HD212:HF212">MMULT(HD211:HE211,$D214:$F215)</f>
        <v>-0.0266408032119722</v>
      </c>
      <c r="HE212" s="87">
        <v>0.0953029178263759</v>
      </c>
      <c r="HF212" s="87">
        <v>-0.070345516887268</v>
      </c>
      <c r="HG212" s="110"/>
      <c r="HH212" s="87">
        <f t="array" ref="HH212:HJ212">MMULT(HH211:HI211,$D214:$F215)</f>
        <v>-0.018360561233298</v>
      </c>
      <c r="HI212" s="87">
        <v>0.0557928881387313</v>
      </c>
      <c r="HJ212" s="87">
        <v>-0.0501930131061327</v>
      </c>
      <c r="HK212" s="110"/>
      <c r="HL212" s="87">
        <f t="array" ref="HL212:HN212">MMULT(HL211:HM211,$D214:$F215)</f>
        <v>-0.0697204952258609</v>
      </c>
      <c r="HM212" s="87">
        <v>0.192737449878</v>
      </c>
      <c r="HN212" s="87">
        <v>-0.193907963045904</v>
      </c>
      <c r="HO212" s="110"/>
      <c r="HP212" s="87">
        <f t="array" ref="HP212:HR212">MMULT(HP211:HQ211,$D214:$F215)</f>
        <v>-0.0252215552315249</v>
      </c>
      <c r="HQ212" s="87">
        <v>0.0814695124348504</v>
      </c>
      <c r="HR212" s="87">
        <v>-0.0681135550201531</v>
      </c>
      <c r="HS212" s="110"/>
      <c r="HT212" s="87">
        <f t="array" ref="HT212:HV212">MMULT(HT211:HU211,$D214:$F215)</f>
        <v>-0.0809649943159994</v>
      </c>
      <c r="HU212" s="87">
        <v>0.157089703731229</v>
      </c>
      <c r="HV212" s="87">
        <v>-0.236731793783264</v>
      </c>
      <c r="HW212" s="110"/>
      <c r="HX212" s="87">
        <f t="array" ref="HX212:HZ212">MMULT(HX211:HY211,$D214:$F215)</f>
        <v>-0.0229342530174337</v>
      </c>
      <c r="HY212" s="87">
        <v>0.0769794098841848</v>
      </c>
      <c r="HZ212" s="87">
        <v>-0.0614348033588474</v>
      </c>
      <c r="IA212" s="110"/>
      <c r="IB212" s="87">
        <f t="array" ref="IB212:ID212">MMULT(IB211:IC211,$D214:$F215)</f>
        <v>-0.0143117325770933</v>
      </c>
      <c r="IC212" s="87">
        <v>0.0384947945709314</v>
      </c>
      <c r="ID212" s="87">
        <v>-0.0399890892394313</v>
      </c>
      <c r="IE212" s="110"/>
      <c r="IF212" s="87">
        <f t="array" ref="IF212:IH212">MMULT(IF211:IG211,$D214:$F215)</f>
        <v>-0.0642519634823637</v>
      </c>
      <c r="IG212" s="87">
        <v>0.166532731827073</v>
      </c>
      <c r="IH212" s="87">
        <v>-0.180617838775181</v>
      </c>
      <c r="II212" s="110"/>
      <c r="IJ212" s="87">
        <f t="array" ref="IJ212:IL212">MMULT(IJ211:IK211,$D214:$F215)</f>
        <v>-0.0686688727728529</v>
      </c>
      <c r="IK212" s="87">
        <v>0.159432073389872</v>
      </c>
      <c r="IL212" s="87">
        <v>-0.196244669468345</v>
      </c>
      <c r="IM212" s="110"/>
      <c r="IN212" s="87">
        <f t="array" ref="IN212:IP212">MMULT(IN211:IO211,$D214:$F215)</f>
        <v>-0.0314501789983776</v>
      </c>
      <c r="IO212" s="87">
        <v>0.0892245437369086</v>
      </c>
      <c r="IP212" s="87">
        <v>-0.0870747287187934</v>
      </c>
      <c r="IQ212" s="110"/>
      <c r="IR212" s="87">
        <f t="array" ref="IR212:IT212">MMULT(IR211:IS211,$D214:$F215)</f>
        <v>-0.0224522774982418</v>
      </c>
      <c r="IS212" s="87">
        <v>0.0711197112378575</v>
      </c>
      <c r="IT212" s="87">
        <v>-0.0608779364126922</v>
      </c>
      <c r="IU212" s="110"/>
      <c r="IV212" s="87">
        <f t="array" ref="IV212:IX212">MMULT(IV211:IW211,$D214:$F215)</f>
        <v>-0.0253550144496367</v>
      </c>
      <c r="IW212" s="87">
        <v>0.0606824018590663</v>
      </c>
      <c r="IX212" s="87">
        <v>-0.0721465426467682</v>
      </c>
      <c r="IY212" s="110"/>
      <c r="IZ212" s="87">
        <f t="array" ref="IZ212:JB212">MMULT(IZ211:JA211,$D214:$F215)</f>
        <v>-0.18204630311377</v>
      </c>
      <c r="JA212" s="87">
        <v>0.449305373862822</v>
      </c>
      <c r="JB212" s="87">
        <v>-0.515648416718655</v>
      </c>
      <c r="JC212" s="110"/>
      <c r="JD212" s="87">
        <f t="array" ref="JD212:JF212">MMULT(JD211:JE211,$D214:$F215)</f>
        <v>-0.172246497749039</v>
      </c>
      <c r="JE212" s="87">
        <v>0.434376546650767</v>
      </c>
      <c r="JF212" s="87">
        <v>-0.486287935759242</v>
      </c>
      <c r="JG212" s="110"/>
    </row>
    <row r="213" ht="15.75" spans="2:267">
      <c r="B213" s="45"/>
      <c r="C213" s="42"/>
      <c r="D213" s="46">
        <f t="shared" ref="D213:F213" si="1655">D181-$F$6*D196</f>
        <v>-1.26737935928377</v>
      </c>
      <c r="E213" s="47">
        <f t="shared" si="1655"/>
        <v>2.19244510799487</v>
      </c>
      <c r="F213" s="48">
        <f t="shared" si="1655"/>
        <v>-0.774567226282178</v>
      </c>
      <c r="G213" s="43"/>
      <c r="H213" s="34"/>
      <c r="I213" s="165"/>
      <c r="J213" s="159"/>
      <c r="K213" s="86" t="s">
        <v>32</v>
      </c>
      <c r="L213" s="87">
        <f>L212*L205</f>
        <v>0.000325505146880975</v>
      </c>
      <c r="M213" s="87">
        <f>M212*M205</f>
        <v>-0.00354246561891659</v>
      </c>
      <c r="N213" s="87">
        <f>N212*N205</f>
        <v>0.0104015443866506</v>
      </c>
      <c r="O213" s="110"/>
      <c r="P213" s="87">
        <f>P212*P205</f>
        <v>0.000178343235503568</v>
      </c>
      <c r="Q213" s="87">
        <f>Q212*Q205</f>
        <v>-0.00467562650210948</v>
      </c>
      <c r="R213" s="87">
        <f>R212*R205</f>
        <v>0.00548288653589978</v>
      </c>
      <c r="S213" s="110"/>
      <c r="T213" s="87">
        <f>T212*T205</f>
        <v>0.000313870715577657</v>
      </c>
      <c r="U213" s="87">
        <f>U212*U205</f>
        <v>-0.0118362312339127</v>
      </c>
      <c r="V213" s="87">
        <f>V212*V205</f>
        <v>0.00557517702117959</v>
      </c>
      <c r="W213" s="110"/>
      <c r="X213" s="87">
        <f>X212*X205</f>
        <v>0.000162797496590282</v>
      </c>
      <c r="Y213" s="87">
        <f>Y212*Y205</f>
        <v>-0.000712389997682745</v>
      </c>
      <c r="Z213" s="87">
        <f>Z212*Z205</f>
        <v>0.0223204790546798</v>
      </c>
      <c r="AA213" s="110"/>
      <c r="AB213" s="87">
        <f>AB212*AB205</f>
        <v>0.00189887348853527</v>
      </c>
      <c r="AC213" s="87">
        <f>AC212*AC205</f>
        <v>-0.00400535498072727</v>
      </c>
      <c r="AD213" s="87">
        <f>AD212*AD205</f>
        <v>0.0384956489287616</v>
      </c>
      <c r="AE213" s="110"/>
      <c r="AF213" s="87">
        <f>AF212*AF205</f>
        <v>0.000169165119633825</v>
      </c>
      <c r="AG213" s="87">
        <f>AG212*AG205</f>
        <v>-0.0310547734068579</v>
      </c>
      <c r="AH213" s="87">
        <f>AH212*AH205</f>
        <v>0.0166150542380929</v>
      </c>
      <c r="AI213" s="110"/>
      <c r="AJ213" s="87">
        <f>AJ212*AJ205</f>
        <v>0.000128101814264518</v>
      </c>
      <c r="AK213" s="87">
        <f>AK212*AK205</f>
        <v>-0.0849659324301103</v>
      </c>
      <c r="AL213" s="87">
        <f>AL212*AL205</f>
        <v>0.0434187124504834</v>
      </c>
      <c r="AM213" s="110"/>
      <c r="AN213" s="87">
        <f>AN212*AN205</f>
        <v>0.0101725458248398</v>
      </c>
      <c r="AO213" s="87">
        <f>AO212*AO205</f>
        <v>-0.0863785868229009</v>
      </c>
      <c r="AP213" s="87">
        <f>AP212*AP205</f>
        <v>0.0671602336201537</v>
      </c>
      <c r="AQ213" s="110"/>
      <c r="AR213" s="87">
        <f>AR212*AR205</f>
        <v>6.7542229832123e-5</v>
      </c>
      <c r="AS213" s="87">
        <f>AS212*AS205</f>
        <v>-0.00657148893763585</v>
      </c>
      <c r="AT213" s="87">
        <f>AT212*AT205</f>
        <v>0.0280604218595107</v>
      </c>
      <c r="AU213" s="110"/>
      <c r="AV213" s="87">
        <f>AV212*AV205</f>
        <v>0.000948288895852371</v>
      </c>
      <c r="AW213" s="87">
        <f>AW212*AW205</f>
        <v>-0.034681691897059</v>
      </c>
      <c r="AX213" s="87">
        <f>AX212*AX205</f>
        <v>0.0546913040110652</v>
      </c>
      <c r="AY213" s="110"/>
      <c r="AZ213" s="87">
        <f>AZ212*AZ205</f>
        <v>0.00134945472636902</v>
      </c>
      <c r="BA213" s="87">
        <f>BA212*BA205</f>
        <v>-0.00689719259569087</v>
      </c>
      <c r="BB213" s="87">
        <f>BB212*BB205</f>
        <v>0.0343046429257737</v>
      </c>
      <c r="BC213" s="110"/>
      <c r="BD213" s="87">
        <f>BD212*BD205</f>
        <v>0.000664975598394568</v>
      </c>
      <c r="BE213" s="87">
        <f>BE212*BE205</f>
        <v>-0.00825116081485868</v>
      </c>
      <c r="BF213" s="87">
        <f>BF212*BF205</f>
        <v>0.0183305411202397</v>
      </c>
      <c r="BG213" s="110"/>
      <c r="BH213" s="87">
        <f>BH212*BH205</f>
        <v>0.00118142575300393</v>
      </c>
      <c r="BI213" s="87">
        <f>BI212*BI205</f>
        <v>-0.020387268060055</v>
      </c>
      <c r="BJ213" s="87">
        <f>BJ212*BJ205</f>
        <v>0.019211928825646</v>
      </c>
      <c r="BK213" s="110"/>
      <c r="BL213" s="87">
        <f>BL212*BL205</f>
        <v>0.00713510150436914</v>
      </c>
      <c r="BM213" s="87">
        <f>BM212*BM205</f>
        <v>-0.0114511118755928</v>
      </c>
      <c r="BN213" s="87">
        <f>BN212*BN205</f>
        <v>0.0386217790195207</v>
      </c>
      <c r="BO213" s="110"/>
      <c r="BP213" s="87">
        <f>BP212*BP205</f>
        <v>0.00346179942816084</v>
      </c>
      <c r="BQ213" s="87">
        <f>BQ212*BQ205</f>
        <v>-0.0115558274914733</v>
      </c>
      <c r="BR213" s="87">
        <f>BR212*BR205</f>
        <v>0.0786417641568567</v>
      </c>
      <c r="BS213" s="110"/>
      <c r="BT213" s="87">
        <f>BT212*BT205</f>
        <v>0.000238399567368672</v>
      </c>
      <c r="BU213" s="87">
        <f>BU212*BU205</f>
        <v>-0.00145769396479761</v>
      </c>
      <c r="BV213" s="87">
        <f>BV212*BV205</f>
        <v>0.0211602451800852</v>
      </c>
      <c r="BW213" s="110"/>
      <c r="BX213" s="87">
        <f>BX212*BX205</f>
        <v>0.0138400153380014</v>
      </c>
      <c r="BY213" s="87">
        <f>BY212*BY205</f>
        <v>-0.0163661988365973</v>
      </c>
      <c r="BZ213" s="87">
        <f>BZ212*BZ205</f>
        <v>0.0405405915641519</v>
      </c>
      <c r="CA213" s="110"/>
      <c r="CB213" s="87">
        <f>CB212*CB205</f>
        <v>0.00183337048286165</v>
      </c>
      <c r="CC213" s="87">
        <f>CC212*CC205</f>
        <v>-0.00571863521293059</v>
      </c>
      <c r="CD213" s="87">
        <f>CD212*CD205</f>
        <v>0.0112297936242064</v>
      </c>
      <c r="CE213" s="110"/>
      <c r="CF213" s="87">
        <f>CF212*CF205</f>
        <v>0.000486153625431203</v>
      </c>
      <c r="CG213" s="87">
        <f>CG212*CG205</f>
        <v>-0.0122762999325094</v>
      </c>
      <c r="CH213" s="87">
        <f>CH212*CH205</f>
        <v>0.00127933289122819</v>
      </c>
      <c r="CI213" s="110"/>
      <c r="CJ213" s="87">
        <f>CJ212*CJ205</f>
        <v>0.000725887632566053</v>
      </c>
      <c r="CK213" s="87">
        <f>CK212*CK205</f>
        <v>-0.00518979631547002</v>
      </c>
      <c r="CL213" s="87">
        <f>CL212*CL205</f>
        <v>0.0289966709624592</v>
      </c>
      <c r="CM213" s="110"/>
      <c r="CN213" s="87">
        <f>CN212*CN205</f>
        <v>0.00018712016005896</v>
      </c>
      <c r="CO213" s="87">
        <f>CO212*CO205</f>
        <v>-0.0185552366734264</v>
      </c>
      <c r="CP213" s="87">
        <f>CP212*CP205</f>
        <v>0.0209515773588056</v>
      </c>
      <c r="CQ213" s="110"/>
      <c r="CR213" s="87">
        <f>CR212*CR205</f>
        <v>0.000119425695396677</v>
      </c>
      <c r="CS213" s="87">
        <f>CS212*CS205</f>
        <v>-0.00181405480336556</v>
      </c>
      <c r="CT213" s="87">
        <f>CT212*CT205</f>
        <v>0.0109510293470193</v>
      </c>
      <c r="CU213" s="110"/>
      <c r="CV213" s="87">
        <f>CV212*CV205</f>
        <v>0.00793097481057687</v>
      </c>
      <c r="CW213" s="87">
        <f>CW212*CW205</f>
        <v>-0.0189775959948938</v>
      </c>
      <c r="CX213" s="87">
        <f>CX212*CX205</f>
        <v>0.0213909417648619</v>
      </c>
      <c r="CY213" s="110"/>
      <c r="CZ213" s="87">
        <f>CZ212*CZ205</f>
        <v>0.00102935614138678</v>
      </c>
      <c r="DA213" s="87">
        <f>DA212*DA205</f>
        <v>-0.00748556653405002</v>
      </c>
      <c r="DB213" s="87">
        <f>DB212*DB205</f>
        <v>0.00592399250233537</v>
      </c>
      <c r="DC213" s="110"/>
      <c r="DD213" s="87">
        <f>DD212*DD205</f>
        <v>0.00030507042962366</v>
      </c>
      <c r="DE213" s="87">
        <f>DE212*DE205</f>
        <v>-0.0171919047786712</v>
      </c>
      <c r="DF213" s="87">
        <f>DF212*DF205</f>
        <v>0.000720398808645133</v>
      </c>
      <c r="DG213" s="110"/>
      <c r="DH213" s="87">
        <f>DH212*DH205</f>
        <v>0.000360247550928388</v>
      </c>
      <c r="DI213" s="87">
        <f>DI212*DI205</f>
        <v>-0.00630788728299363</v>
      </c>
      <c r="DJ213" s="87">
        <f>DJ212*DJ205</f>
        <v>0.0153349854707076</v>
      </c>
      <c r="DK213" s="110"/>
      <c r="DL213" s="87">
        <f>DL212*DL205</f>
        <v>0.000103773935526297</v>
      </c>
      <c r="DM213" s="87">
        <f>DM212*DM205</f>
        <v>-0.0235172012092823</v>
      </c>
      <c r="DN213" s="87">
        <f>DN212*DN205</f>
        <v>0.0117217143484269</v>
      </c>
      <c r="DO213" s="110"/>
      <c r="DP213" s="87">
        <f>DP212*DP205</f>
        <v>0.0138579718556567</v>
      </c>
      <c r="DQ213" s="87">
        <f>DQ212*DQ205</f>
        <v>-0.0450546108129308</v>
      </c>
      <c r="DR213" s="87">
        <f>DR212*DR205</f>
        <v>0.025186926670713</v>
      </c>
      <c r="DS213" s="110"/>
      <c r="DT213" s="87">
        <f>DT212*DT205</f>
        <v>0.00187015189640756</v>
      </c>
      <c r="DU213" s="87">
        <f>DU212*DU205</f>
        <v>-0.0189201916692379</v>
      </c>
      <c r="DV213" s="87">
        <f>DV212*DV205</f>
        <v>0.00634538120900347</v>
      </c>
      <c r="DW213" s="110"/>
      <c r="DX213" s="87">
        <f>DX212*DX205</f>
        <v>0.00063906665565267</v>
      </c>
      <c r="DY213" s="87">
        <f>DY212*DY205</f>
        <v>-0.040428821402811</v>
      </c>
      <c r="DZ213" s="87">
        <f>DZ212*DZ205</f>
        <v>0.000865438835551513</v>
      </c>
      <c r="EA213" s="110"/>
      <c r="EB213" s="87">
        <f>EB212*EB205</f>
        <v>0.000630670644587521</v>
      </c>
      <c r="EC213" s="87">
        <f>EC212*EC205</f>
        <v>-0.0157110894462577</v>
      </c>
      <c r="ED213" s="87">
        <f>ED212*ED205</f>
        <v>0.0157166287668518</v>
      </c>
      <c r="EE213" s="110"/>
      <c r="EF213" s="87">
        <f>EF212*EF205</f>
        <v>0.000216211300933458</v>
      </c>
      <c r="EG213" s="87">
        <f>EG212*EG205</f>
        <v>-0.0515734644776446</v>
      </c>
      <c r="EH213" s="87">
        <f>EH212*EH205</f>
        <v>0.0140767445697784</v>
      </c>
      <c r="EI213" s="110"/>
      <c r="EJ213" s="87">
        <f>EJ212*EJ205</f>
        <v>-0.00371418713807756</v>
      </c>
      <c r="EK213" s="87">
        <f>EK212*EK205</f>
        <v>0.00444426813970968</v>
      </c>
      <c r="EL213" s="87">
        <f>EL212*EL205</f>
        <v>-0.00193955329793727</v>
      </c>
      <c r="EM213" s="110"/>
      <c r="EN213" s="87">
        <f>EN212*EN205</f>
        <v>-0.00306021244908291</v>
      </c>
      <c r="EO213" s="87">
        <f>EO212*EO205</f>
        <v>0.00553911809497011</v>
      </c>
      <c r="EP213" s="87">
        <f>EP212*EP205</f>
        <v>-0.000965122848770196</v>
      </c>
      <c r="EQ213" s="110"/>
      <c r="ER213" s="87">
        <f>ER212*ER205</f>
        <v>-0.00371418713807756</v>
      </c>
      <c r="ES213" s="87">
        <f>ES212*ES205</f>
        <v>0.00444426813970968</v>
      </c>
      <c r="ET213" s="87">
        <f>ET212*ET205</f>
        <v>-0.00193955329793727</v>
      </c>
      <c r="EU213" s="110"/>
      <c r="EV213" s="87">
        <f>EV212*EV205</f>
        <v>-0.0046177908811735</v>
      </c>
      <c r="EW213" s="87">
        <f>EW212*EW205</f>
        <v>0.00601335590103761</v>
      </c>
      <c r="EX213" s="87">
        <f>EX212*EX205</f>
        <v>-0.0102373651003454</v>
      </c>
      <c r="EY213" s="110"/>
      <c r="EZ213" s="87">
        <f>EZ212*EZ205</f>
        <v>-0.00224462488937463</v>
      </c>
      <c r="FA213" s="87">
        <f>FA212*FA205</f>
        <v>0.000676214108114001</v>
      </c>
      <c r="FB213" s="87">
        <f>FB212*FB205</f>
        <v>-0.00285553636055998</v>
      </c>
      <c r="FC213" s="110"/>
      <c r="FD213" s="87">
        <f>FD212*FD205</f>
        <v>-0.00470535698556423</v>
      </c>
      <c r="FE213" s="87">
        <f>FE212*FE205</f>
        <v>0.00683366767164104</v>
      </c>
      <c r="FF213" s="87">
        <f>FF212*FF205</f>
        <v>-0.00493959929182297</v>
      </c>
      <c r="FG213" s="110"/>
      <c r="FH213" s="87">
        <f>FH212*FH205</f>
        <v>-0.00134747513698096</v>
      </c>
      <c r="FI213" s="87">
        <f>FI212*FI205</f>
        <v>0.00080102879860509</v>
      </c>
      <c r="FJ213" s="87">
        <f>FJ212*FJ205</f>
        <v>-0.0013226905229024</v>
      </c>
      <c r="FK213" s="110"/>
      <c r="FL213" s="87">
        <f>FL212*FL205</f>
        <v>-0.00446698163077238</v>
      </c>
      <c r="FM213" s="87">
        <f>FM212*FM205</f>
        <v>0.00113270985773053</v>
      </c>
      <c r="FN213" s="87">
        <f>FN212*FN205</f>
        <v>-0.00732048891660364</v>
      </c>
      <c r="FO213" s="110"/>
      <c r="FP213" s="87">
        <f>FP212*FP205</f>
        <v>-0.00128833064732671</v>
      </c>
      <c r="FQ213" s="87">
        <f>FQ212*FQ205</f>
        <v>0.0260094813029662</v>
      </c>
      <c r="FR213" s="87">
        <f>FR212*FR205</f>
        <v>-0.0149458049406088</v>
      </c>
      <c r="FS213" s="110"/>
      <c r="FT213" s="87">
        <f>FT212*FT205</f>
        <v>-0.00338750931099134</v>
      </c>
      <c r="FU213" s="87">
        <f>FU212*FU205</f>
        <v>0.00968525487019612</v>
      </c>
      <c r="FV213" s="87">
        <f>FV212*FV205</f>
        <v>-0.00330110296167118</v>
      </c>
      <c r="FW213" s="110"/>
      <c r="FX213" s="87">
        <f>FX212*FX205</f>
        <v>-0.00207058792961166</v>
      </c>
      <c r="FY213" s="87">
        <f>FY212*FY205</f>
        <v>0.0310029305113936</v>
      </c>
      <c r="FZ213" s="87">
        <f>FZ212*FZ205</f>
        <v>-0.0087642258635757</v>
      </c>
      <c r="GA213" s="110"/>
      <c r="GB213" s="87">
        <f>GB212*GB205</f>
        <v>-0.00450365895239191</v>
      </c>
      <c r="GC213" s="87">
        <f>GC212*GC205</f>
        <v>0.0123761244574996</v>
      </c>
      <c r="GD213" s="87">
        <f>GD212*GD205</f>
        <v>-0.00176521385643289</v>
      </c>
      <c r="GE213" s="110"/>
      <c r="GF213" s="87">
        <f>GF212*GF205</f>
        <v>-0.000547763454431839</v>
      </c>
      <c r="GG213" s="87">
        <f>GG212*GG205</f>
        <v>0.0337576526463764</v>
      </c>
      <c r="GH213" s="87">
        <f>GH212*GH205</f>
        <v>-0.0497887044954958</v>
      </c>
      <c r="GI213" s="110"/>
      <c r="GJ213" s="87">
        <f>GJ212*GJ205</f>
        <v>-0.00159072104744985</v>
      </c>
      <c r="GK213" s="87">
        <f>GK212*GK205</f>
        <v>0.0110664618884418</v>
      </c>
      <c r="GL213" s="87">
        <f>GL212*GL205</f>
        <v>-0.0136993710491014</v>
      </c>
      <c r="GM213" s="110"/>
      <c r="GN213" s="87">
        <f>GN212*GN205</f>
        <v>-0.00689444901890039</v>
      </c>
      <c r="GO213" s="87">
        <f>GO212*GO205</f>
        <v>0.00116998892379793</v>
      </c>
      <c r="GP213" s="87">
        <f>GP212*GP205</f>
        <v>-0.0169630937076045</v>
      </c>
      <c r="GQ213" s="110"/>
      <c r="GR213" s="87">
        <f>GR212*GR205</f>
        <v>-0.000731168491498493</v>
      </c>
      <c r="GS213" s="87">
        <f>GS212*GS205</f>
        <v>0.0107137623208823</v>
      </c>
      <c r="GT213" s="87">
        <f>GT212*GT205</f>
        <v>-0.0132738205603066</v>
      </c>
      <c r="GU213" s="110"/>
      <c r="GV213" s="87">
        <f>GV212*GV205</f>
        <v>-0.00306021244908291</v>
      </c>
      <c r="GW213" s="87">
        <f>GW212*GW205</f>
        <v>0.00553911809497011</v>
      </c>
      <c r="GX213" s="87">
        <f>GX212*GX205</f>
        <v>-0.000965122848770196</v>
      </c>
      <c r="GY213" s="110"/>
      <c r="GZ213" s="87">
        <f>GZ212*GZ205</f>
        <v>-0.000607847826994626</v>
      </c>
      <c r="HA213" s="87">
        <f>HA212*HA205</f>
        <v>0.0261021624373022</v>
      </c>
      <c r="HB213" s="87">
        <f>HB212*HB205</f>
        <v>-0.0162223156894581</v>
      </c>
      <c r="HC213" s="110"/>
      <c r="HD213" s="87">
        <f>HD212*HD205</f>
        <v>-0.00401791355701502</v>
      </c>
      <c r="HE213" s="87">
        <f>HE212*HE205</f>
        <v>0.0236857012662863</v>
      </c>
      <c r="HF213" s="87">
        <f>HF212*HF205</f>
        <v>-0.00301448426264775</v>
      </c>
      <c r="HG213" s="110"/>
      <c r="HH213" s="87">
        <f>HH212*HH205</f>
        <v>-0.00457565466961115</v>
      </c>
      <c r="HI213" s="87">
        <f>HI212*HI205</f>
        <v>0.00804369463874895</v>
      </c>
      <c r="HJ213" s="87">
        <f>HJ212*HJ205</f>
        <v>-0.00322227111722621</v>
      </c>
      <c r="HK213" s="110"/>
      <c r="HL213" s="87">
        <f>HL212*HL205</f>
        <v>-0.0166083816846913</v>
      </c>
      <c r="HM213" s="87">
        <f>HM212*HM205</f>
        <v>0.0478107066650423</v>
      </c>
      <c r="HN213" s="87">
        <f>HN212*HN205</f>
        <v>-0.041272091545614</v>
      </c>
      <c r="HO213" s="110"/>
      <c r="HP213" s="87">
        <f>HP212*HP205</f>
        <v>-0.00586303931115276</v>
      </c>
      <c r="HQ213" s="87">
        <f>HQ212*HQ205</f>
        <v>0.0178188869191566</v>
      </c>
      <c r="HR213" s="87">
        <f>HR212*HR205</f>
        <v>-0.00562298890639437</v>
      </c>
      <c r="HS213" s="110"/>
      <c r="HT213" s="87">
        <f>HT212*HT205</f>
        <v>-0.0169868818036891</v>
      </c>
      <c r="HU213" s="87">
        <f>HU212*HU205</f>
        <v>0.00396590066268688</v>
      </c>
      <c r="HV213" s="87">
        <f>HV212*HV205</f>
        <v>-0.0554198231078549</v>
      </c>
      <c r="HW213" s="110"/>
      <c r="HX213" s="87">
        <f>HX212*HX205</f>
        <v>-0.00569357258236198</v>
      </c>
      <c r="HY213" s="87">
        <f>HY212*HY205</f>
        <v>0.0170778900989987</v>
      </c>
      <c r="HZ213" s="87">
        <f>HZ212*HZ205</f>
        <v>-0.000816297767939251</v>
      </c>
      <c r="IA213" s="110"/>
      <c r="IB213" s="87">
        <f>IB212*IB205</f>
        <v>-0.00216617954813389</v>
      </c>
      <c r="IC213" s="87">
        <f>IC212*IC205</f>
        <v>0.000810756358300908</v>
      </c>
      <c r="ID213" s="87">
        <f>ID212*ID205</f>
        <v>-0.00662690010829377</v>
      </c>
      <c r="IE213" s="110"/>
      <c r="IF213" s="87">
        <f>IF212*IF205</f>
        <v>-0.0105131287569971</v>
      </c>
      <c r="IG213" s="87">
        <f>IG212*IG205</f>
        <v>0.0371059286248086</v>
      </c>
      <c r="IH213" s="87">
        <f>IH212*IH205</f>
        <v>-0.0376082451264819</v>
      </c>
      <c r="II213" s="110"/>
      <c r="IJ213" s="87">
        <f>IJ212*IJ205</f>
        <v>-0.0109666787425301</v>
      </c>
      <c r="IK213" s="87">
        <f>IK212*IK205</f>
        <v>0.027151963818389</v>
      </c>
      <c r="IL213" s="87">
        <f>IL212*IL205</f>
        <v>-0.0471471458666711</v>
      </c>
      <c r="IM213" s="110"/>
      <c r="IN213" s="87">
        <f>IN212*IN205</f>
        <v>-0.00392604349756775</v>
      </c>
      <c r="IO213" s="87">
        <f>IO212*IO205</f>
        <v>0.0155488110422251</v>
      </c>
      <c r="IP213" s="87">
        <f>IP212*IP205</f>
        <v>-0.00669436599735022</v>
      </c>
      <c r="IQ213" s="110"/>
      <c r="IR213" s="87">
        <f>IR212*IR205</f>
        <v>-0.0054323694123376</v>
      </c>
      <c r="IS213" s="87">
        <f>IS212*IS205</f>
        <v>0.0136790967281891</v>
      </c>
      <c r="IT213" s="87">
        <f>IT212*IT205</f>
        <v>-0.00149237168765614</v>
      </c>
      <c r="IU213" s="110"/>
      <c r="IV213" s="87">
        <f>IV212*IV205</f>
        <v>-0.00587901494980891</v>
      </c>
      <c r="IW213" s="87">
        <f>IW212*IW205</f>
        <v>0.00183481367124138</v>
      </c>
      <c r="IX213" s="87">
        <f>IX212*IX205</f>
        <v>-0.0157094139647226</v>
      </c>
      <c r="IY213" s="110"/>
      <c r="IZ213" s="87">
        <f>IZ212*IZ205</f>
        <v>-0.000823212305792906</v>
      </c>
      <c r="JA213" s="87">
        <f>JA212*JA205</f>
        <v>0.0432061595557367</v>
      </c>
      <c r="JB213" s="87">
        <f>JB212*JB205</f>
        <v>-0.126982763439307</v>
      </c>
      <c r="JC213" s="110"/>
      <c r="JD213" s="87">
        <f>JD212*JD205</f>
        <v>-0.042181174498281</v>
      </c>
      <c r="JE213" s="87">
        <f>JE212*JE205</f>
        <v>0.0382744997864176</v>
      </c>
      <c r="JF213" s="87">
        <f>JF212*JF205</f>
        <v>-0.109884907753994</v>
      </c>
      <c r="JG213" s="110"/>
    </row>
    <row r="214" ht="16.5" customHeight="1" spans="2:267">
      <c r="B214" s="49" t="s">
        <v>23</v>
      </c>
      <c r="C214" s="50">
        <v>1</v>
      </c>
      <c r="D214" s="51">
        <f t="shared" ref="D214:G214" si="1656">D182-$F$6*D197</f>
        <v>-0.442029692008827</v>
      </c>
      <c r="E214" s="52">
        <f t="shared" si="1656"/>
        <v>2.08204722535416</v>
      </c>
      <c r="F214" s="53">
        <f t="shared" si="1656"/>
        <v>-1.08051265957982</v>
      </c>
      <c r="G214" s="33">
        <f t="shared" si="1656"/>
        <v>-0.777091951214642</v>
      </c>
      <c r="H214" s="34"/>
      <c r="I214" s="88"/>
      <c r="J214" s="83"/>
      <c r="K214" s="166"/>
      <c r="L214" s="83"/>
      <c r="M214" s="83"/>
      <c r="N214" s="83"/>
      <c r="O214" s="110"/>
      <c r="P214" s="83"/>
      <c r="Q214" s="83"/>
      <c r="R214" s="83"/>
      <c r="S214" s="110"/>
      <c r="T214" s="83"/>
      <c r="U214" s="83"/>
      <c r="V214" s="83"/>
      <c r="W214" s="110"/>
      <c r="X214" s="83"/>
      <c r="Y214" s="83"/>
      <c r="Z214" s="83"/>
      <c r="AA214" s="110"/>
      <c r="AB214" s="83"/>
      <c r="AC214" s="83"/>
      <c r="AD214" s="83"/>
      <c r="AE214" s="110"/>
      <c r="AF214" s="83"/>
      <c r="AG214" s="83"/>
      <c r="AH214" s="83"/>
      <c r="AI214" s="110"/>
      <c r="AJ214" s="83"/>
      <c r="AK214" s="83"/>
      <c r="AL214" s="83"/>
      <c r="AM214" s="110"/>
      <c r="AN214" s="83"/>
      <c r="AO214" s="83"/>
      <c r="AP214" s="83"/>
      <c r="AQ214" s="110"/>
      <c r="AR214" s="83"/>
      <c r="AS214" s="83"/>
      <c r="AT214" s="83"/>
      <c r="AU214" s="110"/>
      <c r="AV214" s="83"/>
      <c r="AW214" s="83"/>
      <c r="AX214" s="83"/>
      <c r="AY214" s="110"/>
      <c r="AZ214" s="83"/>
      <c r="BA214" s="83"/>
      <c r="BB214" s="83"/>
      <c r="BC214" s="110"/>
      <c r="BD214" s="83"/>
      <c r="BE214" s="83"/>
      <c r="BF214" s="83"/>
      <c r="BG214" s="110"/>
      <c r="BH214" s="83"/>
      <c r="BI214" s="83"/>
      <c r="BJ214" s="83"/>
      <c r="BK214" s="110"/>
      <c r="BL214" s="83"/>
      <c r="BM214" s="83"/>
      <c r="BN214" s="83"/>
      <c r="BO214" s="110"/>
      <c r="BP214" s="83"/>
      <c r="BQ214" s="83"/>
      <c r="BR214" s="83"/>
      <c r="BS214" s="110"/>
      <c r="BT214" s="83"/>
      <c r="BU214" s="83"/>
      <c r="BV214" s="83"/>
      <c r="BW214" s="110"/>
      <c r="BX214" s="83"/>
      <c r="BY214" s="83"/>
      <c r="BZ214" s="83"/>
      <c r="CA214" s="110"/>
      <c r="CB214" s="83"/>
      <c r="CC214" s="83"/>
      <c r="CD214" s="83"/>
      <c r="CE214" s="110"/>
      <c r="CF214" s="83"/>
      <c r="CG214" s="83"/>
      <c r="CH214" s="83"/>
      <c r="CI214" s="110"/>
      <c r="CJ214" s="83"/>
      <c r="CK214" s="83"/>
      <c r="CL214" s="83"/>
      <c r="CM214" s="110"/>
      <c r="CN214" s="83"/>
      <c r="CO214" s="83"/>
      <c r="CP214" s="83"/>
      <c r="CQ214" s="110"/>
      <c r="CR214" s="83"/>
      <c r="CS214" s="83"/>
      <c r="CT214" s="83"/>
      <c r="CU214" s="110"/>
      <c r="CV214" s="83"/>
      <c r="CW214" s="83"/>
      <c r="CX214" s="83"/>
      <c r="CY214" s="110"/>
      <c r="CZ214" s="83"/>
      <c r="DA214" s="83"/>
      <c r="DB214" s="83"/>
      <c r="DC214" s="110"/>
      <c r="DD214" s="83"/>
      <c r="DE214" s="83"/>
      <c r="DF214" s="83"/>
      <c r="DG214" s="110"/>
      <c r="DH214" s="83"/>
      <c r="DI214" s="83"/>
      <c r="DJ214" s="83"/>
      <c r="DK214" s="110"/>
      <c r="DL214" s="83"/>
      <c r="DM214" s="83"/>
      <c r="DN214" s="83"/>
      <c r="DO214" s="110"/>
      <c r="DP214" s="83"/>
      <c r="DQ214" s="83"/>
      <c r="DR214" s="83"/>
      <c r="DS214" s="110"/>
      <c r="DT214" s="83"/>
      <c r="DU214" s="83"/>
      <c r="DV214" s="83"/>
      <c r="DW214" s="110"/>
      <c r="DX214" s="83"/>
      <c r="DY214" s="83"/>
      <c r="DZ214" s="83"/>
      <c r="EA214" s="110"/>
      <c r="EB214" s="83"/>
      <c r="EC214" s="83"/>
      <c r="ED214" s="83"/>
      <c r="EE214" s="110"/>
      <c r="EF214" s="83"/>
      <c r="EG214" s="83"/>
      <c r="EH214" s="83"/>
      <c r="EI214" s="110"/>
      <c r="EJ214" s="83"/>
      <c r="EK214" s="83"/>
      <c r="EL214" s="83"/>
      <c r="EM214" s="110"/>
      <c r="EN214" s="83"/>
      <c r="EO214" s="83"/>
      <c r="EP214" s="83"/>
      <c r="EQ214" s="110"/>
      <c r="ER214" s="83"/>
      <c r="ES214" s="83"/>
      <c r="ET214" s="83"/>
      <c r="EU214" s="110"/>
      <c r="EV214" s="83"/>
      <c r="EW214" s="83"/>
      <c r="EX214" s="83"/>
      <c r="EY214" s="110"/>
      <c r="EZ214" s="83"/>
      <c r="FA214" s="83"/>
      <c r="FB214" s="83"/>
      <c r="FC214" s="110"/>
      <c r="FD214" s="83"/>
      <c r="FE214" s="83"/>
      <c r="FF214" s="83"/>
      <c r="FG214" s="110"/>
      <c r="FH214" s="83"/>
      <c r="FI214" s="83"/>
      <c r="FJ214" s="83"/>
      <c r="FK214" s="110"/>
      <c r="FL214" s="83"/>
      <c r="FM214" s="83"/>
      <c r="FN214" s="83"/>
      <c r="FO214" s="110"/>
      <c r="FP214" s="83"/>
      <c r="FQ214" s="83"/>
      <c r="FR214" s="83"/>
      <c r="FS214" s="110"/>
      <c r="FT214" s="83"/>
      <c r="FU214" s="83"/>
      <c r="FV214" s="83"/>
      <c r="FW214" s="110"/>
      <c r="FX214" s="83"/>
      <c r="FY214" s="83"/>
      <c r="FZ214" s="83"/>
      <c r="GA214" s="110"/>
      <c r="GB214" s="83"/>
      <c r="GC214" s="83"/>
      <c r="GD214" s="83"/>
      <c r="GE214" s="110"/>
      <c r="GF214" s="83"/>
      <c r="GG214" s="83"/>
      <c r="GH214" s="83"/>
      <c r="GI214" s="110"/>
      <c r="GJ214" s="83"/>
      <c r="GK214" s="83"/>
      <c r="GL214" s="83"/>
      <c r="GM214" s="110"/>
      <c r="GN214" s="83"/>
      <c r="GO214" s="83"/>
      <c r="GP214" s="83"/>
      <c r="GQ214" s="110"/>
      <c r="GR214" s="83"/>
      <c r="GS214" s="83"/>
      <c r="GT214" s="83"/>
      <c r="GU214" s="110"/>
      <c r="GV214" s="83"/>
      <c r="GW214" s="83"/>
      <c r="GX214" s="83"/>
      <c r="GY214" s="110"/>
      <c r="GZ214" s="83"/>
      <c r="HA214" s="83"/>
      <c r="HB214" s="83"/>
      <c r="HC214" s="110"/>
      <c r="HD214" s="83"/>
      <c r="HE214" s="83"/>
      <c r="HF214" s="83"/>
      <c r="HG214" s="110"/>
      <c r="HH214" s="83"/>
      <c r="HI214" s="83"/>
      <c r="HJ214" s="83"/>
      <c r="HK214" s="110"/>
      <c r="HL214" s="83"/>
      <c r="HM214" s="83"/>
      <c r="HN214" s="83"/>
      <c r="HO214" s="110"/>
      <c r="HP214" s="83"/>
      <c r="HQ214" s="83"/>
      <c r="HR214" s="83"/>
      <c r="HS214" s="110"/>
      <c r="HT214" s="83"/>
      <c r="HU214" s="83"/>
      <c r="HV214" s="83"/>
      <c r="HW214" s="110"/>
      <c r="HX214" s="83"/>
      <c r="HY214" s="83"/>
      <c r="HZ214" s="83"/>
      <c r="IA214" s="110"/>
      <c r="IB214" s="83"/>
      <c r="IC214" s="83"/>
      <c r="ID214" s="83"/>
      <c r="IE214" s="110"/>
      <c r="IF214" s="83"/>
      <c r="IG214" s="83"/>
      <c r="IH214" s="83"/>
      <c r="II214" s="110"/>
      <c r="IJ214" s="83"/>
      <c r="IK214" s="83"/>
      <c r="IL214" s="83"/>
      <c r="IM214" s="110"/>
      <c r="IN214" s="83"/>
      <c r="IO214" s="83"/>
      <c r="IP214" s="83"/>
      <c r="IQ214" s="110"/>
      <c r="IR214" s="83"/>
      <c r="IS214" s="83"/>
      <c r="IT214" s="83"/>
      <c r="IU214" s="110"/>
      <c r="IV214" s="83"/>
      <c r="IW214" s="83"/>
      <c r="IX214" s="83"/>
      <c r="IY214" s="110"/>
      <c r="IZ214" s="83"/>
      <c r="JA214" s="83"/>
      <c r="JB214" s="83"/>
      <c r="JC214" s="110"/>
      <c r="JD214" s="83"/>
      <c r="JE214" s="83"/>
      <c r="JF214" s="83"/>
      <c r="JG214" s="110"/>
    </row>
    <row r="215" ht="16.5" customHeight="1" spans="2:267">
      <c r="B215" s="99"/>
      <c r="C215" s="50">
        <v>2</v>
      </c>
      <c r="D215" s="37">
        <f t="shared" ref="D215:G215" si="1657">D183-$F$6*D198</f>
        <v>0.830610501968073</v>
      </c>
      <c r="E215" s="38">
        <f t="shared" si="1657"/>
        <v>-1.00804704070073</v>
      </c>
      <c r="F215" s="39">
        <f t="shared" si="1657"/>
        <v>2.53306436793098</v>
      </c>
      <c r="G215" s="100">
        <f t="shared" si="1657"/>
        <v>-0.518867130372852</v>
      </c>
      <c r="H215" s="101"/>
      <c r="I215" s="88"/>
      <c r="J215" s="83"/>
      <c r="K215" s="166"/>
      <c r="L215" s="83"/>
      <c r="M215" s="83"/>
      <c r="N215" s="83"/>
      <c r="O215" s="110"/>
      <c r="P215" s="83"/>
      <c r="Q215" s="83"/>
      <c r="R215" s="83"/>
      <c r="S215" s="110"/>
      <c r="T215" s="83"/>
      <c r="U215" s="83"/>
      <c r="V215" s="83"/>
      <c r="W215" s="110"/>
      <c r="X215" s="83"/>
      <c r="Y215" s="83"/>
      <c r="Z215" s="83"/>
      <c r="AA215" s="110"/>
      <c r="AB215" s="83"/>
      <c r="AC215" s="83"/>
      <c r="AD215" s="83"/>
      <c r="AE215" s="110"/>
      <c r="AF215" s="83"/>
      <c r="AG215" s="83"/>
      <c r="AH215" s="83"/>
      <c r="AI215" s="110"/>
      <c r="AJ215" s="83"/>
      <c r="AK215" s="83"/>
      <c r="AL215" s="83"/>
      <c r="AM215" s="110"/>
      <c r="AN215" s="83"/>
      <c r="AO215" s="83"/>
      <c r="AP215" s="83"/>
      <c r="AQ215" s="110"/>
      <c r="AR215" s="83"/>
      <c r="AS215" s="83"/>
      <c r="AT215" s="83"/>
      <c r="AU215" s="110"/>
      <c r="AV215" s="83"/>
      <c r="AW215" s="83"/>
      <c r="AX215" s="83"/>
      <c r="AY215" s="110"/>
      <c r="AZ215" s="83"/>
      <c r="BA215" s="83"/>
      <c r="BB215" s="83"/>
      <c r="BC215" s="110"/>
      <c r="BD215" s="83"/>
      <c r="BE215" s="83"/>
      <c r="BF215" s="83"/>
      <c r="BG215" s="110"/>
      <c r="BH215" s="83"/>
      <c r="BI215" s="83"/>
      <c r="BJ215" s="83"/>
      <c r="BK215" s="110"/>
      <c r="BL215" s="83"/>
      <c r="BM215" s="83"/>
      <c r="BN215" s="83"/>
      <c r="BO215" s="110"/>
      <c r="BP215" s="83"/>
      <c r="BQ215" s="83"/>
      <c r="BR215" s="83"/>
      <c r="BS215" s="110"/>
      <c r="BT215" s="83"/>
      <c r="BU215" s="83"/>
      <c r="BV215" s="83"/>
      <c r="BW215" s="110"/>
      <c r="BX215" s="83"/>
      <c r="BY215" s="83"/>
      <c r="BZ215" s="83"/>
      <c r="CA215" s="110"/>
      <c r="CB215" s="83"/>
      <c r="CC215" s="83"/>
      <c r="CD215" s="83"/>
      <c r="CE215" s="110"/>
      <c r="CF215" s="83"/>
      <c r="CG215" s="83"/>
      <c r="CH215" s="83"/>
      <c r="CI215" s="110"/>
      <c r="CJ215" s="83"/>
      <c r="CK215" s="83"/>
      <c r="CL215" s="83"/>
      <c r="CM215" s="110"/>
      <c r="CN215" s="83"/>
      <c r="CO215" s="83"/>
      <c r="CP215" s="83"/>
      <c r="CQ215" s="110"/>
      <c r="CR215" s="83"/>
      <c r="CS215" s="83"/>
      <c r="CT215" s="83"/>
      <c r="CU215" s="110"/>
      <c r="CV215" s="83"/>
      <c r="CW215" s="83"/>
      <c r="CX215" s="83"/>
      <c r="CY215" s="110"/>
      <c r="CZ215" s="83"/>
      <c r="DA215" s="83"/>
      <c r="DB215" s="83"/>
      <c r="DC215" s="110"/>
      <c r="DD215" s="83"/>
      <c r="DE215" s="83"/>
      <c r="DF215" s="83"/>
      <c r="DG215" s="110"/>
      <c r="DH215" s="83"/>
      <c r="DI215" s="83"/>
      <c r="DJ215" s="83"/>
      <c r="DK215" s="110"/>
      <c r="DL215" s="83"/>
      <c r="DM215" s="83"/>
      <c r="DN215" s="83"/>
      <c r="DO215" s="110"/>
      <c r="DP215" s="83"/>
      <c r="DQ215" s="83"/>
      <c r="DR215" s="83"/>
      <c r="DS215" s="110"/>
      <c r="DT215" s="83"/>
      <c r="DU215" s="83"/>
      <c r="DV215" s="83"/>
      <c r="DW215" s="110"/>
      <c r="DX215" s="83"/>
      <c r="DY215" s="83"/>
      <c r="DZ215" s="83"/>
      <c r="EA215" s="110"/>
      <c r="EB215" s="83"/>
      <c r="EC215" s="83"/>
      <c r="ED215" s="83"/>
      <c r="EE215" s="110"/>
      <c r="EF215" s="83"/>
      <c r="EG215" s="83"/>
      <c r="EH215" s="83"/>
      <c r="EI215" s="110"/>
      <c r="EJ215" s="83"/>
      <c r="EK215" s="83"/>
      <c r="EL215" s="83"/>
      <c r="EM215" s="110"/>
      <c r="EN215" s="83"/>
      <c r="EO215" s="83"/>
      <c r="EP215" s="83"/>
      <c r="EQ215" s="110"/>
      <c r="ER215" s="83"/>
      <c r="ES215" s="83"/>
      <c r="ET215" s="83"/>
      <c r="EU215" s="110"/>
      <c r="EV215" s="83"/>
      <c r="EW215" s="83"/>
      <c r="EX215" s="83"/>
      <c r="EY215" s="110"/>
      <c r="EZ215" s="83"/>
      <c r="FA215" s="83"/>
      <c r="FB215" s="83"/>
      <c r="FC215" s="110"/>
      <c r="FD215" s="83"/>
      <c r="FE215" s="83"/>
      <c r="FF215" s="83"/>
      <c r="FG215" s="110"/>
      <c r="FH215" s="83"/>
      <c r="FI215" s="83"/>
      <c r="FJ215" s="83"/>
      <c r="FK215" s="110"/>
      <c r="FL215" s="83"/>
      <c r="FM215" s="83"/>
      <c r="FN215" s="83"/>
      <c r="FO215" s="110"/>
      <c r="FP215" s="83"/>
      <c r="FQ215" s="83"/>
      <c r="FR215" s="83"/>
      <c r="FS215" s="110"/>
      <c r="FT215" s="83"/>
      <c r="FU215" s="83"/>
      <c r="FV215" s="83"/>
      <c r="FW215" s="110"/>
      <c r="FX215" s="83"/>
      <c r="FY215" s="83"/>
      <c r="FZ215" s="83"/>
      <c r="GA215" s="110"/>
      <c r="GB215" s="83"/>
      <c r="GC215" s="83"/>
      <c r="GD215" s="83"/>
      <c r="GE215" s="110"/>
      <c r="GF215" s="83"/>
      <c r="GG215" s="83"/>
      <c r="GH215" s="83"/>
      <c r="GI215" s="110"/>
      <c r="GJ215" s="83"/>
      <c r="GK215" s="83"/>
      <c r="GL215" s="83"/>
      <c r="GM215" s="110"/>
      <c r="GN215" s="83"/>
      <c r="GO215" s="83"/>
      <c r="GP215" s="83"/>
      <c r="GQ215" s="110"/>
      <c r="GR215" s="83"/>
      <c r="GS215" s="83"/>
      <c r="GT215" s="83"/>
      <c r="GU215" s="110"/>
      <c r="GV215" s="83"/>
      <c r="GW215" s="83"/>
      <c r="GX215" s="83"/>
      <c r="GY215" s="110"/>
      <c r="GZ215" s="83"/>
      <c r="HA215" s="83"/>
      <c r="HB215" s="83"/>
      <c r="HC215" s="110"/>
      <c r="HD215" s="83"/>
      <c r="HE215" s="83"/>
      <c r="HF215" s="83"/>
      <c r="HG215" s="110"/>
      <c r="HH215" s="83"/>
      <c r="HI215" s="83"/>
      <c r="HJ215" s="83"/>
      <c r="HK215" s="110"/>
      <c r="HL215" s="83"/>
      <c r="HM215" s="83"/>
      <c r="HN215" s="83"/>
      <c r="HO215" s="110"/>
      <c r="HP215" s="83"/>
      <c r="HQ215" s="83"/>
      <c r="HR215" s="83"/>
      <c r="HS215" s="110"/>
      <c r="HT215" s="83"/>
      <c r="HU215" s="83"/>
      <c r="HV215" s="83"/>
      <c r="HW215" s="110"/>
      <c r="HX215" s="83"/>
      <c r="HY215" s="83"/>
      <c r="HZ215" s="83"/>
      <c r="IA215" s="110"/>
      <c r="IB215" s="83"/>
      <c r="IC215" s="83"/>
      <c r="ID215" s="83"/>
      <c r="IE215" s="110"/>
      <c r="IF215" s="83"/>
      <c r="IG215" s="83"/>
      <c r="IH215" s="83"/>
      <c r="II215" s="110"/>
      <c r="IJ215" s="83"/>
      <c r="IK215" s="83"/>
      <c r="IL215" s="83"/>
      <c r="IM215" s="110"/>
      <c r="IN215" s="83"/>
      <c r="IO215" s="83"/>
      <c r="IP215" s="83"/>
      <c r="IQ215" s="110"/>
      <c r="IR215" s="83"/>
      <c r="IS215" s="83"/>
      <c r="IT215" s="83"/>
      <c r="IU215" s="110"/>
      <c r="IV215" s="83"/>
      <c r="IW215" s="83"/>
      <c r="IX215" s="83"/>
      <c r="IY215" s="110"/>
      <c r="IZ215" s="83"/>
      <c r="JA215" s="83"/>
      <c r="JB215" s="83"/>
      <c r="JC215" s="110"/>
      <c r="JD215" s="83"/>
      <c r="JE215" s="83"/>
      <c r="JF215" s="83"/>
      <c r="JG215" s="110"/>
    </row>
    <row r="216" ht="15.75" customHeight="1" spans="2:267">
      <c r="B216" s="102" t="s">
        <v>33</v>
      </c>
      <c r="C216" s="103"/>
      <c r="D216" s="102" t="s">
        <v>34</v>
      </c>
      <c r="E216" s="104"/>
      <c r="F216" s="105"/>
      <c r="G216" s="106" t="s">
        <v>35</v>
      </c>
      <c r="H216" s="20"/>
      <c r="I216" s="167" t="s">
        <v>36</v>
      </c>
      <c r="J216" s="168"/>
      <c r="K216" s="169"/>
      <c r="L216" s="24" t="s">
        <v>37</v>
      </c>
      <c r="M216" s="25"/>
      <c r="N216" s="26"/>
      <c r="O216" s="27" t="s">
        <v>38</v>
      </c>
      <c r="P216" s="24" t="s">
        <v>37</v>
      </c>
      <c r="Q216" s="25"/>
      <c r="R216" s="26"/>
      <c r="S216" s="27" t="s">
        <v>38</v>
      </c>
      <c r="T216" s="24" t="s">
        <v>37</v>
      </c>
      <c r="U216" s="25"/>
      <c r="V216" s="26"/>
      <c r="W216" s="27" t="s">
        <v>38</v>
      </c>
      <c r="X216" s="24" t="s">
        <v>37</v>
      </c>
      <c r="Y216" s="25"/>
      <c r="Z216" s="26"/>
      <c r="AA216" s="27" t="s">
        <v>38</v>
      </c>
      <c r="AB216" s="24" t="s">
        <v>37</v>
      </c>
      <c r="AC216" s="25"/>
      <c r="AD216" s="26"/>
      <c r="AE216" s="27" t="s">
        <v>38</v>
      </c>
      <c r="AF216" s="24" t="s">
        <v>37</v>
      </c>
      <c r="AG216" s="25"/>
      <c r="AH216" s="26"/>
      <c r="AI216" s="27" t="s">
        <v>38</v>
      </c>
      <c r="AJ216" s="24" t="s">
        <v>37</v>
      </c>
      <c r="AK216" s="25"/>
      <c r="AL216" s="26"/>
      <c r="AM216" s="27" t="s">
        <v>38</v>
      </c>
      <c r="AN216" s="24" t="s">
        <v>37</v>
      </c>
      <c r="AO216" s="25"/>
      <c r="AP216" s="26"/>
      <c r="AQ216" s="27" t="s">
        <v>38</v>
      </c>
      <c r="AR216" s="24" t="s">
        <v>37</v>
      </c>
      <c r="AS216" s="25"/>
      <c r="AT216" s="26"/>
      <c r="AU216" s="27" t="s">
        <v>38</v>
      </c>
      <c r="AV216" s="24" t="s">
        <v>37</v>
      </c>
      <c r="AW216" s="25"/>
      <c r="AX216" s="26"/>
      <c r="AY216" s="27" t="s">
        <v>38</v>
      </c>
      <c r="AZ216" s="24" t="s">
        <v>37</v>
      </c>
      <c r="BA216" s="25"/>
      <c r="BB216" s="26"/>
      <c r="BC216" s="27" t="s">
        <v>38</v>
      </c>
      <c r="BD216" s="24" t="s">
        <v>37</v>
      </c>
      <c r="BE216" s="25"/>
      <c r="BF216" s="26"/>
      <c r="BG216" s="27" t="s">
        <v>38</v>
      </c>
      <c r="BH216" s="24" t="s">
        <v>37</v>
      </c>
      <c r="BI216" s="25"/>
      <c r="BJ216" s="26"/>
      <c r="BK216" s="27" t="s">
        <v>38</v>
      </c>
      <c r="BL216" s="24" t="s">
        <v>37</v>
      </c>
      <c r="BM216" s="25"/>
      <c r="BN216" s="26"/>
      <c r="BO216" s="27" t="s">
        <v>38</v>
      </c>
      <c r="BP216" s="24" t="s">
        <v>37</v>
      </c>
      <c r="BQ216" s="25"/>
      <c r="BR216" s="26"/>
      <c r="BS216" s="27" t="s">
        <v>38</v>
      </c>
      <c r="BT216" s="24" t="s">
        <v>37</v>
      </c>
      <c r="BU216" s="25"/>
      <c r="BV216" s="26"/>
      <c r="BW216" s="27" t="s">
        <v>38</v>
      </c>
      <c r="BX216" s="24" t="s">
        <v>37</v>
      </c>
      <c r="BY216" s="25"/>
      <c r="BZ216" s="26"/>
      <c r="CA216" s="27" t="s">
        <v>38</v>
      </c>
      <c r="CB216" s="24" t="s">
        <v>37</v>
      </c>
      <c r="CC216" s="25"/>
      <c r="CD216" s="26"/>
      <c r="CE216" s="27" t="s">
        <v>38</v>
      </c>
      <c r="CF216" s="24" t="s">
        <v>37</v>
      </c>
      <c r="CG216" s="25"/>
      <c r="CH216" s="26"/>
      <c r="CI216" s="27" t="s">
        <v>38</v>
      </c>
      <c r="CJ216" s="24" t="s">
        <v>37</v>
      </c>
      <c r="CK216" s="25"/>
      <c r="CL216" s="26"/>
      <c r="CM216" s="27" t="s">
        <v>38</v>
      </c>
      <c r="CN216" s="24" t="s">
        <v>37</v>
      </c>
      <c r="CO216" s="25"/>
      <c r="CP216" s="26"/>
      <c r="CQ216" s="27" t="s">
        <v>38</v>
      </c>
      <c r="CR216" s="24" t="s">
        <v>37</v>
      </c>
      <c r="CS216" s="25"/>
      <c r="CT216" s="26"/>
      <c r="CU216" s="27" t="s">
        <v>38</v>
      </c>
      <c r="CV216" s="24" t="s">
        <v>37</v>
      </c>
      <c r="CW216" s="25"/>
      <c r="CX216" s="26"/>
      <c r="CY216" s="27" t="s">
        <v>38</v>
      </c>
      <c r="CZ216" s="24" t="s">
        <v>37</v>
      </c>
      <c r="DA216" s="25"/>
      <c r="DB216" s="26"/>
      <c r="DC216" s="27" t="s">
        <v>38</v>
      </c>
      <c r="DD216" s="24" t="s">
        <v>37</v>
      </c>
      <c r="DE216" s="25"/>
      <c r="DF216" s="26"/>
      <c r="DG216" s="27" t="s">
        <v>38</v>
      </c>
      <c r="DH216" s="24" t="s">
        <v>37</v>
      </c>
      <c r="DI216" s="25"/>
      <c r="DJ216" s="26"/>
      <c r="DK216" s="27" t="s">
        <v>38</v>
      </c>
      <c r="DL216" s="24" t="s">
        <v>37</v>
      </c>
      <c r="DM216" s="25"/>
      <c r="DN216" s="26"/>
      <c r="DO216" s="27" t="s">
        <v>38</v>
      </c>
      <c r="DP216" s="24" t="s">
        <v>37</v>
      </c>
      <c r="DQ216" s="25"/>
      <c r="DR216" s="26"/>
      <c r="DS216" s="27" t="s">
        <v>38</v>
      </c>
      <c r="DT216" s="24" t="s">
        <v>37</v>
      </c>
      <c r="DU216" s="25"/>
      <c r="DV216" s="26"/>
      <c r="DW216" s="27" t="s">
        <v>38</v>
      </c>
      <c r="DX216" s="24" t="s">
        <v>37</v>
      </c>
      <c r="DY216" s="25"/>
      <c r="DZ216" s="26"/>
      <c r="EA216" s="27" t="s">
        <v>38</v>
      </c>
      <c r="EB216" s="24" t="s">
        <v>37</v>
      </c>
      <c r="EC216" s="25"/>
      <c r="ED216" s="26"/>
      <c r="EE216" s="27" t="s">
        <v>38</v>
      </c>
      <c r="EF216" s="24" t="s">
        <v>37</v>
      </c>
      <c r="EG216" s="25"/>
      <c r="EH216" s="26"/>
      <c r="EI216" s="27" t="s">
        <v>38</v>
      </c>
      <c r="EJ216" s="24" t="s">
        <v>37</v>
      </c>
      <c r="EK216" s="25"/>
      <c r="EL216" s="26"/>
      <c r="EM216" s="27" t="s">
        <v>38</v>
      </c>
      <c r="EN216" s="24" t="s">
        <v>37</v>
      </c>
      <c r="EO216" s="25"/>
      <c r="EP216" s="26"/>
      <c r="EQ216" s="27" t="s">
        <v>38</v>
      </c>
      <c r="ER216" s="24" t="s">
        <v>37</v>
      </c>
      <c r="ES216" s="25"/>
      <c r="ET216" s="26"/>
      <c r="EU216" s="27" t="s">
        <v>38</v>
      </c>
      <c r="EV216" s="24" t="s">
        <v>37</v>
      </c>
      <c r="EW216" s="25"/>
      <c r="EX216" s="26"/>
      <c r="EY216" s="27" t="s">
        <v>38</v>
      </c>
      <c r="EZ216" s="24" t="s">
        <v>37</v>
      </c>
      <c r="FA216" s="25"/>
      <c r="FB216" s="26"/>
      <c r="FC216" s="27" t="s">
        <v>38</v>
      </c>
      <c r="FD216" s="24" t="s">
        <v>37</v>
      </c>
      <c r="FE216" s="25"/>
      <c r="FF216" s="26"/>
      <c r="FG216" s="27" t="s">
        <v>38</v>
      </c>
      <c r="FH216" s="24" t="s">
        <v>37</v>
      </c>
      <c r="FI216" s="25"/>
      <c r="FJ216" s="26"/>
      <c r="FK216" s="27" t="s">
        <v>38</v>
      </c>
      <c r="FL216" s="24" t="s">
        <v>37</v>
      </c>
      <c r="FM216" s="25"/>
      <c r="FN216" s="26"/>
      <c r="FO216" s="27" t="s">
        <v>38</v>
      </c>
      <c r="FP216" s="24" t="s">
        <v>37</v>
      </c>
      <c r="FQ216" s="25"/>
      <c r="FR216" s="26"/>
      <c r="FS216" s="27" t="s">
        <v>38</v>
      </c>
      <c r="FT216" s="24" t="s">
        <v>37</v>
      </c>
      <c r="FU216" s="25"/>
      <c r="FV216" s="26"/>
      <c r="FW216" s="27" t="s">
        <v>38</v>
      </c>
      <c r="FX216" s="24" t="s">
        <v>37</v>
      </c>
      <c r="FY216" s="25"/>
      <c r="FZ216" s="26"/>
      <c r="GA216" s="27" t="s">
        <v>38</v>
      </c>
      <c r="GB216" s="24" t="s">
        <v>37</v>
      </c>
      <c r="GC216" s="25"/>
      <c r="GD216" s="26"/>
      <c r="GE216" s="27" t="s">
        <v>38</v>
      </c>
      <c r="GF216" s="24" t="s">
        <v>37</v>
      </c>
      <c r="GG216" s="25"/>
      <c r="GH216" s="26"/>
      <c r="GI216" s="27" t="s">
        <v>38</v>
      </c>
      <c r="GJ216" s="24" t="s">
        <v>37</v>
      </c>
      <c r="GK216" s="25"/>
      <c r="GL216" s="26"/>
      <c r="GM216" s="27" t="s">
        <v>38</v>
      </c>
      <c r="GN216" s="24" t="s">
        <v>37</v>
      </c>
      <c r="GO216" s="25"/>
      <c r="GP216" s="26"/>
      <c r="GQ216" s="27" t="s">
        <v>38</v>
      </c>
      <c r="GR216" s="24" t="s">
        <v>37</v>
      </c>
      <c r="GS216" s="25"/>
      <c r="GT216" s="26"/>
      <c r="GU216" s="27" t="s">
        <v>38</v>
      </c>
      <c r="GV216" s="24" t="s">
        <v>37</v>
      </c>
      <c r="GW216" s="25"/>
      <c r="GX216" s="26"/>
      <c r="GY216" s="27" t="s">
        <v>38</v>
      </c>
      <c r="GZ216" s="24" t="s">
        <v>37</v>
      </c>
      <c r="HA216" s="25"/>
      <c r="HB216" s="26"/>
      <c r="HC216" s="27" t="s">
        <v>38</v>
      </c>
      <c r="HD216" s="24" t="s">
        <v>37</v>
      </c>
      <c r="HE216" s="25"/>
      <c r="HF216" s="26"/>
      <c r="HG216" s="27" t="s">
        <v>38</v>
      </c>
      <c r="HH216" s="24" t="s">
        <v>37</v>
      </c>
      <c r="HI216" s="25"/>
      <c r="HJ216" s="26"/>
      <c r="HK216" s="27" t="s">
        <v>38</v>
      </c>
      <c r="HL216" s="24" t="s">
        <v>37</v>
      </c>
      <c r="HM216" s="25"/>
      <c r="HN216" s="26"/>
      <c r="HO216" s="27" t="s">
        <v>38</v>
      </c>
      <c r="HP216" s="24" t="s">
        <v>37</v>
      </c>
      <c r="HQ216" s="25"/>
      <c r="HR216" s="26"/>
      <c r="HS216" s="27" t="s">
        <v>38</v>
      </c>
      <c r="HT216" s="24" t="s">
        <v>37</v>
      </c>
      <c r="HU216" s="25"/>
      <c r="HV216" s="26"/>
      <c r="HW216" s="27" t="s">
        <v>38</v>
      </c>
      <c r="HX216" s="24" t="s">
        <v>37</v>
      </c>
      <c r="HY216" s="25"/>
      <c r="HZ216" s="26"/>
      <c r="IA216" s="27" t="s">
        <v>38</v>
      </c>
      <c r="IB216" s="24" t="s">
        <v>37</v>
      </c>
      <c r="IC216" s="25"/>
      <c r="ID216" s="26"/>
      <c r="IE216" s="27" t="s">
        <v>38</v>
      </c>
      <c r="IF216" s="24" t="s">
        <v>37</v>
      </c>
      <c r="IG216" s="25"/>
      <c r="IH216" s="26"/>
      <c r="II216" s="27" t="s">
        <v>38</v>
      </c>
      <c r="IJ216" s="24" t="s">
        <v>37</v>
      </c>
      <c r="IK216" s="25"/>
      <c r="IL216" s="26"/>
      <c r="IM216" s="27" t="s">
        <v>38</v>
      </c>
      <c r="IN216" s="24" t="s">
        <v>37</v>
      </c>
      <c r="IO216" s="25"/>
      <c r="IP216" s="26"/>
      <c r="IQ216" s="27" t="s">
        <v>38</v>
      </c>
      <c r="IR216" s="24" t="s">
        <v>37</v>
      </c>
      <c r="IS216" s="25"/>
      <c r="IT216" s="26"/>
      <c r="IU216" s="27" t="s">
        <v>38</v>
      </c>
      <c r="IV216" s="24" t="s">
        <v>37</v>
      </c>
      <c r="IW216" s="25"/>
      <c r="IX216" s="26"/>
      <c r="IY216" s="27" t="s">
        <v>38</v>
      </c>
      <c r="IZ216" s="24" t="s">
        <v>37</v>
      </c>
      <c r="JA216" s="25"/>
      <c r="JB216" s="26"/>
      <c r="JC216" s="27" t="s">
        <v>38</v>
      </c>
      <c r="JD216" s="24" t="s">
        <v>37</v>
      </c>
      <c r="JE216" s="25"/>
      <c r="JF216" s="26"/>
      <c r="JG216" s="27" t="s">
        <v>38</v>
      </c>
    </row>
    <row r="217" spans="2:267">
      <c r="B217" s="28" t="s">
        <v>18</v>
      </c>
      <c r="C217" s="29">
        <v>1</v>
      </c>
      <c r="D217" s="107">
        <f>SUM(L217,P217,T217,X217,AB217,AF217,AJ217,AN217,AR217,AV217,AZ217,BD217,BH217,BL217,BP217,BT217,BX217,CB217,CF217,CJ217,CN217,CR217,CV217,CZ217,DD217,DH217,DL217,DP217,DT217,DX217,EB217,EF217,EJ217,EN217,ER217,EV217,EZ217,FD217,FH217,FL217,FP217,FT217,FX217,GB217,GF217,GJ217,GN217,GR217,GV217,GZ217,HD217,HH217,HL217,HP217,HT217,HX217,IB217,IF217,IJ217,IN217,IR217,IV217,IZ217,JD217)</f>
        <v>-0.0125165479589386</v>
      </c>
      <c r="E217" s="107">
        <f t="shared" ref="E217:E230" si="1658">SUM(M217,Q217,U217,Y217,AC217,AG217,AK217,AO217,AS217,AW217,BA217,BE217,BI217,BM217,BQ217,BU217,BY217,CC217,CG217,CK217,CO217,CS217,CW217,DA217,DE217,DI217,DM217,DQ217,DU217,DY217,EC217,EG217,EK217,EO217,ES217,EW217,FA217,FE217,FI217,FM217,FQ217,FU217,FY217,GC217,GG217,GK217,GO217,GS217,GW217,HA217,HE217,HI217,HM217,HQ217,HU217,HY217,IC217,IG217,IK217,IO217,IS217,IW217,JA217,JE217)</f>
        <v>-0.110279956103768</v>
      </c>
      <c r="F217" s="108">
        <f t="shared" ref="F217:F230" si="1659">SUM(N217,R217,V217,Z217,AD217,AH217,AL217,AP217,AT217,AX217,BB217,BF217,BJ217,BN217,BR217,BV217,BZ217,CD217,CH217,CL217,CP217,CT217,CX217,DB217,DF217,DJ217,DN217,DR217,DV217,DZ217,ED217,EH217,EL217,EP217,ET217,EX217,FB217,FF217,FJ217,FN217,FR217,FV217,FZ217,GD217,GH217,GL217,GP217,GT217,GX217,HB217,HF217,HJ217,HN217,HR217,HV217,HZ217,ID217,IH217,IL217,IP217,IT217,IX217,JB217,JF217)</f>
        <v>0.0417287981675357</v>
      </c>
      <c r="G217" s="109">
        <f t="shared" ref="G217" si="1660">SUM(O217,S217,W217,AA217,AE217,AI217,AM217,AQ217,AU217,AY217,BC217,BG217,BK217,BO217,BS217,BW217,CA217,CE217,CI217,CM217,CQ217,CU217,CY217,DC217,DG217,DK217,DO217,DS217,DW217,EA217,EE217,EI217,EM217,EQ217,EU217,EY217,FC217,FG217,FK217,FO217,FS217,FW217,GA217,GE217,GI217,GM217,GQ217,GU217,GY217,HC217,HG217,HK217,HO217,HS217,HW217,IA217,IE217,II217,IM217,IQ217,IU217,IY217,JC217,JG217)</f>
        <v>-0.115654651996982</v>
      </c>
      <c r="I217" s="35"/>
      <c r="J217" s="170" t="s">
        <v>18</v>
      </c>
      <c r="K217" s="171">
        <v>1</v>
      </c>
      <c r="L217" s="172">
        <f t="array" ref="L217:N220">L$3:N$6*L213</f>
        <v>0.000325505146880975</v>
      </c>
      <c r="M217" s="107">
        <v>0.000325505146880975</v>
      </c>
      <c r="N217" s="108">
        <v>0.000325505146880975</v>
      </c>
      <c r="O217" s="87">
        <f>L213</f>
        <v>0.000325505146880975</v>
      </c>
      <c r="P217" s="172">
        <f t="array" ref="P217:R220">P$3:R$6*P213</f>
        <v>0</v>
      </c>
      <c r="Q217" s="107">
        <v>0.000178343235503568</v>
      </c>
      <c r="R217" s="108">
        <v>0.000178343235503568</v>
      </c>
      <c r="S217" s="87">
        <f>P213</f>
        <v>0.000178343235503568</v>
      </c>
      <c r="T217" s="172">
        <f t="array" ref="T217:V220">T$3:V$6*T213</f>
        <v>0.000313870715577657</v>
      </c>
      <c r="U217" s="107">
        <v>0.000313870715577657</v>
      </c>
      <c r="V217" s="108">
        <v>0</v>
      </c>
      <c r="W217" s="87">
        <f>T213</f>
        <v>0.000313870715577657</v>
      </c>
      <c r="X217" s="172">
        <f t="array" ref="X217:Z220">X$3:Z$6*X213</f>
        <v>0.000162797496590282</v>
      </c>
      <c r="Y217" s="107">
        <v>0.000162797496590282</v>
      </c>
      <c r="Z217" s="108">
        <v>0.000162797496590282</v>
      </c>
      <c r="AA217" s="87">
        <f>X213</f>
        <v>0.000162797496590282</v>
      </c>
      <c r="AB217" s="172">
        <f t="array" ref="AB217:AD220">AB$3:AD$6*AB213</f>
        <v>0.00189887348853527</v>
      </c>
      <c r="AC217" s="107">
        <v>0.00189887348853527</v>
      </c>
      <c r="AD217" s="108">
        <v>0.00189887348853527</v>
      </c>
      <c r="AE217" s="87">
        <f>AB213</f>
        <v>0.00189887348853527</v>
      </c>
      <c r="AF217" s="172">
        <f t="array" ref="AF217:AH220">AF$3:AH$6*AF213</f>
        <v>0</v>
      </c>
      <c r="AG217" s="107">
        <v>0</v>
      </c>
      <c r="AH217" s="108">
        <v>0</v>
      </c>
      <c r="AI217" s="87">
        <f>AF213</f>
        <v>0.000169165119633825</v>
      </c>
      <c r="AJ217" s="172">
        <f t="array" ref="AJ217:AL220">AJ$3:AL$6*AJ213</f>
        <v>0</v>
      </c>
      <c r="AK217" s="107">
        <v>0</v>
      </c>
      <c r="AL217" s="108">
        <v>0</v>
      </c>
      <c r="AM217" s="87">
        <f>AJ213</f>
        <v>0.000128101814264518</v>
      </c>
      <c r="AN217" s="172">
        <f t="array" ref="AN217:AP220">AN$3:AP$6*AN213</f>
        <v>0</v>
      </c>
      <c r="AO217" s="107">
        <v>0</v>
      </c>
      <c r="AP217" s="108">
        <v>0</v>
      </c>
      <c r="AQ217" s="87">
        <f>AN213</f>
        <v>0.0101725458248398</v>
      </c>
      <c r="AR217" s="172">
        <f t="array" ref="AR217:AT220">AR$3:AT$6*AR213</f>
        <v>0</v>
      </c>
      <c r="AS217" s="107">
        <v>0</v>
      </c>
      <c r="AT217" s="108">
        <v>0</v>
      </c>
      <c r="AU217" s="87">
        <f>AR213</f>
        <v>6.7542229832123e-5</v>
      </c>
      <c r="AV217" s="172">
        <f t="array" ref="AV217:AX220">AV$3:AX$6*AV213</f>
        <v>0</v>
      </c>
      <c r="AW217" s="107">
        <v>0</v>
      </c>
      <c r="AX217" s="108">
        <v>0</v>
      </c>
      <c r="AY217" s="87">
        <f>AV213</f>
        <v>0.000948288895852371</v>
      </c>
      <c r="AZ217" s="172">
        <f t="array" ref="AZ217:BB220">AZ$3:BB$6*AZ213</f>
        <v>0.00134945472636902</v>
      </c>
      <c r="BA217" s="107">
        <v>0.00134945472636902</v>
      </c>
      <c r="BB217" s="108">
        <v>0.00134945472636902</v>
      </c>
      <c r="BC217" s="87">
        <f>AZ213</f>
        <v>0.00134945472636902</v>
      </c>
      <c r="BD217" s="172">
        <f t="array" ref="BD217:BF220">BD$3:BF$6*BD213</f>
        <v>0</v>
      </c>
      <c r="BE217" s="107">
        <v>0.000664975598394568</v>
      </c>
      <c r="BF217" s="108">
        <v>0.000664975598394568</v>
      </c>
      <c r="BG217" s="87">
        <f>BD213</f>
        <v>0.000664975598394568</v>
      </c>
      <c r="BH217" s="172">
        <f t="array" ref="BH217:BJ220">BH$3:BJ$6*BH213</f>
        <v>0.00118142575300393</v>
      </c>
      <c r="BI217" s="107">
        <v>0.00118142575300393</v>
      </c>
      <c r="BJ217" s="108">
        <v>0</v>
      </c>
      <c r="BK217" s="87">
        <f>BH213</f>
        <v>0.00118142575300393</v>
      </c>
      <c r="BL217" s="172">
        <f t="array" ref="BL217:BN220">BL$3:BN$6*BL213</f>
        <v>0.00713510150436914</v>
      </c>
      <c r="BM217" s="107">
        <v>0.00713510150436914</v>
      </c>
      <c r="BN217" s="108">
        <v>0.00713510150436914</v>
      </c>
      <c r="BO217" s="87">
        <f>BL213</f>
        <v>0.00713510150436914</v>
      </c>
      <c r="BP217" s="172">
        <f t="array" ref="BP217:BR220">BP$3:BR$6*BP213</f>
        <v>0.00346179942816084</v>
      </c>
      <c r="BQ217" s="107">
        <v>0.00346179942816084</v>
      </c>
      <c r="BR217" s="108">
        <v>0.00346179942816084</v>
      </c>
      <c r="BS217" s="87">
        <f>BP213</f>
        <v>0.00346179942816084</v>
      </c>
      <c r="BT217" s="172">
        <f t="array" ref="BT217:BV220">BT$3:BV$6*BT213</f>
        <v>0.000238399567368672</v>
      </c>
      <c r="BU217" s="107">
        <v>0</v>
      </c>
      <c r="BV217" s="108">
        <v>0.000238399567368672</v>
      </c>
      <c r="BW217" s="87">
        <f>BT213</f>
        <v>0.000238399567368672</v>
      </c>
      <c r="BX217" s="172">
        <f t="array" ref="BX217:BZ220">BX$3:BZ$6*BX213</f>
        <v>0.0138400153380014</v>
      </c>
      <c r="BY217" s="107">
        <v>0.0138400153380014</v>
      </c>
      <c r="BZ217" s="108">
        <v>0.0138400153380014</v>
      </c>
      <c r="CA217" s="87">
        <f>BX213</f>
        <v>0.0138400153380014</v>
      </c>
      <c r="CB217" s="172">
        <f t="array" ref="CB217:CD220">CB$3:CD$6*CB213</f>
        <v>0.00183337048286165</v>
      </c>
      <c r="CC217" s="107">
        <v>0.00183337048286165</v>
      </c>
      <c r="CD217" s="108">
        <v>0.00183337048286165</v>
      </c>
      <c r="CE217" s="87">
        <f>CB213</f>
        <v>0.00183337048286165</v>
      </c>
      <c r="CF217" s="172">
        <f t="array" ref="CF217:CH220">CF$3:CH$6*CF213</f>
        <v>0.000486153625431203</v>
      </c>
      <c r="CG217" s="107">
        <v>0.000486153625431203</v>
      </c>
      <c r="CH217" s="108">
        <v>0.000486153625431203</v>
      </c>
      <c r="CI217" s="87">
        <f>CF213</f>
        <v>0.000486153625431203</v>
      </c>
      <c r="CJ217" s="172">
        <f t="array" ref="CJ217:CL220">CJ$3:CL$6*CJ213</f>
        <v>0.000725887632566053</v>
      </c>
      <c r="CK217" s="107">
        <v>0.000725887632566053</v>
      </c>
      <c r="CL217" s="108">
        <v>0.000725887632566053</v>
      </c>
      <c r="CM217" s="87">
        <f>CJ213</f>
        <v>0.000725887632566053</v>
      </c>
      <c r="CN217" s="172">
        <f t="array" ref="CN217:CP220">CN$3:CP$6*CN213</f>
        <v>0.00018712016005896</v>
      </c>
      <c r="CO217" s="107">
        <v>0.00018712016005896</v>
      </c>
      <c r="CP217" s="108">
        <v>0.00018712016005896</v>
      </c>
      <c r="CQ217" s="87">
        <f>CN213</f>
        <v>0.00018712016005896</v>
      </c>
      <c r="CR217" s="172">
        <f t="array" ref="CR217:CT220">CR$3:CT$6*CR213</f>
        <v>0</v>
      </c>
      <c r="CS217" s="107">
        <v>0</v>
      </c>
      <c r="CT217" s="108">
        <v>0.000119425695396677</v>
      </c>
      <c r="CU217" s="87">
        <f>CR213</f>
        <v>0.000119425695396677</v>
      </c>
      <c r="CV217" s="172">
        <f t="array" ref="CV217:CX220">CV$3:CX$6*CV213</f>
        <v>0</v>
      </c>
      <c r="CW217" s="107">
        <v>0.00793097481057687</v>
      </c>
      <c r="CX217" s="108">
        <v>0.00793097481057687</v>
      </c>
      <c r="CY217" s="87">
        <f>CV213</f>
        <v>0.00793097481057687</v>
      </c>
      <c r="CZ217" s="172">
        <f t="array" ref="CZ217:DB220">CZ$3:DB$6*CZ213</f>
        <v>0</v>
      </c>
      <c r="DA217" s="107">
        <v>0.00102935614138678</v>
      </c>
      <c r="DB217" s="108">
        <v>0.00102935614138678</v>
      </c>
      <c r="DC217" s="87">
        <f>CZ213</f>
        <v>0.00102935614138678</v>
      </c>
      <c r="DD217" s="172">
        <f t="array" ref="DD217:DF220">DD$3:DF$6*DD213</f>
        <v>0</v>
      </c>
      <c r="DE217" s="107">
        <v>0.00030507042962366</v>
      </c>
      <c r="DF217" s="108">
        <v>0.00030507042962366</v>
      </c>
      <c r="DG217" s="87">
        <f>DD213</f>
        <v>0.00030507042962366</v>
      </c>
      <c r="DH217" s="172">
        <f t="array" ref="DH217:DJ220">DH$3:DJ$6*DH213</f>
        <v>0</v>
      </c>
      <c r="DI217" s="107">
        <v>0.000360247550928388</v>
      </c>
      <c r="DJ217" s="108">
        <v>0.000360247550928388</v>
      </c>
      <c r="DK217" s="87">
        <f>DH213</f>
        <v>0.000360247550928388</v>
      </c>
      <c r="DL217" s="172">
        <f t="array" ref="DL217:DN220">DL$3:DN$6*DL213</f>
        <v>0</v>
      </c>
      <c r="DM217" s="107">
        <v>0.000103773935526297</v>
      </c>
      <c r="DN217" s="108">
        <v>0.000103773935526297</v>
      </c>
      <c r="DO217" s="87">
        <f>DL213</f>
        <v>0.000103773935526297</v>
      </c>
      <c r="DP217" s="172">
        <f t="array" ref="DP217:DR220">DP$3:DR$6*DP213</f>
        <v>0.0138579718556567</v>
      </c>
      <c r="DQ217" s="107">
        <v>0.0138579718556567</v>
      </c>
      <c r="DR217" s="108">
        <v>0</v>
      </c>
      <c r="DS217" s="87">
        <f>DP213</f>
        <v>0.0138579718556567</v>
      </c>
      <c r="DT217" s="172">
        <f t="array" ref="DT217:DV220">DT$3:DV$6*DT213</f>
        <v>0.00187015189640756</v>
      </c>
      <c r="DU217" s="107">
        <v>0.00187015189640756</v>
      </c>
      <c r="DV217" s="108">
        <v>0</v>
      </c>
      <c r="DW217" s="87">
        <f>DT213</f>
        <v>0.00187015189640756</v>
      </c>
      <c r="DX217" s="172">
        <f t="array" ref="DX217:DZ220">DX$3:DZ$6*DX213</f>
        <v>0.00063906665565267</v>
      </c>
      <c r="DY217" s="107">
        <v>0.00063906665565267</v>
      </c>
      <c r="DZ217" s="108">
        <v>0</v>
      </c>
      <c r="EA217" s="87">
        <f>DX213</f>
        <v>0.00063906665565267</v>
      </c>
      <c r="EB217" s="172">
        <f t="array" ref="EB217:ED220">EB$3:ED$6*EB213</f>
        <v>0.000630670644587521</v>
      </c>
      <c r="EC217" s="107">
        <v>0.000630670644587521</v>
      </c>
      <c r="ED217" s="108">
        <v>0</v>
      </c>
      <c r="EE217" s="87">
        <f>EB213</f>
        <v>0.000630670644587521</v>
      </c>
      <c r="EF217" s="172">
        <f t="array" ref="EF217:EH220">EF$3:EH$6*EF213</f>
        <v>0.000216211300933458</v>
      </c>
      <c r="EG217" s="107">
        <v>0.000216211300933458</v>
      </c>
      <c r="EH217" s="108">
        <v>0</v>
      </c>
      <c r="EI217" s="87">
        <f>EF213</f>
        <v>0.000216211300933458</v>
      </c>
      <c r="EJ217" s="172">
        <f t="array" ref="EJ217:EL220">EJ$3:EL$6*EJ213</f>
        <v>0</v>
      </c>
      <c r="EK217" s="107">
        <v>-0.00371418713807756</v>
      </c>
      <c r="EL217" s="108">
        <v>0</v>
      </c>
      <c r="EM217" s="87">
        <f>EJ213</f>
        <v>-0.00371418713807756</v>
      </c>
      <c r="EN217" s="172">
        <f t="array" ref="EN217:EP220">EN$3:EP$6*EN213</f>
        <v>-0.00306021244908291</v>
      </c>
      <c r="EO217" s="107">
        <v>-0.00306021244908291</v>
      </c>
      <c r="EP217" s="108">
        <v>0</v>
      </c>
      <c r="EQ217" s="87">
        <f>EN213</f>
        <v>-0.00306021244908291</v>
      </c>
      <c r="ER217" s="172">
        <f t="array" ref="ER217:ET220">ER$3:ET$6*ER213</f>
        <v>0</v>
      </c>
      <c r="ES217" s="107">
        <v>-0.00371418713807756</v>
      </c>
      <c r="ET217" s="108">
        <v>0</v>
      </c>
      <c r="EU217" s="87">
        <f>ER213</f>
        <v>-0.00371418713807756</v>
      </c>
      <c r="EV217" s="172">
        <f t="array" ref="EV217:EX220">EV$3:EX$6*EV213</f>
        <v>0</v>
      </c>
      <c r="EW217" s="107">
        <v>-0.0046177908811735</v>
      </c>
      <c r="EX217" s="108">
        <v>0</v>
      </c>
      <c r="EY217" s="87">
        <f>EV213</f>
        <v>-0.0046177908811735</v>
      </c>
      <c r="EZ217" s="172">
        <f t="array" ref="EZ217:FB220">EZ$3:FB$6*EZ213</f>
        <v>0</v>
      </c>
      <c r="FA217" s="107">
        <v>-0.00224462488937463</v>
      </c>
      <c r="FB217" s="108">
        <v>0</v>
      </c>
      <c r="FC217" s="87">
        <f>EZ213</f>
        <v>-0.00224462488937463</v>
      </c>
      <c r="FD217" s="172">
        <f t="array" ref="FD217:FF220">FD$3:FF$6*FD213</f>
        <v>-0.00470535698556423</v>
      </c>
      <c r="FE217" s="107">
        <v>-0.00470535698556423</v>
      </c>
      <c r="FF217" s="108">
        <v>0</v>
      </c>
      <c r="FG217" s="87">
        <f>FD213</f>
        <v>-0.00470535698556423</v>
      </c>
      <c r="FH217" s="172">
        <f t="array" ref="FH217:FJ220">FH$3:FJ$6*FH213</f>
        <v>-0.00134747513698096</v>
      </c>
      <c r="FI217" s="107">
        <v>-0.00134747513698096</v>
      </c>
      <c r="FJ217" s="108">
        <v>0</v>
      </c>
      <c r="FK217" s="87">
        <f>FH213</f>
        <v>-0.00134747513698096</v>
      </c>
      <c r="FL217" s="172">
        <f t="array" ref="FL217:FN220">FL$3:FN$6*FL213</f>
        <v>-0.00446698163077238</v>
      </c>
      <c r="FM217" s="107">
        <v>-0.00446698163077238</v>
      </c>
      <c r="FN217" s="108">
        <v>0</v>
      </c>
      <c r="FO217" s="87">
        <f>FL213</f>
        <v>-0.00446698163077238</v>
      </c>
      <c r="FP217" s="172">
        <f t="array" ref="FP217:FR220">FP$3:FR$6*FP213</f>
        <v>0</v>
      </c>
      <c r="FQ217" s="107">
        <v>-0.00128833064732671</v>
      </c>
      <c r="FR217" s="108">
        <v>0</v>
      </c>
      <c r="FS217" s="87">
        <f>FP213</f>
        <v>-0.00128833064732671</v>
      </c>
      <c r="FT217" s="172">
        <f t="array" ref="FT217:FV220">FT$3:FV$6*FT213</f>
        <v>0</v>
      </c>
      <c r="FU217" s="107">
        <v>-0.00338750931099134</v>
      </c>
      <c r="FV217" s="108">
        <v>0</v>
      </c>
      <c r="FW217" s="87">
        <f>FT213</f>
        <v>-0.00338750931099134</v>
      </c>
      <c r="FX217" s="172">
        <f t="array" ref="FX217:FZ220">FX$3:FZ$6*FX213</f>
        <v>-0.00207058792961166</v>
      </c>
      <c r="FY217" s="107">
        <v>-0.00207058792961166</v>
      </c>
      <c r="FZ217" s="108">
        <v>0</v>
      </c>
      <c r="GA217" s="87">
        <f>FX213</f>
        <v>-0.00207058792961166</v>
      </c>
      <c r="GB217" s="172">
        <f t="array" ref="GB217:GD220">GB$3:GD$6*GB213</f>
        <v>-0.00450365895239191</v>
      </c>
      <c r="GC217" s="107">
        <v>-0.00450365895239191</v>
      </c>
      <c r="GD217" s="108">
        <v>0</v>
      </c>
      <c r="GE217" s="87">
        <f>GB213</f>
        <v>-0.00450365895239191</v>
      </c>
      <c r="GF217" s="172">
        <f t="array" ref="GF217:GH220">GF$3:GH$6*GF213</f>
        <v>0</v>
      </c>
      <c r="GG217" s="107">
        <v>-0.000547763454431839</v>
      </c>
      <c r="GH217" s="108">
        <v>0</v>
      </c>
      <c r="GI217" s="87">
        <f>GF213</f>
        <v>-0.000547763454431839</v>
      </c>
      <c r="GJ217" s="172">
        <f t="array" ref="GJ217:GL220">GJ$3:GL$6*GJ213</f>
        <v>0</v>
      </c>
      <c r="GK217" s="107">
        <v>-0.00159072104744985</v>
      </c>
      <c r="GL217" s="108">
        <v>0</v>
      </c>
      <c r="GM217" s="87">
        <f>GJ213</f>
        <v>-0.00159072104744985</v>
      </c>
      <c r="GN217" s="172">
        <f t="array" ref="GN217:GP220">GN$3:GP$6*GN213</f>
        <v>0</v>
      </c>
      <c r="GO217" s="107">
        <v>-0.00689444901890039</v>
      </c>
      <c r="GP217" s="108">
        <v>0</v>
      </c>
      <c r="GQ217" s="87">
        <f>GN213</f>
        <v>-0.00689444901890039</v>
      </c>
      <c r="GR217" s="172">
        <f t="array" ref="GR217:GT220">GR$3:GT$6*GR213</f>
        <v>-0.000731168491498493</v>
      </c>
      <c r="GS217" s="107">
        <v>-0.000731168491498493</v>
      </c>
      <c r="GT217" s="108">
        <v>0</v>
      </c>
      <c r="GU217" s="87">
        <f>GR213</f>
        <v>-0.000731168491498493</v>
      </c>
      <c r="GV217" s="172">
        <f t="array" ref="GV217:GX220">GV$3:GX$6*GV213</f>
        <v>-0.00306021244908291</v>
      </c>
      <c r="GW217" s="107">
        <v>-0.00306021244908291</v>
      </c>
      <c r="GX217" s="108">
        <v>0</v>
      </c>
      <c r="GY217" s="87">
        <f>GV213</f>
        <v>-0.00306021244908291</v>
      </c>
      <c r="GZ217" s="172">
        <f t="array" ref="GZ217:HB220">GZ$3:HB$6*GZ213</f>
        <v>0</v>
      </c>
      <c r="HA217" s="107">
        <v>-0.000607847826994626</v>
      </c>
      <c r="HB217" s="108">
        <v>-0.000607847826994626</v>
      </c>
      <c r="HC217" s="87">
        <f>GZ213</f>
        <v>-0.000607847826994626</v>
      </c>
      <c r="HD217" s="172">
        <f t="array" ref="HD217:HF220">HD$3:HF$6*HD213</f>
        <v>-0.00401791355701502</v>
      </c>
      <c r="HE217" s="107">
        <v>-0.00401791355701502</v>
      </c>
      <c r="HF217" s="108">
        <v>0</v>
      </c>
      <c r="HG217" s="87">
        <f>HD213</f>
        <v>-0.00401791355701502</v>
      </c>
      <c r="HH217" s="172">
        <f t="array" ref="HH217:HJ220">HH$3:HJ$6*HH213</f>
        <v>-0.00457565466961115</v>
      </c>
      <c r="HI217" s="107">
        <v>-0.00457565466961115</v>
      </c>
      <c r="HJ217" s="108">
        <v>0</v>
      </c>
      <c r="HK217" s="87">
        <f>HH213</f>
        <v>-0.00457565466961115</v>
      </c>
      <c r="HL217" s="172">
        <f t="array" ref="HL217:HN220">HL$3:HN$6*HL213</f>
        <v>-0.0166083816846913</v>
      </c>
      <c r="HM217" s="107">
        <v>-0.0166083816846913</v>
      </c>
      <c r="HN217" s="108">
        <v>0</v>
      </c>
      <c r="HO217" s="87">
        <f>HL213</f>
        <v>-0.0166083816846913</v>
      </c>
      <c r="HP217" s="172">
        <f t="array" ref="HP217:HR220">HP$3:HR$6*HP213</f>
        <v>-0.00586303931115276</v>
      </c>
      <c r="HQ217" s="107">
        <v>-0.00586303931115276</v>
      </c>
      <c r="HR217" s="108">
        <v>0</v>
      </c>
      <c r="HS217" s="87">
        <f>HP213</f>
        <v>-0.00586303931115276</v>
      </c>
      <c r="HT217" s="172">
        <f t="array" ref="HT217:HV220">HT$3:HV$6*HT213</f>
        <v>0</v>
      </c>
      <c r="HU217" s="107">
        <v>-0.0169868818036891</v>
      </c>
      <c r="HV217" s="108">
        <v>0</v>
      </c>
      <c r="HW217" s="87">
        <f>HT213</f>
        <v>-0.0169868818036891</v>
      </c>
      <c r="HX217" s="172">
        <f t="array" ref="HX217:HZ220">HX$3:HZ$6*HX213</f>
        <v>-0.00569357258236198</v>
      </c>
      <c r="HY217" s="107">
        <v>0</v>
      </c>
      <c r="HZ217" s="108">
        <v>0</v>
      </c>
      <c r="IA217" s="87">
        <f>HX213</f>
        <v>-0.00569357258236198</v>
      </c>
      <c r="IB217" s="172">
        <f t="array" ref="IB217:ID220">IB$3:ID$6*IB213</f>
        <v>-0.00216617954813389</v>
      </c>
      <c r="IC217" s="107">
        <v>0</v>
      </c>
      <c r="ID217" s="108">
        <v>0</v>
      </c>
      <c r="IE217" s="87">
        <f>IB213</f>
        <v>-0.00216617954813389</v>
      </c>
      <c r="IF217" s="172">
        <f t="array" ref="IF217:IH220">IF$3:IH$6*IF213</f>
        <v>0</v>
      </c>
      <c r="IG217" s="107">
        <v>-0.0105131287569971</v>
      </c>
      <c r="IH217" s="108">
        <v>0</v>
      </c>
      <c r="II217" s="87">
        <f>IF213</f>
        <v>-0.0105131287569971</v>
      </c>
      <c r="IJ217" s="172">
        <f t="array" ref="IJ217:IL220">IJ$3:IL$6*IJ213</f>
        <v>0</v>
      </c>
      <c r="IK217" s="107">
        <v>-0.0109666787425301</v>
      </c>
      <c r="IL217" s="108">
        <v>0</v>
      </c>
      <c r="IM217" s="87">
        <f>IJ213</f>
        <v>-0.0109666787425301</v>
      </c>
      <c r="IN217" s="172">
        <f t="array" ref="IN217:IP220">IN$3:IP$6*IN213</f>
        <v>0</v>
      </c>
      <c r="IO217" s="107">
        <v>0</v>
      </c>
      <c r="IP217" s="108">
        <v>0</v>
      </c>
      <c r="IQ217" s="87">
        <f>IN213</f>
        <v>-0.00392604349756775</v>
      </c>
      <c r="IR217" s="172">
        <f t="array" ref="IR217:IT220">IR$3:IT$6*IR213</f>
        <v>0</v>
      </c>
      <c r="IS217" s="107">
        <v>0</v>
      </c>
      <c r="IT217" s="108">
        <v>0</v>
      </c>
      <c r="IU217" s="87">
        <f>IR213</f>
        <v>-0.0054323694123376</v>
      </c>
      <c r="IV217" s="172">
        <f t="array" ref="IV217:IX220">IV$3:IX$6*IV213</f>
        <v>0</v>
      </c>
      <c r="IW217" s="107">
        <v>-0.00587901494980891</v>
      </c>
      <c r="IX217" s="108">
        <v>0</v>
      </c>
      <c r="IY217" s="87">
        <f>IV213</f>
        <v>-0.00587901494980891</v>
      </c>
      <c r="IZ217" s="172">
        <f t="array" ref="IZ217:JB220">IZ$3:JB$6*IZ213</f>
        <v>0</v>
      </c>
      <c r="JA217" s="107">
        <v>-0.000823212305792906</v>
      </c>
      <c r="JB217" s="108">
        <v>0</v>
      </c>
      <c r="JC217" s="87">
        <f>IZ213</f>
        <v>-0.000823212305792906</v>
      </c>
      <c r="JD217" s="172">
        <f t="array" ref="JD217:JF220">JD$3:JF$6*JD213</f>
        <v>0</v>
      </c>
      <c r="JE217" s="107">
        <v>-0.042181174498281</v>
      </c>
      <c r="JF217" s="108">
        <v>0</v>
      </c>
      <c r="JG217" s="87">
        <f>JD213</f>
        <v>-0.042181174498281</v>
      </c>
    </row>
    <row r="218" ht="14.25" customHeight="1" spans="2:267">
      <c r="B218" s="35"/>
      <c r="C218" s="36"/>
      <c r="D218" s="83">
        <f t="shared" ref="D218:D230" si="1661">SUM(L218,P218,T218,X218,AB218,AF218,AJ218,AN218,AR218,AV218,AZ218,BD218,BH218,BL218,BP218,BT218,BX218,CB218,CF218,CJ218,CN218,CR218,CV218,CZ218,DD218,DH218,DL218,DP218,DT218,DX218,EB218,EF218,EJ218,EN218,ER218,EV218,EZ218,FD218,FH218,FL218,FP218,FT218,FX218,GB218,GF218,GJ218,GN218,GR218,GV218,GZ218,HD218,HH218,HL218,HP218,HT218,HX218,IB218,IF218,IJ218,IN218,IR218,IV218,IZ218,JD218)</f>
        <v>0.00908898175000188</v>
      </c>
      <c r="E218" s="83">
        <f t="shared" si="1658"/>
        <v>-0.12318315125226</v>
      </c>
      <c r="F218" s="110">
        <f t="shared" si="1659"/>
        <v>0.0206612402160414</v>
      </c>
      <c r="I218" s="35"/>
      <c r="J218" s="173"/>
      <c r="K218" s="174"/>
      <c r="L218" s="154">
        <v>0.000325505146880975</v>
      </c>
      <c r="M218" s="83">
        <v>0</v>
      </c>
      <c r="N218" s="110">
        <v>0.000325505146880975</v>
      </c>
      <c r="O218" s="110"/>
      <c r="P218" s="154">
        <v>0.000178343235503568</v>
      </c>
      <c r="Q218" s="83">
        <v>0</v>
      </c>
      <c r="R218" s="110">
        <v>0.000178343235503568</v>
      </c>
      <c r="S218" s="110"/>
      <c r="T218" s="154">
        <v>0.000313870715577657</v>
      </c>
      <c r="U218" s="83">
        <v>0</v>
      </c>
      <c r="V218" s="110">
        <v>0.000313870715577657</v>
      </c>
      <c r="W218" s="110"/>
      <c r="X218" s="154">
        <v>0.000162797496590282</v>
      </c>
      <c r="Y218" s="83">
        <v>0</v>
      </c>
      <c r="Z218" s="110">
        <v>0.000162797496590282</v>
      </c>
      <c r="AA218" s="110"/>
      <c r="AB218" s="154">
        <v>0.00189887348853527</v>
      </c>
      <c r="AC218" s="83">
        <v>0</v>
      </c>
      <c r="AD218" s="110">
        <v>0.00189887348853527</v>
      </c>
      <c r="AE218" s="110"/>
      <c r="AF218" s="154">
        <v>0.000169165119633825</v>
      </c>
      <c r="AG218" s="83">
        <v>0.000169165119633825</v>
      </c>
      <c r="AH218" s="110">
        <v>0.000169165119633825</v>
      </c>
      <c r="AI218" s="110"/>
      <c r="AJ218" s="154">
        <v>0</v>
      </c>
      <c r="AK218" s="83">
        <v>0.000128101814264518</v>
      </c>
      <c r="AL218" s="110">
        <v>0.000128101814264518</v>
      </c>
      <c r="AM218" s="110"/>
      <c r="AN218" s="154">
        <v>0.0101725458248398</v>
      </c>
      <c r="AO218" s="83">
        <v>0.0101725458248398</v>
      </c>
      <c r="AP218" s="110">
        <v>0</v>
      </c>
      <c r="AQ218" s="110"/>
      <c r="AR218" s="154">
        <v>6.7542229832123e-5</v>
      </c>
      <c r="AS218" s="83">
        <v>6.7542229832123e-5</v>
      </c>
      <c r="AT218" s="110">
        <v>6.7542229832123e-5</v>
      </c>
      <c r="AU218" s="110"/>
      <c r="AV218" s="154">
        <v>0.000948288895852371</v>
      </c>
      <c r="AW218" s="83">
        <v>0.000948288895852371</v>
      </c>
      <c r="AX218" s="110">
        <v>0.000948288895852371</v>
      </c>
      <c r="AY218" s="110"/>
      <c r="AZ218" s="154">
        <v>0.00134945472636902</v>
      </c>
      <c r="BA218" s="83">
        <v>0</v>
      </c>
      <c r="BB218" s="110">
        <v>0.00134945472636902</v>
      </c>
      <c r="BC218" s="110"/>
      <c r="BD218" s="154">
        <v>0.000664975598394568</v>
      </c>
      <c r="BE218" s="83">
        <v>0</v>
      </c>
      <c r="BF218" s="110">
        <v>0.000664975598394568</v>
      </c>
      <c r="BG218" s="110"/>
      <c r="BH218" s="154">
        <v>0.00118142575300393</v>
      </c>
      <c r="BI218" s="83">
        <v>0</v>
      </c>
      <c r="BJ218" s="110">
        <v>0.00118142575300393</v>
      </c>
      <c r="BK218" s="110"/>
      <c r="BL218" s="154">
        <v>0.00713510150436914</v>
      </c>
      <c r="BM218" s="83">
        <v>0</v>
      </c>
      <c r="BN218" s="110">
        <v>0.00713510150436914</v>
      </c>
      <c r="BO218" s="110"/>
      <c r="BP218" s="154">
        <v>0.00346179942816084</v>
      </c>
      <c r="BQ218" s="83">
        <v>0</v>
      </c>
      <c r="BR218" s="110">
        <v>0.00346179942816084</v>
      </c>
      <c r="BS218" s="110"/>
      <c r="BT218" s="154">
        <v>0.000238399567368672</v>
      </c>
      <c r="BU218" s="83">
        <v>0</v>
      </c>
      <c r="BV218" s="110">
        <v>0.000238399567368672</v>
      </c>
      <c r="BW218" s="110"/>
      <c r="BX218" s="154">
        <v>0.0138400153380014</v>
      </c>
      <c r="BY218" s="83">
        <v>0</v>
      </c>
      <c r="BZ218" s="110">
        <v>0</v>
      </c>
      <c r="CA218" s="110"/>
      <c r="CB218" s="154">
        <v>0.00183337048286165</v>
      </c>
      <c r="CC218" s="83">
        <v>0</v>
      </c>
      <c r="CD218" s="110">
        <v>0.00183337048286165</v>
      </c>
      <c r="CE218" s="110"/>
      <c r="CF218" s="154">
        <v>0.000486153625431203</v>
      </c>
      <c r="CG218" s="83">
        <v>0</v>
      </c>
      <c r="CH218" s="110">
        <v>0.000486153625431203</v>
      </c>
      <c r="CI218" s="110"/>
      <c r="CJ218" s="154">
        <v>0.000725887632566053</v>
      </c>
      <c r="CK218" s="83">
        <v>0</v>
      </c>
      <c r="CL218" s="110">
        <v>0.000725887632566053</v>
      </c>
      <c r="CM218" s="110"/>
      <c r="CN218" s="154">
        <v>0</v>
      </c>
      <c r="CO218" s="83">
        <v>0</v>
      </c>
      <c r="CP218" s="110">
        <v>0.00018712016005896</v>
      </c>
      <c r="CQ218" s="110"/>
      <c r="CR218" s="154">
        <v>0.000119425695396677</v>
      </c>
      <c r="CS218" s="83">
        <v>0</v>
      </c>
      <c r="CT218" s="110">
        <v>0.000119425695396677</v>
      </c>
      <c r="CU218" s="110"/>
      <c r="CV218" s="154">
        <v>0.00793097481057687</v>
      </c>
      <c r="CW218" s="83">
        <v>0</v>
      </c>
      <c r="CX218" s="110">
        <v>0</v>
      </c>
      <c r="CY218" s="110"/>
      <c r="CZ218" s="154">
        <v>0.00102935614138678</v>
      </c>
      <c r="DA218" s="83">
        <v>0</v>
      </c>
      <c r="DB218" s="110">
        <v>0.00102935614138678</v>
      </c>
      <c r="DC218" s="110"/>
      <c r="DD218" s="154">
        <v>0.00030507042962366</v>
      </c>
      <c r="DE218" s="83">
        <v>0</v>
      </c>
      <c r="DF218" s="110">
        <v>0.00030507042962366</v>
      </c>
      <c r="DG218" s="110"/>
      <c r="DH218" s="154">
        <v>0.000360247550928388</v>
      </c>
      <c r="DI218" s="83">
        <v>0</v>
      </c>
      <c r="DJ218" s="110">
        <v>0.000360247550928388</v>
      </c>
      <c r="DK218" s="110"/>
      <c r="DL218" s="154">
        <v>0</v>
      </c>
      <c r="DM218" s="83">
        <v>0</v>
      </c>
      <c r="DN218" s="110">
        <v>0.000103773935526297</v>
      </c>
      <c r="DO218" s="110"/>
      <c r="DP218" s="154">
        <v>0.0138579718556567</v>
      </c>
      <c r="DQ218" s="83">
        <v>0</v>
      </c>
      <c r="DR218" s="110">
        <v>0</v>
      </c>
      <c r="DS218" s="110"/>
      <c r="DT218" s="154">
        <v>0.00187015189640756</v>
      </c>
      <c r="DU218" s="83">
        <v>0</v>
      </c>
      <c r="DV218" s="110">
        <v>0.00187015189640756</v>
      </c>
      <c r="DW218" s="110"/>
      <c r="DX218" s="154">
        <v>0.00063906665565267</v>
      </c>
      <c r="DY218" s="83">
        <v>0</v>
      </c>
      <c r="DZ218" s="110">
        <v>0.00063906665565267</v>
      </c>
      <c r="EA218" s="110"/>
      <c r="EB218" s="154">
        <v>0.000630670644587521</v>
      </c>
      <c r="EC218" s="83">
        <v>0</v>
      </c>
      <c r="ED218" s="110">
        <v>0.000630670644587521</v>
      </c>
      <c r="EE218" s="110"/>
      <c r="EF218" s="154">
        <v>0</v>
      </c>
      <c r="EG218" s="83">
        <v>0</v>
      </c>
      <c r="EH218" s="110">
        <v>0.000216211300933458</v>
      </c>
      <c r="EI218" s="110"/>
      <c r="EJ218" s="154">
        <v>0</v>
      </c>
      <c r="EK218" s="83">
        <v>-0.00371418713807756</v>
      </c>
      <c r="EL218" s="110">
        <v>0</v>
      </c>
      <c r="EM218" s="110"/>
      <c r="EN218" s="154">
        <v>0</v>
      </c>
      <c r="EO218" s="83">
        <v>-0.00306021244908291</v>
      </c>
      <c r="EP218" s="110">
        <v>0</v>
      </c>
      <c r="EQ218" s="110"/>
      <c r="ER218" s="154">
        <v>0</v>
      </c>
      <c r="ES218" s="83">
        <v>-0.00371418713807756</v>
      </c>
      <c r="ET218" s="110">
        <v>0</v>
      </c>
      <c r="EU218" s="110"/>
      <c r="EV218" s="154">
        <v>0</v>
      </c>
      <c r="EW218" s="83">
        <v>-0.0046177908811735</v>
      </c>
      <c r="EX218" s="110">
        <v>0</v>
      </c>
      <c r="EY218" s="110"/>
      <c r="EZ218" s="154">
        <v>0</v>
      </c>
      <c r="FA218" s="83">
        <v>-0.00224462488937463</v>
      </c>
      <c r="FB218" s="110">
        <v>0</v>
      </c>
      <c r="FC218" s="110"/>
      <c r="FD218" s="154">
        <v>0</v>
      </c>
      <c r="FE218" s="83">
        <v>-0.00470535698556423</v>
      </c>
      <c r="FF218" s="110">
        <v>0</v>
      </c>
      <c r="FG218" s="110"/>
      <c r="FH218" s="154">
        <v>0</v>
      </c>
      <c r="FI218" s="83">
        <v>-0.00134747513698096</v>
      </c>
      <c r="FJ218" s="110">
        <v>0</v>
      </c>
      <c r="FK218" s="110"/>
      <c r="FL218" s="154">
        <v>0</v>
      </c>
      <c r="FM218" s="83">
        <v>-0.00446698163077238</v>
      </c>
      <c r="FN218" s="110">
        <v>0</v>
      </c>
      <c r="FO218" s="110"/>
      <c r="FP218" s="154">
        <v>0</v>
      </c>
      <c r="FQ218" s="83">
        <v>-0.00128833064732671</v>
      </c>
      <c r="FR218" s="110">
        <v>-0.00128833064732671</v>
      </c>
      <c r="FS218" s="110"/>
      <c r="FT218" s="154">
        <v>0</v>
      </c>
      <c r="FU218" s="83">
        <v>-0.00338750931099134</v>
      </c>
      <c r="FV218" s="110">
        <v>0</v>
      </c>
      <c r="FW218" s="110"/>
      <c r="FX218" s="154">
        <v>0</v>
      </c>
      <c r="FY218" s="83">
        <v>-0.00207058792961166</v>
      </c>
      <c r="FZ218" s="110">
        <v>-0.00207058792961166</v>
      </c>
      <c r="GA218" s="110"/>
      <c r="GB218" s="154">
        <v>0</v>
      </c>
      <c r="GC218" s="83">
        <v>-0.00450365895239191</v>
      </c>
      <c r="GD218" s="110">
        <v>0</v>
      </c>
      <c r="GE218" s="110"/>
      <c r="GF218" s="154">
        <v>0</v>
      </c>
      <c r="GG218" s="83">
        <v>-0.000547763454431839</v>
      </c>
      <c r="GH218" s="110">
        <v>-0.000547763454431839</v>
      </c>
      <c r="GI218" s="110"/>
      <c r="GJ218" s="154">
        <v>0</v>
      </c>
      <c r="GK218" s="83">
        <v>-0.00159072104744985</v>
      </c>
      <c r="GL218" s="110">
        <v>0</v>
      </c>
      <c r="GM218" s="110"/>
      <c r="GN218" s="154">
        <v>0</v>
      </c>
      <c r="GO218" s="83">
        <v>-0.00689444901890039</v>
      </c>
      <c r="GP218" s="110">
        <v>0</v>
      </c>
      <c r="GQ218" s="110"/>
      <c r="GR218" s="154">
        <v>0</v>
      </c>
      <c r="GS218" s="83">
        <v>-0.000731168491498493</v>
      </c>
      <c r="GT218" s="110">
        <v>-0.000731168491498493</v>
      </c>
      <c r="GU218" s="110"/>
      <c r="GV218" s="154">
        <v>0</v>
      </c>
      <c r="GW218" s="83">
        <v>-0.00306021244908291</v>
      </c>
      <c r="GX218" s="110">
        <v>0</v>
      </c>
      <c r="GY218" s="110"/>
      <c r="GZ218" s="154">
        <v>0</v>
      </c>
      <c r="HA218" s="83">
        <v>-0.000607847826994626</v>
      </c>
      <c r="HB218" s="110">
        <v>-0.000607847826994626</v>
      </c>
      <c r="HC218" s="110"/>
      <c r="HD218" s="154">
        <v>-0.00401791355701502</v>
      </c>
      <c r="HE218" s="83">
        <v>-0.00401791355701502</v>
      </c>
      <c r="HF218" s="110">
        <v>0</v>
      </c>
      <c r="HG218" s="110"/>
      <c r="HH218" s="154">
        <v>0</v>
      </c>
      <c r="HI218" s="83">
        <v>-0.00457565466961115</v>
      </c>
      <c r="HJ218" s="110">
        <v>0</v>
      </c>
      <c r="HK218" s="110"/>
      <c r="HL218" s="154">
        <v>-0.0166083816846913</v>
      </c>
      <c r="HM218" s="83">
        <v>-0.0166083816846913</v>
      </c>
      <c r="HN218" s="110">
        <v>0</v>
      </c>
      <c r="HO218" s="110"/>
      <c r="HP218" s="154">
        <v>0</v>
      </c>
      <c r="HQ218" s="83">
        <v>-0.00586303931115276</v>
      </c>
      <c r="HR218" s="110">
        <v>0</v>
      </c>
      <c r="HS218" s="110"/>
      <c r="HT218" s="154">
        <v>0</v>
      </c>
      <c r="HU218" s="83">
        <v>-0.0169868818036891</v>
      </c>
      <c r="HV218" s="110">
        <v>0</v>
      </c>
      <c r="HW218" s="110"/>
      <c r="HX218" s="154">
        <v>0</v>
      </c>
      <c r="HY218" s="83">
        <v>-0.00569357258236198</v>
      </c>
      <c r="HZ218" s="110">
        <v>0</v>
      </c>
      <c r="IA218" s="110"/>
      <c r="IB218" s="154">
        <v>0</v>
      </c>
      <c r="IC218" s="83">
        <v>-0.00216617954813389</v>
      </c>
      <c r="ID218" s="110">
        <v>0</v>
      </c>
      <c r="IE218" s="110"/>
      <c r="IF218" s="154">
        <v>0</v>
      </c>
      <c r="IG218" s="83">
        <v>0</v>
      </c>
      <c r="IH218" s="110">
        <v>0</v>
      </c>
      <c r="II218" s="110"/>
      <c r="IJ218" s="154">
        <v>0</v>
      </c>
      <c r="IK218" s="83">
        <v>-0.0109666787425301</v>
      </c>
      <c r="IL218" s="110">
        <v>0</v>
      </c>
      <c r="IM218" s="110"/>
      <c r="IN218" s="154">
        <v>0</v>
      </c>
      <c r="IO218" s="83">
        <v>-0.00392604349756775</v>
      </c>
      <c r="IP218" s="110">
        <v>0</v>
      </c>
      <c r="IQ218" s="110"/>
      <c r="IR218" s="154">
        <v>0</v>
      </c>
      <c r="IS218" s="83">
        <v>-0.0054323694123376</v>
      </c>
      <c r="IT218" s="110">
        <v>0</v>
      </c>
      <c r="IU218" s="110"/>
      <c r="IV218" s="154">
        <v>0</v>
      </c>
      <c r="IW218" s="83">
        <v>-0.00587901494980891</v>
      </c>
      <c r="IX218" s="110">
        <v>0</v>
      </c>
      <c r="IY218" s="110"/>
      <c r="IZ218" s="154">
        <v>0</v>
      </c>
      <c r="JA218" s="83">
        <v>0</v>
      </c>
      <c r="JB218" s="110">
        <v>-0.000823212305792906</v>
      </c>
      <c r="JC218" s="110"/>
      <c r="JD218" s="154">
        <v>-0.042181174498281</v>
      </c>
      <c r="JE218" s="83">
        <v>0</v>
      </c>
      <c r="JF218" s="110">
        <v>0</v>
      </c>
      <c r="JG218" s="110"/>
    </row>
    <row r="219" spans="2:267">
      <c r="B219" s="35"/>
      <c r="C219" s="36"/>
      <c r="D219" s="83">
        <f t="shared" si="1661"/>
        <v>0.00398784259194615</v>
      </c>
      <c r="E219" s="83">
        <f t="shared" si="1658"/>
        <v>-0.1145594488297</v>
      </c>
      <c r="F219" s="110">
        <f t="shared" si="1659"/>
        <v>0.0490195607406281</v>
      </c>
      <c r="I219" s="35"/>
      <c r="J219" s="173"/>
      <c r="K219" s="174"/>
      <c r="L219" s="154">
        <v>0.000325505146880975</v>
      </c>
      <c r="M219" s="83">
        <v>0</v>
      </c>
      <c r="N219" s="110">
        <v>0.000325505146880975</v>
      </c>
      <c r="O219" s="110"/>
      <c r="P219" s="154">
        <v>0.000178343235503568</v>
      </c>
      <c r="Q219" s="83">
        <v>0</v>
      </c>
      <c r="R219" s="110">
        <v>0.000178343235503568</v>
      </c>
      <c r="S219" s="110"/>
      <c r="T219" s="154">
        <v>0.000313870715577657</v>
      </c>
      <c r="U219" s="83">
        <v>0</v>
      </c>
      <c r="V219" s="110">
        <v>0.000313870715577657</v>
      </c>
      <c r="W219" s="110"/>
      <c r="X219" s="154">
        <v>0.000162797496590282</v>
      </c>
      <c r="Y219" s="83">
        <v>0</v>
      </c>
      <c r="Z219" s="110">
        <v>0.000162797496590282</v>
      </c>
      <c r="AA219" s="110"/>
      <c r="AB219" s="154">
        <v>0.00189887348853527</v>
      </c>
      <c r="AC219" s="83">
        <v>0</v>
      </c>
      <c r="AD219" s="110">
        <v>0.00189887348853527</v>
      </c>
      <c r="AE219" s="110"/>
      <c r="AF219" s="154">
        <v>0.000169165119633825</v>
      </c>
      <c r="AG219" s="83">
        <v>0</v>
      </c>
      <c r="AH219" s="110">
        <v>0.000169165119633825</v>
      </c>
      <c r="AI219" s="110"/>
      <c r="AJ219" s="154">
        <v>0.000128101814264518</v>
      </c>
      <c r="AK219" s="83">
        <v>0</v>
      </c>
      <c r="AL219" s="110">
        <v>0.000128101814264518</v>
      </c>
      <c r="AM219" s="110"/>
      <c r="AN219" s="154">
        <v>0.0101725458248398</v>
      </c>
      <c r="AO219" s="83">
        <v>0</v>
      </c>
      <c r="AP219" s="110">
        <v>0.0101725458248398</v>
      </c>
      <c r="AQ219" s="110"/>
      <c r="AR219" s="154">
        <v>6.7542229832123e-5</v>
      </c>
      <c r="AS219" s="83">
        <v>0</v>
      </c>
      <c r="AT219" s="110">
        <v>6.7542229832123e-5</v>
      </c>
      <c r="AU219" s="110"/>
      <c r="AV219" s="154">
        <v>0.000948288895852371</v>
      </c>
      <c r="AW219" s="83">
        <v>0</v>
      </c>
      <c r="AX219" s="110">
        <v>0.000948288895852371</v>
      </c>
      <c r="AY219" s="110"/>
      <c r="AZ219" s="154">
        <v>0.00134945472636902</v>
      </c>
      <c r="BA219" s="83">
        <v>0.00134945472636902</v>
      </c>
      <c r="BB219" s="110">
        <v>0.00134945472636902</v>
      </c>
      <c r="BC219" s="110"/>
      <c r="BD219" s="154">
        <v>0.000664975598394568</v>
      </c>
      <c r="BE219" s="83">
        <v>0.000664975598394568</v>
      </c>
      <c r="BF219" s="110">
        <v>0.000664975598394568</v>
      </c>
      <c r="BG219" s="110"/>
      <c r="BH219" s="154">
        <v>0.00118142575300393</v>
      </c>
      <c r="BI219" s="83">
        <v>0.00118142575300393</v>
      </c>
      <c r="BJ219" s="110">
        <v>0.00118142575300393</v>
      </c>
      <c r="BK219" s="110"/>
      <c r="BL219" s="154">
        <v>0.00713510150436914</v>
      </c>
      <c r="BM219" s="83">
        <v>0.00713510150436914</v>
      </c>
      <c r="BN219" s="110">
        <v>0</v>
      </c>
      <c r="BO219" s="110"/>
      <c r="BP219" s="154">
        <v>0</v>
      </c>
      <c r="BQ219" s="83">
        <v>0.00346179942816084</v>
      </c>
      <c r="BR219" s="110">
        <v>0.00346179942816084</v>
      </c>
      <c r="BS219" s="110"/>
      <c r="BT219" s="154">
        <v>0.000238399567368672</v>
      </c>
      <c r="BU219" s="83">
        <v>0</v>
      </c>
      <c r="BV219" s="110">
        <v>0.000238399567368672</v>
      </c>
      <c r="BW219" s="110"/>
      <c r="BX219" s="154">
        <v>0.0138400153380014</v>
      </c>
      <c r="BY219" s="83">
        <v>0</v>
      </c>
      <c r="BZ219" s="110">
        <v>0.0138400153380014</v>
      </c>
      <c r="CA219" s="110"/>
      <c r="CB219" s="154">
        <v>0.00183337048286165</v>
      </c>
      <c r="CC219" s="83">
        <v>0</v>
      </c>
      <c r="CD219" s="110">
        <v>0</v>
      </c>
      <c r="CE219" s="110"/>
      <c r="CF219" s="154">
        <v>0.000486153625431203</v>
      </c>
      <c r="CG219" s="83">
        <v>0</v>
      </c>
      <c r="CH219" s="110">
        <v>0.000486153625431203</v>
      </c>
      <c r="CI219" s="110"/>
      <c r="CJ219" s="154">
        <v>0</v>
      </c>
      <c r="CK219" s="83">
        <v>0</v>
      </c>
      <c r="CL219" s="110">
        <v>0.000725887632566053</v>
      </c>
      <c r="CM219" s="110"/>
      <c r="CN219" s="154">
        <v>0.00018712016005896</v>
      </c>
      <c r="CO219" s="83">
        <v>0</v>
      </c>
      <c r="CP219" s="110">
        <v>0.00018712016005896</v>
      </c>
      <c r="CQ219" s="110"/>
      <c r="CR219" s="154">
        <v>0.000119425695396677</v>
      </c>
      <c r="CS219" s="83">
        <v>0</v>
      </c>
      <c r="CT219" s="110">
        <v>0.000119425695396677</v>
      </c>
      <c r="CU219" s="110"/>
      <c r="CV219" s="154">
        <v>0.00793097481057687</v>
      </c>
      <c r="CW219" s="83">
        <v>0</v>
      </c>
      <c r="CX219" s="110">
        <v>0.00793097481057687</v>
      </c>
      <c r="CY219" s="110"/>
      <c r="CZ219" s="154">
        <v>0.00102935614138678</v>
      </c>
      <c r="DA219" s="83">
        <v>0</v>
      </c>
      <c r="DB219" s="110">
        <v>0</v>
      </c>
      <c r="DC219" s="110"/>
      <c r="DD219" s="154">
        <v>0.00030507042962366</v>
      </c>
      <c r="DE219" s="83">
        <v>0</v>
      </c>
      <c r="DF219" s="110">
        <v>0.00030507042962366</v>
      </c>
      <c r="DG219" s="110"/>
      <c r="DH219" s="154">
        <v>0</v>
      </c>
      <c r="DI219" s="83">
        <v>0</v>
      </c>
      <c r="DJ219" s="110">
        <v>0.000360247550928388</v>
      </c>
      <c r="DK219" s="110"/>
      <c r="DL219" s="154">
        <v>0.000103773935526297</v>
      </c>
      <c r="DM219" s="83">
        <v>0</v>
      </c>
      <c r="DN219" s="110">
        <v>0.000103773935526297</v>
      </c>
      <c r="DO219" s="110"/>
      <c r="DP219" s="154">
        <v>0.0138579718556567</v>
      </c>
      <c r="DQ219" s="83">
        <v>0</v>
      </c>
      <c r="DR219" s="110">
        <v>0.0138579718556567</v>
      </c>
      <c r="DS219" s="110"/>
      <c r="DT219" s="154">
        <v>0.00187015189640756</v>
      </c>
      <c r="DU219" s="83">
        <v>0</v>
      </c>
      <c r="DV219" s="110">
        <v>0</v>
      </c>
      <c r="DW219" s="110"/>
      <c r="DX219" s="154">
        <v>0.00063906665565267</v>
      </c>
      <c r="DY219" s="83">
        <v>0</v>
      </c>
      <c r="DZ219" s="110">
        <v>0.00063906665565267</v>
      </c>
      <c r="EA219" s="110"/>
      <c r="EB219" s="154">
        <v>0</v>
      </c>
      <c r="EC219" s="83">
        <v>0</v>
      </c>
      <c r="ED219" s="110">
        <v>0.000630670644587521</v>
      </c>
      <c r="EE219" s="110"/>
      <c r="EF219" s="154">
        <v>0.000216211300933458</v>
      </c>
      <c r="EG219" s="83">
        <v>0</v>
      </c>
      <c r="EH219" s="110">
        <v>0.000216211300933458</v>
      </c>
      <c r="EI219" s="110"/>
      <c r="EJ219" s="154">
        <v>0</v>
      </c>
      <c r="EK219" s="83">
        <v>-0.00371418713807756</v>
      </c>
      <c r="EL219" s="110">
        <v>0</v>
      </c>
      <c r="EM219" s="110"/>
      <c r="EN219" s="154">
        <v>0</v>
      </c>
      <c r="EO219" s="83">
        <v>-0.00306021244908291</v>
      </c>
      <c r="EP219" s="110">
        <v>0</v>
      </c>
      <c r="EQ219" s="110"/>
      <c r="ER219" s="154">
        <v>0</v>
      </c>
      <c r="ES219" s="83">
        <v>-0.00371418713807756</v>
      </c>
      <c r="ET219" s="110">
        <v>0</v>
      </c>
      <c r="EU219" s="110"/>
      <c r="EV219" s="154">
        <v>0</v>
      </c>
      <c r="EW219" s="83">
        <v>-0.0046177908811735</v>
      </c>
      <c r="EX219" s="110">
        <v>0</v>
      </c>
      <c r="EY219" s="110"/>
      <c r="EZ219" s="154">
        <v>0</v>
      </c>
      <c r="FA219" s="83">
        <v>-0.00224462488937463</v>
      </c>
      <c r="FB219" s="110">
        <v>0</v>
      </c>
      <c r="FC219" s="110"/>
      <c r="FD219" s="154">
        <v>0</v>
      </c>
      <c r="FE219" s="83">
        <v>-0.00470535698556423</v>
      </c>
      <c r="FF219" s="110">
        <v>0</v>
      </c>
      <c r="FG219" s="110"/>
      <c r="FH219" s="154">
        <v>0</v>
      </c>
      <c r="FI219" s="83">
        <v>-0.00134747513698096</v>
      </c>
      <c r="FJ219" s="110">
        <v>0</v>
      </c>
      <c r="FK219" s="110"/>
      <c r="FL219" s="154">
        <v>0</v>
      </c>
      <c r="FM219" s="83">
        <v>-0.00446698163077238</v>
      </c>
      <c r="FN219" s="110">
        <v>0</v>
      </c>
      <c r="FO219" s="110"/>
      <c r="FP219" s="154">
        <v>0</v>
      </c>
      <c r="FQ219" s="83">
        <v>-0.00128833064732671</v>
      </c>
      <c r="FR219" s="110">
        <v>0</v>
      </c>
      <c r="FS219" s="110"/>
      <c r="FT219" s="154">
        <v>0</v>
      </c>
      <c r="FU219" s="83">
        <v>-0.00338750931099134</v>
      </c>
      <c r="FV219" s="110">
        <v>-0.00338750931099134</v>
      </c>
      <c r="FW219" s="110"/>
      <c r="FX219" s="154">
        <v>0</v>
      </c>
      <c r="FY219" s="83">
        <v>-0.00207058792961166</v>
      </c>
      <c r="FZ219" s="110">
        <v>0</v>
      </c>
      <c r="GA219" s="110"/>
      <c r="GB219" s="154">
        <v>0</v>
      </c>
      <c r="GC219" s="83">
        <v>-0.00450365895239191</v>
      </c>
      <c r="GD219" s="110">
        <v>-0.00450365895239191</v>
      </c>
      <c r="GE219" s="110"/>
      <c r="GF219" s="154">
        <v>0</v>
      </c>
      <c r="GG219" s="83">
        <v>-0.000547763454431839</v>
      </c>
      <c r="GH219" s="110">
        <v>0</v>
      </c>
      <c r="GI219" s="110"/>
      <c r="GJ219" s="154">
        <v>0</v>
      </c>
      <c r="GK219" s="83">
        <v>-0.00159072104744985</v>
      </c>
      <c r="GL219" s="110">
        <v>-0.00159072104744985</v>
      </c>
      <c r="GM219" s="110"/>
      <c r="GN219" s="154">
        <v>0</v>
      </c>
      <c r="GO219" s="83">
        <v>-0.00689444901890039</v>
      </c>
      <c r="GP219" s="110">
        <v>0</v>
      </c>
      <c r="GQ219" s="110"/>
      <c r="GR219" s="154">
        <v>0</v>
      </c>
      <c r="GS219" s="83">
        <v>-0.000731168491498493</v>
      </c>
      <c r="GT219" s="110">
        <v>-0.000731168491498493</v>
      </c>
      <c r="GU219" s="110"/>
      <c r="GV219" s="154">
        <v>0</v>
      </c>
      <c r="GW219" s="83">
        <v>-0.00306021244908291</v>
      </c>
      <c r="GX219" s="110">
        <v>0</v>
      </c>
      <c r="GY219" s="110"/>
      <c r="GZ219" s="154">
        <v>0</v>
      </c>
      <c r="HA219" s="83">
        <v>-0.000607847826994626</v>
      </c>
      <c r="HB219" s="110">
        <v>-0.000607847826994626</v>
      </c>
      <c r="HC219" s="110"/>
      <c r="HD219" s="154">
        <v>0</v>
      </c>
      <c r="HE219" s="83">
        <v>-0.00401791355701502</v>
      </c>
      <c r="HF219" s="110">
        <v>0</v>
      </c>
      <c r="HG219" s="110"/>
      <c r="HH219" s="154">
        <v>-0.00457565466961115</v>
      </c>
      <c r="HI219" s="83">
        <v>-0.00457565466961115</v>
      </c>
      <c r="HJ219" s="110">
        <v>0</v>
      </c>
      <c r="HK219" s="110"/>
      <c r="HL219" s="154">
        <v>-0.0166083816846913</v>
      </c>
      <c r="HM219" s="83">
        <v>-0.0166083816846913</v>
      </c>
      <c r="HN219" s="110">
        <v>0</v>
      </c>
      <c r="HO219" s="110"/>
      <c r="HP219" s="154">
        <v>0</v>
      </c>
      <c r="HQ219" s="83">
        <v>0</v>
      </c>
      <c r="HR219" s="110">
        <v>0</v>
      </c>
      <c r="HS219" s="110"/>
      <c r="HT219" s="154">
        <v>0</v>
      </c>
      <c r="HU219" s="83">
        <v>-0.0169868818036891</v>
      </c>
      <c r="HV219" s="110">
        <v>0</v>
      </c>
      <c r="HW219" s="110"/>
      <c r="HX219" s="154">
        <v>0</v>
      </c>
      <c r="HY219" s="83">
        <v>-0.00569357258236198</v>
      </c>
      <c r="HZ219" s="110">
        <v>0</v>
      </c>
      <c r="IA219" s="110"/>
      <c r="IB219" s="154">
        <v>0</v>
      </c>
      <c r="IC219" s="83">
        <v>-0.00216617954813389</v>
      </c>
      <c r="ID219" s="110">
        <v>0</v>
      </c>
      <c r="IE219" s="110"/>
      <c r="IF219" s="154">
        <v>0</v>
      </c>
      <c r="IG219" s="83">
        <v>-0.0105131287569971</v>
      </c>
      <c r="IH219" s="110">
        <v>0</v>
      </c>
      <c r="II219" s="110"/>
      <c r="IJ219" s="154">
        <v>0</v>
      </c>
      <c r="IK219" s="83">
        <v>0</v>
      </c>
      <c r="IL219" s="110">
        <v>0</v>
      </c>
      <c r="IM219" s="110"/>
      <c r="IN219" s="154">
        <v>0</v>
      </c>
      <c r="IO219" s="83">
        <v>-0.00392604349756775</v>
      </c>
      <c r="IP219" s="110">
        <v>0</v>
      </c>
      <c r="IQ219" s="110"/>
      <c r="IR219" s="154">
        <v>0</v>
      </c>
      <c r="IS219" s="83">
        <v>-0.0054323694123376</v>
      </c>
      <c r="IT219" s="110">
        <v>0</v>
      </c>
      <c r="IU219" s="110"/>
      <c r="IV219" s="154">
        <v>0</v>
      </c>
      <c r="IW219" s="83">
        <v>-0.00587901494980891</v>
      </c>
      <c r="IX219" s="110">
        <v>0</v>
      </c>
      <c r="IY219" s="110"/>
      <c r="IZ219" s="154">
        <v>0</v>
      </c>
      <c r="JA219" s="83">
        <v>0</v>
      </c>
      <c r="JB219" s="110">
        <v>-0.000823212305792906</v>
      </c>
      <c r="JC219" s="110"/>
      <c r="JD219" s="154">
        <v>-0.042181174498281</v>
      </c>
      <c r="JE219" s="83">
        <v>0</v>
      </c>
      <c r="JF219" s="110">
        <v>0</v>
      </c>
      <c r="JG219" s="110"/>
    </row>
    <row r="220" spans="2:267">
      <c r="B220" s="35"/>
      <c r="C220" s="42"/>
      <c r="D220" s="111">
        <f t="shared" si="1661"/>
        <v>-0.0259324381976803</v>
      </c>
      <c r="E220" s="111">
        <f t="shared" si="1658"/>
        <v>-0.105845623416355</v>
      </c>
      <c r="F220" s="112">
        <f t="shared" si="1659"/>
        <v>0.0400498354213971</v>
      </c>
      <c r="I220" s="35"/>
      <c r="J220" s="173"/>
      <c r="K220" s="175"/>
      <c r="L220" s="176">
        <v>0.000325505146880975</v>
      </c>
      <c r="M220" s="111">
        <v>0.000325505146880975</v>
      </c>
      <c r="N220" s="112">
        <v>0.000325505146880975</v>
      </c>
      <c r="O220" s="110"/>
      <c r="P220" s="176">
        <v>0.000178343235503568</v>
      </c>
      <c r="Q220" s="111">
        <v>0.000178343235503568</v>
      </c>
      <c r="R220" s="112">
        <v>0.000178343235503568</v>
      </c>
      <c r="S220" s="110"/>
      <c r="T220" s="176">
        <v>0.000313870715577657</v>
      </c>
      <c r="U220" s="111">
        <v>0.000313870715577657</v>
      </c>
      <c r="V220" s="112">
        <v>0.000313870715577657</v>
      </c>
      <c r="W220" s="110"/>
      <c r="X220" s="176">
        <v>0.000162797496590282</v>
      </c>
      <c r="Y220" s="111">
        <v>0.000162797496590282</v>
      </c>
      <c r="Z220" s="112">
        <v>0</v>
      </c>
      <c r="AA220" s="110"/>
      <c r="AB220" s="176">
        <v>0</v>
      </c>
      <c r="AC220" s="111">
        <v>0.00189887348853527</v>
      </c>
      <c r="AD220" s="112">
        <v>0.00189887348853527</v>
      </c>
      <c r="AE220" s="110"/>
      <c r="AF220" s="176">
        <v>0.000169165119633825</v>
      </c>
      <c r="AG220" s="111">
        <v>0.000169165119633825</v>
      </c>
      <c r="AH220" s="112">
        <v>0.000169165119633825</v>
      </c>
      <c r="AI220" s="110"/>
      <c r="AJ220" s="176">
        <v>0.000128101814264518</v>
      </c>
      <c r="AK220" s="111">
        <v>0.000128101814264518</v>
      </c>
      <c r="AL220" s="112">
        <v>0.000128101814264518</v>
      </c>
      <c r="AM220" s="110"/>
      <c r="AN220" s="176">
        <v>0.0101725458248398</v>
      </c>
      <c r="AO220" s="111">
        <v>0.0101725458248398</v>
      </c>
      <c r="AP220" s="112">
        <v>0.0101725458248398</v>
      </c>
      <c r="AQ220" s="110"/>
      <c r="AR220" s="176">
        <v>6.7542229832123e-5</v>
      </c>
      <c r="AS220" s="111">
        <v>6.7542229832123e-5</v>
      </c>
      <c r="AT220" s="112">
        <v>0</v>
      </c>
      <c r="AU220" s="110"/>
      <c r="AV220" s="176">
        <v>0</v>
      </c>
      <c r="AW220" s="111">
        <v>0.000948288895852371</v>
      </c>
      <c r="AX220" s="112">
        <v>0.000948288895852371</v>
      </c>
      <c r="AY220" s="110"/>
      <c r="AZ220" s="176">
        <v>0</v>
      </c>
      <c r="BA220" s="111">
        <v>0</v>
      </c>
      <c r="BB220" s="112">
        <v>0</v>
      </c>
      <c r="BC220" s="110"/>
      <c r="BD220" s="176">
        <v>0</v>
      </c>
      <c r="BE220" s="111">
        <v>0</v>
      </c>
      <c r="BF220" s="112">
        <v>0</v>
      </c>
      <c r="BG220" s="110"/>
      <c r="BH220" s="176">
        <v>0</v>
      </c>
      <c r="BI220" s="111">
        <v>0</v>
      </c>
      <c r="BJ220" s="112">
        <v>0</v>
      </c>
      <c r="BK220" s="110"/>
      <c r="BL220" s="176">
        <v>0</v>
      </c>
      <c r="BM220" s="111">
        <v>0</v>
      </c>
      <c r="BN220" s="112">
        <v>0</v>
      </c>
      <c r="BO220" s="110"/>
      <c r="BP220" s="176">
        <v>0</v>
      </c>
      <c r="BQ220" s="111">
        <v>0</v>
      </c>
      <c r="BR220" s="112">
        <v>0</v>
      </c>
      <c r="BS220" s="110"/>
      <c r="BT220" s="176">
        <v>0.000238399567368672</v>
      </c>
      <c r="BU220" s="111">
        <v>0.000238399567368672</v>
      </c>
      <c r="BV220" s="112">
        <v>0.000238399567368672</v>
      </c>
      <c r="BW220" s="110"/>
      <c r="BX220" s="176">
        <v>0.0138400153380014</v>
      </c>
      <c r="BY220" s="111">
        <v>0.0138400153380014</v>
      </c>
      <c r="BZ220" s="112">
        <v>0.0138400153380014</v>
      </c>
      <c r="CA220" s="110"/>
      <c r="CB220" s="176">
        <v>0.00183337048286165</v>
      </c>
      <c r="CC220" s="111">
        <v>0.00183337048286165</v>
      </c>
      <c r="CD220" s="112">
        <v>0.00183337048286165</v>
      </c>
      <c r="CE220" s="110"/>
      <c r="CF220" s="176">
        <v>0.000486153625431203</v>
      </c>
      <c r="CG220" s="111">
        <v>0</v>
      </c>
      <c r="CH220" s="112">
        <v>0.000486153625431203</v>
      </c>
      <c r="CI220" s="110"/>
      <c r="CJ220" s="176">
        <v>0.000725887632566053</v>
      </c>
      <c r="CK220" s="111">
        <v>0.000725887632566053</v>
      </c>
      <c r="CL220" s="112">
        <v>0.000725887632566053</v>
      </c>
      <c r="CM220" s="110"/>
      <c r="CN220" s="176">
        <v>0.00018712016005896</v>
      </c>
      <c r="CO220" s="111">
        <v>0.00018712016005896</v>
      </c>
      <c r="CP220" s="112">
        <v>0.00018712016005896</v>
      </c>
      <c r="CQ220" s="110"/>
      <c r="CR220" s="176">
        <v>0.000119425695396677</v>
      </c>
      <c r="CS220" s="111">
        <v>0.000119425695396677</v>
      </c>
      <c r="CT220" s="112">
        <v>0.000119425695396677</v>
      </c>
      <c r="CU220" s="110"/>
      <c r="CV220" s="176">
        <v>0.00793097481057687</v>
      </c>
      <c r="CW220" s="111">
        <v>0.00793097481057687</v>
      </c>
      <c r="CX220" s="112">
        <v>0.00793097481057687</v>
      </c>
      <c r="CY220" s="110"/>
      <c r="CZ220" s="176">
        <v>0.00102935614138678</v>
      </c>
      <c r="DA220" s="111">
        <v>0.00102935614138678</v>
      </c>
      <c r="DB220" s="112">
        <v>0.00102935614138678</v>
      </c>
      <c r="DC220" s="110"/>
      <c r="DD220" s="176">
        <v>0.00030507042962366</v>
      </c>
      <c r="DE220" s="111">
        <v>0</v>
      </c>
      <c r="DF220" s="112">
        <v>0.00030507042962366</v>
      </c>
      <c r="DG220" s="110"/>
      <c r="DH220" s="176">
        <v>0.000360247550928388</v>
      </c>
      <c r="DI220" s="111">
        <v>0.000360247550928388</v>
      </c>
      <c r="DJ220" s="112">
        <v>0.000360247550928388</v>
      </c>
      <c r="DK220" s="110"/>
      <c r="DL220" s="176">
        <v>0.000103773935526297</v>
      </c>
      <c r="DM220" s="111">
        <v>0.000103773935526297</v>
      </c>
      <c r="DN220" s="112">
        <v>0.000103773935526297</v>
      </c>
      <c r="DO220" s="110"/>
      <c r="DP220" s="176">
        <v>0.0138579718556567</v>
      </c>
      <c r="DQ220" s="111">
        <v>0.0138579718556567</v>
      </c>
      <c r="DR220" s="112">
        <v>0.0138579718556567</v>
      </c>
      <c r="DS220" s="110"/>
      <c r="DT220" s="176">
        <v>0.00187015189640756</v>
      </c>
      <c r="DU220" s="111">
        <v>0.00187015189640756</v>
      </c>
      <c r="DV220" s="112">
        <v>0.00187015189640756</v>
      </c>
      <c r="DW220" s="110"/>
      <c r="DX220" s="176">
        <v>0.00063906665565267</v>
      </c>
      <c r="DY220" s="111">
        <v>0</v>
      </c>
      <c r="DZ220" s="112">
        <v>0.00063906665565267</v>
      </c>
      <c r="EA220" s="110"/>
      <c r="EB220" s="176">
        <v>0.000630670644587521</v>
      </c>
      <c r="EC220" s="111">
        <v>0.000630670644587521</v>
      </c>
      <c r="ED220" s="112">
        <v>0.000630670644587521</v>
      </c>
      <c r="EE220" s="110"/>
      <c r="EF220" s="176">
        <v>0.000216211300933458</v>
      </c>
      <c r="EG220" s="111">
        <v>0.000216211300933458</v>
      </c>
      <c r="EH220" s="112">
        <v>0.000216211300933458</v>
      </c>
      <c r="EI220" s="110"/>
      <c r="EJ220" s="176">
        <v>0</v>
      </c>
      <c r="EK220" s="111">
        <v>-0.00371418713807756</v>
      </c>
      <c r="EL220" s="112">
        <v>0</v>
      </c>
      <c r="EM220" s="110"/>
      <c r="EN220" s="176">
        <v>0</v>
      </c>
      <c r="EO220" s="111">
        <v>-0.00306021244908291</v>
      </c>
      <c r="EP220" s="112">
        <v>0</v>
      </c>
      <c r="EQ220" s="110"/>
      <c r="ER220" s="176">
        <v>0</v>
      </c>
      <c r="ES220" s="111">
        <v>-0.00371418713807756</v>
      </c>
      <c r="ET220" s="112">
        <v>0</v>
      </c>
      <c r="EU220" s="110"/>
      <c r="EV220" s="176">
        <v>-0.0046177908811735</v>
      </c>
      <c r="EW220" s="111">
        <v>-0.0046177908811735</v>
      </c>
      <c r="EX220" s="112">
        <v>0</v>
      </c>
      <c r="EY220" s="110"/>
      <c r="EZ220" s="176">
        <v>0</v>
      </c>
      <c r="FA220" s="111">
        <v>-0.00224462488937463</v>
      </c>
      <c r="FB220" s="112">
        <v>-0.00224462488937463</v>
      </c>
      <c r="FC220" s="110"/>
      <c r="FD220" s="176">
        <v>-0.00470535698556423</v>
      </c>
      <c r="FE220" s="111">
        <v>-0.00470535698556423</v>
      </c>
      <c r="FF220" s="112">
        <v>0</v>
      </c>
      <c r="FG220" s="110"/>
      <c r="FH220" s="176">
        <v>0</v>
      </c>
      <c r="FI220" s="111">
        <v>-0.00134747513698096</v>
      </c>
      <c r="FJ220" s="112">
        <v>-0.00134747513698096</v>
      </c>
      <c r="FK220" s="110"/>
      <c r="FL220" s="176">
        <v>-0.00446698163077238</v>
      </c>
      <c r="FM220" s="111">
        <v>-0.00446698163077238</v>
      </c>
      <c r="FN220" s="112">
        <v>-0.00446698163077238</v>
      </c>
      <c r="FO220" s="110"/>
      <c r="FP220" s="176">
        <v>0</v>
      </c>
      <c r="FQ220" s="111">
        <v>-0.00128833064732671</v>
      </c>
      <c r="FR220" s="112">
        <v>0</v>
      </c>
      <c r="FS220" s="110"/>
      <c r="FT220" s="176">
        <v>0</v>
      </c>
      <c r="FU220" s="111">
        <v>-0.00338750931099134</v>
      </c>
      <c r="FV220" s="112">
        <v>0</v>
      </c>
      <c r="FW220" s="110"/>
      <c r="FX220" s="176">
        <v>0</v>
      </c>
      <c r="FY220" s="111">
        <v>-0.00207058792961166</v>
      </c>
      <c r="FZ220" s="112">
        <v>0</v>
      </c>
      <c r="GA220" s="110"/>
      <c r="GB220" s="176">
        <v>0</v>
      </c>
      <c r="GC220" s="111">
        <v>-0.00450365895239191</v>
      </c>
      <c r="GD220" s="112">
        <v>0</v>
      </c>
      <c r="GE220" s="110"/>
      <c r="GF220" s="176">
        <v>-0.000547763454431839</v>
      </c>
      <c r="GG220" s="111">
        <v>-0.000547763454431839</v>
      </c>
      <c r="GH220" s="112">
        <v>0</v>
      </c>
      <c r="GI220" s="110"/>
      <c r="GJ220" s="176">
        <v>-0.00159072104744985</v>
      </c>
      <c r="GK220" s="111">
        <v>-0.00159072104744985</v>
      </c>
      <c r="GL220" s="112">
        <v>0</v>
      </c>
      <c r="GM220" s="110"/>
      <c r="GN220" s="176">
        <v>-0.00689444901890039</v>
      </c>
      <c r="GO220" s="111">
        <v>-0.00689444901890039</v>
      </c>
      <c r="GP220" s="112">
        <v>-0.00689444901890039</v>
      </c>
      <c r="GQ220" s="110"/>
      <c r="GR220" s="176">
        <v>0</v>
      </c>
      <c r="GS220" s="111">
        <v>-0.000731168491498493</v>
      </c>
      <c r="GT220" s="112">
        <v>-0.000731168491498493</v>
      </c>
      <c r="GU220" s="110"/>
      <c r="GV220" s="176">
        <v>0</v>
      </c>
      <c r="GW220" s="111">
        <v>-0.00306021244908291</v>
      </c>
      <c r="GX220" s="112">
        <v>0</v>
      </c>
      <c r="GY220" s="110"/>
      <c r="GZ220" s="176">
        <v>0</v>
      </c>
      <c r="HA220" s="111">
        <v>-0.000607847826994626</v>
      </c>
      <c r="HB220" s="112">
        <v>-0.000607847826994626</v>
      </c>
      <c r="HC220" s="110"/>
      <c r="HD220" s="176">
        <v>0</v>
      </c>
      <c r="HE220" s="111">
        <v>-0.00401791355701502</v>
      </c>
      <c r="HF220" s="112">
        <v>0</v>
      </c>
      <c r="HG220" s="110"/>
      <c r="HH220" s="176">
        <v>0</v>
      </c>
      <c r="HI220" s="111">
        <v>-0.00457565466961115</v>
      </c>
      <c r="HJ220" s="112">
        <v>0</v>
      </c>
      <c r="HK220" s="110"/>
      <c r="HL220" s="176">
        <v>-0.0166083816846913</v>
      </c>
      <c r="HM220" s="111">
        <v>-0.0166083816846913</v>
      </c>
      <c r="HN220" s="112">
        <v>0</v>
      </c>
      <c r="HO220" s="110"/>
      <c r="HP220" s="176">
        <v>0</v>
      </c>
      <c r="HQ220" s="111">
        <v>-0.00586303931115276</v>
      </c>
      <c r="HR220" s="112">
        <v>0</v>
      </c>
      <c r="HS220" s="110"/>
      <c r="HT220" s="176">
        <v>-0.0169868818036891</v>
      </c>
      <c r="HU220" s="111">
        <v>0</v>
      </c>
      <c r="HV220" s="112">
        <v>0</v>
      </c>
      <c r="HW220" s="110"/>
      <c r="HX220" s="176">
        <v>0</v>
      </c>
      <c r="HY220" s="111">
        <v>-0.00569357258236198</v>
      </c>
      <c r="HZ220" s="112">
        <v>0</v>
      </c>
      <c r="IA220" s="110"/>
      <c r="IB220" s="176">
        <v>0</v>
      </c>
      <c r="IC220" s="111">
        <v>0</v>
      </c>
      <c r="ID220" s="112">
        <v>-0.00216617954813389</v>
      </c>
      <c r="IE220" s="110"/>
      <c r="IF220" s="176">
        <v>-0.0105131287569971</v>
      </c>
      <c r="IG220" s="111">
        <v>-0.0105131287569971</v>
      </c>
      <c r="IH220" s="112">
        <v>0</v>
      </c>
      <c r="II220" s="110"/>
      <c r="IJ220" s="176">
        <v>-0.0109666787425301</v>
      </c>
      <c r="IK220" s="111">
        <v>-0.0109666787425301</v>
      </c>
      <c r="IL220" s="112">
        <v>0</v>
      </c>
      <c r="IM220" s="110"/>
      <c r="IN220" s="176">
        <v>-0.00392604349756775</v>
      </c>
      <c r="IO220" s="111">
        <v>-0.00392604349756775</v>
      </c>
      <c r="IP220" s="112">
        <v>0</v>
      </c>
      <c r="IQ220" s="110"/>
      <c r="IR220" s="176">
        <v>0</v>
      </c>
      <c r="IS220" s="111">
        <v>-0.0054323694123376</v>
      </c>
      <c r="IT220" s="112">
        <v>0</v>
      </c>
      <c r="IU220" s="110"/>
      <c r="IV220" s="176">
        <v>0</v>
      </c>
      <c r="IW220" s="111">
        <v>0</v>
      </c>
      <c r="IX220" s="112">
        <v>0</v>
      </c>
      <c r="IY220" s="110"/>
      <c r="IZ220" s="176">
        <v>0</v>
      </c>
      <c r="JA220" s="111">
        <v>-0.000823212305792906</v>
      </c>
      <c r="JB220" s="112">
        <v>0</v>
      </c>
      <c r="JC220" s="110"/>
      <c r="JD220" s="176">
        <v>0</v>
      </c>
      <c r="JE220" s="111">
        <v>-0.042181174498281</v>
      </c>
      <c r="JF220" s="112">
        <v>0</v>
      </c>
      <c r="JG220" s="110"/>
    </row>
    <row r="221" spans="2:267">
      <c r="B221" s="35"/>
      <c r="C221" s="29">
        <v>2</v>
      </c>
      <c r="D221" s="107">
        <f t="shared" si="1661"/>
        <v>-0.112453784844439</v>
      </c>
      <c r="E221" s="107">
        <f t="shared" si="1658"/>
        <v>0.059616694023132</v>
      </c>
      <c r="F221" s="108">
        <f t="shared" si="1659"/>
        <v>-0.159847038978737</v>
      </c>
      <c r="G221" s="109">
        <f t="shared" ref="G221" si="1662">SUM(O221,S221,W221,AA221,AE221,AI221,AM221,AQ221,AU221,AY221,BC221,BG221,BK221,BO221,BS221,BW221,CA221,CE221,CI221,CM221,CQ221,CU221,CY221,DC221,DG221,DK221,DO221,DS221,DW221,EA221,EE221,EI221,EM221,EQ221,EU221,EY221,FC221,FG221,FK221,FO221,FS221,FW221,GA221,GE221,GI221,GM221,GQ221,GU221,GY221,HC221,HG221,HK221,HO221,HS221,HW221,IA221,IE221,II221,IM221,IQ221,IU221,IY221,JC221,JG221)</f>
        <v>-0.140190974011882</v>
      </c>
      <c r="I221" s="35"/>
      <c r="J221" s="173"/>
      <c r="K221" s="171">
        <v>2</v>
      </c>
      <c r="L221" s="172">
        <f t="array" ref="L221:N224">L$3:N$6*M213</f>
        <v>-0.00354246561891659</v>
      </c>
      <c r="M221" s="107">
        <v>-0.00354246561891659</v>
      </c>
      <c r="N221" s="108">
        <v>-0.00354246561891659</v>
      </c>
      <c r="O221" s="87">
        <f>M213</f>
        <v>-0.00354246561891659</v>
      </c>
      <c r="P221" s="172">
        <f t="array" ref="P221:R224">P$3:R$6*Q213</f>
        <v>0</v>
      </c>
      <c r="Q221" s="107">
        <v>-0.00467562650210948</v>
      </c>
      <c r="R221" s="108">
        <v>-0.00467562650210948</v>
      </c>
      <c r="S221" s="87">
        <f>Q213</f>
        <v>-0.00467562650210948</v>
      </c>
      <c r="T221" s="172">
        <f t="array" ref="T221:V224">T$3:V$6*U213</f>
        <v>-0.0118362312339127</v>
      </c>
      <c r="U221" s="107">
        <v>-0.0118362312339127</v>
      </c>
      <c r="V221" s="108">
        <v>0</v>
      </c>
      <c r="W221" s="87">
        <f>U213</f>
        <v>-0.0118362312339127</v>
      </c>
      <c r="X221" s="172">
        <f t="array" ref="X221:Z224">X$3:Z$6*Y213</f>
        <v>-0.000712389997682745</v>
      </c>
      <c r="Y221" s="107">
        <v>-0.000712389997682745</v>
      </c>
      <c r="Z221" s="108">
        <v>-0.000712389997682745</v>
      </c>
      <c r="AA221" s="87">
        <f>Y213</f>
        <v>-0.000712389997682745</v>
      </c>
      <c r="AB221" s="172">
        <f t="array" ref="AB221:AD224">AB$3:AD$6*AC213</f>
        <v>-0.00400535498072727</v>
      </c>
      <c r="AC221" s="107">
        <v>-0.00400535498072727</v>
      </c>
      <c r="AD221" s="108">
        <v>-0.00400535498072727</v>
      </c>
      <c r="AE221" s="87">
        <f>AC213</f>
        <v>-0.00400535498072727</v>
      </c>
      <c r="AF221" s="172">
        <f t="array" ref="AF221:AH224">AF$3:AH$6*AG213</f>
        <v>0</v>
      </c>
      <c r="AG221" s="107">
        <v>0</v>
      </c>
      <c r="AH221" s="108">
        <v>0</v>
      </c>
      <c r="AI221" s="87">
        <f>AG213</f>
        <v>-0.0310547734068579</v>
      </c>
      <c r="AJ221" s="172">
        <f t="array" ref="AJ221:AL224">AJ$3:AL$6*AK213</f>
        <v>0</v>
      </c>
      <c r="AK221" s="107">
        <v>0</v>
      </c>
      <c r="AL221" s="108">
        <v>0</v>
      </c>
      <c r="AM221" s="87">
        <f>AK213</f>
        <v>-0.0849659324301103</v>
      </c>
      <c r="AN221" s="172">
        <f t="array" ref="AN221:AP224">AN$3:AP$6*AO213</f>
        <v>0</v>
      </c>
      <c r="AO221" s="107">
        <v>0</v>
      </c>
      <c r="AP221" s="108">
        <v>0</v>
      </c>
      <c r="AQ221" s="87">
        <f>AO213</f>
        <v>-0.0863785868229009</v>
      </c>
      <c r="AR221" s="172">
        <f t="array" ref="AR221:AT224">AR$3:AT$6*AS213</f>
        <v>0</v>
      </c>
      <c r="AS221" s="107">
        <v>0</v>
      </c>
      <c r="AT221" s="108">
        <v>0</v>
      </c>
      <c r="AU221" s="87">
        <f>AS213</f>
        <v>-0.00657148893763585</v>
      </c>
      <c r="AV221" s="172">
        <f t="array" ref="AV221:AX224">AV$3:AX$6*AW213</f>
        <v>0</v>
      </c>
      <c r="AW221" s="107">
        <v>0</v>
      </c>
      <c r="AX221" s="108">
        <v>0</v>
      </c>
      <c r="AY221" s="87">
        <f>AW213</f>
        <v>-0.034681691897059</v>
      </c>
      <c r="AZ221" s="172">
        <f t="array" ref="AZ221:BB224">AZ$3:BB$6*BA213</f>
        <v>-0.00689719259569087</v>
      </c>
      <c r="BA221" s="107">
        <v>-0.00689719259569087</v>
      </c>
      <c r="BB221" s="108">
        <v>-0.00689719259569087</v>
      </c>
      <c r="BC221" s="87">
        <f>BA213</f>
        <v>-0.00689719259569087</v>
      </c>
      <c r="BD221" s="172">
        <f t="array" ref="BD221:BF224">BD$3:BF$6*BE213</f>
        <v>0</v>
      </c>
      <c r="BE221" s="107">
        <v>-0.00825116081485868</v>
      </c>
      <c r="BF221" s="108">
        <v>-0.00825116081485868</v>
      </c>
      <c r="BG221" s="87">
        <f>BE213</f>
        <v>-0.00825116081485868</v>
      </c>
      <c r="BH221" s="172">
        <f t="array" ref="BH221:BJ224">BH$3:BJ$6*BI213</f>
        <v>-0.020387268060055</v>
      </c>
      <c r="BI221" s="107">
        <v>-0.020387268060055</v>
      </c>
      <c r="BJ221" s="108">
        <v>0</v>
      </c>
      <c r="BK221" s="87">
        <f>BI213</f>
        <v>-0.020387268060055</v>
      </c>
      <c r="BL221" s="172">
        <f t="array" ref="BL221:BN224">BL$3:BN$6*BM213</f>
        <v>-0.0114511118755928</v>
      </c>
      <c r="BM221" s="107">
        <v>-0.0114511118755928</v>
      </c>
      <c r="BN221" s="108">
        <v>-0.0114511118755928</v>
      </c>
      <c r="BO221" s="87">
        <f>BM213</f>
        <v>-0.0114511118755928</v>
      </c>
      <c r="BP221" s="172">
        <f t="array" ref="BP221:BR224">BP$3:BR$6*BQ213</f>
        <v>-0.0115558274914733</v>
      </c>
      <c r="BQ221" s="107">
        <v>-0.0115558274914733</v>
      </c>
      <c r="BR221" s="108">
        <v>-0.0115558274914733</v>
      </c>
      <c r="BS221" s="87">
        <f>BQ213</f>
        <v>-0.0115558274914733</v>
      </c>
      <c r="BT221" s="172">
        <f t="array" ref="BT221:BV224">BT$3:BV$6*BU213</f>
        <v>-0.00145769396479761</v>
      </c>
      <c r="BU221" s="107">
        <v>0</v>
      </c>
      <c r="BV221" s="108">
        <v>-0.00145769396479761</v>
      </c>
      <c r="BW221" s="87">
        <f>BU213</f>
        <v>-0.00145769396479761</v>
      </c>
      <c r="BX221" s="172">
        <f t="array" ref="BX221:BZ224">BX$3:BZ$6*BY213</f>
        <v>-0.0163661988365973</v>
      </c>
      <c r="BY221" s="107">
        <v>-0.0163661988365973</v>
      </c>
      <c r="BZ221" s="108">
        <v>-0.0163661988365973</v>
      </c>
      <c r="CA221" s="87">
        <f>BY213</f>
        <v>-0.0163661988365973</v>
      </c>
      <c r="CB221" s="172">
        <f t="array" ref="CB221:CD224">CB$3:CD$6*CC213</f>
        <v>-0.00571863521293059</v>
      </c>
      <c r="CC221" s="107">
        <v>-0.00571863521293059</v>
      </c>
      <c r="CD221" s="108">
        <v>-0.00571863521293059</v>
      </c>
      <c r="CE221" s="87">
        <f>CC213</f>
        <v>-0.00571863521293059</v>
      </c>
      <c r="CF221" s="172">
        <f t="array" ref="CF221:CH224">CF$3:CH$6*CG213</f>
        <v>-0.0122762999325094</v>
      </c>
      <c r="CG221" s="107">
        <v>-0.0122762999325094</v>
      </c>
      <c r="CH221" s="108">
        <v>-0.0122762999325094</v>
      </c>
      <c r="CI221" s="87">
        <f>CG213</f>
        <v>-0.0122762999325094</v>
      </c>
      <c r="CJ221" s="172">
        <f t="array" ref="CJ221:CL224">CJ$3:CL$6*CK213</f>
        <v>-0.00518979631547002</v>
      </c>
      <c r="CK221" s="107">
        <v>-0.00518979631547002</v>
      </c>
      <c r="CL221" s="108">
        <v>-0.00518979631547002</v>
      </c>
      <c r="CM221" s="87">
        <f>CK213</f>
        <v>-0.00518979631547002</v>
      </c>
      <c r="CN221" s="172">
        <f t="array" ref="CN221:CP224">CN$3:CP$6*CO213</f>
        <v>-0.0185552366734264</v>
      </c>
      <c r="CO221" s="107">
        <v>-0.0185552366734264</v>
      </c>
      <c r="CP221" s="108">
        <v>-0.0185552366734264</v>
      </c>
      <c r="CQ221" s="87">
        <f>CO213</f>
        <v>-0.0185552366734264</v>
      </c>
      <c r="CR221" s="172">
        <f t="array" ref="CR221:CT224">CR$3:CT$6*CS213</f>
        <v>0</v>
      </c>
      <c r="CS221" s="107">
        <v>0</v>
      </c>
      <c r="CT221" s="108">
        <v>-0.00181405480336556</v>
      </c>
      <c r="CU221" s="87">
        <f>CS213</f>
        <v>-0.00181405480336556</v>
      </c>
      <c r="CV221" s="172">
        <f t="array" ref="CV221:CX224">CV$3:CX$6*CW213</f>
        <v>0</v>
      </c>
      <c r="CW221" s="107">
        <v>-0.0189775959948938</v>
      </c>
      <c r="CX221" s="108">
        <v>-0.0189775959948938</v>
      </c>
      <c r="CY221" s="87">
        <f>CW213</f>
        <v>-0.0189775959948938</v>
      </c>
      <c r="CZ221" s="172">
        <f t="array" ref="CZ221:DB224">CZ$3:DB$6*DA213</f>
        <v>0</v>
      </c>
      <c r="DA221" s="107">
        <v>-0.00748556653405002</v>
      </c>
      <c r="DB221" s="108">
        <v>-0.00748556653405002</v>
      </c>
      <c r="DC221" s="87">
        <f>DA213</f>
        <v>-0.00748556653405002</v>
      </c>
      <c r="DD221" s="172">
        <f t="array" ref="DD221:DF224">DD$3:DF$6*DE213</f>
        <v>0</v>
      </c>
      <c r="DE221" s="107">
        <v>-0.0171919047786712</v>
      </c>
      <c r="DF221" s="108">
        <v>-0.0171919047786712</v>
      </c>
      <c r="DG221" s="87">
        <f>DE213</f>
        <v>-0.0171919047786712</v>
      </c>
      <c r="DH221" s="172">
        <f t="array" ref="DH221:DJ224">DH$3:DJ$6*DI213</f>
        <v>0</v>
      </c>
      <c r="DI221" s="107">
        <v>-0.00630788728299363</v>
      </c>
      <c r="DJ221" s="108">
        <v>-0.00630788728299363</v>
      </c>
      <c r="DK221" s="87">
        <f>DI213</f>
        <v>-0.00630788728299363</v>
      </c>
      <c r="DL221" s="172">
        <f t="array" ref="DL221:DN224">DL$3:DN$6*DM213</f>
        <v>0</v>
      </c>
      <c r="DM221" s="107">
        <v>-0.0235172012092823</v>
      </c>
      <c r="DN221" s="108">
        <v>-0.0235172012092823</v>
      </c>
      <c r="DO221" s="87">
        <f>DM213</f>
        <v>-0.0235172012092823</v>
      </c>
      <c r="DP221" s="172">
        <f t="array" ref="DP221:DR224">DP$3:DR$6*DQ213</f>
        <v>-0.0450546108129308</v>
      </c>
      <c r="DQ221" s="107">
        <v>-0.0450546108129308</v>
      </c>
      <c r="DR221" s="108">
        <v>0</v>
      </c>
      <c r="DS221" s="87">
        <f>DQ213</f>
        <v>-0.0450546108129308</v>
      </c>
      <c r="DT221" s="172">
        <f t="array" ref="DT221:DV224">DT$3:DV$6*DU213</f>
        <v>-0.0189201916692379</v>
      </c>
      <c r="DU221" s="107">
        <v>-0.0189201916692379</v>
      </c>
      <c r="DV221" s="108">
        <v>0</v>
      </c>
      <c r="DW221" s="87">
        <f>DU213</f>
        <v>-0.0189201916692379</v>
      </c>
      <c r="DX221" s="172">
        <f t="array" ref="DX221:DZ224">DX$3:DZ$6*DY213</f>
        <v>-0.040428821402811</v>
      </c>
      <c r="DY221" s="107">
        <v>-0.040428821402811</v>
      </c>
      <c r="DZ221" s="108">
        <v>0</v>
      </c>
      <c r="EA221" s="87">
        <f>DY213</f>
        <v>-0.040428821402811</v>
      </c>
      <c r="EB221" s="172">
        <f t="array" ref="EB221:ED224">EB$3:ED$6*EC213</f>
        <v>-0.0157110894462577</v>
      </c>
      <c r="EC221" s="107">
        <v>-0.0157110894462577</v>
      </c>
      <c r="ED221" s="108">
        <v>0</v>
      </c>
      <c r="EE221" s="87">
        <f>EC213</f>
        <v>-0.0157110894462577</v>
      </c>
      <c r="EF221" s="172">
        <f t="array" ref="EF221:EH224">EF$3:EH$6*EG213</f>
        <v>-0.0515734644776446</v>
      </c>
      <c r="EG221" s="107">
        <v>-0.0515734644776446</v>
      </c>
      <c r="EH221" s="108">
        <v>0</v>
      </c>
      <c r="EI221" s="87">
        <f>EG213</f>
        <v>-0.0515734644776446</v>
      </c>
      <c r="EJ221" s="172">
        <f t="array" ref="EJ221:EL224">EJ$3:EL$6*EK213</f>
        <v>0</v>
      </c>
      <c r="EK221" s="107">
        <v>0.00444426813970968</v>
      </c>
      <c r="EL221" s="108">
        <v>0</v>
      </c>
      <c r="EM221" s="87">
        <f>EK213</f>
        <v>0.00444426813970968</v>
      </c>
      <c r="EN221" s="172">
        <f t="array" ref="EN221:EP224">EN$3:EP$6*EO213</f>
        <v>0.00553911809497011</v>
      </c>
      <c r="EO221" s="107">
        <v>0.00553911809497011</v>
      </c>
      <c r="EP221" s="108">
        <v>0</v>
      </c>
      <c r="EQ221" s="87">
        <f>EO213</f>
        <v>0.00553911809497011</v>
      </c>
      <c r="ER221" s="172">
        <f t="array" ref="ER221:ET224">ER$3:ET$6*ES213</f>
        <v>0</v>
      </c>
      <c r="ES221" s="107">
        <v>0.00444426813970968</v>
      </c>
      <c r="ET221" s="108">
        <v>0</v>
      </c>
      <c r="EU221" s="87">
        <f>ES213</f>
        <v>0.00444426813970968</v>
      </c>
      <c r="EV221" s="172">
        <f t="array" ref="EV221:EX224">EV$3:EX$6*EW213</f>
        <v>0</v>
      </c>
      <c r="EW221" s="107">
        <v>0.00601335590103761</v>
      </c>
      <c r="EX221" s="108">
        <v>0</v>
      </c>
      <c r="EY221" s="87">
        <f>EW213</f>
        <v>0.00601335590103761</v>
      </c>
      <c r="EZ221" s="172">
        <f t="array" ref="EZ221:FB224">EZ$3:FB$6*FA213</f>
        <v>0</v>
      </c>
      <c r="FA221" s="107">
        <v>0.000676214108114001</v>
      </c>
      <c r="FB221" s="108">
        <v>0</v>
      </c>
      <c r="FC221" s="87">
        <f>FA213</f>
        <v>0.000676214108114001</v>
      </c>
      <c r="FD221" s="172">
        <f t="array" ref="FD221:FF224">FD$3:FF$6*FE213</f>
        <v>0.00683366767164104</v>
      </c>
      <c r="FE221" s="107">
        <v>0.00683366767164104</v>
      </c>
      <c r="FF221" s="108">
        <v>0</v>
      </c>
      <c r="FG221" s="87">
        <f>FE213</f>
        <v>0.00683366767164104</v>
      </c>
      <c r="FH221" s="172">
        <f t="array" ref="FH221:FJ224">FH$3:FJ$6*FI213</f>
        <v>0.00080102879860509</v>
      </c>
      <c r="FI221" s="107">
        <v>0.00080102879860509</v>
      </c>
      <c r="FJ221" s="108">
        <v>0</v>
      </c>
      <c r="FK221" s="87">
        <f>FI213</f>
        <v>0.00080102879860509</v>
      </c>
      <c r="FL221" s="172">
        <f t="array" ref="FL221:FN224">FL$3:FN$6*FM213</f>
        <v>0.00113270985773053</v>
      </c>
      <c r="FM221" s="107">
        <v>0.00113270985773053</v>
      </c>
      <c r="FN221" s="108">
        <v>0</v>
      </c>
      <c r="FO221" s="87">
        <f>FM213</f>
        <v>0.00113270985773053</v>
      </c>
      <c r="FP221" s="172">
        <f t="array" ref="FP221:FR224">FP$3:FR$6*FQ213</f>
        <v>0</v>
      </c>
      <c r="FQ221" s="107">
        <v>0.0260094813029662</v>
      </c>
      <c r="FR221" s="108">
        <v>0</v>
      </c>
      <c r="FS221" s="87">
        <f>FQ213</f>
        <v>0.0260094813029662</v>
      </c>
      <c r="FT221" s="172">
        <f t="array" ref="FT221:FV224">FT$3:FV$6*FU213</f>
        <v>0</v>
      </c>
      <c r="FU221" s="107">
        <v>0.00968525487019612</v>
      </c>
      <c r="FV221" s="108">
        <v>0</v>
      </c>
      <c r="FW221" s="87">
        <f>FU213</f>
        <v>0.00968525487019612</v>
      </c>
      <c r="FX221" s="172">
        <f t="array" ref="FX221:FZ224">FX$3:FZ$6*FY213</f>
        <v>0.0310029305113936</v>
      </c>
      <c r="FY221" s="107">
        <v>0.0310029305113936</v>
      </c>
      <c r="FZ221" s="108">
        <v>0</v>
      </c>
      <c r="GA221" s="87">
        <f>FY213</f>
        <v>0.0310029305113936</v>
      </c>
      <c r="GB221" s="172">
        <f t="array" ref="GB221:GD224">GB$3:GD$6*GC213</f>
        <v>0.0123761244574996</v>
      </c>
      <c r="GC221" s="107">
        <v>0.0123761244574996</v>
      </c>
      <c r="GD221" s="108">
        <v>0</v>
      </c>
      <c r="GE221" s="87">
        <f>GC213</f>
        <v>0.0123761244574996</v>
      </c>
      <c r="GF221" s="172">
        <f t="array" ref="GF221:GH224">GF$3:GH$6*GG213</f>
        <v>0</v>
      </c>
      <c r="GG221" s="107">
        <v>0.0337576526463764</v>
      </c>
      <c r="GH221" s="108">
        <v>0</v>
      </c>
      <c r="GI221" s="87">
        <f>GG213</f>
        <v>0.0337576526463764</v>
      </c>
      <c r="GJ221" s="172">
        <f t="array" ref="GJ221:GL224">GJ$3:GL$6*GK213</f>
        <v>0</v>
      </c>
      <c r="GK221" s="107">
        <v>0.0110664618884418</v>
      </c>
      <c r="GL221" s="108">
        <v>0</v>
      </c>
      <c r="GM221" s="87">
        <f>GK213</f>
        <v>0.0110664618884418</v>
      </c>
      <c r="GN221" s="172">
        <f t="array" ref="GN221:GP224">GN$3:GP$6*GO213</f>
        <v>0</v>
      </c>
      <c r="GO221" s="107">
        <v>0.00116998892379793</v>
      </c>
      <c r="GP221" s="108">
        <v>0</v>
      </c>
      <c r="GQ221" s="87">
        <f>GO213</f>
        <v>0.00116998892379793</v>
      </c>
      <c r="GR221" s="172">
        <f t="array" ref="GR221:GT224">GR$3:GT$6*GS213</f>
        <v>0.0107137623208823</v>
      </c>
      <c r="GS221" s="107">
        <v>0.0107137623208823</v>
      </c>
      <c r="GT221" s="108">
        <v>0</v>
      </c>
      <c r="GU221" s="87">
        <f>GS213</f>
        <v>0.0107137623208823</v>
      </c>
      <c r="GV221" s="172">
        <f t="array" ref="GV221:GX224">GV$3:GX$6*GW213</f>
        <v>0.00553911809497011</v>
      </c>
      <c r="GW221" s="107">
        <v>0.00553911809497011</v>
      </c>
      <c r="GX221" s="108">
        <v>0</v>
      </c>
      <c r="GY221" s="87">
        <f>GW213</f>
        <v>0.00553911809497011</v>
      </c>
      <c r="GZ221" s="172">
        <f t="array" ref="GZ221:HB224">GZ$3:HB$6*HA213</f>
        <v>0</v>
      </c>
      <c r="HA221" s="107">
        <v>0.0261021624373022</v>
      </c>
      <c r="HB221" s="108">
        <v>0.0261021624373022</v>
      </c>
      <c r="HC221" s="87">
        <f>HA213</f>
        <v>0.0261021624373022</v>
      </c>
      <c r="HD221" s="172">
        <f t="array" ref="HD221:HF224">HD$3:HF$6*HE213</f>
        <v>0.0236857012662863</v>
      </c>
      <c r="HE221" s="107">
        <v>0.0236857012662863</v>
      </c>
      <c r="HF221" s="108">
        <v>0</v>
      </c>
      <c r="HG221" s="87">
        <f>HE213</f>
        <v>0.0236857012662863</v>
      </c>
      <c r="HH221" s="172">
        <f t="array" ref="HH221:HJ224">HH$3:HJ$6*HI213</f>
        <v>0.00804369463874895</v>
      </c>
      <c r="HI221" s="107">
        <v>0.00804369463874895</v>
      </c>
      <c r="HJ221" s="108">
        <v>0</v>
      </c>
      <c r="HK221" s="87">
        <f>HI213</f>
        <v>0.00804369463874895</v>
      </c>
      <c r="HL221" s="172">
        <f t="array" ref="HL221:HN224">HL$3:HN$6*HM213</f>
        <v>0.0478107066650423</v>
      </c>
      <c r="HM221" s="107">
        <v>0.0478107066650423</v>
      </c>
      <c r="HN221" s="108">
        <v>0</v>
      </c>
      <c r="HO221" s="87">
        <f>HM213</f>
        <v>0.0478107066650423</v>
      </c>
      <c r="HP221" s="172">
        <f t="array" ref="HP221:HR224">HP$3:HR$6*HQ213</f>
        <v>0.0178188869191566</v>
      </c>
      <c r="HQ221" s="107">
        <v>0.0178188869191566</v>
      </c>
      <c r="HR221" s="108">
        <v>0</v>
      </c>
      <c r="HS221" s="87">
        <f>HQ213</f>
        <v>0.0178188869191566</v>
      </c>
      <c r="HT221" s="172">
        <f t="array" ref="HT221:HV224">HT$3:HV$6*HU213</f>
        <v>0</v>
      </c>
      <c r="HU221" s="107">
        <v>0.00396590066268688</v>
      </c>
      <c r="HV221" s="108">
        <v>0</v>
      </c>
      <c r="HW221" s="87">
        <f>HU213</f>
        <v>0.00396590066268688</v>
      </c>
      <c r="HX221" s="172">
        <f t="array" ref="HX221:HZ224">HX$3:HZ$6*HY213</f>
        <v>0.0170778900989987</v>
      </c>
      <c r="HY221" s="107">
        <v>0</v>
      </c>
      <c r="HZ221" s="108">
        <v>0</v>
      </c>
      <c r="IA221" s="87">
        <f>HY213</f>
        <v>0.0170778900989987</v>
      </c>
      <c r="IB221" s="172">
        <f t="array" ref="IB221:ID224">IB$3:ID$6*IC213</f>
        <v>0.000810756358300908</v>
      </c>
      <c r="IC221" s="107">
        <v>0</v>
      </c>
      <c r="ID221" s="108">
        <v>0</v>
      </c>
      <c r="IE221" s="87">
        <f>IC213</f>
        <v>0.000810756358300908</v>
      </c>
      <c r="IF221" s="172">
        <f t="array" ref="IF221:IH224">IF$3:IH$6*IG213</f>
        <v>0</v>
      </c>
      <c r="IG221" s="107">
        <v>0.0371059286248086</v>
      </c>
      <c r="IH221" s="108">
        <v>0</v>
      </c>
      <c r="II221" s="87">
        <f>IG213</f>
        <v>0.0371059286248086</v>
      </c>
      <c r="IJ221" s="172">
        <f t="array" ref="IJ221:IL224">IJ$3:IL$6*IK213</f>
        <v>0</v>
      </c>
      <c r="IK221" s="107">
        <v>0.027151963818389</v>
      </c>
      <c r="IL221" s="108">
        <v>0</v>
      </c>
      <c r="IM221" s="87">
        <f>IK213</f>
        <v>0.027151963818389</v>
      </c>
      <c r="IN221" s="172">
        <f t="array" ref="IN221:IP224">IN$3:IP$6*IO213</f>
        <v>0</v>
      </c>
      <c r="IO221" s="107">
        <v>0</v>
      </c>
      <c r="IP221" s="108">
        <v>0</v>
      </c>
      <c r="IQ221" s="87">
        <f>IO213</f>
        <v>0.0155488110422251</v>
      </c>
      <c r="IR221" s="172">
        <f t="array" ref="IR221:IT224">IR$3:IT$6*IS213</f>
        <v>0</v>
      </c>
      <c r="IS221" s="107">
        <v>0</v>
      </c>
      <c r="IT221" s="108">
        <v>0</v>
      </c>
      <c r="IU221" s="87">
        <f>IS213</f>
        <v>0.0136790967281891</v>
      </c>
      <c r="IV221" s="172">
        <f t="array" ref="IV221:IX224">IV$3:IX$6*IW213</f>
        <v>0</v>
      </c>
      <c r="IW221" s="107">
        <v>0.00183481367124138</v>
      </c>
      <c r="IX221" s="108">
        <v>0</v>
      </c>
      <c r="IY221" s="87">
        <f>IW213</f>
        <v>0.00183481367124138</v>
      </c>
      <c r="IZ221" s="172">
        <f t="array" ref="IZ221:JB224">IZ$3:JB$6*JA213</f>
        <v>0</v>
      </c>
      <c r="JA221" s="107">
        <v>0.0432061595557367</v>
      </c>
      <c r="JB221" s="108">
        <v>0</v>
      </c>
      <c r="JC221" s="87">
        <f>JA213</f>
        <v>0.0432061595557367</v>
      </c>
      <c r="JD221" s="172">
        <f t="array" ref="JD221:JF224">JD$3:JF$6*JE213</f>
        <v>0</v>
      </c>
      <c r="JE221" s="107">
        <v>0.0382744997864176</v>
      </c>
      <c r="JF221" s="108">
        <v>0</v>
      </c>
      <c r="JG221" s="87">
        <f>JE213</f>
        <v>0.0382744997864176</v>
      </c>
    </row>
    <row r="222" spans="2:267">
      <c r="B222" s="35"/>
      <c r="C222" s="36"/>
      <c r="D222" s="83">
        <f t="shared" si="1661"/>
        <v>-0.345130609505244</v>
      </c>
      <c r="E222" s="83">
        <f t="shared" si="1658"/>
        <v>0.131083316540045</v>
      </c>
      <c r="F222" s="110">
        <f t="shared" si="1659"/>
        <v>-0.295944210771473</v>
      </c>
      <c r="I222" s="35"/>
      <c r="J222" s="173"/>
      <c r="K222" s="174"/>
      <c r="L222" s="154">
        <v>-0.00354246561891659</v>
      </c>
      <c r="M222" s="83">
        <v>0</v>
      </c>
      <c r="N222" s="110">
        <v>-0.00354246561891659</v>
      </c>
      <c r="O222" s="110"/>
      <c r="P222" s="154">
        <v>-0.00467562650210948</v>
      </c>
      <c r="Q222" s="83">
        <v>0</v>
      </c>
      <c r="R222" s="110">
        <v>-0.00467562650210948</v>
      </c>
      <c r="S222" s="110"/>
      <c r="T222" s="154">
        <v>-0.0118362312339127</v>
      </c>
      <c r="U222" s="83">
        <v>0</v>
      </c>
      <c r="V222" s="110">
        <v>-0.0118362312339127</v>
      </c>
      <c r="W222" s="110"/>
      <c r="X222" s="154">
        <v>-0.000712389997682745</v>
      </c>
      <c r="Y222" s="83">
        <v>0</v>
      </c>
      <c r="Z222" s="110">
        <v>-0.000712389997682745</v>
      </c>
      <c r="AA222" s="110"/>
      <c r="AB222" s="154">
        <v>-0.00400535498072727</v>
      </c>
      <c r="AC222" s="83">
        <v>0</v>
      </c>
      <c r="AD222" s="110">
        <v>-0.00400535498072727</v>
      </c>
      <c r="AE222" s="110"/>
      <c r="AF222" s="154">
        <v>-0.0310547734068579</v>
      </c>
      <c r="AG222" s="83">
        <v>-0.0310547734068579</v>
      </c>
      <c r="AH222" s="110">
        <v>-0.0310547734068579</v>
      </c>
      <c r="AI222" s="110"/>
      <c r="AJ222" s="154">
        <v>0</v>
      </c>
      <c r="AK222" s="83">
        <v>-0.0849659324301103</v>
      </c>
      <c r="AL222" s="110">
        <v>-0.0849659324301103</v>
      </c>
      <c r="AM222" s="110"/>
      <c r="AN222" s="154">
        <v>-0.0863785868229009</v>
      </c>
      <c r="AO222" s="83">
        <v>-0.0863785868229009</v>
      </c>
      <c r="AP222" s="110">
        <v>0</v>
      </c>
      <c r="AQ222" s="110"/>
      <c r="AR222" s="154">
        <v>-0.00657148893763585</v>
      </c>
      <c r="AS222" s="83">
        <v>-0.00657148893763585</v>
      </c>
      <c r="AT222" s="110">
        <v>-0.00657148893763585</v>
      </c>
      <c r="AU222" s="110"/>
      <c r="AV222" s="154">
        <v>-0.034681691897059</v>
      </c>
      <c r="AW222" s="83">
        <v>-0.034681691897059</v>
      </c>
      <c r="AX222" s="110">
        <v>-0.034681691897059</v>
      </c>
      <c r="AY222" s="110"/>
      <c r="AZ222" s="154">
        <v>-0.00689719259569087</v>
      </c>
      <c r="BA222" s="83">
        <v>0</v>
      </c>
      <c r="BB222" s="110">
        <v>-0.00689719259569087</v>
      </c>
      <c r="BC222" s="110"/>
      <c r="BD222" s="154">
        <v>-0.00825116081485868</v>
      </c>
      <c r="BE222" s="83">
        <v>0</v>
      </c>
      <c r="BF222" s="110">
        <v>-0.00825116081485868</v>
      </c>
      <c r="BG222" s="110"/>
      <c r="BH222" s="154">
        <v>-0.020387268060055</v>
      </c>
      <c r="BI222" s="83">
        <v>0</v>
      </c>
      <c r="BJ222" s="110">
        <v>-0.020387268060055</v>
      </c>
      <c r="BK222" s="110"/>
      <c r="BL222" s="154">
        <v>-0.0114511118755928</v>
      </c>
      <c r="BM222" s="83">
        <v>0</v>
      </c>
      <c r="BN222" s="110">
        <v>-0.0114511118755928</v>
      </c>
      <c r="BO222" s="110"/>
      <c r="BP222" s="154">
        <v>-0.0115558274914733</v>
      </c>
      <c r="BQ222" s="83">
        <v>0</v>
      </c>
      <c r="BR222" s="110">
        <v>-0.0115558274914733</v>
      </c>
      <c r="BS222" s="110"/>
      <c r="BT222" s="154">
        <v>-0.00145769396479761</v>
      </c>
      <c r="BU222" s="83">
        <v>0</v>
      </c>
      <c r="BV222" s="110">
        <v>-0.00145769396479761</v>
      </c>
      <c r="BW222" s="110"/>
      <c r="BX222" s="154">
        <v>-0.0163661988365973</v>
      </c>
      <c r="BY222" s="83">
        <v>0</v>
      </c>
      <c r="BZ222" s="110">
        <v>0</v>
      </c>
      <c r="CA222" s="110"/>
      <c r="CB222" s="154">
        <v>-0.00571863521293059</v>
      </c>
      <c r="CC222" s="83">
        <v>0</v>
      </c>
      <c r="CD222" s="110">
        <v>-0.00571863521293059</v>
      </c>
      <c r="CE222" s="110"/>
      <c r="CF222" s="154">
        <v>-0.0122762999325094</v>
      </c>
      <c r="CG222" s="83">
        <v>0</v>
      </c>
      <c r="CH222" s="110">
        <v>-0.0122762999325094</v>
      </c>
      <c r="CI222" s="110"/>
      <c r="CJ222" s="154">
        <v>-0.00518979631547002</v>
      </c>
      <c r="CK222" s="83">
        <v>0</v>
      </c>
      <c r="CL222" s="110">
        <v>-0.00518979631547002</v>
      </c>
      <c r="CM222" s="110"/>
      <c r="CN222" s="154">
        <v>0</v>
      </c>
      <c r="CO222" s="83">
        <v>0</v>
      </c>
      <c r="CP222" s="110">
        <v>-0.0185552366734264</v>
      </c>
      <c r="CQ222" s="110"/>
      <c r="CR222" s="154">
        <v>-0.00181405480336556</v>
      </c>
      <c r="CS222" s="83">
        <v>0</v>
      </c>
      <c r="CT222" s="110">
        <v>-0.00181405480336556</v>
      </c>
      <c r="CU222" s="110"/>
      <c r="CV222" s="154">
        <v>-0.0189775959948938</v>
      </c>
      <c r="CW222" s="83">
        <v>0</v>
      </c>
      <c r="CX222" s="110">
        <v>0</v>
      </c>
      <c r="CY222" s="110"/>
      <c r="CZ222" s="154">
        <v>-0.00748556653405002</v>
      </c>
      <c r="DA222" s="83">
        <v>0</v>
      </c>
      <c r="DB222" s="110">
        <v>-0.00748556653405002</v>
      </c>
      <c r="DC222" s="110"/>
      <c r="DD222" s="154">
        <v>-0.0171919047786712</v>
      </c>
      <c r="DE222" s="83">
        <v>0</v>
      </c>
      <c r="DF222" s="110">
        <v>-0.0171919047786712</v>
      </c>
      <c r="DG222" s="110"/>
      <c r="DH222" s="154">
        <v>-0.00630788728299363</v>
      </c>
      <c r="DI222" s="83">
        <v>0</v>
      </c>
      <c r="DJ222" s="110">
        <v>-0.00630788728299363</v>
      </c>
      <c r="DK222" s="110"/>
      <c r="DL222" s="154">
        <v>0</v>
      </c>
      <c r="DM222" s="83">
        <v>0</v>
      </c>
      <c r="DN222" s="110">
        <v>-0.0235172012092823</v>
      </c>
      <c r="DO222" s="110"/>
      <c r="DP222" s="154">
        <v>-0.0450546108129308</v>
      </c>
      <c r="DQ222" s="83">
        <v>0</v>
      </c>
      <c r="DR222" s="110">
        <v>0</v>
      </c>
      <c r="DS222" s="110"/>
      <c r="DT222" s="154">
        <v>-0.0189201916692379</v>
      </c>
      <c r="DU222" s="83">
        <v>0</v>
      </c>
      <c r="DV222" s="110">
        <v>-0.0189201916692379</v>
      </c>
      <c r="DW222" s="110"/>
      <c r="DX222" s="154">
        <v>-0.040428821402811</v>
      </c>
      <c r="DY222" s="83">
        <v>0</v>
      </c>
      <c r="DZ222" s="110">
        <v>-0.040428821402811</v>
      </c>
      <c r="EA222" s="110"/>
      <c r="EB222" s="154">
        <v>-0.0157110894462577</v>
      </c>
      <c r="EC222" s="83">
        <v>0</v>
      </c>
      <c r="ED222" s="110">
        <v>-0.0157110894462577</v>
      </c>
      <c r="EE222" s="110"/>
      <c r="EF222" s="154">
        <v>0</v>
      </c>
      <c r="EG222" s="83">
        <v>0</v>
      </c>
      <c r="EH222" s="110">
        <v>-0.0515734644776446</v>
      </c>
      <c r="EI222" s="110"/>
      <c r="EJ222" s="154">
        <v>0</v>
      </c>
      <c r="EK222" s="83">
        <v>0.00444426813970968</v>
      </c>
      <c r="EL222" s="110">
        <v>0</v>
      </c>
      <c r="EM222" s="110"/>
      <c r="EN222" s="154">
        <v>0</v>
      </c>
      <c r="EO222" s="83">
        <v>0.00553911809497011</v>
      </c>
      <c r="EP222" s="110">
        <v>0</v>
      </c>
      <c r="EQ222" s="110"/>
      <c r="ER222" s="154">
        <v>0</v>
      </c>
      <c r="ES222" s="83">
        <v>0.00444426813970968</v>
      </c>
      <c r="ET222" s="110">
        <v>0</v>
      </c>
      <c r="EU222" s="110"/>
      <c r="EV222" s="154">
        <v>0</v>
      </c>
      <c r="EW222" s="83">
        <v>0.00601335590103761</v>
      </c>
      <c r="EX222" s="110">
        <v>0</v>
      </c>
      <c r="EY222" s="110"/>
      <c r="EZ222" s="154">
        <v>0</v>
      </c>
      <c r="FA222" s="83">
        <v>0.000676214108114001</v>
      </c>
      <c r="FB222" s="110">
        <v>0</v>
      </c>
      <c r="FC222" s="110"/>
      <c r="FD222" s="154">
        <v>0</v>
      </c>
      <c r="FE222" s="83">
        <v>0.00683366767164104</v>
      </c>
      <c r="FF222" s="110">
        <v>0</v>
      </c>
      <c r="FG222" s="110"/>
      <c r="FH222" s="154">
        <v>0</v>
      </c>
      <c r="FI222" s="83">
        <v>0.00080102879860509</v>
      </c>
      <c r="FJ222" s="110">
        <v>0</v>
      </c>
      <c r="FK222" s="110"/>
      <c r="FL222" s="154">
        <v>0</v>
      </c>
      <c r="FM222" s="83">
        <v>0.00113270985773053</v>
      </c>
      <c r="FN222" s="110">
        <v>0</v>
      </c>
      <c r="FO222" s="110"/>
      <c r="FP222" s="154">
        <v>0</v>
      </c>
      <c r="FQ222" s="83">
        <v>0.0260094813029662</v>
      </c>
      <c r="FR222" s="110">
        <v>0.0260094813029662</v>
      </c>
      <c r="FS222" s="110"/>
      <c r="FT222" s="154">
        <v>0</v>
      </c>
      <c r="FU222" s="83">
        <v>0.00968525487019612</v>
      </c>
      <c r="FV222" s="110">
        <v>0</v>
      </c>
      <c r="FW222" s="110"/>
      <c r="FX222" s="154">
        <v>0</v>
      </c>
      <c r="FY222" s="83">
        <v>0.0310029305113936</v>
      </c>
      <c r="FZ222" s="110">
        <v>0.0310029305113936</v>
      </c>
      <c r="GA222" s="110"/>
      <c r="GB222" s="154">
        <v>0</v>
      </c>
      <c r="GC222" s="83">
        <v>0.0123761244574996</v>
      </c>
      <c r="GD222" s="110">
        <v>0</v>
      </c>
      <c r="GE222" s="110"/>
      <c r="GF222" s="154">
        <v>0</v>
      </c>
      <c r="GG222" s="83">
        <v>0.0337576526463764</v>
      </c>
      <c r="GH222" s="110">
        <v>0.0337576526463764</v>
      </c>
      <c r="GI222" s="110"/>
      <c r="GJ222" s="154">
        <v>0</v>
      </c>
      <c r="GK222" s="83">
        <v>0.0110664618884418</v>
      </c>
      <c r="GL222" s="110">
        <v>0</v>
      </c>
      <c r="GM222" s="110"/>
      <c r="GN222" s="154">
        <v>0</v>
      </c>
      <c r="GO222" s="83">
        <v>0.00116998892379793</v>
      </c>
      <c r="GP222" s="110">
        <v>0</v>
      </c>
      <c r="GQ222" s="110"/>
      <c r="GR222" s="154">
        <v>0</v>
      </c>
      <c r="GS222" s="83">
        <v>0.0107137623208823</v>
      </c>
      <c r="GT222" s="110">
        <v>0.0107137623208823</v>
      </c>
      <c r="GU222" s="110"/>
      <c r="GV222" s="154">
        <v>0</v>
      </c>
      <c r="GW222" s="83">
        <v>0.00553911809497011</v>
      </c>
      <c r="GX222" s="110">
        <v>0</v>
      </c>
      <c r="GY222" s="110"/>
      <c r="GZ222" s="154">
        <v>0</v>
      </c>
      <c r="HA222" s="83">
        <v>0.0261021624373022</v>
      </c>
      <c r="HB222" s="110">
        <v>0.0261021624373022</v>
      </c>
      <c r="HC222" s="110"/>
      <c r="HD222" s="154">
        <v>0.0236857012662863</v>
      </c>
      <c r="HE222" s="83">
        <v>0.0236857012662863</v>
      </c>
      <c r="HF222" s="110">
        <v>0</v>
      </c>
      <c r="HG222" s="110"/>
      <c r="HH222" s="154">
        <v>0</v>
      </c>
      <c r="HI222" s="83">
        <v>0.00804369463874895</v>
      </c>
      <c r="HJ222" s="110">
        <v>0</v>
      </c>
      <c r="HK222" s="110"/>
      <c r="HL222" s="154">
        <v>0.0478107066650423</v>
      </c>
      <c r="HM222" s="83">
        <v>0.0478107066650423</v>
      </c>
      <c r="HN222" s="110">
        <v>0</v>
      </c>
      <c r="HO222" s="110"/>
      <c r="HP222" s="154">
        <v>0</v>
      </c>
      <c r="HQ222" s="83">
        <v>0.0178188869191566</v>
      </c>
      <c r="HR222" s="110">
        <v>0</v>
      </c>
      <c r="HS222" s="110"/>
      <c r="HT222" s="154">
        <v>0</v>
      </c>
      <c r="HU222" s="83">
        <v>0.00396590066268688</v>
      </c>
      <c r="HV222" s="110">
        <v>0</v>
      </c>
      <c r="HW222" s="110"/>
      <c r="HX222" s="154">
        <v>0</v>
      </c>
      <c r="HY222" s="83">
        <v>0.0170778900989987</v>
      </c>
      <c r="HZ222" s="110">
        <v>0</v>
      </c>
      <c r="IA222" s="110"/>
      <c r="IB222" s="154">
        <v>0</v>
      </c>
      <c r="IC222" s="83">
        <v>0.000810756358300908</v>
      </c>
      <c r="ID222" s="110">
        <v>0</v>
      </c>
      <c r="IE222" s="110"/>
      <c r="IF222" s="154">
        <v>0</v>
      </c>
      <c r="IG222" s="83">
        <v>0</v>
      </c>
      <c r="IH222" s="110">
        <v>0</v>
      </c>
      <c r="II222" s="110"/>
      <c r="IJ222" s="154">
        <v>0</v>
      </c>
      <c r="IK222" s="83">
        <v>0.027151963818389</v>
      </c>
      <c r="IL222" s="110">
        <v>0</v>
      </c>
      <c r="IM222" s="110"/>
      <c r="IN222" s="154">
        <v>0</v>
      </c>
      <c r="IO222" s="83">
        <v>0.0155488110422251</v>
      </c>
      <c r="IP222" s="110">
        <v>0</v>
      </c>
      <c r="IQ222" s="110"/>
      <c r="IR222" s="154">
        <v>0</v>
      </c>
      <c r="IS222" s="83">
        <v>0.0136790967281891</v>
      </c>
      <c r="IT222" s="110">
        <v>0</v>
      </c>
      <c r="IU222" s="110"/>
      <c r="IV222" s="154">
        <v>0</v>
      </c>
      <c r="IW222" s="83">
        <v>0.00183481367124138</v>
      </c>
      <c r="IX222" s="110">
        <v>0</v>
      </c>
      <c r="IY222" s="110"/>
      <c r="IZ222" s="154">
        <v>0</v>
      </c>
      <c r="JA222" s="83">
        <v>0</v>
      </c>
      <c r="JB222" s="110">
        <v>0.0432061595557367</v>
      </c>
      <c r="JC222" s="110"/>
      <c r="JD222" s="154">
        <v>0.0382744997864176</v>
      </c>
      <c r="JE222" s="83">
        <v>0</v>
      </c>
      <c r="JF222" s="110">
        <v>0</v>
      </c>
      <c r="JG222" s="110"/>
    </row>
    <row r="223" spans="2:267">
      <c r="B223" s="35"/>
      <c r="C223" s="36"/>
      <c r="D223" s="83">
        <f t="shared" si="1661"/>
        <v>-0.50061985038705</v>
      </c>
      <c r="E223" s="83">
        <f t="shared" si="1658"/>
        <v>0.308328307084202</v>
      </c>
      <c r="F223" s="110">
        <f t="shared" si="1659"/>
        <v>-0.476787921191583</v>
      </c>
      <c r="I223" s="35"/>
      <c r="J223" s="173"/>
      <c r="K223" s="174"/>
      <c r="L223" s="154">
        <v>-0.00354246561891659</v>
      </c>
      <c r="M223" s="83">
        <v>0</v>
      </c>
      <c r="N223" s="110">
        <v>-0.00354246561891659</v>
      </c>
      <c r="O223" s="110"/>
      <c r="P223" s="154">
        <v>-0.00467562650210948</v>
      </c>
      <c r="Q223" s="83">
        <v>0</v>
      </c>
      <c r="R223" s="110">
        <v>-0.00467562650210948</v>
      </c>
      <c r="S223" s="110"/>
      <c r="T223" s="154">
        <v>-0.0118362312339127</v>
      </c>
      <c r="U223" s="83">
        <v>0</v>
      </c>
      <c r="V223" s="110">
        <v>-0.0118362312339127</v>
      </c>
      <c r="W223" s="110"/>
      <c r="X223" s="154">
        <v>-0.000712389997682745</v>
      </c>
      <c r="Y223" s="83">
        <v>0</v>
      </c>
      <c r="Z223" s="110">
        <v>-0.000712389997682745</v>
      </c>
      <c r="AA223" s="110"/>
      <c r="AB223" s="154">
        <v>-0.00400535498072727</v>
      </c>
      <c r="AC223" s="83">
        <v>0</v>
      </c>
      <c r="AD223" s="110">
        <v>-0.00400535498072727</v>
      </c>
      <c r="AE223" s="110"/>
      <c r="AF223" s="154">
        <v>-0.0310547734068579</v>
      </c>
      <c r="AG223" s="83">
        <v>0</v>
      </c>
      <c r="AH223" s="110">
        <v>-0.0310547734068579</v>
      </c>
      <c r="AI223" s="110"/>
      <c r="AJ223" s="154">
        <v>-0.0849659324301103</v>
      </c>
      <c r="AK223" s="83">
        <v>0</v>
      </c>
      <c r="AL223" s="110">
        <v>-0.0849659324301103</v>
      </c>
      <c r="AM223" s="110"/>
      <c r="AN223" s="154">
        <v>-0.0863785868229009</v>
      </c>
      <c r="AO223" s="83">
        <v>0</v>
      </c>
      <c r="AP223" s="110">
        <v>-0.0863785868229009</v>
      </c>
      <c r="AQ223" s="110"/>
      <c r="AR223" s="154">
        <v>-0.00657148893763585</v>
      </c>
      <c r="AS223" s="83">
        <v>0</v>
      </c>
      <c r="AT223" s="110">
        <v>-0.00657148893763585</v>
      </c>
      <c r="AU223" s="110"/>
      <c r="AV223" s="154">
        <v>-0.034681691897059</v>
      </c>
      <c r="AW223" s="83">
        <v>0</v>
      </c>
      <c r="AX223" s="110">
        <v>-0.034681691897059</v>
      </c>
      <c r="AY223" s="110"/>
      <c r="AZ223" s="154">
        <v>-0.00689719259569087</v>
      </c>
      <c r="BA223" s="83">
        <v>-0.00689719259569087</v>
      </c>
      <c r="BB223" s="110">
        <v>-0.00689719259569087</v>
      </c>
      <c r="BC223" s="110"/>
      <c r="BD223" s="154">
        <v>-0.00825116081485868</v>
      </c>
      <c r="BE223" s="83">
        <v>-0.00825116081485868</v>
      </c>
      <c r="BF223" s="110">
        <v>-0.00825116081485868</v>
      </c>
      <c r="BG223" s="110"/>
      <c r="BH223" s="154">
        <v>-0.020387268060055</v>
      </c>
      <c r="BI223" s="83">
        <v>-0.020387268060055</v>
      </c>
      <c r="BJ223" s="110">
        <v>-0.020387268060055</v>
      </c>
      <c r="BK223" s="110"/>
      <c r="BL223" s="154">
        <v>-0.0114511118755928</v>
      </c>
      <c r="BM223" s="83">
        <v>-0.0114511118755928</v>
      </c>
      <c r="BN223" s="110">
        <v>0</v>
      </c>
      <c r="BO223" s="110"/>
      <c r="BP223" s="154">
        <v>0</v>
      </c>
      <c r="BQ223" s="83">
        <v>-0.0115558274914733</v>
      </c>
      <c r="BR223" s="110">
        <v>-0.0115558274914733</v>
      </c>
      <c r="BS223" s="110"/>
      <c r="BT223" s="154">
        <v>-0.00145769396479761</v>
      </c>
      <c r="BU223" s="83">
        <v>0</v>
      </c>
      <c r="BV223" s="110">
        <v>-0.00145769396479761</v>
      </c>
      <c r="BW223" s="110"/>
      <c r="BX223" s="154">
        <v>-0.0163661988365973</v>
      </c>
      <c r="BY223" s="83">
        <v>0</v>
      </c>
      <c r="BZ223" s="110">
        <v>-0.0163661988365973</v>
      </c>
      <c r="CA223" s="110"/>
      <c r="CB223" s="154">
        <v>-0.00571863521293059</v>
      </c>
      <c r="CC223" s="83">
        <v>0</v>
      </c>
      <c r="CD223" s="110">
        <v>0</v>
      </c>
      <c r="CE223" s="110"/>
      <c r="CF223" s="154">
        <v>-0.0122762999325094</v>
      </c>
      <c r="CG223" s="83">
        <v>0</v>
      </c>
      <c r="CH223" s="110">
        <v>-0.0122762999325094</v>
      </c>
      <c r="CI223" s="110"/>
      <c r="CJ223" s="154">
        <v>0</v>
      </c>
      <c r="CK223" s="83">
        <v>0</v>
      </c>
      <c r="CL223" s="110">
        <v>-0.00518979631547002</v>
      </c>
      <c r="CM223" s="110"/>
      <c r="CN223" s="154">
        <v>-0.0185552366734264</v>
      </c>
      <c r="CO223" s="83">
        <v>0</v>
      </c>
      <c r="CP223" s="110">
        <v>-0.0185552366734264</v>
      </c>
      <c r="CQ223" s="110"/>
      <c r="CR223" s="154">
        <v>-0.00181405480336556</v>
      </c>
      <c r="CS223" s="83">
        <v>0</v>
      </c>
      <c r="CT223" s="110">
        <v>-0.00181405480336556</v>
      </c>
      <c r="CU223" s="110"/>
      <c r="CV223" s="154">
        <v>-0.0189775959948938</v>
      </c>
      <c r="CW223" s="83">
        <v>0</v>
      </c>
      <c r="CX223" s="110">
        <v>-0.0189775959948938</v>
      </c>
      <c r="CY223" s="110"/>
      <c r="CZ223" s="154">
        <v>-0.00748556653405002</v>
      </c>
      <c r="DA223" s="83">
        <v>0</v>
      </c>
      <c r="DB223" s="110">
        <v>0</v>
      </c>
      <c r="DC223" s="110"/>
      <c r="DD223" s="154">
        <v>-0.0171919047786712</v>
      </c>
      <c r="DE223" s="83">
        <v>0</v>
      </c>
      <c r="DF223" s="110">
        <v>-0.0171919047786712</v>
      </c>
      <c r="DG223" s="110"/>
      <c r="DH223" s="154">
        <v>0</v>
      </c>
      <c r="DI223" s="83">
        <v>0</v>
      </c>
      <c r="DJ223" s="110">
        <v>-0.00630788728299363</v>
      </c>
      <c r="DK223" s="110"/>
      <c r="DL223" s="154">
        <v>-0.0235172012092823</v>
      </c>
      <c r="DM223" s="83">
        <v>0</v>
      </c>
      <c r="DN223" s="110">
        <v>-0.0235172012092823</v>
      </c>
      <c r="DO223" s="110"/>
      <c r="DP223" s="154">
        <v>-0.0450546108129308</v>
      </c>
      <c r="DQ223" s="83">
        <v>0</v>
      </c>
      <c r="DR223" s="110">
        <v>-0.0450546108129308</v>
      </c>
      <c r="DS223" s="110"/>
      <c r="DT223" s="154">
        <v>-0.0189201916692379</v>
      </c>
      <c r="DU223" s="83">
        <v>0</v>
      </c>
      <c r="DV223" s="110">
        <v>0</v>
      </c>
      <c r="DW223" s="110"/>
      <c r="DX223" s="154">
        <v>-0.040428821402811</v>
      </c>
      <c r="DY223" s="83">
        <v>0</v>
      </c>
      <c r="DZ223" s="110">
        <v>-0.040428821402811</v>
      </c>
      <c r="EA223" s="110"/>
      <c r="EB223" s="154">
        <v>0</v>
      </c>
      <c r="EC223" s="83">
        <v>0</v>
      </c>
      <c r="ED223" s="110">
        <v>-0.0157110894462577</v>
      </c>
      <c r="EE223" s="110"/>
      <c r="EF223" s="154">
        <v>-0.0515734644776446</v>
      </c>
      <c r="EG223" s="83">
        <v>0</v>
      </c>
      <c r="EH223" s="110">
        <v>-0.0515734644776446</v>
      </c>
      <c r="EI223" s="110"/>
      <c r="EJ223" s="154">
        <v>0</v>
      </c>
      <c r="EK223" s="83">
        <v>0.00444426813970968</v>
      </c>
      <c r="EL223" s="110">
        <v>0</v>
      </c>
      <c r="EM223" s="110"/>
      <c r="EN223" s="154">
        <v>0</v>
      </c>
      <c r="EO223" s="83">
        <v>0.00553911809497011</v>
      </c>
      <c r="EP223" s="110">
        <v>0</v>
      </c>
      <c r="EQ223" s="110"/>
      <c r="ER223" s="154">
        <v>0</v>
      </c>
      <c r="ES223" s="83">
        <v>0.00444426813970968</v>
      </c>
      <c r="ET223" s="110">
        <v>0</v>
      </c>
      <c r="EU223" s="110"/>
      <c r="EV223" s="154">
        <v>0</v>
      </c>
      <c r="EW223" s="83">
        <v>0.00601335590103761</v>
      </c>
      <c r="EX223" s="110">
        <v>0</v>
      </c>
      <c r="EY223" s="110"/>
      <c r="EZ223" s="154">
        <v>0</v>
      </c>
      <c r="FA223" s="83">
        <v>0.000676214108114001</v>
      </c>
      <c r="FB223" s="110">
        <v>0</v>
      </c>
      <c r="FC223" s="110"/>
      <c r="FD223" s="154">
        <v>0</v>
      </c>
      <c r="FE223" s="83">
        <v>0.00683366767164104</v>
      </c>
      <c r="FF223" s="110">
        <v>0</v>
      </c>
      <c r="FG223" s="110"/>
      <c r="FH223" s="154">
        <v>0</v>
      </c>
      <c r="FI223" s="83">
        <v>0.00080102879860509</v>
      </c>
      <c r="FJ223" s="110">
        <v>0</v>
      </c>
      <c r="FK223" s="110"/>
      <c r="FL223" s="154">
        <v>0</v>
      </c>
      <c r="FM223" s="83">
        <v>0.00113270985773053</v>
      </c>
      <c r="FN223" s="110">
        <v>0</v>
      </c>
      <c r="FO223" s="110"/>
      <c r="FP223" s="154">
        <v>0</v>
      </c>
      <c r="FQ223" s="83">
        <v>0.0260094813029662</v>
      </c>
      <c r="FR223" s="110">
        <v>0</v>
      </c>
      <c r="FS223" s="110"/>
      <c r="FT223" s="154">
        <v>0</v>
      </c>
      <c r="FU223" s="83">
        <v>0.00968525487019612</v>
      </c>
      <c r="FV223" s="110">
        <v>0.00968525487019612</v>
      </c>
      <c r="FW223" s="110"/>
      <c r="FX223" s="154">
        <v>0</v>
      </c>
      <c r="FY223" s="83">
        <v>0.0310029305113936</v>
      </c>
      <c r="FZ223" s="110">
        <v>0</v>
      </c>
      <c r="GA223" s="110"/>
      <c r="GB223" s="154">
        <v>0</v>
      </c>
      <c r="GC223" s="83">
        <v>0.0123761244574996</v>
      </c>
      <c r="GD223" s="110">
        <v>0.0123761244574996</v>
      </c>
      <c r="GE223" s="110"/>
      <c r="GF223" s="154">
        <v>0</v>
      </c>
      <c r="GG223" s="83">
        <v>0.0337576526463764</v>
      </c>
      <c r="GH223" s="110">
        <v>0</v>
      </c>
      <c r="GI223" s="110"/>
      <c r="GJ223" s="154">
        <v>0</v>
      </c>
      <c r="GK223" s="83">
        <v>0.0110664618884418</v>
      </c>
      <c r="GL223" s="110">
        <v>0.0110664618884418</v>
      </c>
      <c r="GM223" s="110"/>
      <c r="GN223" s="154">
        <v>0</v>
      </c>
      <c r="GO223" s="83">
        <v>0.00116998892379793</v>
      </c>
      <c r="GP223" s="110">
        <v>0</v>
      </c>
      <c r="GQ223" s="110"/>
      <c r="GR223" s="154">
        <v>0</v>
      </c>
      <c r="GS223" s="83">
        <v>0.0107137623208823</v>
      </c>
      <c r="GT223" s="110">
        <v>0.0107137623208823</v>
      </c>
      <c r="GU223" s="110"/>
      <c r="GV223" s="154">
        <v>0</v>
      </c>
      <c r="GW223" s="83">
        <v>0.00553911809497011</v>
      </c>
      <c r="GX223" s="110">
        <v>0</v>
      </c>
      <c r="GY223" s="110"/>
      <c r="GZ223" s="154">
        <v>0</v>
      </c>
      <c r="HA223" s="83">
        <v>0.0261021624373022</v>
      </c>
      <c r="HB223" s="110">
        <v>0.0261021624373022</v>
      </c>
      <c r="HC223" s="110"/>
      <c r="HD223" s="154">
        <v>0</v>
      </c>
      <c r="HE223" s="83">
        <v>0.0236857012662863</v>
      </c>
      <c r="HF223" s="110">
        <v>0</v>
      </c>
      <c r="HG223" s="110"/>
      <c r="HH223" s="154">
        <v>0.00804369463874895</v>
      </c>
      <c r="HI223" s="83">
        <v>0.00804369463874895</v>
      </c>
      <c r="HJ223" s="110">
        <v>0</v>
      </c>
      <c r="HK223" s="110"/>
      <c r="HL223" s="154">
        <v>0.0478107066650423</v>
      </c>
      <c r="HM223" s="83">
        <v>0.0478107066650423</v>
      </c>
      <c r="HN223" s="110">
        <v>0</v>
      </c>
      <c r="HO223" s="110"/>
      <c r="HP223" s="154">
        <v>0</v>
      </c>
      <c r="HQ223" s="83">
        <v>0</v>
      </c>
      <c r="HR223" s="110">
        <v>0</v>
      </c>
      <c r="HS223" s="110"/>
      <c r="HT223" s="154">
        <v>0</v>
      </c>
      <c r="HU223" s="83">
        <v>0.00396590066268688</v>
      </c>
      <c r="HV223" s="110">
        <v>0</v>
      </c>
      <c r="HW223" s="110"/>
      <c r="HX223" s="154">
        <v>0</v>
      </c>
      <c r="HY223" s="83">
        <v>0.0170778900989987</v>
      </c>
      <c r="HZ223" s="110">
        <v>0</v>
      </c>
      <c r="IA223" s="110"/>
      <c r="IB223" s="154">
        <v>0</v>
      </c>
      <c r="IC223" s="83">
        <v>0.000810756358300908</v>
      </c>
      <c r="ID223" s="110">
        <v>0</v>
      </c>
      <c r="IE223" s="110"/>
      <c r="IF223" s="154">
        <v>0</v>
      </c>
      <c r="IG223" s="83">
        <v>0.0371059286248086</v>
      </c>
      <c r="IH223" s="110">
        <v>0</v>
      </c>
      <c r="II223" s="110"/>
      <c r="IJ223" s="154">
        <v>0</v>
      </c>
      <c r="IK223" s="83">
        <v>0</v>
      </c>
      <c r="IL223" s="110">
        <v>0</v>
      </c>
      <c r="IM223" s="110"/>
      <c r="IN223" s="154">
        <v>0</v>
      </c>
      <c r="IO223" s="83">
        <v>0.0155488110422251</v>
      </c>
      <c r="IP223" s="110">
        <v>0</v>
      </c>
      <c r="IQ223" s="110"/>
      <c r="IR223" s="154">
        <v>0</v>
      </c>
      <c r="IS223" s="83">
        <v>0.0136790967281891</v>
      </c>
      <c r="IT223" s="110">
        <v>0</v>
      </c>
      <c r="IU223" s="110"/>
      <c r="IV223" s="154">
        <v>0</v>
      </c>
      <c r="IW223" s="83">
        <v>0.00183481367124138</v>
      </c>
      <c r="IX223" s="110">
        <v>0</v>
      </c>
      <c r="IY223" s="110"/>
      <c r="IZ223" s="154">
        <v>0</v>
      </c>
      <c r="JA223" s="83">
        <v>0</v>
      </c>
      <c r="JB223" s="110">
        <v>0.0432061595557367</v>
      </c>
      <c r="JC223" s="110"/>
      <c r="JD223" s="154">
        <v>0.0382744997864176</v>
      </c>
      <c r="JE223" s="83">
        <v>0</v>
      </c>
      <c r="JF223" s="110">
        <v>0</v>
      </c>
      <c r="JG223" s="110"/>
    </row>
    <row r="224" spans="2:267">
      <c r="B224" s="35"/>
      <c r="C224" s="42"/>
      <c r="D224" s="111">
        <f t="shared" si="1661"/>
        <v>-0.344726596595819</v>
      </c>
      <c r="E224" s="111">
        <f t="shared" si="1658"/>
        <v>-0.0183628577524483</v>
      </c>
      <c r="F224" s="112">
        <f t="shared" si="1659"/>
        <v>-0.526280289435731</v>
      </c>
      <c r="I224" s="35"/>
      <c r="J224" s="173"/>
      <c r="K224" s="175"/>
      <c r="L224" s="176">
        <v>-0.00354246561891659</v>
      </c>
      <c r="M224" s="111">
        <v>-0.00354246561891659</v>
      </c>
      <c r="N224" s="112">
        <v>-0.00354246561891659</v>
      </c>
      <c r="O224" s="110"/>
      <c r="P224" s="176">
        <v>-0.00467562650210948</v>
      </c>
      <c r="Q224" s="111">
        <v>-0.00467562650210948</v>
      </c>
      <c r="R224" s="112">
        <v>-0.00467562650210948</v>
      </c>
      <c r="S224" s="110"/>
      <c r="T224" s="176">
        <v>-0.0118362312339127</v>
      </c>
      <c r="U224" s="111">
        <v>-0.0118362312339127</v>
      </c>
      <c r="V224" s="112">
        <v>-0.0118362312339127</v>
      </c>
      <c r="W224" s="110"/>
      <c r="X224" s="176">
        <v>-0.000712389997682745</v>
      </c>
      <c r="Y224" s="111">
        <v>-0.000712389997682745</v>
      </c>
      <c r="Z224" s="112">
        <v>0</v>
      </c>
      <c r="AA224" s="110"/>
      <c r="AB224" s="176">
        <v>0</v>
      </c>
      <c r="AC224" s="111">
        <v>-0.00400535498072727</v>
      </c>
      <c r="AD224" s="112">
        <v>-0.00400535498072727</v>
      </c>
      <c r="AE224" s="110"/>
      <c r="AF224" s="176">
        <v>-0.0310547734068579</v>
      </c>
      <c r="AG224" s="111">
        <v>-0.0310547734068579</v>
      </c>
      <c r="AH224" s="112">
        <v>-0.0310547734068579</v>
      </c>
      <c r="AI224" s="110"/>
      <c r="AJ224" s="176">
        <v>-0.0849659324301103</v>
      </c>
      <c r="AK224" s="111">
        <v>-0.0849659324301103</v>
      </c>
      <c r="AL224" s="112">
        <v>-0.0849659324301103</v>
      </c>
      <c r="AM224" s="110"/>
      <c r="AN224" s="176">
        <v>-0.0863785868229009</v>
      </c>
      <c r="AO224" s="111">
        <v>-0.0863785868229009</v>
      </c>
      <c r="AP224" s="112">
        <v>-0.0863785868229009</v>
      </c>
      <c r="AQ224" s="110"/>
      <c r="AR224" s="176">
        <v>-0.00657148893763585</v>
      </c>
      <c r="AS224" s="111">
        <v>-0.00657148893763585</v>
      </c>
      <c r="AT224" s="112">
        <v>0</v>
      </c>
      <c r="AU224" s="110"/>
      <c r="AV224" s="176">
        <v>0</v>
      </c>
      <c r="AW224" s="111">
        <v>-0.034681691897059</v>
      </c>
      <c r="AX224" s="112">
        <v>-0.034681691897059</v>
      </c>
      <c r="AY224" s="110"/>
      <c r="AZ224" s="176">
        <v>0</v>
      </c>
      <c r="BA224" s="111">
        <v>0</v>
      </c>
      <c r="BB224" s="112">
        <v>0</v>
      </c>
      <c r="BC224" s="110"/>
      <c r="BD224" s="176">
        <v>0</v>
      </c>
      <c r="BE224" s="111">
        <v>0</v>
      </c>
      <c r="BF224" s="112">
        <v>0</v>
      </c>
      <c r="BG224" s="110"/>
      <c r="BH224" s="176">
        <v>0</v>
      </c>
      <c r="BI224" s="111">
        <v>0</v>
      </c>
      <c r="BJ224" s="112">
        <v>0</v>
      </c>
      <c r="BK224" s="110"/>
      <c r="BL224" s="176">
        <v>0</v>
      </c>
      <c r="BM224" s="111">
        <v>0</v>
      </c>
      <c r="BN224" s="112">
        <v>0</v>
      </c>
      <c r="BO224" s="110"/>
      <c r="BP224" s="176">
        <v>0</v>
      </c>
      <c r="BQ224" s="111">
        <v>0</v>
      </c>
      <c r="BR224" s="112">
        <v>0</v>
      </c>
      <c r="BS224" s="110"/>
      <c r="BT224" s="176">
        <v>-0.00145769396479761</v>
      </c>
      <c r="BU224" s="111">
        <v>-0.00145769396479761</v>
      </c>
      <c r="BV224" s="112">
        <v>-0.00145769396479761</v>
      </c>
      <c r="BW224" s="110"/>
      <c r="BX224" s="176">
        <v>-0.0163661988365973</v>
      </c>
      <c r="BY224" s="111">
        <v>-0.0163661988365973</v>
      </c>
      <c r="BZ224" s="112">
        <v>-0.0163661988365973</v>
      </c>
      <c r="CA224" s="110"/>
      <c r="CB224" s="176">
        <v>-0.00571863521293059</v>
      </c>
      <c r="CC224" s="111">
        <v>-0.00571863521293059</v>
      </c>
      <c r="CD224" s="112">
        <v>-0.00571863521293059</v>
      </c>
      <c r="CE224" s="110"/>
      <c r="CF224" s="176">
        <v>-0.0122762999325094</v>
      </c>
      <c r="CG224" s="111">
        <v>0</v>
      </c>
      <c r="CH224" s="112">
        <v>-0.0122762999325094</v>
      </c>
      <c r="CI224" s="110"/>
      <c r="CJ224" s="176">
        <v>-0.00518979631547002</v>
      </c>
      <c r="CK224" s="111">
        <v>-0.00518979631547002</v>
      </c>
      <c r="CL224" s="112">
        <v>-0.00518979631547002</v>
      </c>
      <c r="CM224" s="110"/>
      <c r="CN224" s="176">
        <v>-0.0185552366734264</v>
      </c>
      <c r="CO224" s="111">
        <v>-0.0185552366734264</v>
      </c>
      <c r="CP224" s="112">
        <v>-0.0185552366734264</v>
      </c>
      <c r="CQ224" s="110"/>
      <c r="CR224" s="176">
        <v>-0.00181405480336556</v>
      </c>
      <c r="CS224" s="111">
        <v>-0.00181405480336556</v>
      </c>
      <c r="CT224" s="112">
        <v>-0.00181405480336556</v>
      </c>
      <c r="CU224" s="110"/>
      <c r="CV224" s="176">
        <v>-0.0189775959948938</v>
      </c>
      <c r="CW224" s="111">
        <v>-0.0189775959948938</v>
      </c>
      <c r="CX224" s="112">
        <v>-0.0189775959948938</v>
      </c>
      <c r="CY224" s="110"/>
      <c r="CZ224" s="176">
        <v>-0.00748556653405002</v>
      </c>
      <c r="DA224" s="111">
        <v>-0.00748556653405002</v>
      </c>
      <c r="DB224" s="112">
        <v>-0.00748556653405002</v>
      </c>
      <c r="DC224" s="110"/>
      <c r="DD224" s="176">
        <v>-0.0171919047786712</v>
      </c>
      <c r="DE224" s="111">
        <v>0</v>
      </c>
      <c r="DF224" s="112">
        <v>-0.0171919047786712</v>
      </c>
      <c r="DG224" s="110"/>
      <c r="DH224" s="176">
        <v>-0.00630788728299363</v>
      </c>
      <c r="DI224" s="111">
        <v>-0.00630788728299363</v>
      </c>
      <c r="DJ224" s="112">
        <v>-0.00630788728299363</v>
      </c>
      <c r="DK224" s="110"/>
      <c r="DL224" s="176">
        <v>-0.0235172012092823</v>
      </c>
      <c r="DM224" s="111">
        <v>-0.0235172012092823</v>
      </c>
      <c r="DN224" s="112">
        <v>-0.0235172012092823</v>
      </c>
      <c r="DO224" s="110"/>
      <c r="DP224" s="176">
        <v>-0.0450546108129308</v>
      </c>
      <c r="DQ224" s="111">
        <v>-0.0450546108129308</v>
      </c>
      <c r="DR224" s="112">
        <v>-0.0450546108129308</v>
      </c>
      <c r="DS224" s="110"/>
      <c r="DT224" s="176">
        <v>-0.0189201916692379</v>
      </c>
      <c r="DU224" s="111">
        <v>-0.0189201916692379</v>
      </c>
      <c r="DV224" s="112">
        <v>-0.0189201916692379</v>
      </c>
      <c r="DW224" s="110"/>
      <c r="DX224" s="176">
        <v>-0.040428821402811</v>
      </c>
      <c r="DY224" s="111">
        <v>0</v>
      </c>
      <c r="DZ224" s="112">
        <v>-0.040428821402811</v>
      </c>
      <c r="EA224" s="110"/>
      <c r="EB224" s="176">
        <v>-0.0157110894462577</v>
      </c>
      <c r="EC224" s="111">
        <v>-0.0157110894462577</v>
      </c>
      <c r="ED224" s="112">
        <v>-0.0157110894462577</v>
      </c>
      <c r="EE224" s="110"/>
      <c r="EF224" s="176">
        <v>-0.0515734644776446</v>
      </c>
      <c r="EG224" s="111">
        <v>-0.0515734644776446</v>
      </c>
      <c r="EH224" s="112">
        <v>-0.0515734644776446</v>
      </c>
      <c r="EI224" s="110"/>
      <c r="EJ224" s="176">
        <v>0</v>
      </c>
      <c r="EK224" s="111">
        <v>0.00444426813970968</v>
      </c>
      <c r="EL224" s="112">
        <v>0</v>
      </c>
      <c r="EM224" s="110"/>
      <c r="EN224" s="176">
        <v>0</v>
      </c>
      <c r="EO224" s="111">
        <v>0.00553911809497011</v>
      </c>
      <c r="EP224" s="112">
        <v>0</v>
      </c>
      <c r="EQ224" s="110"/>
      <c r="ER224" s="176">
        <v>0</v>
      </c>
      <c r="ES224" s="111">
        <v>0.00444426813970968</v>
      </c>
      <c r="ET224" s="112">
        <v>0</v>
      </c>
      <c r="EU224" s="110"/>
      <c r="EV224" s="176">
        <v>0.00601335590103761</v>
      </c>
      <c r="EW224" s="111">
        <v>0.00601335590103761</v>
      </c>
      <c r="EX224" s="112">
        <v>0</v>
      </c>
      <c r="EY224" s="110"/>
      <c r="EZ224" s="176">
        <v>0</v>
      </c>
      <c r="FA224" s="111">
        <v>0.000676214108114001</v>
      </c>
      <c r="FB224" s="112">
        <v>0.000676214108114001</v>
      </c>
      <c r="FC224" s="110"/>
      <c r="FD224" s="176">
        <v>0.00683366767164104</v>
      </c>
      <c r="FE224" s="111">
        <v>0.00683366767164104</v>
      </c>
      <c r="FF224" s="112">
        <v>0</v>
      </c>
      <c r="FG224" s="110"/>
      <c r="FH224" s="176">
        <v>0</v>
      </c>
      <c r="FI224" s="111">
        <v>0.00080102879860509</v>
      </c>
      <c r="FJ224" s="112">
        <v>0.00080102879860509</v>
      </c>
      <c r="FK224" s="110"/>
      <c r="FL224" s="176">
        <v>0.00113270985773053</v>
      </c>
      <c r="FM224" s="111">
        <v>0.00113270985773053</v>
      </c>
      <c r="FN224" s="112">
        <v>0.00113270985773053</v>
      </c>
      <c r="FO224" s="110"/>
      <c r="FP224" s="176">
        <v>0</v>
      </c>
      <c r="FQ224" s="111">
        <v>0.0260094813029662</v>
      </c>
      <c r="FR224" s="112">
        <v>0</v>
      </c>
      <c r="FS224" s="110"/>
      <c r="FT224" s="176">
        <v>0</v>
      </c>
      <c r="FU224" s="111">
        <v>0.00968525487019612</v>
      </c>
      <c r="FV224" s="112">
        <v>0</v>
      </c>
      <c r="FW224" s="110"/>
      <c r="FX224" s="176">
        <v>0</v>
      </c>
      <c r="FY224" s="111">
        <v>0.0310029305113936</v>
      </c>
      <c r="FZ224" s="112">
        <v>0</v>
      </c>
      <c r="GA224" s="110"/>
      <c r="GB224" s="176">
        <v>0</v>
      </c>
      <c r="GC224" s="111">
        <v>0.0123761244574996</v>
      </c>
      <c r="GD224" s="112">
        <v>0</v>
      </c>
      <c r="GE224" s="110"/>
      <c r="GF224" s="176">
        <v>0.0337576526463764</v>
      </c>
      <c r="GG224" s="111">
        <v>0.0337576526463764</v>
      </c>
      <c r="GH224" s="112">
        <v>0</v>
      </c>
      <c r="GI224" s="110"/>
      <c r="GJ224" s="176">
        <v>0.0110664618884418</v>
      </c>
      <c r="GK224" s="111">
        <v>0.0110664618884418</v>
      </c>
      <c r="GL224" s="112">
        <v>0</v>
      </c>
      <c r="GM224" s="110"/>
      <c r="GN224" s="176">
        <v>0.00116998892379793</v>
      </c>
      <c r="GO224" s="111">
        <v>0.00116998892379793</v>
      </c>
      <c r="GP224" s="112">
        <v>0.00116998892379793</v>
      </c>
      <c r="GQ224" s="110"/>
      <c r="GR224" s="176">
        <v>0</v>
      </c>
      <c r="GS224" s="111">
        <v>0.0107137623208823</v>
      </c>
      <c r="GT224" s="112">
        <v>0.0107137623208823</v>
      </c>
      <c r="GU224" s="110"/>
      <c r="GV224" s="176">
        <v>0</v>
      </c>
      <c r="GW224" s="111">
        <v>0.00553911809497011</v>
      </c>
      <c r="GX224" s="112">
        <v>0</v>
      </c>
      <c r="GY224" s="110"/>
      <c r="GZ224" s="176">
        <v>0</v>
      </c>
      <c r="HA224" s="111">
        <v>0.0261021624373022</v>
      </c>
      <c r="HB224" s="112">
        <v>0.0261021624373022</v>
      </c>
      <c r="HC224" s="110"/>
      <c r="HD224" s="176">
        <v>0</v>
      </c>
      <c r="HE224" s="111">
        <v>0.0236857012662863</v>
      </c>
      <c r="HF224" s="112">
        <v>0</v>
      </c>
      <c r="HG224" s="110"/>
      <c r="HH224" s="176">
        <v>0</v>
      </c>
      <c r="HI224" s="111">
        <v>0.00804369463874895</v>
      </c>
      <c r="HJ224" s="112">
        <v>0</v>
      </c>
      <c r="HK224" s="110"/>
      <c r="HL224" s="176">
        <v>0.0478107066650423</v>
      </c>
      <c r="HM224" s="111">
        <v>0.0478107066650423</v>
      </c>
      <c r="HN224" s="112">
        <v>0</v>
      </c>
      <c r="HO224" s="110"/>
      <c r="HP224" s="176">
        <v>0</v>
      </c>
      <c r="HQ224" s="111">
        <v>0.0178188869191566</v>
      </c>
      <c r="HR224" s="112">
        <v>0</v>
      </c>
      <c r="HS224" s="110"/>
      <c r="HT224" s="176">
        <v>0.00396590066268688</v>
      </c>
      <c r="HU224" s="111">
        <v>0</v>
      </c>
      <c r="HV224" s="112">
        <v>0</v>
      </c>
      <c r="HW224" s="110"/>
      <c r="HX224" s="176">
        <v>0</v>
      </c>
      <c r="HY224" s="111">
        <v>0.0170778900989987</v>
      </c>
      <c r="HZ224" s="112">
        <v>0</v>
      </c>
      <c r="IA224" s="110"/>
      <c r="IB224" s="176">
        <v>0</v>
      </c>
      <c r="IC224" s="111">
        <v>0</v>
      </c>
      <c r="ID224" s="112">
        <v>0.000810756358300908</v>
      </c>
      <c r="IE224" s="110"/>
      <c r="IF224" s="176">
        <v>0.0371059286248086</v>
      </c>
      <c r="IG224" s="111">
        <v>0.0371059286248086</v>
      </c>
      <c r="IH224" s="112">
        <v>0</v>
      </c>
      <c r="II224" s="110"/>
      <c r="IJ224" s="176">
        <v>0.027151963818389</v>
      </c>
      <c r="IK224" s="111">
        <v>0.027151963818389</v>
      </c>
      <c r="IL224" s="112">
        <v>0</v>
      </c>
      <c r="IM224" s="110"/>
      <c r="IN224" s="176">
        <v>0.0155488110422251</v>
      </c>
      <c r="IO224" s="111">
        <v>0.0155488110422251</v>
      </c>
      <c r="IP224" s="112">
        <v>0</v>
      </c>
      <c r="IQ224" s="110"/>
      <c r="IR224" s="176">
        <v>0</v>
      </c>
      <c r="IS224" s="111">
        <v>0.0136790967281891</v>
      </c>
      <c r="IT224" s="112">
        <v>0</v>
      </c>
      <c r="IU224" s="110"/>
      <c r="IV224" s="176">
        <v>0</v>
      </c>
      <c r="IW224" s="111">
        <v>0</v>
      </c>
      <c r="IX224" s="112">
        <v>0</v>
      </c>
      <c r="IY224" s="110"/>
      <c r="IZ224" s="176">
        <v>0</v>
      </c>
      <c r="JA224" s="111">
        <v>0.0432061595557367</v>
      </c>
      <c r="JB224" s="112">
        <v>0</v>
      </c>
      <c r="JC224" s="110"/>
      <c r="JD224" s="176">
        <v>0</v>
      </c>
      <c r="JE224" s="111">
        <v>0.0382744997864176</v>
      </c>
      <c r="JF224" s="112">
        <v>0</v>
      </c>
      <c r="JG224" s="110"/>
    </row>
    <row r="225" spans="2:267">
      <c r="B225" s="35"/>
      <c r="C225" s="29">
        <v>3</v>
      </c>
      <c r="D225" s="107">
        <f t="shared" si="1661"/>
        <v>0.334030977534603</v>
      </c>
      <c r="E225" s="107">
        <f t="shared" si="1658"/>
        <v>-0.125425309377884</v>
      </c>
      <c r="F225" s="108">
        <f t="shared" si="1659"/>
        <v>0.420578244261857</v>
      </c>
      <c r="G225" s="109">
        <f t="shared" ref="G225" si="1663">SUM(O225,S225,W225,AA225,AE225,AI225,AM225,AQ225,AU225,AY225,BC225,BG225,BK225,BO225,BS225,BW225,CA225,CE225,CI225,CM225,CQ225,CU225,CY225,DC225,DG225,DK225,DO225,DS225,DW225,EA225,EE225,EI225,EM225,EQ225,EU225,EY225,FC225,FG225,FK225,FO225,FS225,FW225,GA225,GE225,GI225,GM225,GQ225,GU225,GY225,HC225,HG225,HK225,HO225,HS225,HW225,IA225,IE225,II225,IM225,IQ225,IU225,IY225,JC225,JG225)</f>
        <v>0.101001755767287</v>
      </c>
      <c r="I225" s="35"/>
      <c r="J225" s="173"/>
      <c r="K225" s="171">
        <v>3</v>
      </c>
      <c r="L225" s="172">
        <f t="array" ref="L225:N228">L$3:N$6*N213</f>
        <v>0.0104015443866506</v>
      </c>
      <c r="M225" s="107">
        <v>0.0104015443866506</v>
      </c>
      <c r="N225" s="108">
        <v>0.0104015443866506</v>
      </c>
      <c r="O225" s="87">
        <f>N213</f>
        <v>0.0104015443866506</v>
      </c>
      <c r="P225" s="172">
        <f t="array" ref="P225:R228">P$3:R$6*R213</f>
        <v>0</v>
      </c>
      <c r="Q225" s="107">
        <v>0.00548288653589978</v>
      </c>
      <c r="R225" s="108">
        <v>0.00548288653589978</v>
      </c>
      <c r="S225" s="87">
        <f>R213</f>
        <v>0.00548288653589978</v>
      </c>
      <c r="T225" s="172">
        <f t="array" ref="T225:V228">T$3:V$6*V213</f>
        <v>0.00557517702117959</v>
      </c>
      <c r="U225" s="107">
        <v>0.00557517702117959</v>
      </c>
      <c r="V225" s="108">
        <v>0</v>
      </c>
      <c r="W225" s="87">
        <f>V213</f>
        <v>0.00557517702117959</v>
      </c>
      <c r="X225" s="172">
        <f t="array" ref="X225:Z228">X$3:Z$6*Z213</f>
        <v>0.0223204790546798</v>
      </c>
      <c r="Y225" s="107">
        <v>0.0223204790546798</v>
      </c>
      <c r="Z225" s="108">
        <v>0.0223204790546798</v>
      </c>
      <c r="AA225" s="87">
        <f>Z213</f>
        <v>0.0223204790546798</v>
      </c>
      <c r="AB225" s="172">
        <f t="array" ref="AB225:AD228">AB$3:AD$6*AD213</f>
        <v>0.0384956489287616</v>
      </c>
      <c r="AC225" s="107">
        <v>0.0384956489287616</v>
      </c>
      <c r="AD225" s="108">
        <v>0.0384956489287616</v>
      </c>
      <c r="AE225" s="87">
        <f>AD213</f>
        <v>0.0384956489287616</v>
      </c>
      <c r="AF225" s="172">
        <f t="array" ref="AF225:AH228">AF$3:AH$6*AH213</f>
        <v>0</v>
      </c>
      <c r="AG225" s="107">
        <v>0</v>
      </c>
      <c r="AH225" s="108">
        <v>0</v>
      </c>
      <c r="AI225" s="87">
        <f>AH213</f>
        <v>0.0166150542380929</v>
      </c>
      <c r="AJ225" s="172">
        <f t="array" ref="AJ225:AL228">AJ$3:AL$6*AL213</f>
        <v>0</v>
      </c>
      <c r="AK225" s="107">
        <v>0</v>
      </c>
      <c r="AL225" s="108">
        <v>0</v>
      </c>
      <c r="AM225" s="87">
        <f>AL213</f>
        <v>0.0434187124504834</v>
      </c>
      <c r="AN225" s="172">
        <f t="array" ref="AN225:AP228">AN$3:AP$6*AP213</f>
        <v>0</v>
      </c>
      <c r="AO225" s="107">
        <v>0</v>
      </c>
      <c r="AP225" s="108">
        <v>0</v>
      </c>
      <c r="AQ225" s="87">
        <f>AP213</f>
        <v>0.0671602336201537</v>
      </c>
      <c r="AR225" s="172">
        <f t="array" ref="AR225:AT228">AR$3:AT$6*AT213</f>
        <v>0</v>
      </c>
      <c r="AS225" s="107">
        <v>0</v>
      </c>
      <c r="AT225" s="108">
        <v>0</v>
      </c>
      <c r="AU225" s="87">
        <f>AT213</f>
        <v>0.0280604218595107</v>
      </c>
      <c r="AV225" s="172">
        <f t="array" ref="AV225:AX228">AV$3:AX$6*AX213</f>
        <v>0</v>
      </c>
      <c r="AW225" s="107">
        <v>0</v>
      </c>
      <c r="AX225" s="108">
        <v>0</v>
      </c>
      <c r="AY225" s="87">
        <f>AX213</f>
        <v>0.0546913040110652</v>
      </c>
      <c r="AZ225" s="172">
        <f t="array" ref="AZ225:BB228">AZ$3:BB$6*BB213</f>
        <v>0.0343046429257737</v>
      </c>
      <c r="BA225" s="107">
        <v>0.0343046429257737</v>
      </c>
      <c r="BB225" s="108">
        <v>0.0343046429257737</v>
      </c>
      <c r="BC225" s="87">
        <f>BB213</f>
        <v>0.0343046429257737</v>
      </c>
      <c r="BD225" s="172">
        <f t="array" ref="BD225:BF228">BD$3:BF$6*BF213</f>
        <v>0</v>
      </c>
      <c r="BE225" s="107">
        <v>0.0183305411202397</v>
      </c>
      <c r="BF225" s="108">
        <v>0.0183305411202397</v>
      </c>
      <c r="BG225" s="87">
        <f>BF213</f>
        <v>0.0183305411202397</v>
      </c>
      <c r="BH225" s="172">
        <f t="array" ref="BH225:BJ228">BH$3:BJ$6*BJ213</f>
        <v>0.019211928825646</v>
      </c>
      <c r="BI225" s="107">
        <v>0.019211928825646</v>
      </c>
      <c r="BJ225" s="108">
        <v>0</v>
      </c>
      <c r="BK225" s="87">
        <f>BJ213</f>
        <v>0.019211928825646</v>
      </c>
      <c r="BL225" s="172">
        <f t="array" ref="BL225:BN228">BL$3:BN$6*BN213</f>
        <v>0.0386217790195207</v>
      </c>
      <c r="BM225" s="107">
        <v>0.0386217790195207</v>
      </c>
      <c r="BN225" s="108">
        <v>0.0386217790195207</v>
      </c>
      <c r="BO225" s="87">
        <f>BN213</f>
        <v>0.0386217790195207</v>
      </c>
      <c r="BP225" s="172">
        <f t="array" ref="BP225:BR228">BP$3:BR$6*BR213</f>
        <v>0.0786417641568567</v>
      </c>
      <c r="BQ225" s="107">
        <v>0.0786417641568567</v>
      </c>
      <c r="BR225" s="108">
        <v>0.0786417641568567</v>
      </c>
      <c r="BS225" s="87">
        <f>BR213</f>
        <v>0.0786417641568567</v>
      </c>
      <c r="BT225" s="172">
        <f t="array" ref="BT225:BV228">BT$3:BV$6*BV213</f>
        <v>0.0211602451800852</v>
      </c>
      <c r="BU225" s="107">
        <v>0</v>
      </c>
      <c r="BV225" s="108">
        <v>0.0211602451800852</v>
      </c>
      <c r="BW225" s="87">
        <f>BV213</f>
        <v>0.0211602451800852</v>
      </c>
      <c r="BX225" s="172">
        <f t="array" ref="BX225:BZ228">BX$3:BZ$6*BZ213</f>
        <v>0.0405405915641519</v>
      </c>
      <c r="BY225" s="107">
        <v>0.0405405915641519</v>
      </c>
      <c r="BZ225" s="108">
        <v>0.0405405915641519</v>
      </c>
      <c r="CA225" s="87">
        <f>BZ213</f>
        <v>0.0405405915641519</v>
      </c>
      <c r="CB225" s="172">
        <f t="array" ref="CB225:CD228">CB$3:CD$6*CD213</f>
        <v>0.0112297936242064</v>
      </c>
      <c r="CC225" s="107">
        <v>0.0112297936242064</v>
      </c>
      <c r="CD225" s="108">
        <v>0.0112297936242064</v>
      </c>
      <c r="CE225" s="87">
        <f>CD213</f>
        <v>0.0112297936242064</v>
      </c>
      <c r="CF225" s="172">
        <f t="array" ref="CF225:CH228">CF$3:CH$6*CH213</f>
        <v>0.00127933289122819</v>
      </c>
      <c r="CG225" s="107">
        <v>0.00127933289122819</v>
      </c>
      <c r="CH225" s="108">
        <v>0.00127933289122819</v>
      </c>
      <c r="CI225" s="87">
        <f>CH213</f>
        <v>0.00127933289122819</v>
      </c>
      <c r="CJ225" s="172">
        <f t="array" ref="CJ225:CL228">CJ$3:CL$6*CL213</f>
        <v>0.0289966709624592</v>
      </c>
      <c r="CK225" s="107">
        <v>0.0289966709624592</v>
      </c>
      <c r="CL225" s="108">
        <v>0.0289966709624592</v>
      </c>
      <c r="CM225" s="87">
        <f>CL213</f>
        <v>0.0289966709624592</v>
      </c>
      <c r="CN225" s="172">
        <f t="array" ref="CN225:CP228">CN$3:CP$6*CP213</f>
        <v>0.0209515773588056</v>
      </c>
      <c r="CO225" s="107">
        <v>0.0209515773588056</v>
      </c>
      <c r="CP225" s="108">
        <v>0.0209515773588056</v>
      </c>
      <c r="CQ225" s="87">
        <f>CP213</f>
        <v>0.0209515773588056</v>
      </c>
      <c r="CR225" s="172">
        <f t="array" ref="CR225:CT228">CR$3:CT$6*CT213</f>
        <v>0</v>
      </c>
      <c r="CS225" s="107">
        <v>0</v>
      </c>
      <c r="CT225" s="108">
        <v>0.0109510293470193</v>
      </c>
      <c r="CU225" s="87">
        <f>CT213</f>
        <v>0.0109510293470193</v>
      </c>
      <c r="CV225" s="172">
        <f t="array" ref="CV225:CX228">CV$3:CX$6*CX213</f>
        <v>0</v>
      </c>
      <c r="CW225" s="107">
        <v>0.0213909417648619</v>
      </c>
      <c r="CX225" s="108">
        <v>0.0213909417648619</v>
      </c>
      <c r="CY225" s="87">
        <f>CX213</f>
        <v>0.0213909417648619</v>
      </c>
      <c r="CZ225" s="172">
        <f t="array" ref="CZ225:DB228">CZ$3:DB$6*DB213</f>
        <v>0</v>
      </c>
      <c r="DA225" s="107">
        <v>0.00592399250233537</v>
      </c>
      <c r="DB225" s="108">
        <v>0.00592399250233537</v>
      </c>
      <c r="DC225" s="87">
        <f>DB213</f>
        <v>0.00592399250233537</v>
      </c>
      <c r="DD225" s="172">
        <f t="array" ref="DD225:DF228">DD$3:DF$6*DF213</f>
        <v>0</v>
      </c>
      <c r="DE225" s="107">
        <v>0.000720398808645133</v>
      </c>
      <c r="DF225" s="108">
        <v>0.000720398808645133</v>
      </c>
      <c r="DG225" s="87">
        <f>DF213</f>
        <v>0.000720398808645133</v>
      </c>
      <c r="DH225" s="172">
        <f t="array" ref="DH225:DJ228">DH$3:DJ$6*DJ213</f>
        <v>0</v>
      </c>
      <c r="DI225" s="107">
        <v>0.0153349854707076</v>
      </c>
      <c r="DJ225" s="108">
        <v>0.0153349854707076</v>
      </c>
      <c r="DK225" s="87">
        <f>DJ213</f>
        <v>0.0153349854707076</v>
      </c>
      <c r="DL225" s="172">
        <f t="array" ref="DL225:DN228">DL$3:DN$6*DN213</f>
        <v>0</v>
      </c>
      <c r="DM225" s="107">
        <v>0.0117217143484269</v>
      </c>
      <c r="DN225" s="108">
        <v>0.0117217143484269</v>
      </c>
      <c r="DO225" s="87">
        <f>DN213</f>
        <v>0.0117217143484269</v>
      </c>
      <c r="DP225" s="172">
        <f t="array" ref="DP225:DR228">DP$3:DR$6*DR213</f>
        <v>0.025186926670713</v>
      </c>
      <c r="DQ225" s="107">
        <v>0.025186926670713</v>
      </c>
      <c r="DR225" s="108">
        <v>0</v>
      </c>
      <c r="DS225" s="87">
        <f>DR213</f>
        <v>0.025186926670713</v>
      </c>
      <c r="DT225" s="172">
        <f t="array" ref="DT225:DV228">DT$3:DV$6*DV213</f>
        <v>0.00634538120900347</v>
      </c>
      <c r="DU225" s="107">
        <v>0.00634538120900347</v>
      </c>
      <c r="DV225" s="108">
        <v>0</v>
      </c>
      <c r="DW225" s="87">
        <f>DV213</f>
        <v>0.00634538120900347</v>
      </c>
      <c r="DX225" s="172">
        <f t="array" ref="DX225:DZ228">DX$3:DZ$6*DZ213</f>
        <v>0.000865438835551513</v>
      </c>
      <c r="DY225" s="107">
        <v>0.000865438835551513</v>
      </c>
      <c r="DZ225" s="108">
        <v>0</v>
      </c>
      <c r="EA225" s="87">
        <f>DZ213</f>
        <v>0.000865438835551513</v>
      </c>
      <c r="EB225" s="172">
        <f t="array" ref="EB225:ED228">EB$3:ED$6*ED213</f>
        <v>0.0157166287668518</v>
      </c>
      <c r="EC225" s="107">
        <v>0.0157166287668518</v>
      </c>
      <c r="ED225" s="108">
        <v>0</v>
      </c>
      <c r="EE225" s="87">
        <f>ED213</f>
        <v>0.0157166287668518</v>
      </c>
      <c r="EF225" s="172">
        <f t="array" ref="EF225:EH228">EF$3:EH$6*EH213</f>
        <v>0.0140767445697784</v>
      </c>
      <c r="EG225" s="107">
        <v>0.0140767445697784</v>
      </c>
      <c r="EH225" s="108">
        <v>0</v>
      </c>
      <c r="EI225" s="87">
        <f>EH213</f>
        <v>0.0140767445697784</v>
      </c>
      <c r="EJ225" s="172">
        <f t="array" ref="EJ225:EL228">EJ$3:EL$6*EL213</f>
        <v>0</v>
      </c>
      <c r="EK225" s="107">
        <v>-0.00193955329793727</v>
      </c>
      <c r="EL225" s="108">
        <v>0</v>
      </c>
      <c r="EM225" s="87">
        <f>EL213</f>
        <v>-0.00193955329793727</v>
      </c>
      <c r="EN225" s="172">
        <f t="array" ref="EN225:EP228">EN$3:EP$6*EP213</f>
        <v>-0.000965122848770196</v>
      </c>
      <c r="EO225" s="107">
        <v>-0.000965122848770196</v>
      </c>
      <c r="EP225" s="108">
        <v>0</v>
      </c>
      <c r="EQ225" s="87">
        <f>EP213</f>
        <v>-0.000965122848770196</v>
      </c>
      <c r="ER225" s="172">
        <f t="array" ref="ER225:ET228">ER$3:ET$6*ET213</f>
        <v>0</v>
      </c>
      <c r="ES225" s="107">
        <v>-0.00193955329793727</v>
      </c>
      <c r="ET225" s="108">
        <v>0</v>
      </c>
      <c r="EU225" s="87">
        <f>ET213</f>
        <v>-0.00193955329793727</v>
      </c>
      <c r="EV225" s="172">
        <f t="array" ref="EV225:EX228">EV$3:EX$6*EX213</f>
        <v>0</v>
      </c>
      <c r="EW225" s="107">
        <v>-0.0102373651003454</v>
      </c>
      <c r="EX225" s="108">
        <v>0</v>
      </c>
      <c r="EY225" s="87">
        <f>EX213</f>
        <v>-0.0102373651003454</v>
      </c>
      <c r="EZ225" s="172">
        <f t="array" ref="EZ225:FB228">EZ$3:FB$6*FB213</f>
        <v>0</v>
      </c>
      <c r="FA225" s="107">
        <v>-0.00285553636055998</v>
      </c>
      <c r="FB225" s="108">
        <v>0</v>
      </c>
      <c r="FC225" s="87">
        <f>FB213</f>
        <v>-0.00285553636055998</v>
      </c>
      <c r="FD225" s="172">
        <f t="array" ref="FD225:FF228">FD$3:FF$6*FF213</f>
        <v>-0.00493959929182297</v>
      </c>
      <c r="FE225" s="107">
        <v>-0.00493959929182297</v>
      </c>
      <c r="FF225" s="108">
        <v>0</v>
      </c>
      <c r="FG225" s="87">
        <f>FF213</f>
        <v>-0.00493959929182297</v>
      </c>
      <c r="FH225" s="172">
        <f t="array" ref="FH225:FJ228">FH$3:FJ$6*FJ213</f>
        <v>-0.0013226905229024</v>
      </c>
      <c r="FI225" s="107">
        <v>-0.0013226905229024</v>
      </c>
      <c r="FJ225" s="108">
        <v>0</v>
      </c>
      <c r="FK225" s="87">
        <f>FJ213</f>
        <v>-0.0013226905229024</v>
      </c>
      <c r="FL225" s="172">
        <f t="array" ref="FL225:FN228">FL$3:FN$6*FN213</f>
        <v>-0.00732048891660364</v>
      </c>
      <c r="FM225" s="107">
        <v>-0.00732048891660364</v>
      </c>
      <c r="FN225" s="108">
        <v>0</v>
      </c>
      <c r="FO225" s="87">
        <f>FN213</f>
        <v>-0.00732048891660364</v>
      </c>
      <c r="FP225" s="172">
        <f t="array" ref="FP225:FR228">FP$3:FR$6*FR213</f>
        <v>0</v>
      </c>
      <c r="FQ225" s="107">
        <v>-0.0149458049406088</v>
      </c>
      <c r="FR225" s="108">
        <v>0</v>
      </c>
      <c r="FS225" s="87">
        <f>FR213</f>
        <v>-0.0149458049406088</v>
      </c>
      <c r="FT225" s="172">
        <f t="array" ref="FT225:FV228">FT$3:FV$6*FV213</f>
        <v>0</v>
      </c>
      <c r="FU225" s="107">
        <v>-0.00330110296167118</v>
      </c>
      <c r="FV225" s="108">
        <v>0</v>
      </c>
      <c r="FW225" s="87">
        <f>FV213</f>
        <v>-0.00330110296167118</v>
      </c>
      <c r="FX225" s="172">
        <f t="array" ref="FX225:FZ228">FX$3:FZ$6*FZ213</f>
        <v>-0.0087642258635757</v>
      </c>
      <c r="FY225" s="107">
        <v>-0.0087642258635757</v>
      </c>
      <c r="FZ225" s="108">
        <v>0</v>
      </c>
      <c r="GA225" s="87">
        <f>FZ213</f>
        <v>-0.0087642258635757</v>
      </c>
      <c r="GB225" s="172">
        <f t="array" ref="GB225:GD228">GB$3:GD$6*GD213</f>
        <v>-0.00176521385643289</v>
      </c>
      <c r="GC225" s="107">
        <v>-0.00176521385643289</v>
      </c>
      <c r="GD225" s="108">
        <v>0</v>
      </c>
      <c r="GE225" s="87">
        <f>GD213</f>
        <v>-0.00176521385643289</v>
      </c>
      <c r="GF225" s="172">
        <f t="array" ref="GF225:GH228">GF$3:GH$6*GH213</f>
        <v>0</v>
      </c>
      <c r="GG225" s="107">
        <v>-0.0497887044954958</v>
      </c>
      <c r="GH225" s="108">
        <v>0</v>
      </c>
      <c r="GI225" s="87">
        <f>GH213</f>
        <v>-0.0497887044954958</v>
      </c>
      <c r="GJ225" s="172">
        <f t="array" ref="GJ225:GL228">GJ$3:GL$6*GL213</f>
        <v>0</v>
      </c>
      <c r="GK225" s="107">
        <v>-0.0136993710491014</v>
      </c>
      <c r="GL225" s="108">
        <v>0</v>
      </c>
      <c r="GM225" s="87">
        <f>GL213</f>
        <v>-0.0136993710491014</v>
      </c>
      <c r="GN225" s="172">
        <f t="array" ref="GN225:GP228">GN$3:GP$6*GP213</f>
        <v>0</v>
      </c>
      <c r="GO225" s="107">
        <v>-0.0169630937076045</v>
      </c>
      <c r="GP225" s="108">
        <v>0</v>
      </c>
      <c r="GQ225" s="87">
        <f>GP213</f>
        <v>-0.0169630937076045</v>
      </c>
      <c r="GR225" s="172">
        <f t="array" ref="GR225:GT228">GR$3:GT$6*GT213</f>
        <v>-0.0132738205603066</v>
      </c>
      <c r="GS225" s="107">
        <v>-0.0132738205603066</v>
      </c>
      <c r="GT225" s="108">
        <v>0</v>
      </c>
      <c r="GU225" s="87">
        <f>GT213</f>
        <v>-0.0132738205603066</v>
      </c>
      <c r="GV225" s="172">
        <f t="array" ref="GV225:GX228">GV$3:GX$6*GX213</f>
        <v>-0.000965122848770196</v>
      </c>
      <c r="GW225" s="107">
        <v>-0.000965122848770196</v>
      </c>
      <c r="GX225" s="108">
        <v>0</v>
      </c>
      <c r="GY225" s="87">
        <f>GX213</f>
        <v>-0.000965122848770196</v>
      </c>
      <c r="GZ225" s="172">
        <f t="array" ref="GZ225:HB228">GZ$3:HB$6*HB213</f>
        <v>0</v>
      </c>
      <c r="HA225" s="107">
        <v>-0.0162223156894581</v>
      </c>
      <c r="HB225" s="108">
        <v>-0.0162223156894581</v>
      </c>
      <c r="HC225" s="87">
        <f>HB213</f>
        <v>-0.0162223156894581</v>
      </c>
      <c r="HD225" s="172">
        <f t="array" ref="HD225:HF228">HD$3:HF$6*HF213</f>
        <v>-0.00301448426264775</v>
      </c>
      <c r="HE225" s="107">
        <v>-0.00301448426264775</v>
      </c>
      <c r="HF225" s="108">
        <v>0</v>
      </c>
      <c r="HG225" s="87">
        <f>HF213</f>
        <v>-0.00301448426264775</v>
      </c>
      <c r="HH225" s="172">
        <f t="array" ref="HH225:HJ228">HH$3:HJ$6*HJ213</f>
        <v>-0.00322227111722621</v>
      </c>
      <c r="HI225" s="107">
        <v>-0.00322227111722621</v>
      </c>
      <c r="HJ225" s="108">
        <v>0</v>
      </c>
      <c r="HK225" s="87">
        <f>HJ213</f>
        <v>-0.00322227111722621</v>
      </c>
      <c r="HL225" s="172">
        <f t="array" ref="HL225:HN228">HL$3:HN$6*HN213</f>
        <v>-0.041272091545614</v>
      </c>
      <c r="HM225" s="107">
        <v>-0.041272091545614</v>
      </c>
      <c r="HN225" s="108">
        <v>0</v>
      </c>
      <c r="HO225" s="87">
        <f>HN213</f>
        <v>-0.041272091545614</v>
      </c>
      <c r="HP225" s="172">
        <f t="array" ref="HP225:HR228">HP$3:HR$6*HR213</f>
        <v>-0.00562298890639437</v>
      </c>
      <c r="HQ225" s="107">
        <v>-0.00562298890639437</v>
      </c>
      <c r="HR225" s="108">
        <v>0</v>
      </c>
      <c r="HS225" s="87">
        <f>HR213</f>
        <v>-0.00562298890639437</v>
      </c>
      <c r="HT225" s="172">
        <f t="array" ref="HT225:HV228">HT$3:HV$6*HV213</f>
        <v>0</v>
      </c>
      <c r="HU225" s="107">
        <v>-0.0554198231078549</v>
      </c>
      <c r="HV225" s="108">
        <v>0</v>
      </c>
      <c r="HW225" s="87">
        <f>HV213</f>
        <v>-0.0554198231078549</v>
      </c>
      <c r="HX225" s="172">
        <f t="array" ref="HX225:HZ228">HX$3:HZ$6*HZ213</f>
        <v>-0.000816297767939251</v>
      </c>
      <c r="HY225" s="107">
        <v>0</v>
      </c>
      <c r="HZ225" s="108">
        <v>0</v>
      </c>
      <c r="IA225" s="87">
        <f>HZ213</f>
        <v>-0.000816297767939251</v>
      </c>
      <c r="IB225" s="172">
        <f t="array" ref="IB225:ID228">IB$3:ID$6*ID213</f>
        <v>-0.00662690010829377</v>
      </c>
      <c r="IC225" s="107">
        <v>0</v>
      </c>
      <c r="ID225" s="108">
        <v>0</v>
      </c>
      <c r="IE225" s="87">
        <f>ID213</f>
        <v>-0.00662690010829377</v>
      </c>
      <c r="IF225" s="172">
        <f t="array" ref="IF225:IH228">IF$3:IH$6*IH213</f>
        <v>0</v>
      </c>
      <c r="IG225" s="107">
        <v>-0.0376082451264819</v>
      </c>
      <c r="IH225" s="108">
        <v>0</v>
      </c>
      <c r="II225" s="87">
        <f>IH213</f>
        <v>-0.0376082451264819</v>
      </c>
      <c r="IJ225" s="172">
        <f t="array" ref="IJ225:IL228">IJ$3:IL$6*IL213</f>
        <v>0</v>
      </c>
      <c r="IK225" s="107">
        <v>-0.0471471458666711</v>
      </c>
      <c r="IL225" s="108">
        <v>0</v>
      </c>
      <c r="IM225" s="87">
        <f>IL213</f>
        <v>-0.0471471458666711</v>
      </c>
      <c r="IN225" s="172">
        <f t="array" ref="IN225:IP228">IN$3:IP$6*IP213</f>
        <v>0</v>
      </c>
      <c r="IO225" s="107">
        <v>0</v>
      </c>
      <c r="IP225" s="108">
        <v>0</v>
      </c>
      <c r="IQ225" s="87">
        <f>IP213</f>
        <v>-0.00669436599735022</v>
      </c>
      <c r="IR225" s="172">
        <f t="array" ref="IR225:IT228">IR$3:IT$6*IT213</f>
        <v>0</v>
      </c>
      <c r="IS225" s="107">
        <v>0</v>
      </c>
      <c r="IT225" s="108">
        <v>0</v>
      </c>
      <c r="IU225" s="87">
        <f>IT213</f>
        <v>-0.00149237168765614</v>
      </c>
      <c r="IV225" s="172">
        <f t="array" ref="IV225:IX228">IV$3:IX$6*IX213</f>
        <v>0</v>
      </c>
      <c r="IW225" s="107">
        <v>-0.0157094139647226</v>
      </c>
      <c r="IX225" s="108">
        <v>0</v>
      </c>
      <c r="IY225" s="87">
        <f>IX213</f>
        <v>-0.0157094139647226</v>
      </c>
      <c r="IZ225" s="172">
        <f t="array" ref="IZ225:JB228">IZ$3:JB$6*JB213</f>
        <v>0</v>
      </c>
      <c r="JA225" s="107">
        <v>-0.126982763439307</v>
      </c>
      <c r="JB225" s="108">
        <v>0</v>
      </c>
      <c r="JC225" s="87">
        <f>JB213</f>
        <v>-0.126982763439307</v>
      </c>
      <c r="JD225" s="172">
        <f t="array" ref="JD225:JF228">JD$3:JF$6*JF213</f>
        <v>0</v>
      </c>
      <c r="JE225" s="107">
        <v>-0.109884907753994</v>
      </c>
      <c r="JF225" s="108">
        <v>0</v>
      </c>
      <c r="JG225" s="87">
        <f>JF213</f>
        <v>-0.109884907753994</v>
      </c>
    </row>
    <row r="226" spans="2:267">
      <c r="B226" s="35"/>
      <c r="C226" s="36"/>
      <c r="D226" s="83">
        <f t="shared" si="1661"/>
        <v>0.489384279739595</v>
      </c>
      <c r="E226" s="83">
        <f t="shared" si="1658"/>
        <v>-0.148301113762969</v>
      </c>
      <c r="F226" s="110">
        <f t="shared" si="1659"/>
        <v>0.349468183420712</v>
      </c>
      <c r="I226" s="35"/>
      <c r="J226" s="173"/>
      <c r="K226" s="174"/>
      <c r="L226" s="154">
        <v>0.0104015443866506</v>
      </c>
      <c r="M226" s="83">
        <v>0</v>
      </c>
      <c r="N226" s="110">
        <v>0.0104015443866506</v>
      </c>
      <c r="O226" s="110"/>
      <c r="P226" s="154">
        <v>0.00548288653589978</v>
      </c>
      <c r="Q226" s="83">
        <v>0</v>
      </c>
      <c r="R226" s="110">
        <v>0.00548288653589978</v>
      </c>
      <c r="S226" s="110"/>
      <c r="T226" s="154">
        <v>0.00557517702117959</v>
      </c>
      <c r="U226" s="83">
        <v>0</v>
      </c>
      <c r="V226" s="110">
        <v>0.00557517702117959</v>
      </c>
      <c r="W226" s="110"/>
      <c r="X226" s="154">
        <v>0.0223204790546798</v>
      </c>
      <c r="Y226" s="83">
        <v>0</v>
      </c>
      <c r="Z226" s="110">
        <v>0.0223204790546798</v>
      </c>
      <c r="AA226" s="110"/>
      <c r="AB226" s="154">
        <v>0.0384956489287616</v>
      </c>
      <c r="AC226" s="83">
        <v>0</v>
      </c>
      <c r="AD226" s="110">
        <v>0.0384956489287616</v>
      </c>
      <c r="AE226" s="110"/>
      <c r="AF226" s="154">
        <v>0.0166150542380929</v>
      </c>
      <c r="AG226" s="83">
        <v>0.0166150542380929</v>
      </c>
      <c r="AH226" s="110">
        <v>0.0166150542380929</v>
      </c>
      <c r="AI226" s="110"/>
      <c r="AJ226" s="154">
        <v>0</v>
      </c>
      <c r="AK226" s="83">
        <v>0.0434187124504834</v>
      </c>
      <c r="AL226" s="110">
        <v>0.0434187124504834</v>
      </c>
      <c r="AM226" s="110"/>
      <c r="AN226" s="154">
        <v>0.0671602336201537</v>
      </c>
      <c r="AO226" s="83">
        <v>0.0671602336201537</v>
      </c>
      <c r="AP226" s="110">
        <v>0</v>
      </c>
      <c r="AQ226" s="110"/>
      <c r="AR226" s="154">
        <v>0.0280604218595107</v>
      </c>
      <c r="AS226" s="83">
        <v>0.0280604218595107</v>
      </c>
      <c r="AT226" s="110">
        <v>0.0280604218595107</v>
      </c>
      <c r="AU226" s="110"/>
      <c r="AV226" s="154">
        <v>0.0546913040110652</v>
      </c>
      <c r="AW226" s="83">
        <v>0.0546913040110652</v>
      </c>
      <c r="AX226" s="110">
        <v>0.0546913040110652</v>
      </c>
      <c r="AY226" s="110"/>
      <c r="AZ226" s="154">
        <v>0.0343046429257737</v>
      </c>
      <c r="BA226" s="83">
        <v>0</v>
      </c>
      <c r="BB226" s="110">
        <v>0.0343046429257737</v>
      </c>
      <c r="BC226" s="110"/>
      <c r="BD226" s="154">
        <v>0.0183305411202397</v>
      </c>
      <c r="BE226" s="83">
        <v>0</v>
      </c>
      <c r="BF226" s="110">
        <v>0.0183305411202397</v>
      </c>
      <c r="BG226" s="110"/>
      <c r="BH226" s="154">
        <v>0.019211928825646</v>
      </c>
      <c r="BI226" s="83">
        <v>0</v>
      </c>
      <c r="BJ226" s="110">
        <v>0.019211928825646</v>
      </c>
      <c r="BK226" s="110"/>
      <c r="BL226" s="154">
        <v>0.0386217790195207</v>
      </c>
      <c r="BM226" s="83">
        <v>0</v>
      </c>
      <c r="BN226" s="110">
        <v>0.0386217790195207</v>
      </c>
      <c r="BO226" s="110"/>
      <c r="BP226" s="154">
        <v>0.0786417641568567</v>
      </c>
      <c r="BQ226" s="83">
        <v>0</v>
      </c>
      <c r="BR226" s="110">
        <v>0.0786417641568567</v>
      </c>
      <c r="BS226" s="110"/>
      <c r="BT226" s="154">
        <v>0.0211602451800852</v>
      </c>
      <c r="BU226" s="83">
        <v>0</v>
      </c>
      <c r="BV226" s="110">
        <v>0.0211602451800852</v>
      </c>
      <c r="BW226" s="110"/>
      <c r="BX226" s="154">
        <v>0.0405405915641519</v>
      </c>
      <c r="BY226" s="83">
        <v>0</v>
      </c>
      <c r="BZ226" s="110">
        <v>0</v>
      </c>
      <c r="CA226" s="110"/>
      <c r="CB226" s="154">
        <v>0.0112297936242064</v>
      </c>
      <c r="CC226" s="83">
        <v>0</v>
      </c>
      <c r="CD226" s="110">
        <v>0.0112297936242064</v>
      </c>
      <c r="CE226" s="110"/>
      <c r="CF226" s="154">
        <v>0.00127933289122819</v>
      </c>
      <c r="CG226" s="83">
        <v>0</v>
      </c>
      <c r="CH226" s="110">
        <v>0.00127933289122819</v>
      </c>
      <c r="CI226" s="110"/>
      <c r="CJ226" s="154">
        <v>0.0289966709624592</v>
      </c>
      <c r="CK226" s="83">
        <v>0</v>
      </c>
      <c r="CL226" s="110">
        <v>0.0289966709624592</v>
      </c>
      <c r="CM226" s="110"/>
      <c r="CN226" s="154">
        <v>0</v>
      </c>
      <c r="CO226" s="83">
        <v>0</v>
      </c>
      <c r="CP226" s="110">
        <v>0.0209515773588056</v>
      </c>
      <c r="CQ226" s="110"/>
      <c r="CR226" s="154">
        <v>0.0109510293470193</v>
      </c>
      <c r="CS226" s="83">
        <v>0</v>
      </c>
      <c r="CT226" s="110">
        <v>0.0109510293470193</v>
      </c>
      <c r="CU226" s="110"/>
      <c r="CV226" s="154">
        <v>0.0213909417648619</v>
      </c>
      <c r="CW226" s="83">
        <v>0</v>
      </c>
      <c r="CX226" s="110">
        <v>0</v>
      </c>
      <c r="CY226" s="110"/>
      <c r="CZ226" s="154">
        <v>0.00592399250233537</v>
      </c>
      <c r="DA226" s="83">
        <v>0</v>
      </c>
      <c r="DB226" s="110">
        <v>0.00592399250233537</v>
      </c>
      <c r="DC226" s="110"/>
      <c r="DD226" s="154">
        <v>0.000720398808645133</v>
      </c>
      <c r="DE226" s="83">
        <v>0</v>
      </c>
      <c r="DF226" s="110">
        <v>0.000720398808645133</v>
      </c>
      <c r="DG226" s="110"/>
      <c r="DH226" s="154">
        <v>0.0153349854707076</v>
      </c>
      <c r="DI226" s="83">
        <v>0</v>
      </c>
      <c r="DJ226" s="110">
        <v>0.0153349854707076</v>
      </c>
      <c r="DK226" s="110"/>
      <c r="DL226" s="154">
        <v>0</v>
      </c>
      <c r="DM226" s="83">
        <v>0</v>
      </c>
      <c r="DN226" s="110">
        <v>0.0117217143484269</v>
      </c>
      <c r="DO226" s="110"/>
      <c r="DP226" s="154">
        <v>0.025186926670713</v>
      </c>
      <c r="DQ226" s="83">
        <v>0</v>
      </c>
      <c r="DR226" s="110">
        <v>0</v>
      </c>
      <c r="DS226" s="110"/>
      <c r="DT226" s="154">
        <v>0.00634538120900347</v>
      </c>
      <c r="DU226" s="83">
        <v>0</v>
      </c>
      <c r="DV226" s="110">
        <v>0.00634538120900347</v>
      </c>
      <c r="DW226" s="110"/>
      <c r="DX226" s="154">
        <v>0.000865438835551513</v>
      </c>
      <c r="DY226" s="83">
        <v>0</v>
      </c>
      <c r="DZ226" s="110">
        <v>0.000865438835551513</v>
      </c>
      <c r="EA226" s="110"/>
      <c r="EB226" s="154">
        <v>0.0157166287668518</v>
      </c>
      <c r="EC226" s="83">
        <v>0</v>
      </c>
      <c r="ED226" s="110">
        <v>0.0157166287668518</v>
      </c>
      <c r="EE226" s="110"/>
      <c r="EF226" s="154">
        <v>0</v>
      </c>
      <c r="EG226" s="83">
        <v>0</v>
      </c>
      <c r="EH226" s="110">
        <v>0.0140767445697784</v>
      </c>
      <c r="EI226" s="110"/>
      <c r="EJ226" s="154">
        <v>0</v>
      </c>
      <c r="EK226" s="83">
        <v>-0.00193955329793727</v>
      </c>
      <c r="EL226" s="110">
        <v>0</v>
      </c>
      <c r="EM226" s="110"/>
      <c r="EN226" s="154">
        <v>0</v>
      </c>
      <c r="EO226" s="83">
        <v>-0.000965122848770196</v>
      </c>
      <c r="EP226" s="110">
        <v>0</v>
      </c>
      <c r="EQ226" s="110"/>
      <c r="ER226" s="154">
        <v>0</v>
      </c>
      <c r="ES226" s="83">
        <v>-0.00193955329793727</v>
      </c>
      <c r="ET226" s="110">
        <v>0</v>
      </c>
      <c r="EU226" s="110"/>
      <c r="EV226" s="154">
        <v>0</v>
      </c>
      <c r="EW226" s="83">
        <v>-0.0102373651003454</v>
      </c>
      <c r="EX226" s="110">
        <v>0</v>
      </c>
      <c r="EY226" s="110"/>
      <c r="EZ226" s="154">
        <v>0</v>
      </c>
      <c r="FA226" s="83">
        <v>-0.00285553636055998</v>
      </c>
      <c r="FB226" s="110">
        <v>0</v>
      </c>
      <c r="FC226" s="110"/>
      <c r="FD226" s="154">
        <v>0</v>
      </c>
      <c r="FE226" s="83">
        <v>-0.00493959929182297</v>
      </c>
      <c r="FF226" s="110">
        <v>0</v>
      </c>
      <c r="FG226" s="110"/>
      <c r="FH226" s="154">
        <v>0</v>
      </c>
      <c r="FI226" s="83">
        <v>-0.0013226905229024</v>
      </c>
      <c r="FJ226" s="110">
        <v>0</v>
      </c>
      <c r="FK226" s="110"/>
      <c r="FL226" s="154">
        <v>0</v>
      </c>
      <c r="FM226" s="83">
        <v>-0.00732048891660364</v>
      </c>
      <c r="FN226" s="110">
        <v>0</v>
      </c>
      <c r="FO226" s="110"/>
      <c r="FP226" s="154">
        <v>0</v>
      </c>
      <c r="FQ226" s="83">
        <v>-0.0149458049406088</v>
      </c>
      <c r="FR226" s="110">
        <v>-0.0149458049406088</v>
      </c>
      <c r="FS226" s="110"/>
      <c r="FT226" s="154">
        <v>0</v>
      </c>
      <c r="FU226" s="83">
        <v>-0.00330110296167118</v>
      </c>
      <c r="FV226" s="110">
        <v>0</v>
      </c>
      <c r="FW226" s="110"/>
      <c r="FX226" s="154">
        <v>0</v>
      </c>
      <c r="FY226" s="83">
        <v>-0.0087642258635757</v>
      </c>
      <c r="FZ226" s="110">
        <v>-0.0087642258635757</v>
      </c>
      <c r="GA226" s="110"/>
      <c r="GB226" s="154">
        <v>0</v>
      </c>
      <c r="GC226" s="83">
        <v>-0.00176521385643289</v>
      </c>
      <c r="GD226" s="110">
        <v>0</v>
      </c>
      <c r="GE226" s="110"/>
      <c r="GF226" s="154">
        <v>0</v>
      </c>
      <c r="GG226" s="83">
        <v>-0.0497887044954958</v>
      </c>
      <c r="GH226" s="110">
        <v>-0.0497887044954958</v>
      </c>
      <c r="GI226" s="110"/>
      <c r="GJ226" s="154">
        <v>0</v>
      </c>
      <c r="GK226" s="83">
        <v>-0.0136993710491014</v>
      </c>
      <c r="GL226" s="110">
        <v>0</v>
      </c>
      <c r="GM226" s="110"/>
      <c r="GN226" s="154">
        <v>0</v>
      </c>
      <c r="GO226" s="83">
        <v>-0.0169630937076045</v>
      </c>
      <c r="GP226" s="110">
        <v>0</v>
      </c>
      <c r="GQ226" s="110"/>
      <c r="GR226" s="154">
        <v>0</v>
      </c>
      <c r="GS226" s="83">
        <v>-0.0132738205603066</v>
      </c>
      <c r="GT226" s="110">
        <v>-0.0132738205603066</v>
      </c>
      <c r="GU226" s="110"/>
      <c r="GV226" s="154">
        <v>0</v>
      </c>
      <c r="GW226" s="83">
        <v>-0.000965122848770196</v>
      </c>
      <c r="GX226" s="110">
        <v>0</v>
      </c>
      <c r="GY226" s="110"/>
      <c r="GZ226" s="154">
        <v>0</v>
      </c>
      <c r="HA226" s="83">
        <v>-0.0162223156894581</v>
      </c>
      <c r="HB226" s="110">
        <v>-0.0162223156894581</v>
      </c>
      <c r="HC226" s="110"/>
      <c r="HD226" s="154">
        <v>-0.00301448426264775</v>
      </c>
      <c r="HE226" s="83">
        <v>-0.00301448426264775</v>
      </c>
      <c r="HF226" s="110">
        <v>0</v>
      </c>
      <c r="HG226" s="110"/>
      <c r="HH226" s="154">
        <v>0</v>
      </c>
      <c r="HI226" s="83">
        <v>-0.00322227111722621</v>
      </c>
      <c r="HJ226" s="110">
        <v>0</v>
      </c>
      <c r="HK226" s="110"/>
      <c r="HL226" s="154">
        <v>-0.041272091545614</v>
      </c>
      <c r="HM226" s="83">
        <v>-0.041272091545614</v>
      </c>
      <c r="HN226" s="110">
        <v>0</v>
      </c>
      <c r="HO226" s="110"/>
      <c r="HP226" s="154">
        <v>0</v>
      </c>
      <c r="HQ226" s="83">
        <v>-0.00562298890639437</v>
      </c>
      <c r="HR226" s="110">
        <v>0</v>
      </c>
      <c r="HS226" s="110"/>
      <c r="HT226" s="154">
        <v>0</v>
      </c>
      <c r="HU226" s="83">
        <v>-0.0554198231078549</v>
      </c>
      <c r="HV226" s="110">
        <v>0</v>
      </c>
      <c r="HW226" s="110"/>
      <c r="HX226" s="154">
        <v>0</v>
      </c>
      <c r="HY226" s="83">
        <v>-0.000816297767939251</v>
      </c>
      <c r="HZ226" s="110">
        <v>0</v>
      </c>
      <c r="IA226" s="110"/>
      <c r="IB226" s="154">
        <v>0</v>
      </c>
      <c r="IC226" s="83">
        <v>-0.00662690010829377</v>
      </c>
      <c r="ID226" s="110">
        <v>0</v>
      </c>
      <c r="IE226" s="110"/>
      <c r="IF226" s="154">
        <v>0</v>
      </c>
      <c r="IG226" s="83">
        <v>0</v>
      </c>
      <c r="IH226" s="110">
        <v>0</v>
      </c>
      <c r="II226" s="110"/>
      <c r="IJ226" s="154">
        <v>0</v>
      </c>
      <c r="IK226" s="83">
        <v>-0.0471471458666711</v>
      </c>
      <c r="IL226" s="110">
        <v>0</v>
      </c>
      <c r="IM226" s="110"/>
      <c r="IN226" s="154">
        <v>0</v>
      </c>
      <c r="IO226" s="83">
        <v>-0.00669436599735022</v>
      </c>
      <c r="IP226" s="110">
        <v>0</v>
      </c>
      <c r="IQ226" s="110"/>
      <c r="IR226" s="154">
        <v>0</v>
      </c>
      <c r="IS226" s="83">
        <v>-0.00149237168765614</v>
      </c>
      <c r="IT226" s="110">
        <v>0</v>
      </c>
      <c r="IU226" s="110"/>
      <c r="IV226" s="154">
        <v>0</v>
      </c>
      <c r="IW226" s="83">
        <v>-0.0157094139647226</v>
      </c>
      <c r="IX226" s="110">
        <v>0</v>
      </c>
      <c r="IY226" s="110"/>
      <c r="IZ226" s="154">
        <v>0</v>
      </c>
      <c r="JA226" s="83">
        <v>0</v>
      </c>
      <c r="JB226" s="110">
        <v>-0.126982763439307</v>
      </c>
      <c r="JC226" s="110"/>
      <c r="JD226" s="154">
        <v>-0.109884907753994</v>
      </c>
      <c r="JE226" s="83">
        <v>0</v>
      </c>
      <c r="JF226" s="110">
        <v>0</v>
      </c>
      <c r="JG226" s="110"/>
    </row>
    <row r="227" spans="2:267">
      <c r="B227" s="35"/>
      <c r="C227" s="36"/>
      <c r="D227" s="83">
        <f t="shared" si="1661"/>
        <v>0.440655192255635</v>
      </c>
      <c r="E227" s="83">
        <f t="shared" si="1658"/>
        <v>-0.153974294247654</v>
      </c>
      <c r="F227" s="110">
        <f t="shared" si="1659"/>
        <v>0.496358978118002</v>
      </c>
      <c r="I227" s="35"/>
      <c r="J227" s="173"/>
      <c r="K227" s="174"/>
      <c r="L227" s="154">
        <v>0.0104015443866506</v>
      </c>
      <c r="M227" s="83">
        <v>0</v>
      </c>
      <c r="N227" s="110">
        <v>0.0104015443866506</v>
      </c>
      <c r="O227" s="110"/>
      <c r="P227" s="154">
        <v>0.00548288653589978</v>
      </c>
      <c r="Q227" s="83">
        <v>0</v>
      </c>
      <c r="R227" s="110">
        <v>0.00548288653589978</v>
      </c>
      <c r="S227" s="110"/>
      <c r="T227" s="154">
        <v>0.00557517702117959</v>
      </c>
      <c r="U227" s="83">
        <v>0</v>
      </c>
      <c r="V227" s="110">
        <v>0.00557517702117959</v>
      </c>
      <c r="W227" s="110"/>
      <c r="X227" s="154">
        <v>0.0223204790546798</v>
      </c>
      <c r="Y227" s="83">
        <v>0</v>
      </c>
      <c r="Z227" s="110">
        <v>0.0223204790546798</v>
      </c>
      <c r="AA227" s="110"/>
      <c r="AB227" s="154">
        <v>0.0384956489287616</v>
      </c>
      <c r="AC227" s="83">
        <v>0</v>
      </c>
      <c r="AD227" s="110">
        <v>0.0384956489287616</v>
      </c>
      <c r="AE227" s="110"/>
      <c r="AF227" s="154">
        <v>0.0166150542380929</v>
      </c>
      <c r="AG227" s="83">
        <v>0</v>
      </c>
      <c r="AH227" s="110">
        <v>0.0166150542380929</v>
      </c>
      <c r="AI227" s="110"/>
      <c r="AJ227" s="154">
        <v>0.0434187124504834</v>
      </c>
      <c r="AK227" s="83">
        <v>0</v>
      </c>
      <c r="AL227" s="110">
        <v>0.0434187124504834</v>
      </c>
      <c r="AM227" s="110"/>
      <c r="AN227" s="154">
        <v>0.0671602336201537</v>
      </c>
      <c r="AO227" s="83">
        <v>0</v>
      </c>
      <c r="AP227" s="110">
        <v>0.0671602336201537</v>
      </c>
      <c r="AQ227" s="110"/>
      <c r="AR227" s="154">
        <v>0.0280604218595107</v>
      </c>
      <c r="AS227" s="83">
        <v>0</v>
      </c>
      <c r="AT227" s="110">
        <v>0.0280604218595107</v>
      </c>
      <c r="AU227" s="110"/>
      <c r="AV227" s="154">
        <v>0.0546913040110652</v>
      </c>
      <c r="AW227" s="83">
        <v>0</v>
      </c>
      <c r="AX227" s="110">
        <v>0.0546913040110652</v>
      </c>
      <c r="AY227" s="110"/>
      <c r="AZ227" s="154">
        <v>0.0343046429257737</v>
      </c>
      <c r="BA227" s="83">
        <v>0.0343046429257737</v>
      </c>
      <c r="BB227" s="110">
        <v>0.0343046429257737</v>
      </c>
      <c r="BC227" s="110"/>
      <c r="BD227" s="154">
        <v>0.0183305411202397</v>
      </c>
      <c r="BE227" s="83">
        <v>0.0183305411202397</v>
      </c>
      <c r="BF227" s="110">
        <v>0.0183305411202397</v>
      </c>
      <c r="BG227" s="110"/>
      <c r="BH227" s="154">
        <v>0.019211928825646</v>
      </c>
      <c r="BI227" s="83">
        <v>0.019211928825646</v>
      </c>
      <c r="BJ227" s="110">
        <v>0.019211928825646</v>
      </c>
      <c r="BK227" s="110"/>
      <c r="BL227" s="154">
        <v>0.0386217790195207</v>
      </c>
      <c r="BM227" s="83">
        <v>0.0386217790195207</v>
      </c>
      <c r="BN227" s="110">
        <v>0</v>
      </c>
      <c r="BO227" s="110"/>
      <c r="BP227" s="154">
        <v>0</v>
      </c>
      <c r="BQ227" s="83">
        <v>0.0786417641568567</v>
      </c>
      <c r="BR227" s="110">
        <v>0.0786417641568567</v>
      </c>
      <c r="BS227" s="110"/>
      <c r="BT227" s="154">
        <v>0.0211602451800852</v>
      </c>
      <c r="BU227" s="83">
        <v>0</v>
      </c>
      <c r="BV227" s="110">
        <v>0.0211602451800852</v>
      </c>
      <c r="BW227" s="110"/>
      <c r="BX227" s="154">
        <v>0.0405405915641519</v>
      </c>
      <c r="BY227" s="83">
        <v>0</v>
      </c>
      <c r="BZ227" s="110">
        <v>0.0405405915641519</v>
      </c>
      <c r="CA227" s="110"/>
      <c r="CB227" s="154">
        <v>0.0112297936242064</v>
      </c>
      <c r="CC227" s="83">
        <v>0</v>
      </c>
      <c r="CD227" s="110">
        <v>0</v>
      </c>
      <c r="CE227" s="110"/>
      <c r="CF227" s="154">
        <v>0.00127933289122819</v>
      </c>
      <c r="CG227" s="83">
        <v>0</v>
      </c>
      <c r="CH227" s="110">
        <v>0.00127933289122819</v>
      </c>
      <c r="CI227" s="110"/>
      <c r="CJ227" s="154">
        <v>0</v>
      </c>
      <c r="CK227" s="83">
        <v>0</v>
      </c>
      <c r="CL227" s="110">
        <v>0.0289966709624592</v>
      </c>
      <c r="CM227" s="110"/>
      <c r="CN227" s="154">
        <v>0.0209515773588056</v>
      </c>
      <c r="CO227" s="83">
        <v>0</v>
      </c>
      <c r="CP227" s="110">
        <v>0.0209515773588056</v>
      </c>
      <c r="CQ227" s="110"/>
      <c r="CR227" s="154">
        <v>0.0109510293470193</v>
      </c>
      <c r="CS227" s="83">
        <v>0</v>
      </c>
      <c r="CT227" s="110">
        <v>0.0109510293470193</v>
      </c>
      <c r="CU227" s="110"/>
      <c r="CV227" s="154">
        <v>0.0213909417648619</v>
      </c>
      <c r="CW227" s="83">
        <v>0</v>
      </c>
      <c r="CX227" s="110">
        <v>0.0213909417648619</v>
      </c>
      <c r="CY227" s="110"/>
      <c r="CZ227" s="154">
        <v>0.00592399250233537</v>
      </c>
      <c r="DA227" s="83">
        <v>0</v>
      </c>
      <c r="DB227" s="110">
        <v>0</v>
      </c>
      <c r="DC227" s="110"/>
      <c r="DD227" s="154">
        <v>0.000720398808645133</v>
      </c>
      <c r="DE227" s="83">
        <v>0</v>
      </c>
      <c r="DF227" s="110">
        <v>0.000720398808645133</v>
      </c>
      <c r="DG227" s="110"/>
      <c r="DH227" s="154">
        <v>0</v>
      </c>
      <c r="DI227" s="83">
        <v>0</v>
      </c>
      <c r="DJ227" s="110">
        <v>0.0153349854707076</v>
      </c>
      <c r="DK227" s="110"/>
      <c r="DL227" s="154">
        <v>0.0117217143484269</v>
      </c>
      <c r="DM227" s="83">
        <v>0</v>
      </c>
      <c r="DN227" s="110">
        <v>0.0117217143484269</v>
      </c>
      <c r="DO227" s="110"/>
      <c r="DP227" s="154">
        <v>0.025186926670713</v>
      </c>
      <c r="DQ227" s="83">
        <v>0</v>
      </c>
      <c r="DR227" s="110">
        <v>0.025186926670713</v>
      </c>
      <c r="DS227" s="110"/>
      <c r="DT227" s="154">
        <v>0.00634538120900347</v>
      </c>
      <c r="DU227" s="83">
        <v>0</v>
      </c>
      <c r="DV227" s="110">
        <v>0</v>
      </c>
      <c r="DW227" s="110"/>
      <c r="DX227" s="154">
        <v>0.000865438835551513</v>
      </c>
      <c r="DY227" s="83">
        <v>0</v>
      </c>
      <c r="DZ227" s="110">
        <v>0.000865438835551513</v>
      </c>
      <c r="EA227" s="110"/>
      <c r="EB227" s="154">
        <v>0</v>
      </c>
      <c r="EC227" s="83">
        <v>0</v>
      </c>
      <c r="ED227" s="110">
        <v>0.0157166287668518</v>
      </c>
      <c r="EE227" s="110"/>
      <c r="EF227" s="154">
        <v>0.0140767445697784</v>
      </c>
      <c r="EG227" s="83">
        <v>0</v>
      </c>
      <c r="EH227" s="110">
        <v>0.0140767445697784</v>
      </c>
      <c r="EI227" s="110"/>
      <c r="EJ227" s="154">
        <v>0</v>
      </c>
      <c r="EK227" s="83">
        <v>-0.00193955329793727</v>
      </c>
      <c r="EL227" s="110">
        <v>0</v>
      </c>
      <c r="EM227" s="110"/>
      <c r="EN227" s="154">
        <v>0</v>
      </c>
      <c r="EO227" s="83">
        <v>-0.000965122848770196</v>
      </c>
      <c r="EP227" s="110">
        <v>0</v>
      </c>
      <c r="EQ227" s="110"/>
      <c r="ER227" s="154">
        <v>0</v>
      </c>
      <c r="ES227" s="83">
        <v>-0.00193955329793727</v>
      </c>
      <c r="ET227" s="110">
        <v>0</v>
      </c>
      <c r="EU227" s="110"/>
      <c r="EV227" s="154">
        <v>0</v>
      </c>
      <c r="EW227" s="83">
        <v>-0.0102373651003454</v>
      </c>
      <c r="EX227" s="110">
        <v>0</v>
      </c>
      <c r="EY227" s="110"/>
      <c r="EZ227" s="154">
        <v>0</v>
      </c>
      <c r="FA227" s="83">
        <v>-0.00285553636055998</v>
      </c>
      <c r="FB227" s="110">
        <v>0</v>
      </c>
      <c r="FC227" s="110"/>
      <c r="FD227" s="154">
        <v>0</v>
      </c>
      <c r="FE227" s="83">
        <v>-0.00493959929182297</v>
      </c>
      <c r="FF227" s="110">
        <v>0</v>
      </c>
      <c r="FG227" s="110"/>
      <c r="FH227" s="154">
        <v>0</v>
      </c>
      <c r="FI227" s="83">
        <v>-0.0013226905229024</v>
      </c>
      <c r="FJ227" s="110">
        <v>0</v>
      </c>
      <c r="FK227" s="110"/>
      <c r="FL227" s="154">
        <v>0</v>
      </c>
      <c r="FM227" s="83">
        <v>-0.00732048891660364</v>
      </c>
      <c r="FN227" s="110">
        <v>0</v>
      </c>
      <c r="FO227" s="110"/>
      <c r="FP227" s="154">
        <v>0</v>
      </c>
      <c r="FQ227" s="83">
        <v>-0.0149458049406088</v>
      </c>
      <c r="FR227" s="110">
        <v>0</v>
      </c>
      <c r="FS227" s="110"/>
      <c r="FT227" s="154">
        <v>0</v>
      </c>
      <c r="FU227" s="83">
        <v>-0.00330110296167118</v>
      </c>
      <c r="FV227" s="110">
        <v>-0.00330110296167118</v>
      </c>
      <c r="FW227" s="110"/>
      <c r="FX227" s="154">
        <v>0</v>
      </c>
      <c r="FY227" s="83">
        <v>-0.0087642258635757</v>
      </c>
      <c r="FZ227" s="110">
        <v>0</v>
      </c>
      <c r="GA227" s="110"/>
      <c r="GB227" s="154">
        <v>0</v>
      </c>
      <c r="GC227" s="83">
        <v>-0.00176521385643289</v>
      </c>
      <c r="GD227" s="110">
        <v>-0.00176521385643289</v>
      </c>
      <c r="GE227" s="110"/>
      <c r="GF227" s="154">
        <v>0</v>
      </c>
      <c r="GG227" s="83">
        <v>-0.0497887044954958</v>
      </c>
      <c r="GH227" s="110">
        <v>0</v>
      </c>
      <c r="GI227" s="110"/>
      <c r="GJ227" s="154">
        <v>0</v>
      </c>
      <c r="GK227" s="83">
        <v>-0.0136993710491014</v>
      </c>
      <c r="GL227" s="110">
        <v>-0.0136993710491014</v>
      </c>
      <c r="GM227" s="110"/>
      <c r="GN227" s="154">
        <v>0</v>
      </c>
      <c r="GO227" s="83">
        <v>-0.0169630937076045</v>
      </c>
      <c r="GP227" s="110">
        <v>0</v>
      </c>
      <c r="GQ227" s="110"/>
      <c r="GR227" s="154">
        <v>0</v>
      </c>
      <c r="GS227" s="83">
        <v>-0.0132738205603066</v>
      </c>
      <c r="GT227" s="110">
        <v>-0.0132738205603066</v>
      </c>
      <c r="GU227" s="110"/>
      <c r="GV227" s="154">
        <v>0</v>
      </c>
      <c r="GW227" s="83">
        <v>-0.000965122848770196</v>
      </c>
      <c r="GX227" s="110">
        <v>0</v>
      </c>
      <c r="GY227" s="110"/>
      <c r="GZ227" s="154">
        <v>0</v>
      </c>
      <c r="HA227" s="83">
        <v>-0.0162223156894581</v>
      </c>
      <c r="HB227" s="110">
        <v>-0.0162223156894581</v>
      </c>
      <c r="HC227" s="110"/>
      <c r="HD227" s="154">
        <v>0</v>
      </c>
      <c r="HE227" s="83">
        <v>-0.00301448426264775</v>
      </c>
      <c r="HF227" s="110">
        <v>0</v>
      </c>
      <c r="HG227" s="110"/>
      <c r="HH227" s="154">
        <v>-0.00322227111722621</v>
      </c>
      <c r="HI227" s="83">
        <v>-0.00322227111722621</v>
      </c>
      <c r="HJ227" s="110">
        <v>0</v>
      </c>
      <c r="HK227" s="110"/>
      <c r="HL227" s="154">
        <v>-0.041272091545614</v>
      </c>
      <c r="HM227" s="83">
        <v>-0.041272091545614</v>
      </c>
      <c r="HN227" s="110">
        <v>0</v>
      </c>
      <c r="HO227" s="110"/>
      <c r="HP227" s="154">
        <v>0</v>
      </c>
      <c r="HQ227" s="83">
        <v>0</v>
      </c>
      <c r="HR227" s="110">
        <v>0</v>
      </c>
      <c r="HS227" s="110"/>
      <c r="HT227" s="154">
        <v>0</v>
      </c>
      <c r="HU227" s="83">
        <v>-0.0554198231078549</v>
      </c>
      <c r="HV227" s="110">
        <v>0</v>
      </c>
      <c r="HW227" s="110"/>
      <c r="HX227" s="154">
        <v>0</v>
      </c>
      <c r="HY227" s="83">
        <v>-0.000816297767939251</v>
      </c>
      <c r="HZ227" s="110">
        <v>0</v>
      </c>
      <c r="IA227" s="110"/>
      <c r="IB227" s="154">
        <v>0</v>
      </c>
      <c r="IC227" s="83">
        <v>-0.00662690010829377</v>
      </c>
      <c r="ID227" s="110">
        <v>0</v>
      </c>
      <c r="IE227" s="110"/>
      <c r="IF227" s="154">
        <v>0</v>
      </c>
      <c r="IG227" s="83">
        <v>-0.0376082451264819</v>
      </c>
      <c r="IH227" s="110">
        <v>0</v>
      </c>
      <c r="II227" s="110"/>
      <c r="IJ227" s="154">
        <v>0</v>
      </c>
      <c r="IK227" s="83">
        <v>0</v>
      </c>
      <c r="IL227" s="110">
        <v>0</v>
      </c>
      <c r="IM227" s="110"/>
      <c r="IN227" s="154">
        <v>0</v>
      </c>
      <c r="IO227" s="83">
        <v>-0.00669436599735022</v>
      </c>
      <c r="IP227" s="110">
        <v>0</v>
      </c>
      <c r="IQ227" s="110"/>
      <c r="IR227" s="154">
        <v>0</v>
      </c>
      <c r="IS227" s="83">
        <v>-0.00149237168765614</v>
      </c>
      <c r="IT227" s="110">
        <v>0</v>
      </c>
      <c r="IU227" s="110"/>
      <c r="IV227" s="154">
        <v>0</v>
      </c>
      <c r="IW227" s="83">
        <v>-0.0157094139647226</v>
      </c>
      <c r="IX227" s="110">
        <v>0</v>
      </c>
      <c r="IY227" s="110"/>
      <c r="IZ227" s="154">
        <v>0</v>
      </c>
      <c r="JA227" s="83">
        <v>0</v>
      </c>
      <c r="JB227" s="110">
        <v>-0.126982763439307</v>
      </c>
      <c r="JC227" s="110"/>
      <c r="JD227" s="154">
        <v>-0.109884907753994</v>
      </c>
      <c r="JE227" s="83">
        <v>0</v>
      </c>
      <c r="JF227" s="110">
        <v>0</v>
      </c>
      <c r="JG227" s="110"/>
    </row>
    <row r="228" spans="2:267">
      <c r="B228" s="45"/>
      <c r="C228" s="42"/>
      <c r="D228" s="111">
        <f t="shared" si="1661"/>
        <v>0.160336608836536</v>
      </c>
      <c r="E228" s="111">
        <f t="shared" si="1658"/>
        <v>-0.0132179336353031</v>
      </c>
      <c r="F228" s="112">
        <f t="shared" si="1659"/>
        <v>0.429648109201389</v>
      </c>
      <c r="G228" s="83"/>
      <c r="I228" s="35"/>
      <c r="J228" s="177"/>
      <c r="K228" s="175"/>
      <c r="L228" s="176">
        <v>0.0104015443866506</v>
      </c>
      <c r="M228" s="111">
        <v>0.0104015443866506</v>
      </c>
      <c r="N228" s="112">
        <v>0.0104015443866506</v>
      </c>
      <c r="O228" s="110"/>
      <c r="P228" s="176">
        <v>0.00548288653589978</v>
      </c>
      <c r="Q228" s="111">
        <v>0.00548288653589978</v>
      </c>
      <c r="R228" s="112">
        <v>0.00548288653589978</v>
      </c>
      <c r="S228" s="110"/>
      <c r="T228" s="176">
        <v>0.00557517702117959</v>
      </c>
      <c r="U228" s="111">
        <v>0.00557517702117959</v>
      </c>
      <c r="V228" s="112">
        <v>0.00557517702117959</v>
      </c>
      <c r="W228" s="110"/>
      <c r="X228" s="176">
        <v>0.0223204790546798</v>
      </c>
      <c r="Y228" s="111">
        <v>0.0223204790546798</v>
      </c>
      <c r="Z228" s="112">
        <v>0</v>
      </c>
      <c r="AA228" s="110"/>
      <c r="AB228" s="176">
        <v>0</v>
      </c>
      <c r="AC228" s="111">
        <v>0.0384956489287616</v>
      </c>
      <c r="AD228" s="112">
        <v>0.0384956489287616</v>
      </c>
      <c r="AE228" s="110"/>
      <c r="AF228" s="176">
        <v>0.0166150542380929</v>
      </c>
      <c r="AG228" s="111">
        <v>0.0166150542380929</v>
      </c>
      <c r="AH228" s="112">
        <v>0.0166150542380929</v>
      </c>
      <c r="AI228" s="110"/>
      <c r="AJ228" s="176">
        <v>0.0434187124504834</v>
      </c>
      <c r="AK228" s="111">
        <v>0.0434187124504834</v>
      </c>
      <c r="AL228" s="112">
        <v>0.0434187124504834</v>
      </c>
      <c r="AM228" s="110"/>
      <c r="AN228" s="176">
        <v>0.0671602336201537</v>
      </c>
      <c r="AO228" s="111">
        <v>0.0671602336201537</v>
      </c>
      <c r="AP228" s="112">
        <v>0.0671602336201537</v>
      </c>
      <c r="AQ228" s="110"/>
      <c r="AR228" s="176">
        <v>0.0280604218595107</v>
      </c>
      <c r="AS228" s="111">
        <v>0.0280604218595107</v>
      </c>
      <c r="AT228" s="112">
        <v>0</v>
      </c>
      <c r="AU228" s="110"/>
      <c r="AV228" s="176">
        <v>0</v>
      </c>
      <c r="AW228" s="111">
        <v>0.0546913040110652</v>
      </c>
      <c r="AX228" s="112">
        <v>0.0546913040110652</v>
      </c>
      <c r="AY228" s="110"/>
      <c r="AZ228" s="176">
        <v>0</v>
      </c>
      <c r="BA228" s="111">
        <v>0</v>
      </c>
      <c r="BB228" s="112">
        <v>0</v>
      </c>
      <c r="BC228" s="110"/>
      <c r="BD228" s="176">
        <v>0</v>
      </c>
      <c r="BE228" s="111">
        <v>0</v>
      </c>
      <c r="BF228" s="112">
        <v>0</v>
      </c>
      <c r="BG228" s="110"/>
      <c r="BH228" s="176">
        <v>0</v>
      </c>
      <c r="BI228" s="111">
        <v>0</v>
      </c>
      <c r="BJ228" s="112">
        <v>0</v>
      </c>
      <c r="BK228" s="110"/>
      <c r="BL228" s="176">
        <v>0</v>
      </c>
      <c r="BM228" s="111">
        <v>0</v>
      </c>
      <c r="BN228" s="112">
        <v>0</v>
      </c>
      <c r="BO228" s="110"/>
      <c r="BP228" s="176">
        <v>0</v>
      </c>
      <c r="BQ228" s="111">
        <v>0</v>
      </c>
      <c r="BR228" s="112">
        <v>0</v>
      </c>
      <c r="BS228" s="110"/>
      <c r="BT228" s="176">
        <v>0.0211602451800852</v>
      </c>
      <c r="BU228" s="111">
        <v>0.0211602451800852</v>
      </c>
      <c r="BV228" s="112">
        <v>0.0211602451800852</v>
      </c>
      <c r="BW228" s="110"/>
      <c r="BX228" s="176">
        <v>0.0405405915641519</v>
      </c>
      <c r="BY228" s="111">
        <v>0.0405405915641519</v>
      </c>
      <c r="BZ228" s="112">
        <v>0.0405405915641519</v>
      </c>
      <c r="CA228" s="110"/>
      <c r="CB228" s="176">
        <v>0.0112297936242064</v>
      </c>
      <c r="CC228" s="111">
        <v>0.0112297936242064</v>
      </c>
      <c r="CD228" s="112">
        <v>0.0112297936242064</v>
      </c>
      <c r="CE228" s="110"/>
      <c r="CF228" s="176">
        <v>0.00127933289122819</v>
      </c>
      <c r="CG228" s="111">
        <v>0</v>
      </c>
      <c r="CH228" s="112">
        <v>0.00127933289122819</v>
      </c>
      <c r="CI228" s="110"/>
      <c r="CJ228" s="176">
        <v>0.0289966709624592</v>
      </c>
      <c r="CK228" s="111">
        <v>0.0289966709624592</v>
      </c>
      <c r="CL228" s="112">
        <v>0.0289966709624592</v>
      </c>
      <c r="CM228" s="110"/>
      <c r="CN228" s="176">
        <v>0.0209515773588056</v>
      </c>
      <c r="CO228" s="111">
        <v>0.0209515773588056</v>
      </c>
      <c r="CP228" s="112">
        <v>0.0209515773588056</v>
      </c>
      <c r="CQ228" s="110"/>
      <c r="CR228" s="176">
        <v>0.0109510293470193</v>
      </c>
      <c r="CS228" s="111">
        <v>0.0109510293470193</v>
      </c>
      <c r="CT228" s="112">
        <v>0.0109510293470193</v>
      </c>
      <c r="CU228" s="110"/>
      <c r="CV228" s="176">
        <v>0.0213909417648619</v>
      </c>
      <c r="CW228" s="111">
        <v>0.0213909417648619</v>
      </c>
      <c r="CX228" s="112">
        <v>0.0213909417648619</v>
      </c>
      <c r="CY228" s="110"/>
      <c r="CZ228" s="176">
        <v>0.00592399250233537</v>
      </c>
      <c r="DA228" s="111">
        <v>0.00592399250233537</v>
      </c>
      <c r="DB228" s="112">
        <v>0.00592399250233537</v>
      </c>
      <c r="DC228" s="110"/>
      <c r="DD228" s="176">
        <v>0.000720398808645133</v>
      </c>
      <c r="DE228" s="111">
        <v>0</v>
      </c>
      <c r="DF228" s="112">
        <v>0.000720398808645133</v>
      </c>
      <c r="DG228" s="110"/>
      <c r="DH228" s="176">
        <v>0.0153349854707076</v>
      </c>
      <c r="DI228" s="111">
        <v>0.0153349854707076</v>
      </c>
      <c r="DJ228" s="112">
        <v>0.0153349854707076</v>
      </c>
      <c r="DK228" s="110"/>
      <c r="DL228" s="176">
        <v>0.0117217143484269</v>
      </c>
      <c r="DM228" s="111">
        <v>0.0117217143484269</v>
      </c>
      <c r="DN228" s="112">
        <v>0.0117217143484269</v>
      </c>
      <c r="DO228" s="110"/>
      <c r="DP228" s="176">
        <v>0.025186926670713</v>
      </c>
      <c r="DQ228" s="111">
        <v>0.025186926670713</v>
      </c>
      <c r="DR228" s="112">
        <v>0.025186926670713</v>
      </c>
      <c r="DS228" s="110"/>
      <c r="DT228" s="176">
        <v>0.00634538120900347</v>
      </c>
      <c r="DU228" s="111">
        <v>0.00634538120900347</v>
      </c>
      <c r="DV228" s="112">
        <v>0.00634538120900347</v>
      </c>
      <c r="DW228" s="110"/>
      <c r="DX228" s="176">
        <v>0.000865438835551513</v>
      </c>
      <c r="DY228" s="111">
        <v>0</v>
      </c>
      <c r="DZ228" s="112">
        <v>0.000865438835551513</v>
      </c>
      <c r="EA228" s="110"/>
      <c r="EB228" s="176">
        <v>0.0157166287668518</v>
      </c>
      <c r="EC228" s="111">
        <v>0.0157166287668518</v>
      </c>
      <c r="ED228" s="112">
        <v>0.0157166287668518</v>
      </c>
      <c r="EE228" s="110"/>
      <c r="EF228" s="176">
        <v>0.0140767445697784</v>
      </c>
      <c r="EG228" s="111">
        <v>0.0140767445697784</v>
      </c>
      <c r="EH228" s="112">
        <v>0.0140767445697784</v>
      </c>
      <c r="EI228" s="110"/>
      <c r="EJ228" s="176">
        <v>0</v>
      </c>
      <c r="EK228" s="111">
        <v>-0.00193955329793727</v>
      </c>
      <c r="EL228" s="112">
        <v>0</v>
      </c>
      <c r="EM228" s="110"/>
      <c r="EN228" s="176">
        <v>0</v>
      </c>
      <c r="EO228" s="111">
        <v>-0.000965122848770196</v>
      </c>
      <c r="EP228" s="112">
        <v>0</v>
      </c>
      <c r="EQ228" s="110"/>
      <c r="ER228" s="176">
        <v>0</v>
      </c>
      <c r="ES228" s="111">
        <v>-0.00193955329793727</v>
      </c>
      <c r="ET228" s="112">
        <v>0</v>
      </c>
      <c r="EU228" s="110"/>
      <c r="EV228" s="176">
        <v>-0.0102373651003454</v>
      </c>
      <c r="EW228" s="111">
        <v>-0.0102373651003454</v>
      </c>
      <c r="EX228" s="112">
        <v>0</v>
      </c>
      <c r="EY228" s="110"/>
      <c r="EZ228" s="176">
        <v>0</v>
      </c>
      <c r="FA228" s="111">
        <v>-0.00285553636055998</v>
      </c>
      <c r="FB228" s="112">
        <v>-0.00285553636055998</v>
      </c>
      <c r="FC228" s="110"/>
      <c r="FD228" s="176">
        <v>-0.00493959929182297</v>
      </c>
      <c r="FE228" s="111">
        <v>-0.00493959929182297</v>
      </c>
      <c r="FF228" s="112">
        <v>0</v>
      </c>
      <c r="FG228" s="110"/>
      <c r="FH228" s="176">
        <v>0</v>
      </c>
      <c r="FI228" s="111">
        <v>-0.0013226905229024</v>
      </c>
      <c r="FJ228" s="112">
        <v>-0.0013226905229024</v>
      </c>
      <c r="FK228" s="110"/>
      <c r="FL228" s="176">
        <v>-0.00732048891660364</v>
      </c>
      <c r="FM228" s="111">
        <v>-0.00732048891660364</v>
      </c>
      <c r="FN228" s="112">
        <v>-0.00732048891660364</v>
      </c>
      <c r="FO228" s="110"/>
      <c r="FP228" s="176">
        <v>0</v>
      </c>
      <c r="FQ228" s="111">
        <v>-0.0149458049406088</v>
      </c>
      <c r="FR228" s="112">
        <v>0</v>
      </c>
      <c r="FS228" s="110"/>
      <c r="FT228" s="176">
        <v>0</v>
      </c>
      <c r="FU228" s="111">
        <v>-0.00330110296167118</v>
      </c>
      <c r="FV228" s="112">
        <v>0</v>
      </c>
      <c r="FW228" s="110"/>
      <c r="FX228" s="176">
        <v>0</v>
      </c>
      <c r="FY228" s="111">
        <v>-0.0087642258635757</v>
      </c>
      <c r="FZ228" s="112">
        <v>0</v>
      </c>
      <c r="GA228" s="110"/>
      <c r="GB228" s="176">
        <v>0</v>
      </c>
      <c r="GC228" s="111">
        <v>-0.00176521385643289</v>
      </c>
      <c r="GD228" s="112">
        <v>0</v>
      </c>
      <c r="GE228" s="110"/>
      <c r="GF228" s="176">
        <v>-0.0497887044954958</v>
      </c>
      <c r="GG228" s="111">
        <v>-0.0497887044954958</v>
      </c>
      <c r="GH228" s="112">
        <v>0</v>
      </c>
      <c r="GI228" s="110"/>
      <c r="GJ228" s="176">
        <v>-0.0136993710491014</v>
      </c>
      <c r="GK228" s="111">
        <v>-0.0136993710491014</v>
      </c>
      <c r="GL228" s="112">
        <v>0</v>
      </c>
      <c r="GM228" s="110"/>
      <c r="GN228" s="176">
        <v>-0.0169630937076045</v>
      </c>
      <c r="GO228" s="111">
        <v>-0.0169630937076045</v>
      </c>
      <c r="GP228" s="112">
        <v>-0.0169630937076045</v>
      </c>
      <c r="GQ228" s="110"/>
      <c r="GR228" s="176">
        <v>0</v>
      </c>
      <c r="GS228" s="111">
        <v>-0.0132738205603066</v>
      </c>
      <c r="GT228" s="112">
        <v>-0.0132738205603066</v>
      </c>
      <c r="GU228" s="110"/>
      <c r="GV228" s="176">
        <v>0</v>
      </c>
      <c r="GW228" s="111">
        <v>-0.000965122848770196</v>
      </c>
      <c r="GX228" s="112">
        <v>0</v>
      </c>
      <c r="GY228" s="110"/>
      <c r="GZ228" s="176">
        <v>0</v>
      </c>
      <c r="HA228" s="111">
        <v>-0.0162223156894581</v>
      </c>
      <c r="HB228" s="112">
        <v>-0.0162223156894581</v>
      </c>
      <c r="HC228" s="110"/>
      <c r="HD228" s="176">
        <v>0</v>
      </c>
      <c r="HE228" s="111">
        <v>-0.00301448426264775</v>
      </c>
      <c r="HF228" s="112">
        <v>0</v>
      </c>
      <c r="HG228" s="110"/>
      <c r="HH228" s="176">
        <v>0</v>
      </c>
      <c r="HI228" s="111">
        <v>-0.00322227111722621</v>
      </c>
      <c r="HJ228" s="112">
        <v>0</v>
      </c>
      <c r="HK228" s="110"/>
      <c r="HL228" s="176">
        <v>-0.041272091545614</v>
      </c>
      <c r="HM228" s="111">
        <v>-0.041272091545614</v>
      </c>
      <c r="HN228" s="112">
        <v>0</v>
      </c>
      <c r="HO228" s="110"/>
      <c r="HP228" s="176">
        <v>0</v>
      </c>
      <c r="HQ228" s="111">
        <v>-0.00562298890639437</v>
      </c>
      <c r="HR228" s="112">
        <v>0</v>
      </c>
      <c r="HS228" s="110"/>
      <c r="HT228" s="176">
        <v>-0.0554198231078549</v>
      </c>
      <c r="HU228" s="111">
        <v>0</v>
      </c>
      <c r="HV228" s="112">
        <v>0</v>
      </c>
      <c r="HW228" s="110"/>
      <c r="HX228" s="176">
        <v>0</v>
      </c>
      <c r="HY228" s="111">
        <v>-0.000816297767939251</v>
      </c>
      <c r="HZ228" s="112">
        <v>0</v>
      </c>
      <c r="IA228" s="110"/>
      <c r="IB228" s="176">
        <v>0</v>
      </c>
      <c r="IC228" s="111">
        <v>0</v>
      </c>
      <c r="ID228" s="112">
        <v>-0.00662690010829377</v>
      </c>
      <c r="IE228" s="110"/>
      <c r="IF228" s="176">
        <v>-0.0376082451264819</v>
      </c>
      <c r="IG228" s="111">
        <v>-0.0376082451264819</v>
      </c>
      <c r="IH228" s="112">
        <v>0</v>
      </c>
      <c r="II228" s="110"/>
      <c r="IJ228" s="176">
        <v>-0.0471471458666711</v>
      </c>
      <c r="IK228" s="111">
        <v>-0.0471471458666711</v>
      </c>
      <c r="IL228" s="112">
        <v>0</v>
      </c>
      <c r="IM228" s="110"/>
      <c r="IN228" s="176">
        <v>-0.00669436599735022</v>
      </c>
      <c r="IO228" s="111">
        <v>-0.00669436599735022</v>
      </c>
      <c r="IP228" s="112">
        <v>0</v>
      </c>
      <c r="IQ228" s="110"/>
      <c r="IR228" s="176">
        <v>0</v>
      </c>
      <c r="IS228" s="111">
        <v>-0.00149237168765614</v>
      </c>
      <c r="IT228" s="112">
        <v>0</v>
      </c>
      <c r="IU228" s="110"/>
      <c r="IV228" s="176">
        <v>0</v>
      </c>
      <c r="IW228" s="111">
        <v>0</v>
      </c>
      <c r="IX228" s="112">
        <v>0</v>
      </c>
      <c r="IY228" s="110"/>
      <c r="IZ228" s="176">
        <v>0</v>
      </c>
      <c r="JA228" s="111">
        <v>-0.126982763439307</v>
      </c>
      <c r="JB228" s="112">
        <v>0</v>
      </c>
      <c r="JC228" s="110"/>
      <c r="JD228" s="176">
        <v>0</v>
      </c>
      <c r="JE228" s="111">
        <v>-0.109884907753994</v>
      </c>
      <c r="JF228" s="112">
        <v>0</v>
      </c>
      <c r="JG228" s="110"/>
    </row>
    <row r="229" ht="16.5" customHeight="1" spans="2:267">
      <c r="B229" s="49" t="s">
        <v>23</v>
      </c>
      <c r="C229" s="50">
        <v>1</v>
      </c>
      <c r="D229" s="113">
        <f t="shared" si="1661"/>
        <v>0.302600746162838</v>
      </c>
      <c r="E229" s="113">
        <f t="shared" si="1658"/>
        <v>-1.15436111833738</v>
      </c>
      <c r="F229" s="109">
        <f t="shared" si="1659"/>
        <v>0.603219735201204</v>
      </c>
      <c r="G229" s="114">
        <f t="shared" ref="G229:G230" si="1664">SUM(O229,S229,W229,AA229,AE229,AI229,AM229,AQ229,AU229,AY229,BC229,BG229,BK229,BO229,BS229,BW229,CA229,CE229,CI229,CM229,CQ229,CU229,CY229,DC229,DG229,DK229,DO229,DS229,DW229,EA229,EE229,EI229,EM229,EQ229,EU229,EY229,FC229,FG229,FK229,FO229,FS229,FW229,GA229,GE229,GI229,GM229,GQ229,GU229,GY229,HC229,HG229,HK229,HO229,HS229,HW229,IA229,IE229,II229,IM229,IQ229,IU229,IY229,JC229,JG229)</f>
        <v>-0.738092924694396</v>
      </c>
      <c r="H229" s="20"/>
      <c r="I229" s="35"/>
      <c r="J229" s="178" t="s">
        <v>40</v>
      </c>
      <c r="K229" s="179">
        <v>1</v>
      </c>
      <c r="L229" s="180">
        <f t="array" ref="L229:N230">MMULT(TRANSPOSE(L211:M211),L204:N204)</f>
        <v>-0.000287534708990174</v>
      </c>
      <c r="M229" s="25">
        <v>-0.0423864625044976</v>
      </c>
      <c r="N229" s="26">
        <v>-0.00352788560843815</v>
      </c>
      <c r="O229" s="109">
        <f>L211</f>
        <v>-0.0436316104501177</v>
      </c>
      <c r="P229" s="180">
        <f t="array" ref="P229:R230">MMULT(TRANSPOSE(P211:Q211),P204:R204)</f>
        <v>-0.00016606457051612</v>
      </c>
      <c r="Q229" s="25">
        <v>-0.0409976147397814</v>
      </c>
      <c r="R229" s="26">
        <v>-0.00189980546987118</v>
      </c>
      <c r="S229" s="109">
        <f>P211</f>
        <v>-0.0427040551423748</v>
      </c>
      <c r="T229" s="180">
        <f t="array" ref="T229:V230">MMULT(TRANSPOSE(T211:U211),T204:V204)</f>
        <v>-0.00030578381826169</v>
      </c>
      <c r="U229" s="25">
        <v>-0.0444978116828262</v>
      </c>
      <c r="V229" s="26">
        <v>-0.00201697480106296</v>
      </c>
      <c r="W229" s="109">
        <f>T211</f>
        <v>-0.0491704242437137</v>
      </c>
      <c r="X229" s="180">
        <f t="array" ref="X229:Z230">MMULT(TRANSPOSE(X211:Y211),X204:Z204)</f>
        <v>-0.000127595626730479</v>
      </c>
      <c r="Y229" s="25">
        <v>-0.0454015271991126</v>
      </c>
      <c r="Z229" s="26">
        <v>-0.00731364608074471</v>
      </c>
      <c r="AA229" s="109">
        <f>X211</f>
        <v>-0.0456326212258556</v>
      </c>
      <c r="AB229" s="180">
        <f t="array" ref="AB229:AD230">MMULT(TRANSPOSE(AB211:AC211),AB204:AD204)</f>
        <v>-0.0014096275296896</v>
      </c>
      <c r="AC229" s="25">
        <v>-0.0524402276620138</v>
      </c>
      <c r="AD229" s="26">
        <v>-0.0127863564393466</v>
      </c>
      <c r="AE229" s="109">
        <f>AB211</f>
        <v>-0.0537125318975922</v>
      </c>
      <c r="AF229" s="180">
        <f t="array" ref="AF229:AH230">MMULT(TRANSPOSE(AF211:AG211),AF204:AH204)</f>
        <v>-0.000165111020601112</v>
      </c>
      <c r="AG229" s="25">
        <v>-0.0541335307643657</v>
      </c>
      <c r="AH229" s="26">
        <v>-0.00640163408572077</v>
      </c>
      <c r="AI229" s="109">
        <f>AF211</f>
        <v>-0.068132496746282</v>
      </c>
      <c r="AJ229" s="180">
        <f t="array" ref="AJ229:AL230">MMULT(TRANSPOSE(AJ211:AK211),AJ204:AL204)</f>
        <v>-0.000130470338768314</v>
      </c>
      <c r="AK229" s="25">
        <v>-0.0560522992113673</v>
      </c>
      <c r="AL229" s="26">
        <v>-0.0186861929895491</v>
      </c>
      <c r="AM229" s="109">
        <f>AJ211</f>
        <v>-0.125549147164852</v>
      </c>
      <c r="AN229" s="180">
        <f t="array" ref="AN229:AP230">MMULT(TRANSPOSE(AN211:AO211),AN204:AP204)</f>
        <v>-0.0100588055508953</v>
      </c>
      <c r="AO229" s="25">
        <v>-0.0657380141485453</v>
      </c>
      <c r="AP229" s="26">
        <v>-0.0283368060212737</v>
      </c>
      <c r="AQ229" s="109">
        <f>AN211</f>
        <v>-0.120738835128913</v>
      </c>
      <c r="AR229" s="180">
        <f t="array" ref="AR229:AT230">MMULT(TRANSPOSE(AR211:AS211),AR204:AT204)</f>
        <v>-5.31615213987978e-5</v>
      </c>
      <c r="AS229" s="25">
        <v>-0.0496038394997484</v>
      </c>
      <c r="AT229" s="26">
        <v>-0.00951908251042684</v>
      </c>
      <c r="AU229" s="109">
        <f>AR211</f>
        <v>-0.0518264807609264</v>
      </c>
      <c r="AV229" s="180">
        <f t="array" ref="AV229:AX230">MMULT(TRANSPOSE(AV211:AW211),AV204:AX204)</f>
        <v>-0.000760240135550856</v>
      </c>
      <c r="AW229" s="25">
        <v>-0.0640993759084337</v>
      </c>
      <c r="AX229" s="26">
        <v>-0.0209384642517784</v>
      </c>
      <c r="AY229" s="109">
        <f>AV211</f>
        <v>-0.0777897723988206</v>
      </c>
      <c r="AZ229" s="180">
        <f t="array" ref="AZ229:BB230">MMULT(TRANSPOSE(AZ211:BA211),AZ204:BB204)</f>
        <v>-0.00104016135261874</v>
      </c>
      <c r="BA229" s="25">
        <v>-0.0519766510988231</v>
      </c>
      <c r="BB229" s="26">
        <v>-0.0115794555197624</v>
      </c>
      <c r="BC229" s="109">
        <f>AZ211</f>
        <v>-0.0542618834389714</v>
      </c>
      <c r="BD229" s="180">
        <f t="array" ref="BD229:BF230">MMULT(TRANSPOSE(BD211:BE211),BD204:BF204)</f>
        <v>-0.000571447928520792</v>
      </c>
      <c r="BE229" s="25">
        <v>-0.0473092754092425</v>
      </c>
      <c r="BF229" s="26">
        <v>-0.00631009530114464</v>
      </c>
      <c r="BG229" s="109">
        <f>BD211</f>
        <v>-0.0502564584896338</v>
      </c>
      <c r="BH229" s="180">
        <f t="array" ref="BH229:BJ230">MMULT(TRANSPOSE(BH211:BI211),BH204:BJ204)</f>
        <v>-0.00108964634719116</v>
      </c>
      <c r="BI229" s="25">
        <v>-0.0520180324108863</v>
      </c>
      <c r="BJ229" s="26">
        <v>-0.00701504603149917</v>
      </c>
      <c r="BK229" s="109">
        <f>BH211</f>
        <v>-0.0601933253430052</v>
      </c>
      <c r="BL229" s="180">
        <f t="array" ref="BL229:BN230">MMULT(TRANSPOSE(BL211:BM211),BL204:BN204)</f>
        <v>-0.00594685110562163</v>
      </c>
      <c r="BM229" s="25">
        <v>-0.0560529587687874</v>
      </c>
      <c r="BN229" s="26">
        <v>-0.0129970262047127</v>
      </c>
      <c r="BO229" s="109">
        <f>BL211</f>
        <v>-0.0599244008614104</v>
      </c>
      <c r="BP229" s="180">
        <f t="array" ref="BP229:BR230">MMULT(TRANSPOSE(BP211:BQ211),BP204:BR204)</f>
        <v>-0.00226324013553887</v>
      </c>
      <c r="BQ229" s="25">
        <v>-0.067475643754942</v>
      </c>
      <c r="BR229" s="26">
        <v>-0.0297445236309567</v>
      </c>
      <c r="BS229" s="109">
        <f>BP211</f>
        <v>-0.0709861402172179</v>
      </c>
      <c r="BT229" s="180">
        <f t="array" ref="BT229:BV230">MMULT(TRANSPOSE(BT211:BU211),BT204:BV204)</f>
        <v>-0.00018974101392656</v>
      </c>
      <c r="BU229" s="25">
        <v>-0.0453308203093944</v>
      </c>
      <c r="BV229" s="26">
        <v>-0.00697138411083636</v>
      </c>
      <c r="BW229" s="109">
        <f>BT211</f>
        <v>-0.0458095961186598</v>
      </c>
      <c r="BX229" s="180">
        <f t="array" ref="BX229:BZ230">MMULT(TRANSPOSE(BX211:BY211),BX204:BZ204)</f>
        <v>-0.0129989989254976</v>
      </c>
      <c r="BY229" s="25">
        <v>-0.0597025871311483</v>
      </c>
      <c r="BZ229" s="26">
        <v>-0.0134963140858749</v>
      </c>
      <c r="CA229" s="109">
        <f>BX211</f>
        <v>-0.0653768561544649</v>
      </c>
      <c r="CB229" s="180">
        <f t="array" ref="CB229:CD230">MMULT(TRANSPOSE(CB211:CC211),CB204:CD204)</f>
        <v>-0.00166969544600923</v>
      </c>
      <c r="CC229" s="25">
        <v>-0.0442757860336232</v>
      </c>
      <c r="CD229" s="26">
        <v>-0.00381696471421183</v>
      </c>
      <c r="CE229" s="109">
        <f>CB211</f>
        <v>-0.0463189923481703</v>
      </c>
      <c r="CF229" s="180">
        <f t="array" ref="CF229:CH230">MMULT(TRANSPOSE(CF211:CG211),CF204:CH204)</f>
        <v>-0.00049614804133483</v>
      </c>
      <c r="CG229" s="25">
        <v>-0.0432898675318847</v>
      </c>
      <c r="CH229" s="26">
        <v>-0.000469486951790287</v>
      </c>
      <c r="CI229" s="109">
        <f>CF211</f>
        <v>-0.0482730817031299</v>
      </c>
      <c r="CJ229" s="180">
        <f t="array" ref="CJ229:CL230">MMULT(TRANSPOSE(CJ211:CK211),CJ204:CL204)</f>
        <v>-0.000567036540456834</v>
      </c>
      <c r="CK229" s="25">
        <v>-0.049570218048169</v>
      </c>
      <c r="CL229" s="26">
        <v>-0.00972200766689498</v>
      </c>
      <c r="CM229" s="109">
        <f>CJ211</f>
        <v>-0.0512933321974439</v>
      </c>
      <c r="CN229" s="180">
        <f t="array" ref="CN229:CP230">MMULT(TRANSPOSE(CN211:CO211),CN204:CP204)</f>
        <v>-0.000166914134324736</v>
      </c>
      <c r="CO229" s="25">
        <v>-0.0516493104500362</v>
      </c>
      <c r="CP229" s="26">
        <v>-0.007611284240563</v>
      </c>
      <c r="CQ229" s="109">
        <f>CN211</f>
        <v>-0.0589237641372859</v>
      </c>
      <c r="CR229" s="180">
        <f t="array" ref="CR229:CT230">MMULT(TRANSPOSE(CR211:CS211),CR204:CT204)</f>
        <v>-0.000103267741911763</v>
      </c>
      <c r="CS229" s="25">
        <v>-0.0416704796636352</v>
      </c>
      <c r="CT229" s="26">
        <v>-0.00366942753841905</v>
      </c>
      <c r="CU229" s="109">
        <f>CR211</f>
        <v>-0.0422940793267813</v>
      </c>
      <c r="CV229" s="180">
        <f t="array" ref="CV229:CX230">MMULT(TRANSPOSE(CV211:CW211),CV204:CX204)</f>
        <v>-0.00782271192147846</v>
      </c>
      <c r="CW229" s="25">
        <v>-0.0540992815819578</v>
      </c>
      <c r="CX229" s="26">
        <v>-0.00742885850354884</v>
      </c>
      <c r="CY229" s="109">
        <f>CV211</f>
        <v>-0.0613845745422218</v>
      </c>
      <c r="CZ229" s="180">
        <f t="array" ref="CZ229:DB230">MMULT(TRANSPOSE(CZ211:DA211),CZ204:DB204)</f>
        <v>-0.000984317591065759</v>
      </c>
      <c r="DA229" s="25">
        <v>-0.0429061987160704</v>
      </c>
      <c r="DB229" s="26">
        <v>-0.00207416039561117</v>
      </c>
      <c r="DC229" s="109">
        <f>CZ211</f>
        <v>-0.0457116629305697</v>
      </c>
      <c r="DD229" s="180">
        <f t="array" ref="DD229:DF230">MMULT(TRANSPOSE(DD211:DE211),DD204:DF204)</f>
        <v>-0.000319380008335197</v>
      </c>
      <c r="DE229" s="25">
        <v>-0.0452067269527727</v>
      </c>
      <c r="DF229" s="26">
        <v>-0.000271898342547665</v>
      </c>
      <c r="DG229" s="109">
        <f>DD211</f>
        <v>-0.0525800814075709</v>
      </c>
      <c r="DH229" s="180">
        <f t="array" ref="DH229:DJ230">MMULT(TRANSPOSE(DH211:DI211),DH204:DJ204)</f>
        <v>-0.000311461297856803</v>
      </c>
      <c r="DI229" s="25">
        <v>-0.045420729760603</v>
      </c>
      <c r="DJ229" s="26">
        <v>-0.00524916997097723</v>
      </c>
      <c r="DK229" s="109">
        <f>DH211</f>
        <v>-0.0476578332665327</v>
      </c>
      <c r="DL229" s="180">
        <f t="array" ref="DL229:DN230">MMULT(TRANSPOSE(DL211:DM211),DL204:DN204)</f>
        <v>-0.000101487820830442</v>
      </c>
      <c r="DM229" s="25">
        <v>-0.0506924290424857</v>
      </c>
      <c r="DN229" s="26">
        <v>-0.00442640500478241</v>
      </c>
      <c r="DO229" s="109">
        <f>DL211</f>
        <v>-0.0608086360769034</v>
      </c>
      <c r="DP229" s="180">
        <f t="array" ref="DP229:DR230">MMULT(TRANSPOSE(DP211:DQ211),DP204:DR204)</f>
        <v>-0.0157861532967387</v>
      </c>
      <c r="DQ229" s="25">
        <v>-0.0621139509461023</v>
      </c>
      <c r="DR229" s="26">
        <v>-0.00934433206823334</v>
      </c>
      <c r="DS229" s="109">
        <f>DP211</f>
        <v>-0.0832164194449081</v>
      </c>
      <c r="DT229" s="180">
        <f t="array" ref="DT229:DV230">MMULT(TRANSPOSE(DT211:DU211),DT204:DV204)</f>
        <v>-0.00191138344490417</v>
      </c>
      <c r="DU229" s="25">
        <v>-0.048151730618153</v>
      </c>
      <c r="DV229" s="26">
        <v>-0.00234706653927113</v>
      </c>
      <c r="DW229" s="109">
        <f>DT211</f>
        <v>-0.0560947418645827</v>
      </c>
      <c r="DX229" s="180">
        <f t="array" ref="DX229:DZ230">MMULT(TRANSPOSE(DX211:DY211),DX204:DZ204)</f>
        <v>-0.000721892385906836</v>
      </c>
      <c r="DY229" s="25">
        <v>-0.0527203869048575</v>
      </c>
      <c r="DZ229" s="26">
        <v>-0.00035367553553546</v>
      </c>
      <c r="EA229" s="109">
        <f>DX211</f>
        <v>-0.0744138665935019</v>
      </c>
      <c r="EB229" s="180">
        <f t="array" ref="EB229:ED230">MMULT(TRANSPOSE(EB211:EC211),EB204:ED204)</f>
        <v>-0.000578522461895846</v>
      </c>
      <c r="EC229" s="25">
        <v>-0.0493143212109896</v>
      </c>
      <c r="ED229" s="26">
        <v>-0.00566087695928896</v>
      </c>
      <c r="EE229" s="109">
        <f>EB211</f>
        <v>-0.0554419664481914</v>
      </c>
      <c r="EF229" s="180">
        <f t="array" ref="EF229:EH230">MMULT(TRANSPOSE(EF211:EG211),EF204:EH204)</f>
        <v>-0.00023016225466743</v>
      </c>
      <c r="EG229" s="25">
        <v>-0.0572810794428877</v>
      </c>
      <c r="EH229" s="26">
        <v>-0.00579360368462014</v>
      </c>
      <c r="EI229" s="109">
        <f>EF211</f>
        <v>-0.0861196934143178</v>
      </c>
      <c r="EJ229" s="180">
        <f t="array" ref="EJ229:EL230">MMULT(TRANSPOSE(EJ211:EK211),EJ204:EL204)</f>
        <v>0.00904401008194792</v>
      </c>
      <c r="EK229" s="25">
        <v>0.00192728556091184</v>
      </c>
      <c r="EL229" s="26">
        <v>0.0163342812750714</v>
      </c>
      <c r="EM229" s="109">
        <f>EJ211</f>
        <v>0.0171940238000686</v>
      </c>
      <c r="EN229" s="180">
        <f t="array" ref="EN229:EP230">MMULT(TRANSPOSE(EN211:EO211),EN204:EP204)</f>
        <v>0.011261220138859</v>
      </c>
      <c r="EO229" s="25">
        <v>0.00261480775583243</v>
      </c>
      <c r="EP229" s="26">
        <v>0.0167661893206356</v>
      </c>
      <c r="EQ229" s="109">
        <f>EN211</f>
        <v>0.017233253648448</v>
      </c>
      <c r="ER229" s="180">
        <f t="array" ref="ER229:ET230">MMULT(TRANSPOSE(ER211:ES211),ER204:ET204)</f>
        <v>0.00904401008194792</v>
      </c>
      <c r="ES229" s="25">
        <v>0.00192728556091184</v>
      </c>
      <c r="ET229" s="26">
        <v>0.0163342812750714</v>
      </c>
      <c r="EU229" s="109">
        <f>ER211</f>
        <v>0.0171940238000686</v>
      </c>
      <c r="EV229" s="180">
        <f t="array" ref="EV229:EX230">MMULT(TRANSPOSE(EV211:EW211),EV204:EX204)</f>
        <v>0.00514576506444854</v>
      </c>
      <c r="EW229" s="25">
        <v>0.00226464961325509</v>
      </c>
      <c r="EX229" s="26">
        <v>0.0202076302379972</v>
      </c>
      <c r="EY229" s="109">
        <f>EV211</f>
        <v>0.0239850880913441</v>
      </c>
      <c r="EZ229" s="180">
        <f t="array" ref="EZ229:FB230">MMULT(TRANSPOSE(EZ211:FA211),EZ204:FB204)</f>
        <v>0.00873533604086034</v>
      </c>
      <c r="FA229" s="25">
        <v>0.000258207871557561</v>
      </c>
      <c r="FB229" s="26">
        <v>0.0108263003101098</v>
      </c>
      <c r="FC229" s="109">
        <f>EZ211</f>
        <v>0.0120626425883933</v>
      </c>
      <c r="FD229" s="180">
        <f t="array" ref="FD229:FF230">MMULT(TRANSPOSE(FD211:FE211),FD204:FF204)</f>
        <v>0.00708818696925778</v>
      </c>
      <c r="FE229" s="25">
        <v>0.00287807767300393</v>
      </c>
      <c r="FF229" s="26">
        <v>0.0203469180487947</v>
      </c>
      <c r="FG229" s="109">
        <f>FD211</f>
        <v>0.022359978568222</v>
      </c>
      <c r="FH229" s="180">
        <f t="array" ref="FH229:FJ230">MMULT(TRANSPOSE(FH211:FI211),FH204:FJ204)</f>
        <v>0.00874172054885648</v>
      </c>
      <c r="FI229" s="25">
        <v>0.000321692876419934</v>
      </c>
      <c r="FJ229" s="26">
        <v>0.01009130989227</v>
      </c>
      <c r="FK229" s="109">
        <f>FH211</f>
        <v>0.0107012401079358</v>
      </c>
      <c r="FL229" s="180">
        <f t="array" ref="FL229:FN230">MMULT(TRANSPOSE(FL211:FM211),FL204:FN204)</f>
        <v>0.00840223711627175</v>
      </c>
      <c r="FM229" s="25">
        <v>0.000400685831659885</v>
      </c>
      <c r="FN229" s="26">
        <v>0.0132169417653001</v>
      </c>
      <c r="FO229" s="109">
        <f>FL211</f>
        <v>0.0160540731256739</v>
      </c>
      <c r="FP229" s="180">
        <f t="array" ref="FP229:FR230">MMULT(TRANSPOSE(FP211:FQ211),FP204:FR204)</f>
        <v>0.00131285245342924</v>
      </c>
      <c r="FQ229" s="25">
        <v>0.0132158654091337</v>
      </c>
      <c r="FR229" s="26">
        <v>0.0394351259571989</v>
      </c>
      <c r="FS229" s="109">
        <f>FP211</f>
        <v>0.0455732053238062</v>
      </c>
      <c r="FT229" s="180">
        <f t="array" ref="FT229:FV230">MMULT(TRANSPOSE(FT211:FU211),FT204:FV204)</f>
        <v>0.00427932552477177</v>
      </c>
      <c r="FU229" s="25">
        <v>0.00430582995914525</v>
      </c>
      <c r="FV229" s="26">
        <v>0.0246913264489426</v>
      </c>
      <c r="FW229" s="109">
        <f>FT211</f>
        <v>0.0260180838321238</v>
      </c>
      <c r="FX229" s="180">
        <f t="array" ref="FX229:FZ230">MMULT(TRANSPOSE(FX211:FY211),FX204:FZ204)</f>
        <v>0.00243750538944625</v>
      </c>
      <c r="FY229" s="25">
        <v>0.0186208373260104</v>
      </c>
      <c r="FZ229" s="26">
        <v>0.0469310591997679</v>
      </c>
      <c r="GA229" s="109">
        <f>FX211</f>
        <v>0.050797252625521</v>
      </c>
      <c r="GB229" s="180">
        <f t="array" ref="GB229:GD230">MMULT(TRANSPOSE(GB211:GC211),GB204:GD204)</f>
        <v>0.00700194022555676</v>
      </c>
      <c r="GC229" s="25">
        <v>0.00612748324387948</v>
      </c>
      <c r="GD229" s="26">
        <v>0.0271617906848693</v>
      </c>
      <c r="GE229" s="109">
        <f>GB211</f>
        <v>0.0279342568117554</v>
      </c>
      <c r="GF229" s="180">
        <f t="array" ref="GF229:GH230">MMULT(TRANSPOSE(GF211:GG211),GF204:GH204)</f>
        <v>0.000406059536925004</v>
      </c>
      <c r="GG229" s="25">
        <v>0.0141313186521783</v>
      </c>
      <c r="GH229" s="26">
        <v>0.0360787502448596</v>
      </c>
      <c r="GI229" s="109">
        <f>GF211</f>
        <v>0.0560229499810984</v>
      </c>
      <c r="GJ229" s="180">
        <f t="array" ref="GJ229:GL230">MMULT(TRANSPOSE(GJ211:GK211),GJ204:GL204)</f>
        <v>0.0014266446404478</v>
      </c>
      <c r="GK229" s="25">
        <v>0.00434462872566559</v>
      </c>
      <c r="GL229" s="26">
        <v>0.025923278743669</v>
      </c>
      <c r="GM229" s="109">
        <f>GJ211</f>
        <v>0.0308704037400316</v>
      </c>
      <c r="GN229" s="180">
        <f t="array" ref="GN229:GP230">MMULT(TRANSPOSE(GN211:GO211),GN204:GP204)</f>
        <v>0.00813583877876061</v>
      </c>
      <c r="GO229" s="25">
        <v>0.000367788324075993</v>
      </c>
      <c r="GP229" s="26">
        <v>0.0147455810435436</v>
      </c>
      <c r="GQ229" s="109">
        <f>GN211</f>
        <v>0.0207260660180565</v>
      </c>
      <c r="GR229" s="180">
        <f t="array" ref="GR229:GT230">MMULT(TRANSPOSE(GR211:GS211),GR204:GT204)</f>
        <v>0.000635134993362725</v>
      </c>
      <c r="GS229" s="25">
        <v>0.0041723706358303</v>
      </c>
      <c r="GT229" s="26">
        <v>0.0259288524264069</v>
      </c>
      <c r="GU229" s="109">
        <f>GR211</f>
        <v>0.0306600981371084</v>
      </c>
      <c r="GV229" s="180">
        <f t="array" ref="GV229:GX230">MMULT(TRANSPOSE(GV211:GW211),GV204:GX204)</f>
        <v>0.011261220138859</v>
      </c>
      <c r="GW229" s="25">
        <v>0.00261480775583243</v>
      </c>
      <c r="GX229" s="26">
        <v>0.0167661893206356</v>
      </c>
      <c r="GY229" s="109">
        <f>GV211</f>
        <v>0.017233253648448</v>
      </c>
      <c r="GZ229" s="180">
        <f t="array" ref="GZ229:HB230">MMULT(TRANSPOSE(GZ211:HA211),GZ204:HB204)</f>
        <v>0.000597261647413516</v>
      </c>
      <c r="HA229" s="25">
        <v>0.0130407007507835</v>
      </c>
      <c r="HB229" s="26">
        <v>0.0392722641608128</v>
      </c>
      <c r="HC229" s="109">
        <f>GZ211</f>
        <v>0.0458558335004374</v>
      </c>
      <c r="HD229" s="180">
        <f t="array" ref="HD229:HF230">MMULT(TRANSPOSE(HD211:HE211),HD204:HF204)</f>
        <v>0.0332022713749293</v>
      </c>
      <c r="HE229" s="25">
        <v>0.0188094861766895</v>
      </c>
      <c r="HF229" s="26">
        <v>0.0389144722955892</v>
      </c>
      <c r="HG229" s="109">
        <f>HD211</f>
        <v>0.0407423983895286</v>
      </c>
      <c r="HH229" s="180">
        <f t="array" ref="HH229:HJ230">MMULT(TRANSPOSE(HH211:HI211),HH204:HJ204)</f>
        <v>0.0114495396963117</v>
      </c>
      <c r="HI229" s="25">
        <v>0.00378737950108456</v>
      </c>
      <c r="HJ229" s="26">
        <v>0.020186152150745</v>
      </c>
      <c r="HK229" s="109">
        <f>HH211</f>
        <v>0.0216811073916426</v>
      </c>
      <c r="HL229" s="180">
        <f t="array" ref="HL229:HN230">MMULT(TRANSPOSE(HL211:HM211),HL204:HN204)</f>
        <v>0.0273832205707196</v>
      </c>
      <c r="HM229" s="25">
        <v>0.0318977539991084</v>
      </c>
      <c r="HN229" s="26">
        <v>0.0484626120747544</v>
      </c>
      <c r="HO229" s="109">
        <f>HL211</f>
        <v>0.0699558814571966</v>
      </c>
      <c r="HP229" s="180">
        <f t="array" ref="HP229:HR230">MMULT(TRANSPOSE(HP211:HQ211),HP204:HR204)</f>
        <v>0.0208112093023027</v>
      </c>
      <c r="HQ229" s="25">
        <v>0.0106332373768635</v>
      </c>
      <c r="HR229" s="26">
        <v>0.0299187453785418</v>
      </c>
      <c r="HS229" s="109">
        <f>HP211</f>
        <v>0.0329065736291132</v>
      </c>
      <c r="HT229" s="180">
        <f t="array" ref="HT229:HV230">MMULT(TRANSPOSE(HT211:HU211),HT204:HV204)</f>
        <v>0.0114002005452693</v>
      </c>
      <c r="HU229" s="25">
        <v>0.000986493545655848</v>
      </c>
      <c r="HV229" s="26">
        <v>0.0142322800448182</v>
      </c>
      <c r="HW229" s="109">
        <f>HT211</f>
        <v>0.0380623618856337</v>
      </c>
      <c r="HX229" s="180">
        <f t="array" ref="HX229:HZ230">MMULT(TRANSPOSE(HX211:HY211),HX204:HZ204)</f>
        <v>0.0172265387284511</v>
      </c>
      <c r="HY229" s="25">
        <v>0.0105637855169406</v>
      </c>
      <c r="HZ229" s="26">
        <v>0.0313692255793743</v>
      </c>
      <c r="IA229" s="109">
        <f>HX211</f>
        <v>0.0317974940764234</v>
      </c>
      <c r="IB229" s="180">
        <f t="array" ref="IB229:ID230">MMULT(TRANSPOSE(IB211:IC211),IB204:ID204)</f>
        <v>0.0111271111535987</v>
      </c>
      <c r="IC229" s="25">
        <v>0.000294209396061959</v>
      </c>
      <c r="ID229" s="26">
        <v>0.0108023380699699</v>
      </c>
      <c r="IE229" s="109">
        <f>IB211</f>
        <v>0.013668410631593</v>
      </c>
      <c r="IF229" s="180">
        <f t="array" ref="IF229:IH230">MMULT(TRANSPOSE(IF211:IG211),IF204:IH204)</f>
        <v>0.0118086380951041</v>
      </c>
      <c r="IG229" s="25">
        <v>0.0192008264179696</v>
      </c>
      <c r="IH229" s="26">
        <v>0.0403589382227638</v>
      </c>
      <c r="II229" s="109">
        <f>IF211</f>
        <v>0.0572953542641271</v>
      </c>
      <c r="IJ229" s="180">
        <f t="array" ref="IJ229:IL230">MMULT(TRANSPOSE(IJ211:IK211),IJ204:IL204)</f>
        <v>0.00982231139612497</v>
      </c>
      <c r="IK229" s="25">
        <v>0.010717809157546</v>
      </c>
      <c r="IL229" s="26">
        <v>0.0294786696708237</v>
      </c>
      <c r="IM229" s="109">
        <f>IJ211</f>
        <v>0.0492329876270933</v>
      </c>
      <c r="IN229" s="180">
        <f t="array" ref="IN229:IP230">MMULT(TRANSPOSE(IN211:IO211),IN204:IP204)</f>
        <v>0.00482984758619468</v>
      </c>
      <c r="IO229" s="25">
        <v>0.00742594846864814</v>
      </c>
      <c r="IP229" s="26">
        <v>0.0302609983306432</v>
      </c>
      <c r="IQ229" s="109">
        <f>IN211</f>
        <v>0.0330332808800985</v>
      </c>
      <c r="IR229" s="180">
        <f t="array" ref="IR229:IT230">MMULT(TRANSPOSE(IR211:IS211),IR204:IT204)</f>
        <v>0.011645916834576</v>
      </c>
      <c r="IS229" s="25">
        <v>0.00737642106512008</v>
      </c>
      <c r="IT229" s="26">
        <v>0.027670935779048</v>
      </c>
      <c r="IU229" s="109">
        <f>IR211</f>
        <v>0.0283847122436722</v>
      </c>
      <c r="IV229" s="180">
        <f t="array" ref="IV229:IX230">MMULT(TRANSPOSE(IV211:IW211),IV204:IX204)</f>
        <v>0.0122821533830359</v>
      </c>
      <c r="IW229" s="25">
        <v>0.000603999151206226</v>
      </c>
      <c r="IX229" s="26">
        <v>0.0131519821945594</v>
      </c>
      <c r="IY229" s="109">
        <f>IV211</f>
        <v>0.019352477788614</v>
      </c>
      <c r="IZ229" s="180">
        <f t="array" ref="IZ229:JB230">MMULT(TRANSPOSE(IZ211:JA211),IZ204:JB204)</f>
        <v>0.000671200067160398</v>
      </c>
      <c r="JA229" s="25">
        <v>0.131830973032781</v>
      </c>
      <c r="JB229" s="26">
        <v>0.0648399231059317</v>
      </c>
      <c r="JC229" s="109">
        <f>IZ211</f>
        <v>0.147755844301869</v>
      </c>
      <c r="JD229" s="180">
        <f t="array" ref="JD229:JF230">MMULT(TRANSPOSE(JD211:JE211),JD204:JF204)</f>
        <v>0.0833193340756714</v>
      </c>
      <c r="JE229" s="25">
        <v>0.131555404439005</v>
      </c>
      <c r="JF229" s="26">
        <v>0.0502943032069797</v>
      </c>
      <c r="JG229" s="109">
        <f>JD211</f>
        <v>0.145791824875381</v>
      </c>
    </row>
    <row r="230" ht="16.5" customHeight="1" spans="2:267">
      <c r="B230" s="54"/>
      <c r="C230" s="55">
        <v>2</v>
      </c>
      <c r="D230" s="113">
        <f t="shared" si="1661"/>
        <v>-0.195382267699413</v>
      </c>
      <c r="E230" s="113">
        <f t="shared" si="1658"/>
        <v>1.0210441361339</v>
      </c>
      <c r="F230" s="109">
        <f t="shared" si="1659"/>
        <v>-0.369803854998091</v>
      </c>
      <c r="G230" s="87">
        <f t="shared" si="1664"/>
        <v>0.68708959457194</v>
      </c>
      <c r="I230" s="45"/>
      <c r="J230" s="181"/>
      <c r="K230" s="96">
        <v>2</v>
      </c>
      <c r="L230" s="180">
        <v>0.000241467684823918</v>
      </c>
      <c r="M230" s="25">
        <v>0.0355955668961921</v>
      </c>
      <c r="N230" s="26">
        <v>0.0029626697005901</v>
      </c>
      <c r="O230" s="112">
        <f>M211</f>
        <v>0.0366412249760395</v>
      </c>
      <c r="P230" s="180">
        <v>0.000127176336665704</v>
      </c>
      <c r="Q230" s="25">
        <v>0.0313969827425118</v>
      </c>
      <c r="R230" s="26">
        <v>0.00145491780266417</v>
      </c>
      <c r="S230" s="112">
        <f>Q211</f>
        <v>0.032703816815943</v>
      </c>
      <c r="T230" s="180">
        <v>0.000217513888606164</v>
      </c>
      <c r="U230" s="25">
        <v>0.0316527280894672</v>
      </c>
      <c r="V230" s="26">
        <v>0.0014347392046246</v>
      </c>
      <c r="W230" s="112">
        <f>U211</f>
        <v>0.0349765080522082</v>
      </c>
      <c r="X230" s="180">
        <v>0.000128643838801033</v>
      </c>
      <c r="Y230" s="25">
        <v>0.0457745057255025</v>
      </c>
      <c r="Z230" s="26">
        <v>0.00737372848558915</v>
      </c>
      <c r="AA230" s="112">
        <f>Y211</f>
        <v>0.0460074982150256</v>
      </c>
      <c r="AB230" s="180">
        <v>0.0015975637630166</v>
      </c>
      <c r="AC230" s="25">
        <v>0.0594317333286061</v>
      </c>
      <c r="AD230" s="26">
        <v>0.0144910760312777</v>
      </c>
      <c r="AE230" s="112">
        <f>AC211</f>
        <v>0.0608736653989454</v>
      </c>
      <c r="AF230" s="180">
        <v>0.000116290479468391</v>
      </c>
      <c r="AG230" s="25">
        <v>0.038127159683141</v>
      </c>
      <c r="AH230" s="26">
        <v>0.00450877896883795</v>
      </c>
      <c r="AI230" s="112">
        <f>AG211</f>
        <v>0.0479868677763497</v>
      </c>
      <c r="AJ230" s="180">
        <v>8.49535516152659e-5</v>
      </c>
      <c r="AK230" s="25">
        <v>0.036497505403609</v>
      </c>
      <c r="AL230" s="26">
        <v>0.0121671981204054</v>
      </c>
      <c r="AM230" s="112">
        <f>AK211</f>
        <v>0.0817492010414877</v>
      </c>
      <c r="AN230" s="180">
        <v>0.00800706810963864</v>
      </c>
      <c r="AO230" s="25">
        <v>0.0523291512114913</v>
      </c>
      <c r="AP230" s="26">
        <v>0.0225568269188543</v>
      </c>
      <c r="AQ230" s="112">
        <f>AO211</f>
        <v>0.0961112203098097</v>
      </c>
      <c r="AR230" s="180">
        <v>5.31086616916416e-5</v>
      </c>
      <c r="AS230" s="25">
        <v>0.0495545172764413</v>
      </c>
      <c r="AT230" s="26">
        <v>0.00950961747066392</v>
      </c>
      <c r="AU230" s="112">
        <f>AS211</f>
        <v>0.0517749485149734</v>
      </c>
      <c r="AV230" s="180">
        <v>0.000748364346211725</v>
      </c>
      <c r="AW230" s="25">
        <v>0.0630980729655066</v>
      </c>
      <c r="AX230" s="26">
        <v>0.0206113823484284</v>
      </c>
      <c r="AY230" s="112">
        <f>AW211</f>
        <v>0.0765746103644221</v>
      </c>
      <c r="AZ230" s="180">
        <v>0.00110285887792364</v>
      </c>
      <c r="BA230" s="25">
        <v>0.0551096336782357</v>
      </c>
      <c r="BB230" s="26">
        <v>0.0122774272369768</v>
      </c>
      <c r="BC230" s="112">
        <f>BA211</f>
        <v>0.0575326123517902</v>
      </c>
      <c r="BD230" s="180">
        <v>0.000505684440439179</v>
      </c>
      <c r="BE230" s="25">
        <v>0.0418648196430296</v>
      </c>
      <c r="BF230" s="26">
        <v>0.00558391561543847</v>
      </c>
      <c r="BG230" s="112">
        <f>BE211</f>
        <v>0.0444728343938</v>
      </c>
      <c r="BH230" s="180">
        <v>0.000868699222480304</v>
      </c>
      <c r="BI230" s="25">
        <v>0.0414703581825204</v>
      </c>
      <c r="BJ230" s="26">
        <v>0.005592608142023</v>
      </c>
      <c r="BK230" s="112">
        <f>BI211</f>
        <v>0.047987950456369</v>
      </c>
      <c r="BL230" s="180">
        <v>0.00637183126884523</v>
      </c>
      <c r="BM230" s="25">
        <v>0.0600586745910999</v>
      </c>
      <c r="BN230" s="26">
        <v>0.0139258334372797</v>
      </c>
      <c r="BO230" s="112">
        <f>BM211</f>
        <v>0.0642067817730637</v>
      </c>
      <c r="BP230" s="180">
        <v>0.00310059523901218</v>
      </c>
      <c r="BQ230" s="25">
        <v>0.0924403276924222</v>
      </c>
      <c r="BR230" s="26">
        <v>0.0407494224358437</v>
      </c>
      <c r="BS230" s="112">
        <f>BQ211</f>
        <v>0.0972496399905669</v>
      </c>
      <c r="BT230" s="180">
        <v>0.000187235714996052</v>
      </c>
      <c r="BU230" s="25">
        <v>0.0447322820530103</v>
      </c>
      <c r="BV230" s="26">
        <v>0.0068793354767767</v>
      </c>
      <c r="BW230" s="112">
        <f>BU211</f>
        <v>0.0452047362109992</v>
      </c>
      <c r="BX230" s="180">
        <v>0.0138799719551346</v>
      </c>
      <c r="BY230" s="25">
        <v>0.0637487732539062</v>
      </c>
      <c r="BZ230" s="26">
        <v>0.0144109913450478</v>
      </c>
      <c r="CA230" s="112">
        <f>BY211</f>
        <v>0.0698076009652493</v>
      </c>
      <c r="CB230" s="180">
        <v>0.00140122938758833</v>
      </c>
      <c r="CC230" s="25">
        <v>0.0371567956882019</v>
      </c>
      <c r="CD230" s="26">
        <v>0.00320324472449437</v>
      </c>
      <c r="CE230" s="112">
        <f>CC211</f>
        <v>0.038871480087499</v>
      </c>
      <c r="CF230" s="180">
        <v>0.000327337551635248</v>
      </c>
      <c r="CG230" s="25">
        <v>0.0285608287606608</v>
      </c>
      <c r="CH230" s="26">
        <v>0.000309747689238614</v>
      </c>
      <c r="CI230" s="112">
        <f>CG211</f>
        <v>0.0318485432938089</v>
      </c>
      <c r="CJ230" s="180">
        <v>0.000581927237530114</v>
      </c>
      <c r="CK230" s="25">
        <v>0.0508719597317245</v>
      </c>
      <c r="CL230" s="26">
        <v>0.00997731303221625</v>
      </c>
      <c r="CM230" s="112">
        <f>CK211</f>
        <v>0.0526403238234437</v>
      </c>
      <c r="CN230" s="180">
        <v>0.00013709280095487</v>
      </c>
      <c r="CO230" s="25">
        <v>0.0424215041202402</v>
      </c>
      <c r="CP230" s="26">
        <v>0.00625143148975257</v>
      </c>
      <c r="CQ230" s="112">
        <f>CO211</f>
        <v>0.0483962841197657</v>
      </c>
      <c r="CR230" s="180">
        <v>8.91760911762146e-5</v>
      </c>
      <c r="CS230" s="25">
        <v>0.0359842330726673</v>
      </c>
      <c r="CT230" s="26">
        <v>0.00316870688438378</v>
      </c>
      <c r="CU230" s="112">
        <f>CS211</f>
        <v>0.0365227379279946</v>
      </c>
      <c r="CV230" s="180">
        <v>0.00677986012242118</v>
      </c>
      <c r="CW230" s="25">
        <v>0.0468872643567615</v>
      </c>
      <c r="CX230" s="26">
        <v>0.00643851160938586</v>
      </c>
      <c r="CY230" s="112">
        <f>CW211</f>
        <v>0.0532013492568883</v>
      </c>
      <c r="CZ230" s="180">
        <v>0.000742720740589849</v>
      </c>
      <c r="DA230" s="25">
        <v>0.0323750423395268</v>
      </c>
      <c r="DB230" s="26">
        <v>0.00156506594935734</v>
      </c>
      <c r="DC230" s="112">
        <f>DA211</f>
        <v>0.0344919164846238</v>
      </c>
      <c r="DD230" s="180">
        <v>0.000199563278654877</v>
      </c>
      <c r="DE230" s="25">
        <v>0.0282472365599125</v>
      </c>
      <c r="DF230" s="26">
        <v>0.000169894555963224</v>
      </c>
      <c r="DG230" s="112">
        <f>DE211</f>
        <v>0.0328544466271743</v>
      </c>
      <c r="DH230" s="180">
        <v>0.00027081555738593</v>
      </c>
      <c r="DI230" s="25">
        <v>0.0394933185331063</v>
      </c>
      <c r="DJ230" s="26">
        <v>0.0045641525970821</v>
      </c>
      <c r="DK230" s="112">
        <f>DI211</f>
        <v>0.0414384797363031</v>
      </c>
      <c r="DL230" s="180">
        <v>7.11365801209021e-5</v>
      </c>
      <c r="DM230" s="25">
        <v>0.035532204855681</v>
      </c>
      <c r="DN230" s="26">
        <v>0.00310263154429476</v>
      </c>
      <c r="DO230" s="112">
        <f>DM211</f>
        <v>0.0426230298072364</v>
      </c>
      <c r="DP230" s="180">
        <v>0.0121890154012239</v>
      </c>
      <c r="DQ230" s="25">
        <v>0.0479602529179366</v>
      </c>
      <c r="DR230" s="26">
        <v>0.00721507040713821</v>
      </c>
      <c r="DS230" s="112">
        <f>DQ211</f>
        <v>0.0642541725765609</v>
      </c>
      <c r="DT230" s="180">
        <v>0.00131377526102619</v>
      </c>
      <c r="DU230" s="25">
        <v>0.0330967355767269</v>
      </c>
      <c r="DV230" s="26">
        <v>0.00161323881060996</v>
      </c>
      <c r="DW230" s="112">
        <f>DU211</f>
        <v>0.0385563055554422</v>
      </c>
      <c r="DX230" s="180">
        <v>0.00039275825815818</v>
      </c>
      <c r="DY230" s="25">
        <v>0.0286834543962754</v>
      </c>
      <c r="DZ230" s="26">
        <v>0.000192423399944262</v>
      </c>
      <c r="EA230" s="112">
        <f>DY211</f>
        <v>0.0404861738351273</v>
      </c>
      <c r="EB230" s="180">
        <v>0.000459417278803934</v>
      </c>
      <c r="EC230" s="25">
        <v>0.0391615758229536</v>
      </c>
      <c r="ED230" s="26">
        <v>0.00449542560501071</v>
      </c>
      <c r="EE230" s="112">
        <f>EC211</f>
        <v>0.0440276722768852</v>
      </c>
      <c r="EF230" s="180">
        <v>0.000138515154584408</v>
      </c>
      <c r="EG230" s="25">
        <v>0.0344726270832632</v>
      </c>
      <c r="EH230" s="26">
        <v>0.00348667904359696</v>
      </c>
      <c r="EI230" s="112">
        <f>EG211</f>
        <v>0.0518281447289547</v>
      </c>
      <c r="EJ230" s="180">
        <v>-0.00462078458810282</v>
      </c>
      <c r="EK230" s="25">
        <v>-0.00098469277853972</v>
      </c>
      <c r="EL230" s="26">
        <v>-0.00834554522713778</v>
      </c>
      <c r="EM230" s="112">
        <f>EK211</f>
        <v>-0.00878480668010468</v>
      </c>
      <c r="EN230" s="180">
        <v>-0.00463868038736452</v>
      </c>
      <c r="EO230" s="25">
        <v>-0.0010770819950366</v>
      </c>
      <c r="EP230" s="26">
        <v>-0.0069062670486391</v>
      </c>
      <c r="EQ230" s="112">
        <f>EO211</f>
        <v>-0.00709865846895996</v>
      </c>
      <c r="ER230" s="180">
        <v>-0.00462078458810282</v>
      </c>
      <c r="ES230" s="25">
        <v>-0.00098469277853972</v>
      </c>
      <c r="ET230" s="26">
        <v>-0.00834554522713778</v>
      </c>
      <c r="EU230" s="112">
        <f>ES211</f>
        <v>-0.00878480668010468</v>
      </c>
      <c r="EV230" s="180">
        <v>-0.00433959293533085</v>
      </c>
      <c r="EW230" s="25">
        <v>-0.00190985350858313</v>
      </c>
      <c r="EX230" s="26">
        <v>-0.0170417592568402</v>
      </c>
      <c r="EY230" s="112">
        <f>EW211</f>
        <v>-0.0202274137141625</v>
      </c>
      <c r="EZ230" s="180">
        <v>-0.00514834257278034</v>
      </c>
      <c r="FA230" s="25">
        <v>-0.000152179901442677</v>
      </c>
      <c r="FB230" s="26">
        <v>-0.00638069360257302</v>
      </c>
      <c r="FC230" s="112">
        <f>FA211</f>
        <v>-0.00710935630725226</v>
      </c>
      <c r="FD230" s="180">
        <v>-0.00452208712048348</v>
      </c>
      <c r="FE230" s="25">
        <v>-0.00183614202521593</v>
      </c>
      <c r="FF230" s="26">
        <v>-0.0129808280240133</v>
      </c>
      <c r="FG230" s="112">
        <f>FE211</f>
        <v>-0.0142651106039083</v>
      </c>
      <c r="FH230" s="180">
        <v>-0.00420735179714622</v>
      </c>
      <c r="FI230" s="25">
        <v>-0.000154829371880527</v>
      </c>
      <c r="FJ230" s="26">
        <v>-0.00485690323472482</v>
      </c>
      <c r="FK230" s="112">
        <f>FI211</f>
        <v>-0.00515045997503393</v>
      </c>
      <c r="FL230" s="180">
        <v>-0.00681184913510726</v>
      </c>
      <c r="FM230" s="25">
        <v>-0.000324843419445561</v>
      </c>
      <c r="FN230" s="26">
        <v>-0.0107152193025316</v>
      </c>
      <c r="FO230" s="112">
        <f>FM211</f>
        <v>-0.0130153342047784</v>
      </c>
      <c r="FP230" s="180">
        <v>-0.000898405929024356</v>
      </c>
      <c r="FQ230" s="25">
        <v>-0.00904382804765319</v>
      </c>
      <c r="FR230" s="26">
        <v>-0.0269860873392346</v>
      </c>
      <c r="FS230" s="112">
        <f>FQ211</f>
        <v>-0.0311864732099986</v>
      </c>
      <c r="FT230" s="180">
        <v>-0.00260381913034266</v>
      </c>
      <c r="FU230" s="25">
        <v>-0.0026199461468225</v>
      </c>
      <c r="FV230" s="26">
        <v>-0.0150238040525607</v>
      </c>
      <c r="FW230" s="112">
        <f>FU211</f>
        <v>-0.0158310892744146</v>
      </c>
      <c r="FX230" s="180">
        <v>-0.00132132119405487</v>
      </c>
      <c r="FY230" s="25">
        <v>-0.0100939703011262</v>
      </c>
      <c r="FZ230" s="26">
        <v>-0.0254403553110438</v>
      </c>
      <c r="GA230" s="112">
        <f>FY211</f>
        <v>-0.027536138703311</v>
      </c>
      <c r="GB230" s="180">
        <v>-0.00350956876468735</v>
      </c>
      <c r="GC230" s="25">
        <v>-0.00307126640704142</v>
      </c>
      <c r="GD230" s="26">
        <v>-0.0136142510661055</v>
      </c>
      <c r="GE230" s="112">
        <f>GC211</f>
        <v>-0.0140014327476633</v>
      </c>
      <c r="GF230" s="180">
        <v>-0.000448191190203611</v>
      </c>
      <c r="GG230" s="25">
        <v>-0.0155975465416443</v>
      </c>
      <c r="GH230" s="26">
        <v>-0.0398221850316717</v>
      </c>
      <c r="GI230" s="112">
        <f>GG211</f>
        <v>-0.0618357416769238</v>
      </c>
      <c r="GJ230" s="180">
        <v>-0.00124869273239783</v>
      </c>
      <c r="GK230" s="25">
        <v>-0.00380270332281386</v>
      </c>
      <c r="GL230" s="26">
        <v>-0.0226897496751413</v>
      </c>
      <c r="GM230" s="112">
        <f>GK211</f>
        <v>-0.0270197971544369</v>
      </c>
      <c r="GN230" s="180">
        <v>-0.00933455359737824</v>
      </c>
      <c r="GO230" s="25">
        <v>-0.000421977366677892</v>
      </c>
      <c r="GP230" s="26">
        <v>-0.0169181593094954</v>
      </c>
      <c r="GQ230" s="112">
        <f>GO211</f>
        <v>-0.0237797944833195</v>
      </c>
      <c r="GR230" s="180">
        <v>-0.000560896815911594</v>
      </c>
      <c r="GS230" s="25">
        <v>-0.00368468031032219</v>
      </c>
      <c r="GT230" s="26">
        <v>-0.0228981412112299</v>
      </c>
      <c r="GU230" s="112">
        <f>GS211</f>
        <v>-0.0270763721104244</v>
      </c>
      <c r="GV230" s="180">
        <v>-0.00463868038736452</v>
      </c>
      <c r="GW230" s="25">
        <v>-0.0010770819950366</v>
      </c>
      <c r="GX230" s="26">
        <v>-0.0069062670486391</v>
      </c>
      <c r="GY230" s="112">
        <f>GW211</f>
        <v>-0.00709865846895996</v>
      </c>
      <c r="GZ230" s="180">
        <v>-0.000423618532006192</v>
      </c>
      <c r="HA230" s="25">
        <v>-0.00924935082020123</v>
      </c>
      <c r="HB230" s="26">
        <v>-0.0278545574865024</v>
      </c>
      <c r="HC230" s="112">
        <f>HA211</f>
        <v>-0.032524072080467</v>
      </c>
      <c r="HD230" s="180">
        <v>-0.00846852387207843</v>
      </c>
      <c r="HE230" s="25">
        <v>-0.00479752065483993</v>
      </c>
      <c r="HF230" s="26">
        <v>-0.00992546967293843</v>
      </c>
      <c r="HG230" s="112">
        <f>HE211</f>
        <v>-0.0103916978893191</v>
      </c>
      <c r="HH230" s="180">
        <v>-0.00558018652472231</v>
      </c>
      <c r="HI230" s="25">
        <v>-0.00184586320642826</v>
      </c>
      <c r="HJ230" s="26">
        <v>-0.0098381679268615</v>
      </c>
      <c r="HK230" s="112">
        <f>HI211</f>
        <v>-0.0105667674436619</v>
      </c>
      <c r="HL230" s="180">
        <v>-0.0182840036758717</v>
      </c>
      <c r="HM230" s="25">
        <v>-0.0212983951199435</v>
      </c>
      <c r="HN230" s="26">
        <v>-0.0323588883575161</v>
      </c>
      <c r="HO230" s="112">
        <f>HM211</f>
        <v>-0.0467101227340629</v>
      </c>
      <c r="HP230" s="180">
        <v>-0.00812869107080938</v>
      </c>
      <c r="HQ230" s="25">
        <v>-0.00415325704833229</v>
      </c>
      <c r="HR230" s="26">
        <v>-0.0116860214548638</v>
      </c>
      <c r="HS230" s="112">
        <f>HQ211</f>
        <v>-0.0128530431530621</v>
      </c>
      <c r="HT230" s="180">
        <v>-0.0231286523177551</v>
      </c>
      <c r="HU230" s="25">
        <v>-0.00200139165452238</v>
      </c>
      <c r="HV230" s="26">
        <v>-0.0288743566868321</v>
      </c>
      <c r="HW230" s="112">
        <f>HU211</f>
        <v>-0.0772206708951888</v>
      </c>
      <c r="HX230" s="180">
        <v>-0.00579112304457061</v>
      </c>
      <c r="HY230" s="25">
        <v>-0.00355127531475712</v>
      </c>
      <c r="HZ230" s="26">
        <v>-0.0105455337259955</v>
      </c>
      <c r="IA230" s="112">
        <f>HY211</f>
        <v>-0.0106895066738767</v>
      </c>
      <c r="IB230" s="180">
        <v>-0.0081052550182904</v>
      </c>
      <c r="IC230" s="25">
        <v>-0.00021430919049354</v>
      </c>
      <c r="ID230" s="26">
        <v>-0.00786868250368615</v>
      </c>
      <c r="IE230" s="112">
        <f>IC211</f>
        <v>-0.0099563985956897</v>
      </c>
      <c r="IF230" s="180">
        <v>-0.00965872034895776</v>
      </c>
      <c r="IG230" s="25">
        <v>-0.015705063644633</v>
      </c>
      <c r="IH230" s="26">
        <v>-0.0330110631501321</v>
      </c>
      <c r="II230" s="112">
        <f>IG211</f>
        <v>-0.0468639820845308</v>
      </c>
      <c r="IJ230" s="180">
        <v>-0.0112665895729547</v>
      </c>
      <c r="IK230" s="25">
        <v>-0.0122937618274824</v>
      </c>
      <c r="IL230" s="26">
        <v>-0.0338132297932344</v>
      </c>
      <c r="IM230" s="112">
        <f>IK211</f>
        <v>-0.0564722337416068</v>
      </c>
      <c r="IN230" s="180">
        <v>-0.00296582301920717</v>
      </c>
      <c r="IO230" s="25">
        <v>-0.00455998838777336</v>
      </c>
      <c r="IP230" s="26">
        <v>-0.0185821113050737</v>
      </c>
      <c r="IQ230" s="112">
        <f>IO211</f>
        <v>-0.0202844630365078</v>
      </c>
      <c r="IR230" s="180">
        <v>-0.00489286724991796</v>
      </c>
      <c r="IS230" s="25">
        <v>-0.0030990989858331</v>
      </c>
      <c r="IT230" s="26">
        <v>-0.0116255523176949</v>
      </c>
      <c r="IU230" s="112">
        <f>IS211</f>
        <v>-0.0119254354043707</v>
      </c>
      <c r="IV230" s="180">
        <v>-0.0128370864923207</v>
      </c>
      <c r="IW230" s="25">
        <v>-0.000631289082908854</v>
      </c>
      <c r="IX230" s="26">
        <v>-0.0137462159697674</v>
      </c>
      <c r="IY230" s="112">
        <f>IW211</f>
        <v>-0.0202268627874558</v>
      </c>
      <c r="IZ230" s="180">
        <v>-0.000638420245154151</v>
      </c>
      <c r="JA230" s="25">
        <v>-0.125392660460485</v>
      </c>
      <c r="JB230" s="26">
        <v>-0.0616732947900211</v>
      </c>
      <c r="JC230" s="112">
        <f>JA211</f>
        <v>-0.140539798723851</v>
      </c>
      <c r="JD230" s="180">
        <v>-0.0741724719302377</v>
      </c>
      <c r="JE230" s="25">
        <v>-0.117113148481972</v>
      </c>
      <c r="JF230" s="26">
        <v>-0.044772954972042</v>
      </c>
      <c r="JG230" s="112">
        <f>JE211</f>
        <v>-0.129786683465403</v>
      </c>
    </row>
    <row r="231" ht="15.75" customHeight="1" spans="2:15">
      <c r="B231" s="83"/>
      <c r="C231" s="115"/>
      <c r="D231" s="108"/>
      <c r="E231" s="116" t="str">
        <f>I201&amp;"次"</f>
        <v>7次</v>
      </c>
      <c r="F231" s="117" t="s">
        <v>39</v>
      </c>
      <c r="G231" s="118">
        <f>SUM(L209:JG209)</f>
        <v>4.33222679377484</v>
      </c>
      <c r="I231" s="130"/>
      <c r="J231" s="182"/>
      <c r="K231" s="122"/>
      <c r="L231" s="107"/>
      <c r="M231" s="183"/>
      <c r="N231" s="183"/>
      <c r="O231" s="83"/>
    </row>
    <row r="232" spans="11:11">
      <c r="K232" s="120"/>
    </row>
    <row r="233" s="92" customFormat="1" ht="13.5" customHeight="1" spans="2:267">
      <c r="B233" s="22" t="str">
        <f>B201</f>
        <v>w、b值</v>
      </c>
      <c r="C233" s="23"/>
      <c r="D233" s="24" t="s">
        <v>15</v>
      </c>
      <c r="E233" s="25"/>
      <c r="F233" s="26"/>
      <c r="G233" s="27" t="s">
        <v>16</v>
      </c>
      <c r="H233" s="95"/>
      <c r="I233" s="149">
        <f>I201+1</f>
        <v>8</v>
      </c>
      <c r="J233" s="150" t="s">
        <v>17</v>
      </c>
      <c r="K233" s="151"/>
      <c r="L233" s="152"/>
      <c r="M233" s="152"/>
      <c r="N233" s="152"/>
      <c r="O233" s="153"/>
      <c r="P233" s="152"/>
      <c r="Q233" s="152"/>
      <c r="R233" s="152"/>
      <c r="S233" s="153"/>
      <c r="T233" s="152"/>
      <c r="U233" s="152"/>
      <c r="V233" s="152"/>
      <c r="W233" s="153"/>
      <c r="X233" s="152"/>
      <c r="Y233" s="152"/>
      <c r="Z233" s="152"/>
      <c r="AA233" s="153"/>
      <c r="AB233" s="152"/>
      <c r="AC233" s="152"/>
      <c r="AD233" s="152"/>
      <c r="AE233" s="153"/>
      <c r="AF233" s="152"/>
      <c r="AG233" s="152"/>
      <c r="AH233" s="152"/>
      <c r="AI233" s="153"/>
      <c r="AJ233" s="152"/>
      <c r="AK233" s="152"/>
      <c r="AL233" s="152"/>
      <c r="AM233" s="153"/>
      <c r="AN233" s="152"/>
      <c r="AO233" s="152"/>
      <c r="AP233" s="152"/>
      <c r="AQ233" s="153"/>
      <c r="AR233" s="152"/>
      <c r="AS233" s="152"/>
      <c r="AT233" s="152"/>
      <c r="AU233" s="153"/>
      <c r="AV233" s="152"/>
      <c r="AW233" s="152"/>
      <c r="AX233" s="152"/>
      <c r="AY233" s="153"/>
      <c r="AZ233" s="152"/>
      <c r="BA233" s="152"/>
      <c r="BB233" s="152"/>
      <c r="BC233" s="153"/>
      <c r="BD233" s="152"/>
      <c r="BE233" s="152"/>
      <c r="BF233" s="152"/>
      <c r="BG233" s="153"/>
      <c r="BH233" s="152"/>
      <c r="BI233" s="152"/>
      <c r="BJ233" s="152"/>
      <c r="BK233" s="153"/>
      <c r="BL233" s="152"/>
      <c r="BM233" s="152"/>
      <c r="BN233" s="152"/>
      <c r="BO233" s="153"/>
      <c r="BP233" s="152"/>
      <c r="BQ233" s="152"/>
      <c r="BR233" s="152"/>
      <c r="BS233" s="153"/>
      <c r="BT233" s="152"/>
      <c r="BU233" s="152"/>
      <c r="BV233" s="152"/>
      <c r="BW233" s="153"/>
      <c r="BX233" s="152"/>
      <c r="BY233" s="152"/>
      <c r="BZ233" s="152"/>
      <c r="CA233" s="153"/>
      <c r="CB233" s="152"/>
      <c r="CC233" s="152"/>
      <c r="CD233" s="152"/>
      <c r="CE233" s="153"/>
      <c r="CF233" s="152"/>
      <c r="CG233" s="152"/>
      <c r="CH233" s="152"/>
      <c r="CI233" s="153"/>
      <c r="CJ233" s="152"/>
      <c r="CK233" s="152"/>
      <c r="CL233" s="152"/>
      <c r="CM233" s="153"/>
      <c r="CN233" s="152"/>
      <c r="CO233" s="152"/>
      <c r="CP233" s="152"/>
      <c r="CQ233" s="153"/>
      <c r="CR233" s="152"/>
      <c r="CS233" s="152"/>
      <c r="CT233" s="152"/>
      <c r="CU233" s="153"/>
      <c r="CV233" s="152"/>
      <c r="CW233" s="152"/>
      <c r="CX233" s="152"/>
      <c r="CY233" s="153"/>
      <c r="CZ233" s="152"/>
      <c r="DA233" s="152"/>
      <c r="DB233" s="152"/>
      <c r="DC233" s="153"/>
      <c r="DD233" s="152"/>
      <c r="DE233" s="152"/>
      <c r="DF233" s="152"/>
      <c r="DG233" s="153"/>
      <c r="DH233" s="152"/>
      <c r="DI233" s="152"/>
      <c r="DJ233" s="152"/>
      <c r="DK233" s="153"/>
      <c r="DL233" s="152"/>
      <c r="DM233" s="152"/>
      <c r="DN233" s="152"/>
      <c r="DO233" s="153"/>
      <c r="DP233" s="152"/>
      <c r="DQ233" s="152"/>
      <c r="DR233" s="152"/>
      <c r="DS233" s="153"/>
      <c r="DT233" s="152"/>
      <c r="DU233" s="152"/>
      <c r="DV233" s="152"/>
      <c r="DW233" s="153"/>
      <c r="DX233" s="152"/>
      <c r="DY233" s="152"/>
      <c r="DZ233" s="152"/>
      <c r="EA233" s="153"/>
      <c r="EB233" s="152"/>
      <c r="EC233" s="152"/>
      <c r="ED233" s="152"/>
      <c r="EE233" s="153"/>
      <c r="EF233" s="152"/>
      <c r="EG233" s="152"/>
      <c r="EH233" s="152"/>
      <c r="EI233" s="153"/>
      <c r="EJ233" s="152"/>
      <c r="EK233" s="152"/>
      <c r="EL233" s="152"/>
      <c r="EM233" s="153"/>
      <c r="EN233" s="152"/>
      <c r="EO233" s="152"/>
      <c r="EP233" s="152"/>
      <c r="EQ233" s="153"/>
      <c r="ER233" s="152"/>
      <c r="ES233" s="152"/>
      <c r="ET233" s="152"/>
      <c r="EU233" s="153"/>
      <c r="EV233" s="152"/>
      <c r="EW233" s="152"/>
      <c r="EX233" s="152"/>
      <c r="EY233" s="153"/>
      <c r="EZ233" s="152"/>
      <c r="FA233" s="152"/>
      <c r="FB233" s="152"/>
      <c r="FC233" s="153"/>
      <c r="FD233" s="152"/>
      <c r="FE233" s="152"/>
      <c r="FF233" s="152"/>
      <c r="FG233" s="153"/>
      <c r="FH233" s="152"/>
      <c r="FI233" s="152"/>
      <c r="FJ233" s="152"/>
      <c r="FK233" s="153"/>
      <c r="FL233" s="152"/>
      <c r="FM233" s="152"/>
      <c r="FN233" s="152"/>
      <c r="FO233" s="153"/>
      <c r="FP233" s="152"/>
      <c r="FQ233" s="152"/>
      <c r="FR233" s="152"/>
      <c r="FS233" s="153"/>
      <c r="FT233" s="152"/>
      <c r="FU233" s="152"/>
      <c r="FV233" s="152"/>
      <c r="FW233" s="153"/>
      <c r="FX233" s="152"/>
      <c r="FY233" s="152"/>
      <c r="FZ233" s="152"/>
      <c r="GA233" s="153"/>
      <c r="GB233" s="152"/>
      <c r="GC233" s="152"/>
      <c r="GD233" s="152"/>
      <c r="GE233" s="153"/>
      <c r="GF233" s="152"/>
      <c r="GG233" s="152"/>
      <c r="GH233" s="152"/>
      <c r="GI233" s="153"/>
      <c r="GJ233" s="152"/>
      <c r="GK233" s="152"/>
      <c r="GL233" s="152"/>
      <c r="GM233" s="153"/>
      <c r="GN233" s="152"/>
      <c r="GO233" s="152"/>
      <c r="GP233" s="152"/>
      <c r="GQ233" s="153"/>
      <c r="GR233" s="152"/>
      <c r="GS233" s="152"/>
      <c r="GT233" s="152"/>
      <c r="GU233" s="153"/>
      <c r="GV233" s="152"/>
      <c r="GW233" s="152"/>
      <c r="GX233" s="152"/>
      <c r="GY233" s="153"/>
      <c r="GZ233" s="152"/>
      <c r="HA233" s="152"/>
      <c r="HB233" s="152"/>
      <c r="HC233" s="153"/>
      <c r="HD233" s="152"/>
      <c r="HE233" s="152"/>
      <c r="HF233" s="152"/>
      <c r="HG233" s="153"/>
      <c r="HH233" s="152"/>
      <c r="HI233" s="152"/>
      <c r="HJ233" s="152"/>
      <c r="HK233" s="153"/>
      <c r="HL233" s="152"/>
      <c r="HM233" s="152"/>
      <c r="HN233" s="152"/>
      <c r="HO233" s="153"/>
      <c r="HP233" s="152"/>
      <c r="HQ233" s="152"/>
      <c r="HR233" s="152"/>
      <c r="HS233" s="153"/>
      <c r="HT233" s="152"/>
      <c r="HU233" s="152"/>
      <c r="HV233" s="152"/>
      <c r="HW233" s="153"/>
      <c r="HX233" s="152"/>
      <c r="HY233" s="152"/>
      <c r="HZ233" s="152"/>
      <c r="IA233" s="153"/>
      <c r="IB233" s="152"/>
      <c r="IC233" s="152"/>
      <c r="ID233" s="152"/>
      <c r="IE233" s="153"/>
      <c r="IF233" s="152"/>
      <c r="IG233" s="152"/>
      <c r="IH233" s="152"/>
      <c r="II233" s="153"/>
      <c r="IJ233" s="152"/>
      <c r="IK233" s="152"/>
      <c r="IL233" s="152"/>
      <c r="IM233" s="153"/>
      <c r="IN233" s="152"/>
      <c r="IO233" s="152"/>
      <c r="IP233" s="152"/>
      <c r="IQ233" s="153"/>
      <c r="IR233" s="152"/>
      <c r="IS233" s="152"/>
      <c r="IT233" s="152"/>
      <c r="IU233" s="153"/>
      <c r="IV233" s="152"/>
      <c r="IW233" s="152"/>
      <c r="IX233" s="152"/>
      <c r="IY233" s="153"/>
      <c r="IZ233" s="152"/>
      <c r="JA233" s="152"/>
      <c r="JB233" s="152"/>
      <c r="JC233" s="153"/>
      <c r="JD233" s="152"/>
      <c r="JE233" s="152"/>
      <c r="JF233" s="152"/>
      <c r="JG233" s="153"/>
    </row>
    <row r="234" spans="2:267">
      <c r="B234" s="28" t="s">
        <v>18</v>
      </c>
      <c r="C234" s="29">
        <v>1</v>
      </c>
      <c r="D234" s="30">
        <f>D202-$F$6*D217</f>
        <v>0.532697737396675</v>
      </c>
      <c r="E234" s="31">
        <f t="shared" ref="E234:G234" si="1665">E202-$F$6*E217</f>
        <v>0.488912521308252</v>
      </c>
      <c r="F234" s="32">
        <f t="shared" si="1665"/>
        <v>0.0500034466787946</v>
      </c>
      <c r="G234" s="33">
        <f t="shared" si="1665"/>
        <v>-0.0339094494464968</v>
      </c>
      <c r="H234" s="20"/>
      <c r="I234" s="82"/>
      <c r="K234" s="154"/>
      <c r="L234" s="55">
        <v>1</v>
      </c>
      <c r="M234" s="55">
        <v>2</v>
      </c>
      <c r="N234" s="55">
        <v>3</v>
      </c>
      <c r="O234" s="110"/>
      <c r="P234" s="55">
        <v>1</v>
      </c>
      <c r="Q234" s="55">
        <v>2</v>
      </c>
      <c r="R234" s="55">
        <v>3</v>
      </c>
      <c r="S234" s="110"/>
      <c r="T234" s="55">
        <v>1</v>
      </c>
      <c r="U234" s="55">
        <v>2</v>
      </c>
      <c r="V234" s="55">
        <v>3</v>
      </c>
      <c r="W234" s="110"/>
      <c r="X234" s="55">
        <v>1</v>
      </c>
      <c r="Y234" s="55">
        <v>2</v>
      </c>
      <c r="Z234" s="55">
        <v>3</v>
      </c>
      <c r="AA234" s="110"/>
      <c r="AB234" s="55">
        <v>1</v>
      </c>
      <c r="AC234" s="55">
        <v>2</v>
      </c>
      <c r="AD234" s="55">
        <v>3</v>
      </c>
      <c r="AE234" s="110"/>
      <c r="AF234" s="55">
        <v>1</v>
      </c>
      <c r="AG234" s="55">
        <v>2</v>
      </c>
      <c r="AH234" s="55">
        <v>3</v>
      </c>
      <c r="AI234" s="110"/>
      <c r="AJ234" s="55">
        <v>1</v>
      </c>
      <c r="AK234" s="55">
        <v>2</v>
      </c>
      <c r="AL234" s="55">
        <v>3</v>
      </c>
      <c r="AM234" s="110"/>
      <c r="AN234" s="55">
        <v>1</v>
      </c>
      <c r="AO234" s="55">
        <v>2</v>
      </c>
      <c r="AP234" s="55">
        <v>3</v>
      </c>
      <c r="AQ234" s="110"/>
      <c r="AR234" s="55">
        <v>1</v>
      </c>
      <c r="AS234" s="55">
        <v>2</v>
      </c>
      <c r="AT234" s="55">
        <v>3</v>
      </c>
      <c r="AU234" s="110"/>
      <c r="AV234" s="55">
        <v>1</v>
      </c>
      <c r="AW234" s="55">
        <v>2</v>
      </c>
      <c r="AX234" s="55">
        <v>3</v>
      </c>
      <c r="AY234" s="110"/>
      <c r="AZ234" s="55">
        <v>1</v>
      </c>
      <c r="BA234" s="55">
        <v>2</v>
      </c>
      <c r="BB234" s="55">
        <v>3</v>
      </c>
      <c r="BC234" s="110"/>
      <c r="BD234" s="55">
        <v>1</v>
      </c>
      <c r="BE234" s="55">
        <v>2</v>
      </c>
      <c r="BF234" s="55">
        <v>3</v>
      </c>
      <c r="BG234" s="110"/>
      <c r="BH234" s="55">
        <v>1</v>
      </c>
      <c r="BI234" s="55">
        <v>2</v>
      </c>
      <c r="BJ234" s="55">
        <v>3</v>
      </c>
      <c r="BK234" s="110"/>
      <c r="BL234" s="55">
        <v>1</v>
      </c>
      <c r="BM234" s="55">
        <v>2</v>
      </c>
      <c r="BN234" s="55">
        <v>3</v>
      </c>
      <c r="BO234" s="110"/>
      <c r="BP234" s="55">
        <v>1</v>
      </c>
      <c r="BQ234" s="55">
        <v>2</v>
      </c>
      <c r="BR234" s="55">
        <v>3</v>
      </c>
      <c r="BS234" s="110"/>
      <c r="BT234" s="55">
        <v>1</v>
      </c>
      <c r="BU234" s="55">
        <v>2</v>
      </c>
      <c r="BV234" s="55">
        <v>3</v>
      </c>
      <c r="BW234" s="110"/>
      <c r="BX234" s="55">
        <v>1</v>
      </c>
      <c r="BY234" s="55">
        <v>2</v>
      </c>
      <c r="BZ234" s="55">
        <v>3</v>
      </c>
      <c r="CA234" s="110"/>
      <c r="CB234" s="55">
        <v>1</v>
      </c>
      <c r="CC234" s="55">
        <v>2</v>
      </c>
      <c r="CD234" s="55">
        <v>3</v>
      </c>
      <c r="CE234" s="110"/>
      <c r="CF234" s="55">
        <v>1</v>
      </c>
      <c r="CG234" s="55">
        <v>2</v>
      </c>
      <c r="CH234" s="55">
        <v>3</v>
      </c>
      <c r="CI234" s="110"/>
      <c r="CJ234" s="55">
        <v>1</v>
      </c>
      <c r="CK234" s="55">
        <v>2</v>
      </c>
      <c r="CL234" s="55">
        <v>3</v>
      </c>
      <c r="CM234" s="110"/>
      <c r="CN234" s="55">
        <v>1</v>
      </c>
      <c r="CO234" s="55">
        <v>2</v>
      </c>
      <c r="CP234" s="55">
        <v>3</v>
      </c>
      <c r="CQ234" s="110"/>
      <c r="CR234" s="55">
        <v>1</v>
      </c>
      <c r="CS234" s="55">
        <v>2</v>
      </c>
      <c r="CT234" s="55">
        <v>3</v>
      </c>
      <c r="CU234" s="110"/>
      <c r="CV234" s="55">
        <v>1</v>
      </c>
      <c r="CW234" s="55">
        <v>2</v>
      </c>
      <c r="CX234" s="55">
        <v>3</v>
      </c>
      <c r="CY234" s="110"/>
      <c r="CZ234" s="55">
        <v>1</v>
      </c>
      <c r="DA234" s="55">
        <v>2</v>
      </c>
      <c r="DB234" s="55">
        <v>3</v>
      </c>
      <c r="DC234" s="110"/>
      <c r="DD234" s="55">
        <v>1</v>
      </c>
      <c r="DE234" s="55">
        <v>2</v>
      </c>
      <c r="DF234" s="55">
        <v>3</v>
      </c>
      <c r="DG234" s="110"/>
      <c r="DH234" s="55">
        <v>1</v>
      </c>
      <c r="DI234" s="55">
        <v>2</v>
      </c>
      <c r="DJ234" s="55">
        <v>3</v>
      </c>
      <c r="DK234" s="110"/>
      <c r="DL234" s="55">
        <v>1</v>
      </c>
      <c r="DM234" s="55">
        <v>2</v>
      </c>
      <c r="DN234" s="55">
        <v>3</v>
      </c>
      <c r="DO234" s="110"/>
      <c r="DP234" s="55">
        <v>1</v>
      </c>
      <c r="DQ234" s="55">
        <v>2</v>
      </c>
      <c r="DR234" s="55">
        <v>3</v>
      </c>
      <c r="DS234" s="110"/>
      <c r="DT234" s="55">
        <v>1</v>
      </c>
      <c r="DU234" s="55">
        <v>2</v>
      </c>
      <c r="DV234" s="55">
        <v>3</v>
      </c>
      <c r="DW234" s="110"/>
      <c r="DX234" s="55">
        <v>1</v>
      </c>
      <c r="DY234" s="55">
        <v>2</v>
      </c>
      <c r="DZ234" s="55">
        <v>3</v>
      </c>
      <c r="EA234" s="110"/>
      <c r="EB234" s="55">
        <v>1</v>
      </c>
      <c r="EC234" s="55">
        <v>2</v>
      </c>
      <c r="ED234" s="55">
        <v>3</v>
      </c>
      <c r="EE234" s="110"/>
      <c r="EF234" s="55">
        <v>1</v>
      </c>
      <c r="EG234" s="55">
        <v>2</v>
      </c>
      <c r="EH234" s="55">
        <v>3</v>
      </c>
      <c r="EI234" s="110"/>
      <c r="EJ234" s="55">
        <v>1</v>
      </c>
      <c r="EK234" s="55">
        <v>2</v>
      </c>
      <c r="EL234" s="55">
        <v>3</v>
      </c>
      <c r="EM234" s="110"/>
      <c r="EN234" s="55">
        <v>1</v>
      </c>
      <c r="EO234" s="55">
        <v>2</v>
      </c>
      <c r="EP234" s="55">
        <v>3</v>
      </c>
      <c r="EQ234" s="110"/>
      <c r="ER234" s="55">
        <v>1</v>
      </c>
      <c r="ES234" s="55">
        <v>2</v>
      </c>
      <c r="ET234" s="55">
        <v>3</v>
      </c>
      <c r="EU234" s="110"/>
      <c r="EV234" s="55">
        <v>1</v>
      </c>
      <c r="EW234" s="55">
        <v>2</v>
      </c>
      <c r="EX234" s="55">
        <v>3</v>
      </c>
      <c r="EY234" s="110"/>
      <c r="EZ234" s="55">
        <v>1</v>
      </c>
      <c r="FA234" s="55">
        <v>2</v>
      </c>
      <c r="FB234" s="55">
        <v>3</v>
      </c>
      <c r="FC234" s="110"/>
      <c r="FD234" s="55">
        <v>1</v>
      </c>
      <c r="FE234" s="55">
        <v>2</v>
      </c>
      <c r="FF234" s="55">
        <v>3</v>
      </c>
      <c r="FG234" s="110"/>
      <c r="FH234" s="55">
        <v>1</v>
      </c>
      <c r="FI234" s="55">
        <v>2</v>
      </c>
      <c r="FJ234" s="55">
        <v>3</v>
      </c>
      <c r="FK234" s="110"/>
      <c r="FL234" s="55">
        <v>1</v>
      </c>
      <c r="FM234" s="55">
        <v>2</v>
      </c>
      <c r="FN234" s="55">
        <v>3</v>
      </c>
      <c r="FO234" s="110"/>
      <c r="FP234" s="55">
        <v>1</v>
      </c>
      <c r="FQ234" s="55">
        <v>2</v>
      </c>
      <c r="FR234" s="55">
        <v>3</v>
      </c>
      <c r="FS234" s="110"/>
      <c r="FT234" s="55">
        <v>1</v>
      </c>
      <c r="FU234" s="55">
        <v>2</v>
      </c>
      <c r="FV234" s="55">
        <v>3</v>
      </c>
      <c r="FW234" s="110"/>
      <c r="FX234" s="55">
        <v>1</v>
      </c>
      <c r="FY234" s="55">
        <v>2</v>
      </c>
      <c r="FZ234" s="55">
        <v>3</v>
      </c>
      <c r="GA234" s="110"/>
      <c r="GB234" s="55">
        <v>1</v>
      </c>
      <c r="GC234" s="55">
        <v>2</v>
      </c>
      <c r="GD234" s="55">
        <v>3</v>
      </c>
      <c r="GE234" s="110"/>
      <c r="GF234" s="55">
        <v>1</v>
      </c>
      <c r="GG234" s="55">
        <v>2</v>
      </c>
      <c r="GH234" s="55">
        <v>3</v>
      </c>
      <c r="GI234" s="110"/>
      <c r="GJ234" s="55">
        <v>1</v>
      </c>
      <c r="GK234" s="55">
        <v>2</v>
      </c>
      <c r="GL234" s="55">
        <v>3</v>
      </c>
      <c r="GM234" s="110"/>
      <c r="GN234" s="55">
        <v>1</v>
      </c>
      <c r="GO234" s="55">
        <v>2</v>
      </c>
      <c r="GP234" s="55">
        <v>3</v>
      </c>
      <c r="GQ234" s="110"/>
      <c r="GR234" s="55">
        <v>1</v>
      </c>
      <c r="GS234" s="55">
        <v>2</v>
      </c>
      <c r="GT234" s="55">
        <v>3</v>
      </c>
      <c r="GU234" s="110"/>
      <c r="GV234" s="55">
        <v>1</v>
      </c>
      <c r="GW234" s="55">
        <v>2</v>
      </c>
      <c r="GX234" s="55">
        <v>3</v>
      </c>
      <c r="GY234" s="110"/>
      <c r="GZ234" s="55">
        <v>1</v>
      </c>
      <c r="HA234" s="55">
        <v>2</v>
      </c>
      <c r="HB234" s="55">
        <v>3</v>
      </c>
      <c r="HC234" s="110"/>
      <c r="HD234" s="55">
        <v>1</v>
      </c>
      <c r="HE234" s="55">
        <v>2</v>
      </c>
      <c r="HF234" s="55">
        <v>3</v>
      </c>
      <c r="HG234" s="110"/>
      <c r="HH234" s="55">
        <v>1</v>
      </c>
      <c r="HI234" s="55">
        <v>2</v>
      </c>
      <c r="HJ234" s="55">
        <v>3</v>
      </c>
      <c r="HK234" s="110"/>
      <c r="HL234" s="55">
        <v>1</v>
      </c>
      <c r="HM234" s="55">
        <v>2</v>
      </c>
      <c r="HN234" s="55">
        <v>3</v>
      </c>
      <c r="HO234" s="110"/>
      <c r="HP234" s="55">
        <v>1</v>
      </c>
      <c r="HQ234" s="55">
        <v>2</v>
      </c>
      <c r="HR234" s="55">
        <v>3</v>
      </c>
      <c r="HS234" s="110"/>
      <c r="HT234" s="55">
        <v>1</v>
      </c>
      <c r="HU234" s="55">
        <v>2</v>
      </c>
      <c r="HV234" s="55">
        <v>3</v>
      </c>
      <c r="HW234" s="110"/>
      <c r="HX234" s="55">
        <v>1</v>
      </c>
      <c r="HY234" s="55">
        <v>2</v>
      </c>
      <c r="HZ234" s="55">
        <v>3</v>
      </c>
      <c r="IA234" s="110"/>
      <c r="IB234" s="55">
        <v>1</v>
      </c>
      <c r="IC234" s="55">
        <v>2</v>
      </c>
      <c r="ID234" s="55">
        <v>3</v>
      </c>
      <c r="IE234" s="110"/>
      <c r="IF234" s="55">
        <v>1</v>
      </c>
      <c r="IG234" s="55">
        <v>2</v>
      </c>
      <c r="IH234" s="55">
        <v>3</v>
      </c>
      <c r="II234" s="110"/>
      <c r="IJ234" s="55">
        <v>1</v>
      </c>
      <c r="IK234" s="55">
        <v>2</v>
      </c>
      <c r="IL234" s="55">
        <v>3</v>
      </c>
      <c r="IM234" s="110"/>
      <c r="IN234" s="55">
        <v>1</v>
      </c>
      <c r="IO234" s="55">
        <v>2</v>
      </c>
      <c r="IP234" s="55">
        <v>3</v>
      </c>
      <c r="IQ234" s="110"/>
      <c r="IR234" s="55">
        <v>1</v>
      </c>
      <c r="IS234" s="55">
        <v>2</v>
      </c>
      <c r="IT234" s="55">
        <v>3</v>
      </c>
      <c r="IU234" s="110"/>
      <c r="IV234" s="55">
        <v>1</v>
      </c>
      <c r="IW234" s="55">
        <v>2</v>
      </c>
      <c r="IX234" s="55">
        <v>3</v>
      </c>
      <c r="IY234" s="110"/>
      <c r="IZ234" s="55">
        <v>1</v>
      </c>
      <c r="JA234" s="55">
        <v>2</v>
      </c>
      <c r="JB234" s="55">
        <v>3</v>
      </c>
      <c r="JC234" s="110"/>
      <c r="JD234" s="55">
        <v>1</v>
      </c>
      <c r="JE234" s="55">
        <v>2</v>
      </c>
      <c r="JF234" s="55">
        <v>3</v>
      </c>
      <c r="JG234" s="110"/>
    </row>
    <row r="235" ht="18.75" spans="2:267">
      <c r="B235" s="35"/>
      <c r="C235" s="36"/>
      <c r="D235" s="37">
        <f t="shared" ref="D235:F235" si="1666">D203-$F$6*D218</f>
        <v>0.846283978294095</v>
      </c>
      <c r="E235" s="38">
        <f t="shared" si="1666"/>
        <v>0.0754533786909006</v>
      </c>
      <c r="F235" s="39">
        <f t="shared" si="1666"/>
        <v>-3.62610239864921</v>
      </c>
      <c r="G235" s="40"/>
      <c r="H235" s="34"/>
      <c r="I235" s="155" t="s">
        <v>19</v>
      </c>
      <c r="J235" s="156" t="s">
        <v>41</v>
      </c>
      <c r="K235" s="86" t="s">
        <v>20</v>
      </c>
      <c r="L235" s="87">
        <f>SUMPRODUCT(L$3:N$6,$D234:$F237)+$G234</f>
        <v>-4.97444314013531</v>
      </c>
      <c r="M235" s="87">
        <f>SUMPRODUCT(L$3:N$6,$D238:$F241)+$G238</f>
        <v>4.09972016391287</v>
      </c>
      <c r="N235" s="87">
        <f>SUMPRODUCT(L$3:N$6,$D242:$F245)+$G242</f>
        <v>-3.04733432233626</v>
      </c>
      <c r="O235" s="110"/>
      <c r="P235" s="87">
        <f>SUMPRODUCT(P$3:R$6,$D234:$F237)+$G234</f>
        <v>-5.50714087753198</v>
      </c>
      <c r="Q235" s="87">
        <f>SUMPRODUCT(P$3:R$6,$D238:$F241)+$G238</f>
        <v>3.72875905386597</v>
      </c>
      <c r="R235" s="87">
        <f>SUMPRODUCT(P$3:R$6,$D242:$F245)+$G242</f>
        <v>-3.6167923596909</v>
      </c>
      <c r="S235" s="110"/>
      <c r="T235" s="87">
        <f>SUMPRODUCT(T$3:V$6,$D234:$F237)+$G234</f>
        <v>-5.0244465868141</v>
      </c>
      <c r="U235" s="87">
        <f>SUMPRODUCT(T$3:V$6,$D238:$F241)+$G238</f>
        <v>2.79389774225572</v>
      </c>
      <c r="V235" s="87">
        <f>SUMPRODUCT(T$3:V$6,$D242:$F245)+$G242</f>
        <v>-3.68425656806818</v>
      </c>
      <c r="W235" s="110"/>
      <c r="X235" s="87">
        <f>SUMPRODUCT(X$3:Z$6,$D234:$F237)+$G234</f>
        <v>-5.82756339567486</v>
      </c>
      <c r="Y235" s="87">
        <f>SUMPRODUCT(X$3:Z$6,$D238:$F241)+$G238</f>
        <v>5.74736578233379</v>
      </c>
      <c r="Z235" s="87">
        <f>SUMPRODUCT(X$3:Z$6,$D242:$F245)+$G242</f>
        <v>-2.1868374742138</v>
      </c>
      <c r="AA235" s="110"/>
      <c r="AB235" s="87">
        <f>SUMPRODUCT(AB$3:AD$6,$D234:$F237)+$G234</f>
        <v>-3.57777429210629</v>
      </c>
      <c r="AC235" s="87">
        <f>SUMPRODUCT(AB$3:AD$6,$D238:$F241)+$G238</f>
        <v>4.22204455360499</v>
      </c>
      <c r="AD235" s="87">
        <f>SUMPRODUCT(AB$3:AD$6,$D242:$F245)+$G242</f>
        <v>-1.74788764128518</v>
      </c>
      <c r="AE235" s="110"/>
      <c r="AF235" s="87">
        <f>SUMPRODUCT(AF$3:AH$6,$D234:$F237)+$G234</f>
        <v>-5.97060346682813</v>
      </c>
      <c r="AG235" s="87">
        <f>SUMPRODUCT(AF$3:AH$6,$D238:$F241)+$G238</f>
        <v>1.855862316347</v>
      </c>
      <c r="AH235" s="87">
        <f>SUMPRODUCT(AF$3:AH$6,$D242:$F245)+$G242</f>
        <v>-2.7272975393647</v>
      </c>
      <c r="AI235" s="110"/>
      <c r="AJ235" s="87">
        <f>SUMPRODUCT(AJ$3:AL$6,$D234:$F237)+$G234</f>
        <v>-6.81688744512222</v>
      </c>
      <c r="AK235" s="87">
        <f>SUMPRODUCT(AJ$3:AL$6,$D238:$F241)+$G238</f>
        <v>0.219369647763242</v>
      </c>
      <c r="AL235" s="87">
        <f>SUMPRODUCT(AJ$3:AL$6,$D242:$F245)+$G242</f>
        <v>-2.10695225912775</v>
      </c>
      <c r="AM235" s="110"/>
      <c r="AN235" s="87">
        <f>SUMPRODUCT(AN$3:AP$6,$D234:$F237)+$G234</f>
        <v>-2.34450106817892</v>
      </c>
      <c r="AO235" s="87">
        <f>SUMPRODUCT(AN$3:AP$6,$D238:$F241)+$G238</f>
        <v>0.622532404552637</v>
      </c>
      <c r="AP235" s="87">
        <f>SUMPRODUCT(AN$3:AP$6,$D242:$F245)+$G242</f>
        <v>-1.57316058798155</v>
      </c>
      <c r="AQ235" s="110"/>
      <c r="AR235" s="87">
        <f>SUMPRODUCT(AR$3:AT$6,$D234:$F237)+$G234</f>
        <v>-6.82372372236768</v>
      </c>
      <c r="AS235" s="87">
        <f>SUMPRODUCT(AR$3:AT$6,$D238:$F241)+$G238</f>
        <v>3.50350793476792</v>
      </c>
      <c r="AT235" s="87">
        <f>SUMPRODUCT(AR$3:AT$6,$D242:$F245)+$G242</f>
        <v>-1.86680069124224</v>
      </c>
      <c r="AU235" s="110"/>
      <c r="AV235" s="87">
        <f>SUMPRODUCT(AV$3:AX$6,$D234:$F237)+$G234</f>
        <v>-4.57393461879911</v>
      </c>
      <c r="AW235" s="87">
        <f>SUMPRODUCT(AV$3:AX$6,$D238:$F241)+$G238</f>
        <v>1.97818670603912</v>
      </c>
      <c r="AX235" s="87">
        <f>SUMPRODUCT(AV$3:AX$6,$D242:$F245)+$G242</f>
        <v>-1.42785085831362</v>
      </c>
      <c r="AY235" s="110"/>
      <c r="AZ235" s="87">
        <f>SUMPRODUCT(AZ$3:BB$6,$D234:$F237)+$G234</f>
        <v>-3.88938593875294</v>
      </c>
      <c r="BA235" s="87">
        <f>SUMPRODUCT(AZ$3:BB$6,$D238:$F241)+$G238</f>
        <v>3.45693277836214</v>
      </c>
      <c r="BB235" s="87">
        <f>SUMPRODUCT(AZ$3:BB$6,$D242:$F245)+$G242</f>
        <v>-1.77497046086878</v>
      </c>
      <c r="BC235" s="110"/>
      <c r="BD235" s="87">
        <f>SUMPRODUCT(BD$3:BF$6,$D234:$F237)+$G234</f>
        <v>-4.42208367614962</v>
      </c>
      <c r="BE235" s="87">
        <f>SUMPRODUCT(BD$3:BF$6,$D238:$F241)+$G238</f>
        <v>3.08597166831524</v>
      </c>
      <c r="BF235" s="87">
        <f>SUMPRODUCT(BD$3:BF$6,$D242:$F245)+$G242</f>
        <v>-2.34442849822342</v>
      </c>
      <c r="BG235" s="110"/>
      <c r="BH235" s="87">
        <f>SUMPRODUCT(BH$3:BJ$6,$D234:$F237)+$G234</f>
        <v>-3.93938938543174</v>
      </c>
      <c r="BI235" s="87">
        <f>SUMPRODUCT(BH$3:BJ$6,$D238:$F241)+$G238</f>
        <v>2.15111035670499</v>
      </c>
      <c r="BJ235" s="87">
        <f>SUMPRODUCT(BH$3:BJ$6,$D242:$F245)+$G242</f>
        <v>-2.4118927066007</v>
      </c>
      <c r="BK235" s="110"/>
      <c r="BL235" s="87">
        <f>SUMPRODUCT(BL$3:BN$6,$D234:$F237)+$G234</f>
        <v>-2.15019761290019</v>
      </c>
      <c r="BM235" s="87">
        <f>SUMPRODUCT(BL$3:BN$6,$D238:$F241)+$G238</f>
        <v>2.90991815824429</v>
      </c>
      <c r="BN235" s="87">
        <f>SUMPRODUCT(BL$3:BN$6,$D242:$F245)+$G242</f>
        <v>-1.65502441461699</v>
      </c>
      <c r="BO235" s="110"/>
      <c r="BP235" s="87">
        <f>SUMPRODUCT(BP$3:BR$6,$D234:$F237)+$G234</f>
        <v>-3.366782598578</v>
      </c>
      <c r="BQ235" s="87">
        <f>SUMPRODUCT(BP$3:BR$6,$D238:$F241)+$G238</f>
        <v>3.18849113742198</v>
      </c>
      <c r="BR235" s="87">
        <f>SUMPRODUCT(BP$3:BR$6,$D242:$F245)+$G242</f>
        <v>-0.70908738548146</v>
      </c>
      <c r="BS235" s="110"/>
      <c r="BT235" s="87">
        <f>SUMPRODUCT(BT$3:BV$6,$D234:$F237)+$G234</f>
        <v>-5.46335566144356</v>
      </c>
      <c r="BU235" s="87">
        <f>SUMPRODUCT(BT$3:BV$6,$D238:$F241)+$G238</f>
        <v>5.13457881812232</v>
      </c>
      <c r="BV235" s="87">
        <f>SUMPRODUCT(BT$3:BV$6,$D242:$F245)+$G242</f>
        <v>-2.35923970041005</v>
      </c>
      <c r="BW235" s="110"/>
      <c r="BX235" s="87">
        <f>SUMPRODUCT(BX$3:BZ$6,$D234:$F237)+$G234</f>
        <v>-1.3483407414861</v>
      </c>
      <c r="BY235" s="87">
        <f>SUMPRODUCT(BX$3:BZ$6,$D238:$F241)+$G238</f>
        <v>2.86639025211851</v>
      </c>
      <c r="BZ235" s="87">
        <f>SUMPRODUCT(BX$3:BZ$6,$D242:$F245)+$G242</f>
        <v>-1.89319737095311</v>
      </c>
      <c r="CA235" s="110"/>
      <c r="CB235" s="87">
        <f>SUMPRODUCT(CB$3:CD$6,$D234:$F237)+$G234</f>
        <v>-3.23525481428256</v>
      </c>
      <c r="CC235" s="87">
        <f>SUMPRODUCT(CB$3:CD$6,$D238:$F241)+$G238</f>
        <v>3.55270554379502</v>
      </c>
      <c r="CD235" s="87">
        <f>SUMPRODUCT(CB$3:CD$6,$D242:$F245)+$G242</f>
        <v>-2.92738827608448</v>
      </c>
      <c r="CE235" s="110"/>
      <c r="CF235" s="87">
        <f>SUMPRODUCT(CF$3:CH$6,$D234:$F237)+$G234</f>
        <v>-4.54745442293505</v>
      </c>
      <c r="CG235" s="87">
        <f>SUMPRODUCT(CF$3:CH$6,$D238:$F241)+$G238</f>
        <v>2.73031641901447</v>
      </c>
      <c r="CH235" s="87">
        <f>SUMPRODUCT(CF$3:CH$6,$D242:$F245)+$G242</f>
        <v>-5.24242301705819</v>
      </c>
      <c r="CI235" s="110"/>
      <c r="CJ235" s="87">
        <f>SUMPRODUCT(CJ$3:CL$6,$D234:$F237)+$G234</f>
        <v>-4.45183979996037</v>
      </c>
      <c r="CK235" s="87">
        <f>SUMPRODUCT(CJ$3:CL$6,$D238:$F241)+$G238</f>
        <v>3.8312785229727</v>
      </c>
      <c r="CL235" s="87">
        <f>SUMPRODUCT(CJ$3:CL$6,$D242:$F245)+$G242</f>
        <v>-1.98145124694894</v>
      </c>
      <c r="CM235" s="110"/>
      <c r="CN235" s="87">
        <f>SUMPRODUCT(CN$3:CP$6,$D234:$F237)+$G234</f>
        <v>-5.8207271184294</v>
      </c>
      <c r="CO235" s="87">
        <f>SUMPRODUCT(CN$3:CP$6,$D238:$F241)+$G238</f>
        <v>2.46322749532911</v>
      </c>
      <c r="CP235" s="87">
        <f>SUMPRODUCT(CN$3:CP$6,$D242:$F245)+$G242</f>
        <v>-2.42698904209932</v>
      </c>
      <c r="CQ235" s="110"/>
      <c r="CR235" s="87">
        <f>SUMPRODUCT(CR$3:CT$6,$D234:$F237)+$G234</f>
        <v>-5.99605339884024</v>
      </c>
      <c r="CS235" s="87">
        <f>SUMPRODUCT(CR$3:CT$6,$D238:$F241)+$G238</f>
        <v>4.76361770807542</v>
      </c>
      <c r="CT235" s="87">
        <f>SUMPRODUCT(CR$3:CT$6,$D242:$F245)+$G242</f>
        <v>-2.92869773776469</v>
      </c>
      <c r="CU235" s="110"/>
      <c r="CV235" s="87">
        <f>SUMPRODUCT(CV$3:CX$6,$D234:$F237)+$G234</f>
        <v>-1.88103847888278</v>
      </c>
      <c r="CW235" s="87">
        <f>SUMPRODUCT(CV$3:CX$6,$D238:$F241)+$G238</f>
        <v>2.49542914207161</v>
      </c>
      <c r="CX235" s="87">
        <f>SUMPRODUCT(CV$3:CX$6,$D242:$F245)+$G242</f>
        <v>-2.46265540830776</v>
      </c>
      <c r="CY235" s="110"/>
      <c r="CZ235" s="87">
        <f>SUMPRODUCT(CZ$3:DB$6,$D234:$F237)+$G234</f>
        <v>-3.76795255167923</v>
      </c>
      <c r="DA235" s="87">
        <f>SUMPRODUCT(CZ$3:DB$6,$D238:$F241)+$G238</f>
        <v>3.18174443374812</v>
      </c>
      <c r="DB235" s="87">
        <f>SUMPRODUCT(CZ$3:DB$6,$D242:$F245)+$G242</f>
        <v>-3.49684631343912</v>
      </c>
      <c r="DC235" s="110"/>
      <c r="DD235" s="87">
        <f>SUMPRODUCT(DD$3:DF$6,$D234:$F237)+$G234</f>
        <v>-5.08015216033173</v>
      </c>
      <c r="DE235" s="87">
        <f>SUMPRODUCT(DD$3:DF$6,$D238:$F241)+$G238</f>
        <v>2.35935530896757</v>
      </c>
      <c r="DF235" s="87">
        <f>SUMPRODUCT(DD$3:DF$6,$D242:$F245)+$G242</f>
        <v>-5.81188105441284</v>
      </c>
      <c r="DG235" s="110"/>
      <c r="DH235" s="87">
        <f>SUMPRODUCT(DH$3:DJ$6,$D234:$F237)+$G234</f>
        <v>-4.98453753735704</v>
      </c>
      <c r="DI235" s="87">
        <f>SUMPRODUCT(DH$3:DJ$6,$D238:$F241)+$G238</f>
        <v>3.4603174129258</v>
      </c>
      <c r="DJ235" s="87">
        <f>SUMPRODUCT(DH$3:DJ$6,$D242:$F245)+$G242</f>
        <v>-2.55090928430358</v>
      </c>
      <c r="DK235" s="110"/>
      <c r="DL235" s="87">
        <f>SUMPRODUCT(DL$3:DN$6,$D234:$F237)+$G234</f>
        <v>-6.35342485582608</v>
      </c>
      <c r="DM235" s="87">
        <f>SUMPRODUCT(DL$3:DN$6,$D238:$F241)+$G238</f>
        <v>2.09226638528221</v>
      </c>
      <c r="DN235" s="87">
        <f>SUMPRODUCT(DL$3:DN$6,$D242:$F245)+$G242</f>
        <v>-2.99644707945396</v>
      </c>
      <c r="DO235" s="110"/>
      <c r="DP235" s="87">
        <f>SUMPRODUCT(DP$3:DR$6,$D234:$F237)+$G234</f>
        <v>-1.3983441881649</v>
      </c>
      <c r="DQ235" s="87">
        <f>SUMPRODUCT(DP$3:DR$6,$D238:$F241)+$G238</f>
        <v>1.56056783046136</v>
      </c>
      <c r="DR235" s="87">
        <f>SUMPRODUCT(DP$3:DR$6,$D242:$F245)+$G242</f>
        <v>-2.53011961668503</v>
      </c>
      <c r="DS235" s="110"/>
      <c r="DT235" s="87">
        <f>SUMPRODUCT(DT$3:DV$6,$D234:$F237)+$G234</f>
        <v>-3.28525826096135</v>
      </c>
      <c r="DU235" s="87">
        <f>SUMPRODUCT(DT$3:DV$6,$D238:$F241)+$G238</f>
        <v>2.24688312213787</v>
      </c>
      <c r="DV235" s="87">
        <f>SUMPRODUCT(DT$3:DV$6,$D242:$F245)+$G242</f>
        <v>-3.56431052181639</v>
      </c>
      <c r="DW235" s="110"/>
      <c r="DX235" s="87">
        <f>SUMPRODUCT(DX$3:DZ$6,$D234:$F237)+$G234</f>
        <v>-4.59745786961385</v>
      </c>
      <c r="DY235" s="87">
        <f>SUMPRODUCT(DX$3:DZ$6,$D238:$F241)+$G238</f>
        <v>1.42449399735732</v>
      </c>
      <c r="DZ235" s="87">
        <f>SUMPRODUCT(DX$3:DZ$6,$D242:$F245)+$G242</f>
        <v>-5.87934526279011</v>
      </c>
      <c r="EA235" s="110"/>
      <c r="EB235" s="87">
        <f>SUMPRODUCT(EB$3:ED$6,$D234:$F237)+$G234</f>
        <v>-4.50184324663916</v>
      </c>
      <c r="EC235" s="87">
        <f>SUMPRODUCT(EB$3:ED$6,$D238:$F241)+$G238</f>
        <v>2.52545610131555</v>
      </c>
      <c r="ED235" s="87">
        <f>SUMPRODUCT(EB$3:ED$6,$D242:$F245)+$G242</f>
        <v>-2.61837349268086</v>
      </c>
      <c r="EE235" s="110"/>
      <c r="EF235" s="87">
        <f>SUMPRODUCT(EF$3:EH$6,$D234:$F237)+$G234</f>
        <v>-5.8707305651082</v>
      </c>
      <c r="EG235" s="87">
        <f>SUMPRODUCT(EF$3:EH$6,$D238:$F241)+$G238</f>
        <v>1.15740507367196</v>
      </c>
      <c r="EH235" s="87">
        <f>SUMPRODUCT(EF$3:EH$6,$D242:$F245)+$G242</f>
        <v>-3.06391128783123</v>
      </c>
      <c r="EI235" s="110"/>
      <c r="EJ235" s="87">
        <f>SUMPRODUCT(EJ$3:EL$6,$D234:$F237)+$G234</f>
        <v>0.217987625045033</v>
      </c>
      <c r="EK235" s="87">
        <f>SUMPRODUCT(EJ$3:EL$6,$D238:$F241)+$G238</f>
        <v>-2.13765881995091</v>
      </c>
      <c r="EL235" s="87">
        <f>SUMPRODUCT(EJ$3:EL$6,$D242:$F245)+$G242</f>
        <v>3.0123717481577</v>
      </c>
      <c r="EM235" s="110"/>
      <c r="EN235" s="87">
        <f>SUMPRODUCT(EN$3:EP$6,$D234:$F237)+$G234</f>
        <v>0.750685362441709</v>
      </c>
      <c r="EO235" s="87">
        <f>SUMPRODUCT(EN$3:EP$6,$D238:$F241)+$G238</f>
        <v>-1.76669770990401</v>
      </c>
      <c r="EP235" s="87">
        <f>SUMPRODUCT(EN$3:EP$6,$D242:$F245)+$G242</f>
        <v>3.58182978551234</v>
      </c>
      <c r="EQ235" s="110"/>
      <c r="ER235" s="87">
        <f>SUMPRODUCT(ER$3:ET$6,$D234:$F237)+$G234</f>
        <v>0.217987625045033</v>
      </c>
      <c r="ES235" s="87">
        <f>SUMPRODUCT(ER$3:ET$6,$D238:$F241)+$G238</f>
        <v>-2.13765881995091</v>
      </c>
      <c r="ET235" s="87">
        <f>SUMPRODUCT(ER$3:ET$6,$D242:$F245)+$G242</f>
        <v>3.0123717481577</v>
      </c>
      <c r="EU235" s="110"/>
      <c r="EV235" s="87">
        <f>SUMPRODUCT(EV$3:EX$6,$D234:$F237)+$G234</f>
        <v>-1.17868122298399</v>
      </c>
      <c r="EW235" s="87">
        <f>SUMPRODUCT(EV$3:EX$6,$D238:$F241)+$G238</f>
        <v>-2.25998320964303</v>
      </c>
      <c r="EX235" s="87">
        <f>SUMPRODUCT(EV$3:EX$6,$D242:$F245)+$G242</f>
        <v>1.71292506710662</v>
      </c>
      <c r="EY235" s="110"/>
      <c r="EZ235" s="87">
        <f>SUMPRODUCT(EZ$3:FB$6,$D234:$F237)+$G234</f>
        <v>1.07110788058459</v>
      </c>
      <c r="FA235" s="87">
        <f>SUMPRODUCT(EZ$3:FB$6,$D238:$F241)+$G238</f>
        <v>-3.78530443837183</v>
      </c>
      <c r="FB235" s="87">
        <f>SUMPRODUCT(EZ$3:FB$6,$D242:$F245)+$G242</f>
        <v>2.15187490003524</v>
      </c>
      <c r="FC235" s="110"/>
      <c r="FD235" s="87">
        <f>SUMPRODUCT(FD$3:FF$6,$D234:$F237)+$G234</f>
        <v>-0.645983485587314</v>
      </c>
      <c r="FE235" s="87">
        <f>SUMPRODUCT(FD$3:FF$6,$D238:$F241)+$G238</f>
        <v>-1.88902209959613</v>
      </c>
      <c r="FF235" s="87">
        <f>SUMPRODUCT(FD$3:FF$6,$D242:$F245)+$G242</f>
        <v>2.28238310446126</v>
      </c>
      <c r="FG235" s="110"/>
      <c r="FH235" s="87">
        <f>SUMPRODUCT(FH$3:FJ$6,$D234:$F237)+$G234</f>
        <v>1.60380561798126</v>
      </c>
      <c r="FI235" s="87">
        <f>SUMPRODUCT(FH$3:FJ$6,$D238:$F241)+$G238</f>
        <v>-3.41434332832493</v>
      </c>
      <c r="FJ235" s="87">
        <f>SUMPRODUCT(FH$3:FJ$6,$D242:$F245)+$G242</f>
        <v>2.72133293738988</v>
      </c>
      <c r="FK235" s="110"/>
      <c r="FL235" s="87">
        <f>SUMPRODUCT(FL$3:FN$6,$D234:$F237)+$G234</f>
        <v>0.207136769952237</v>
      </c>
      <c r="FM235" s="87">
        <f>SUMPRODUCT(FL$3:FN$6,$D238:$F241)+$G238</f>
        <v>-3.53666771801705</v>
      </c>
      <c r="FN235" s="87">
        <f>SUMPRODUCT(FL$3:FN$6,$D242:$F245)+$G242</f>
        <v>1.4218862563388</v>
      </c>
      <c r="FO235" s="110"/>
      <c r="FP235" s="87">
        <f>SUMPRODUCT(FP$3:FR$6,$D234:$F237)+$G234</f>
        <v>-3.40811477360418</v>
      </c>
      <c r="FQ235" s="87">
        <f>SUMPRODUCT(FP$3:FR$6,$D238:$F241)+$G238</f>
        <v>-0.904328908156544</v>
      </c>
      <c r="FR235" s="87">
        <f>SUMPRODUCT(FP$3:FR$6,$D242:$F245)+$G242</f>
        <v>1.85823479677455</v>
      </c>
      <c r="FS235" s="110"/>
      <c r="FT235" s="87">
        <f>SUMPRODUCT(FT$3:FV$6,$D234:$F237)+$G234</f>
        <v>-1.52120070080772</v>
      </c>
      <c r="FU235" s="87">
        <f>SUMPRODUCT(FT$3:FV$6,$D238:$F241)+$G238</f>
        <v>-1.59064419983306</v>
      </c>
      <c r="FV235" s="87">
        <f>SUMPRODUCT(FT$3:FV$6,$D242:$F245)+$G242</f>
        <v>2.89242570190591</v>
      </c>
      <c r="FW235" s="110"/>
      <c r="FX235" s="87">
        <f>SUMPRODUCT(FX$3:FZ$6,$D234:$F237)+$G234</f>
        <v>-2.8754170362075</v>
      </c>
      <c r="FY235" s="87">
        <f>SUMPRODUCT(FX$3:FZ$6,$D238:$F241)+$G238</f>
        <v>-0.533367798109644</v>
      </c>
      <c r="FZ235" s="87">
        <f>SUMPRODUCT(FX$3:FZ$6,$D242:$F245)+$G242</f>
        <v>2.42769283412919</v>
      </c>
      <c r="GA235" s="110"/>
      <c r="GB235" s="87">
        <f>SUMPRODUCT(GB$3:GD$6,$D234:$F237)+$G234</f>
        <v>-0.988502963411042</v>
      </c>
      <c r="GC235" s="87">
        <f>SUMPRODUCT(GB$3:GD$6,$D238:$F241)+$G238</f>
        <v>-1.21968308978616</v>
      </c>
      <c r="GD235" s="87">
        <f>SUMPRODUCT(GB$3:GD$6,$D242:$F245)+$G242</f>
        <v>3.46188373926056</v>
      </c>
      <c r="GE235" s="110"/>
      <c r="GF235" s="87">
        <f>SUMPRODUCT(GF$3:GH$6,$D234:$F237)+$G234</f>
        <v>-4.8047836216332</v>
      </c>
      <c r="GG235" s="87">
        <f>SUMPRODUCT(GF$3:GH$6,$D238:$F241)+$G238</f>
        <v>-1.02665329784867</v>
      </c>
      <c r="GH235" s="87">
        <f>SUMPRODUCT(GF$3:GH$6,$D242:$F245)+$G242</f>
        <v>0.558788115723472</v>
      </c>
      <c r="GI235" s="110"/>
      <c r="GJ235" s="87">
        <f>SUMPRODUCT(GJ$3:GL$6,$D234:$F237)+$G234</f>
        <v>-2.91786954883674</v>
      </c>
      <c r="GK235" s="87">
        <f>SUMPRODUCT(GJ$3:GL$6,$D238:$F241)+$G238</f>
        <v>-1.71296858952518</v>
      </c>
      <c r="GL235" s="87">
        <f>SUMPRODUCT(GJ$3:GL$6,$D242:$F245)+$G242</f>
        <v>1.59297902085483</v>
      </c>
      <c r="GM235" s="110"/>
      <c r="GN235" s="87">
        <f>SUMPRODUCT(GN$3:GP$6,$D234:$F237)+$G234</f>
        <v>-0.325560967444438</v>
      </c>
      <c r="GO235" s="87">
        <f>SUMPRODUCT(GN$3:GP$6,$D238:$F241)+$G238</f>
        <v>-3.90762882806395</v>
      </c>
      <c r="GP235" s="87">
        <f>SUMPRODUCT(GN$3:GP$6,$D242:$F245)+$G242</f>
        <v>0.852428218984162</v>
      </c>
      <c r="GQ235" s="110"/>
      <c r="GR235" s="87">
        <f>SUMPRODUCT(GR$3:GT$6,$D234:$F237)+$G234</f>
        <v>-3.7614851065207</v>
      </c>
      <c r="GS235" s="87">
        <f>SUMPRODUCT(GR$3:GT$6,$D238:$F241)+$G238</f>
        <v>-1.63399879641272</v>
      </c>
      <c r="GT235" s="87">
        <f>SUMPRODUCT(GR$3:GT$6,$D242:$F245)+$G242</f>
        <v>1.44724993975495</v>
      </c>
      <c r="GU235" s="110"/>
      <c r="GV235" s="87">
        <f>SUMPRODUCT(GV$3:GX$6,$D234:$F237)+$G234</f>
        <v>0.750685362441709</v>
      </c>
      <c r="GW235" s="87">
        <f>SUMPRODUCT(GV$3:GX$6,$D238:$F241)+$G238</f>
        <v>-1.76669770990401</v>
      </c>
      <c r="GX235" s="87">
        <f>SUMPRODUCT(GV$3:GX$6,$D242:$F245)+$G242</f>
        <v>3.58182978551234</v>
      </c>
      <c r="GY235" s="110"/>
      <c r="GZ235" s="87">
        <f>SUMPRODUCT(GZ$3:HB$6,$D234:$F237)+$G234</f>
        <v>-4.24417939723858</v>
      </c>
      <c r="HA235" s="87">
        <f>SUMPRODUCT(GZ$3:HB$6,$D238:$F241)+$G238</f>
        <v>-0.69913748480247</v>
      </c>
      <c r="HB235" s="87">
        <f>SUMPRODUCT(GZ$3:HB$6,$D242:$F245)+$G242</f>
        <v>1.51471414813223</v>
      </c>
      <c r="HC235" s="110"/>
      <c r="HD235" s="87">
        <f>SUMPRODUCT(HD$3:HF$6,$D234:$F237)+$G234</f>
        <v>1.5969693407358</v>
      </c>
      <c r="HE235" s="87">
        <f>SUMPRODUCT(HD$3:HF$6,$D238:$F241)+$G238</f>
        <v>-0.130205041320249</v>
      </c>
      <c r="HF235" s="87">
        <f>SUMPRODUCT(HD$3:HF$6,$D242:$F245)+$G242</f>
        <v>2.9614845052754</v>
      </c>
      <c r="HG235" s="110"/>
      <c r="HH235" s="87">
        <f>SUMPRODUCT(HH$3:HJ$6,$D234:$F237)+$G234</f>
        <v>0.228082022266769</v>
      </c>
      <c r="HI235" s="87">
        <f>SUMPRODUCT(HH$3:HJ$6,$D238:$F241)+$G238</f>
        <v>-1.49825606896384</v>
      </c>
      <c r="HJ235" s="87">
        <f>SUMPRODUCT(HH$3:HJ$6,$D242:$F245)+$G242</f>
        <v>2.51594671012502</v>
      </c>
      <c r="HK235" s="110"/>
      <c r="HL235" s="87">
        <f>SUMPRODUCT(HL$3:HN$6,$D234:$F237)+$G234</f>
        <v>-0.322302847468159</v>
      </c>
      <c r="HM235" s="87">
        <f>SUMPRODUCT(HL$3:HN$6,$D238:$F241)+$G238</f>
        <v>0.0159122099277939</v>
      </c>
      <c r="HN235" s="87">
        <f>SUMPRODUCT(HL$3:HN$6,$D242:$F245)+$G242</f>
        <v>0.596154748836999</v>
      </c>
      <c r="HO235" s="110"/>
      <c r="HP235" s="87">
        <f>SUMPRODUCT(HP$3:HR$6,$D234:$F237)+$G234</f>
        <v>0.636165470749073</v>
      </c>
      <c r="HQ235" s="87">
        <f>SUMPRODUCT(HP$3:HR$6,$D238:$F241)+$G238</f>
        <v>-0.723344061138637</v>
      </c>
      <c r="HR235" s="87">
        <f>SUMPRODUCT(HP$3:HR$6,$D242:$F245)+$G242</f>
        <v>2.27432075849646</v>
      </c>
      <c r="HS235" s="110"/>
      <c r="HT235" s="87">
        <f>SUMPRODUCT(HT$3:HV$6,$D234:$F237)+$G234</f>
        <v>-0.751692505783731</v>
      </c>
      <c r="HU235" s="87">
        <f>SUMPRODUCT(HT$3:HV$6,$D238:$F241)+$G238</f>
        <v>-3.62938695454143</v>
      </c>
      <c r="HV235" s="87">
        <f>SUMPRODUCT(HT$3:HV$6,$D242:$F245)+$G242</f>
        <v>-0.482163627615315</v>
      </c>
      <c r="HW235" s="110"/>
      <c r="HX235" s="87">
        <f>SUMPRODUCT(HX$3:HZ$6,$D234:$F237)+$G234</f>
        <v>0.261772841133457</v>
      </c>
      <c r="HY235" s="87">
        <f>SUMPRODUCT(HX$3:HZ$6,$D238:$F241)+$G238</f>
        <v>-0.73183905569456</v>
      </c>
      <c r="HZ235" s="87">
        <f>SUMPRODUCT(HX$3:HZ$6,$D242:$F245)+$G242</f>
        <v>4.26992440743855</v>
      </c>
      <c r="IA235" s="110"/>
      <c r="IB235" s="87">
        <f>SUMPRODUCT(IB$3:ID$6,$D234:$F237)+$G234</f>
        <v>1.54188181387327</v>
      </c>
      <c r="IC235" s="87">
        <f>SUMPRODUCT(IB$3:ID$6,$D238:$F241)+$G238</f>
        <v>-3.74888841901388</v>
      </c>
      <c r="ID235" s="87">
        <f>SUMPRODUCT(IB$3:ID$6,$D242:$F245)+$G242</f>
        <v>1.21433886459417</v>
      </c>
      <c r="IE235" s="110"/>
      <c r="IF235" s="87">
        <f>SUMPRODUCT(IF$3:IH$6,$D234:$F237)+$G234</f>
        <v>-1.25413460167489</v>
      </c>
      <c r="IG235" s="87">
        <f>SUMPRODUCT(IF$3:IH$6,$D238:$F241)+$G238</f>
        <v>-0.658050239571764</v>
      </c>
      <c r="IH235" s="87">
        <f>SUMPRODUCT(IF$3:IH$6,$D242:$F245)+$G242</f>
        <v>0.874602622974708</v>
      </c>
      <c r="II235" s="110"/>
      <c r="IJ235" s="87">
        <f>SUMPRODUCT(IJ$3:IL$6,$D234:$F237)+$G234</f>
        <v>-1.29320111467663</v>
      </c>
      <c r="IK235" s="87">
        <f>SUMPRODUCT(IJ$3:IL$6,$D238:$F241)+$G238</f>
        <v>-1.21662956087766</v>
      </c>
      <c r="IL235" s="87">
        <f>SUMPRODUCT(IJ$3:IL$6,$D242:$F245)+$G242</f>
        <v>0.405416040090737</v>
      </c>
      <c r="IM235" s="110"/>
      <c r="IN235" s="87">
        <f>SUMPRODUCT(IN$3:IP$6,$D234:$F237)+$G234</f>
        <v>-1.66759374429224</v>
      </c>
      <c r="IO235" s="87">
        <f>SUMPRODUCT(IN$3:IP$6,$D238:$F241)+$G238</f>
        <v>-1.22512455543358</v>
      </c>
      <c r="IP235" s="87">
        <f>SUMPRODUCT(IN$3:IP$6,$D242:$F245)+$G242</f>
        <v>2.40101968903283</v>
      </c>
      <c r="IQ235" s="110"/>
      <c r="IR235" s="87">
        <f>SUMPRODUCT(IR$3:IT$6,$D234:$F237)+$G234</f>
        <v>-0.270924896263219</v>
      </c>
      <c r="IS235" s="87">
        <f>SUMPRODUCT(IR$3:IT$6,$D238:$F241)+$G238</f>
        <v>-1.10280016574146</v>
      </c>
      <c r="IT235" s="87">
        <f>SUMPRODUCT(IR$3:IT$6,$D242:$F245)+$G242</f>
        <v>3.70046637008391</v>
      </c>
      <c r="IU235" s="110"/>
      <c r="IV235" s="87">
        <f>SUMPRODUCT(IV$3:IX$6,$D234:$F237)+$G234</f>
        <v>0.644976342245292</v>
      </c>
      <c r="IW235" s="87">
        <f>SUMPRODUCT(IV$3:IX$6,$D238:$F241)+$G238</f>
        <v>-3.50706256484931</v>
      </c>
      <c r="IX235" s="87">
        <f>SUMPRODUCT(IV$3:IX$6,$D242:$F245)+$G242</f>
        <v>0.817283053435764</v>
      </c>
      <c r="IY235" s="110"/>
      <c r="IZ235" s="87">
        <f>SUMPRODUCT(IZ$3:JB$6,$D234:$F237)+$G234</f>
        <v>-5.33727636984046</v>
      </c>
      <c r="JA235" s="87">
        <f>SUMPRODUCT(IZ$3:JB$6,$D238:$F241)+$G238</f>
        <v>2.28797233079794</v>
      </c>
      <c r="JB235" s="87">
        <f>SUMPRODUCT(IZ$3:JB$6,$D242:$F245)+$G242</f>
        <v>-0.407542720625025</v>
      </c>
      <c r="JC235" s="110"/>
      <c r="JD235" s="87">
        <f>SUMPRODUCT(JD$3:JF$6,$D234:$F237)+$G234</f>
        <v>0.351694992780652</v>
      </c>
      <c r="JE235" s="87">
        <f>SUMPRODUCT(JD$3:JF$6,$D238:$F241)+$G238</f>
        <v>2.41256210840965</v>
      </c>
      <c r="JF235" s="87">
        <f>SUMPRODUCT(JD$3:JF$6,$D242:$F245)+$G242</f>
        <v>-0.819688078614354</v>
      </c>
      <c r="JG235" s="110"/>
    </row>
    <row r="236" ht="18.75" spans="2:267">
      <c r="B236" s="35"/>
      <c r="C236" s="36"/>
      <c r="D236" s="37">
        <f t="shared" ref="D236:F236" si="1667">D204-$F$6*D219</f>
        <v>-0.52260334017494</v>
      </c>
      <c r="E236" s="38">
        <f t="shared" si="1667"/>
        <v>0.114519891692636</v>
      </c>
      <c r="F236" s="39">
        <f t="shared" si="1667"/>
        <v>-1.73918832585275</v>
      </c>
      <c r="G236" s="41"/>
      <c r="H236" s="34"/>
      <c r="I236" s="157"/>
      <c r="J236" s="158"/>
      <c r="K236" s="86" t="s">
        <v>21</v>
      </c>
      <c r="L236" s="87">
        <f>1/(1+EXP(-L235))</f>
        <v>0.00686491428018624</v>
      </c>
      <c r="M236" s="87">
        <f>1/(1+EXP(-M235))</f>
        <v>0.983693012365893</v>
      </c>
      <c r="N236" s="87">
        <f>1/(1+EXP(-N235))</f>
        <v>0.0453326980136275</v>
      </c>
      <c r="O236" s="110"/>
      <c r="P236" s="87">
        <f>1/(1+EXP(-P235))</f>
        <v>0.0040412939260822</v>
      </c>
      <c r="Q236" s="87">
        <f>1/(1+EXP(-Q235))</f>
        <v>0.976540920605602</v>
      </c>
      <c r="R236" s="87">
        <f>1/(1+EXP(-R235))</f>
        <v>0.0261656850556974</v>
      </c>
      <c r="S236" s="110"/>
      <c r="T236" s="87">
        <f>1/(1+EXP(-T235))</f>
        <v>0.00653227314293093</v>
      </c>
      <c r="U236" s="87">
        <f>1/(1+EXP(-U235))</f>
        <v>0.942345177439819</v>
      </c>
      <c r="V236" s="87">
        <f>1/(1+EXP(-V235))</f>
        <v>0.0245004893388643</v>
      </c>
      <c r="W236" s="110"/>
      <c r="X236" s="87">
        <f>1/(1+EXP(-X235))</f>
        <v>0.00293659564753935</v>
      </c>
      <c r="Y236" s="87">
        <f>1/(1+EXP(-Y235))</f>
        <v>0.996818975223443</v>
      </c>
      <c r="Z236" s="87">
        <f>1/(1+EXP(-Z235))</f>
        <v>0.100938731119686</v>
      </c>
      <c r="AA236" s="110"/>
      <c r="AB236" s="87">
        <f>1/(1+EXP(-AB235))</f>
        <v>0.027178502655896</v>
      </c>
      <c r="AC236" s="87">
        <f>1/(1+EXP(-AC235))</f>
        <v>0.985543434865401</v>
      </c>
      <c r="AD236" s="87">
        <f>1/(1+EXP(-AD235))</f>
        <v>0.14831382632552</v>
      </c>
      <c r="AE236" s="110"/>
      <c r="AF236" s="87">
        <f>1/(1+EXP(-AF235))</f>
        <v>0.00254620079601951</v>
      </c>
      <c r="AG236" s="87">
        <f>1/(1+EXP(-AG235))</f>
        <v>0.864813937965999</v>
      </c>
      <c r="AH236" s="87">
        <f>1/(1+EXP(-AH235))</f>
        <v>0.0613816778648746</v>
      </c>
      <c r="AI236" s="110"/>
      <c r="AJ236" s="87">
        <f>1/(1+EXP(-AJ235))</f>
        <v>0.0010939262721509</v>
      </c>
      <c r="AK236" s="87">
        <f>1/(1+EXP(-AK235))</f>
        <v>0.554623533215438</v>
      </c>
      <c r="AL236" s="87">
        <f>1/(1+EXP(-AL235))</f>
        <v>0.10842293253668</v>
      </c>
      <c r="AM236" s="110"/>
      <c r="AN236" s="87">
        <f>1/(1+EXP(-AN235))</f>
        <v>0.0875038504547398</v>
      </c>
      <c r="AO236" s="87">
        <f>1/(1+EXP(-AO235))</f>
        <v>0.650794285126564</v>
      </c>
      <c r="AP236" s="87">
        <f>1/(1+EXP(-AP235))</f>
        <v>0.171766291602456</v>
      </c>
      <c r="AQ236" s="110"/>
      <c r="AR236" s="87">
        <f>1/(1+EXP(-AR235))</f>
        <v>0.00108648149028394</v>
      </c>
      <c r="AS236" s="87">
        <f>1/(1+EXP(-AS235))</f>
        <v>0.970787415967298</v>
      </c>
      <c r="AT236" s="87">
        <f>1/(1+EXP(-AT235))</f>
        <v>0.133912343414208</v>
      </c>
      <c r="AU236" s="110"/>
      <c r="AV236" s="87">
        <f>1/(1+EXP(-AV235))</f>
        <v>0.0102119258157493</v>
      </c>
      <c r="AW236" s="87">
        <f>1/(1+EXP(-AW235))</f>
        <v>0.878487731156573</v>
      </c>
      <c r="AX236" s="87">
        <f>1/(1+EXP(-AX235))</f>
        <v>0.193433766282704</v>
      </c>
      <c r="AY236" s="110"/>
      <c r="AZ236" s="87">
        <f>1/(1+EXP(-AZ235))</f>
        <v>0.0200477692378158</v>
      </c>
      <c r="BA236" s="87">
        <f>1/(1+EXP(-BA235))</f>
        <v>0.969437219690434</v>
      </c>
      <c r="BB236" s="87">
        <f>1/(1+EXP(-BB235))</f>
        <v>0.144925291996223</v>
      </c>
      <c r="BC236" s="110"/>
      <c r="BD236" s="87">
        <f>1/(1+EXP(-BD235))</f>
        <v>0.0118666738906079</v>
      </c>
      <c r="BE236" s="87">
        <f>1/(1+EXP(-BE235))</f>
        <v>0.95631036696301</v>
      </c>
      <c r="BF236" s="87">
        <f>1/(1+EXP(-BF235))</f>
        <v>0.0875096451161105</v>
      </c>
      <c r="BG236" s="110"/>
      <c r="BH236" s="87">
        <f>1/(1+EXP(-BH235))</f>
        <v>0.0190886272592705</v>
      </c>
      <c r="BI236" s="87">
        <f>1/(1+EXP(-BI235))</f>
        <v>0.895772489941548</v>
      </c>
      <c r="BJ236" s="87">
        <f>1/(1+EXP(-BJ235))</f>
        <v>0.0822703021528735</v>
      </c>
      <c r="BK236" s="110"/>
      <c r="BL236" s="87">
        <f>1/(1+EXP(-BL235))</f>
        <v>0.104312758384456</v>
      </c>
      <c r="BM236" s="87">
        <f>1/(1+EXP(-BM235))</f>
        <v>0.948334554751989</v>
      </c>
      <c r="BN236" s="87">
        <f>1/(1+EXP(-BN235))</f>
        <v>0.160431041311953</v>
      </c>
      <c r="BO236" s="110"/>
      <c r="BP236" s="87">
        <f>1/(1+EXP(-BP235))</f>
        <v>0.0333498747512672</v>
      </c>
      <c r="BQ236" s="87">
        <f>1/(1+EXP(-BQ235))</f>
        <v>0.960398873912651</v>
      </c>
      <c r="BR236" s="87">
        <f>1/(1+EXP(-BR235))</f>
        <v>0.32980052598914</v>
      </c>
      <c r="BS236" s="110"/>
      <c r="BT236" s="87">
        <f>1/(1+EXP(-BT235))</f>
        <v>0.00422141032270197</v>
      </c>
      <c r="BU236" s="87">
        <f>1/(1+EXP(-BU235))</f>
        <v>0.994144951943382</v>
      </c>
      <c r="BV236" s="87">
        <f>1/(1+EXP(-BV235))</f>
        <v>0.0863341484968297</v>
      </c>
      <c r="BW236" s="110"/>
      <c r="BX236" s="87">
        <f>1/(1+EXP(-BX235))</f>
        <v>0.206141772653073</v>
      </c>
      <c r="BY236" s="87">
        <f>1/(1+EXP(-BY235))</f>
        <v>0.946159758003675</v>
      </c>
      <c r="BZ236" s="87">
        <f>1/(1+EXP(-BZ235))</f>
        <v>0.130880336893033</v>
      </c>
      <c r="CA236" s="110"/>
      <c r="CB236" s="87">
        <f>1/(1+EXP(-CB235))</f>
        <v>0.0378603646379495</v>
      </c>
      <c r="CC236" s="87">
        <f>1/(1+EXP(-CC235))</f>
        <v>0.972150768810677</v>
      </c>
      <c r="CD236" s="87">
        <f>1/(1+EXP(-CD235))</f>
        <v>0.0508161507986575</v>
      </c>
      <c r="CE236" s="110"/>
      <c r="CF236" s="87">
        <f>1/(1+EXP(-CF235))</f>
        <v>0.0104830790940274</v>
      </c>
      <c r="CG236" s="87">
        <f>1/(1+EXP(-CG235))</f>
        <v>0.938792021635447</v>
      </c>
      <c r="CH236" s="87">
        <f>1/(1+EXP(-CH235))</f>
        <v>0.00525961989869152</v>
      </c>
      <c r="CI236" s="110"/>
      <c r="CJ236" s="87">
        <f>1/(1+EXP(-CJ235))</f>
        <v>0.0115227783116337</v>
      </c>
      <c r="CK236" s="87">
        <f>1/(1+EXP(-CK235))</f>
        <v>0.978778250247015</v>
      </c>
      <c r="CL236" s="87">
        <f>1/(1+EXP(-CL235))</f>
        <v>0.121164219128343</v>
      </c>
      <c r="CM236" s="110"/>
      <c r="CN236" s="87">
        <f>1/(1+EXP(-CN235))</f>
        <v>0.00295668024678215</v>
      </c>
      <c r="CO236" s="87">
        <f>1/(1+EXP(-CO235))</f>
        <v>0.92152338671809</v>
      </c>
      <c r="CP236" s="87">
        <f>1/(1+EXP(-CP235))</f>
        <v>0.0811376642841821</v>
      </c>
      <c r="CQ236" s="110"/>
      <c r="CR236" s="87">
        <f>1/(1+EXP(-CR235))</f>
        <v>0.00248237662374842</v>
      </c>
      <c r="CS236" s="87">
        <f>1/(1+EXP(-CS235))</f>
        <v>0.991537546800765</v>
      </c>
      <c r="CT236" s="87">
        <f>1/(1+EXP(-CT235))</f>
        <v>0.0507530275321392</v>
      </c>
      <c r="CU236" s="110"/>
      <c r="CV236" s="87">
        <f>1/(1+EXP(-CV235))</f>
        <v>0.132269637248563</v>
      </c>
      <c r="CW236" s="87">
        <f>1/(1+EXP(-CW235))</f>
        <v>0.923820763980459</v>
      </c>
      <c r="CX236" s="87">
        <f>1/(1+EXP(-CX235))</f>
        <v>0.0785179954689343</v>
      </c>
      <c r="CY236" s="110"/>
      <c r="CZ236" s="87">
        <f>1/(1+EXP(-CZ235))</f>
        <v>0.0225777784527804</v>
      </c>
      <c r="DA236" s="87">
        <f>1/(1+EXP(-DA235))</f>
        <v>0.960141478824556</v>
      </c>
      <c r="DB236" s="87">
        <f>1/(1+EXP(-DB235))</f>
        <v>0.0294020959920163</v>
      </c>
      <c r="DC236" s="110"/>
      <c r="DD236" s="87">
        <f>1/(1+EXP(-DD235))</f>
        <v>0.00618052620282134</v>
      </c>
      <c r="DE236" s="87">
        <f>1/(1+EXP(-DE235))</f>
        <v>0.913674970335207</v>
      </c>
      <c r="DF236" s="87">
        <f>1/(1+EXP(-DF235))</f>
        <v>0.00298287289263982</v>
      </c>
      <c r="DG236" s="110"/>
      <c r="DH236" s="87">
        <f>1/(1+EXP(-DH235))</f>
        <v>0.00679643429579515</v>
      </c>
      <c r="DI236" s="87">
        <f>1/(1+EXP(-DI235))</f>
        <v>0.969537342823027</v>
      </c>
      <c r="DJ236" s="87">
        <f>1/(1+EXP(-DJ235))</f>
        <v>0.0723654225776778</v>
      </c>
      <c r="DK236" s="110"/>
      <c r="DL236" s="87">
        <f>1/(1+EXP(-DL235))</f>
        <v>0.00173774998008284</v>
      </c>
      <c r="DM236" s="87">
        <f>1/(1+EXP(-DM235))</f>
        <v>0.890149236924935</v>
      </c>
      <c r="DN236" s="87">
        <f>1/(1+EXP(-DN235))</f>
        <v>0.0475866405985775</v>
      </c>
      <c r="DO236" s="110"/>
      <c r="DP236" s="87">
        <f>1/(1+EXP(-DP235))</f>
        <v>0.198078995249134</v>
      </c>
      <c r="DQ236" s="87">
        <f>1/(1+EXP(-DQ235))</f>
        <v>0.826434817856334</v>
      </c>
      <c r="DR236" s="87">
        <f>1/(1+EXP(-DR235))</f>
        <v>0.0737734726643241</v>
      </c>
      <c r="DS236" s="110"/>
      <c r="DT236" s="87">
        <f>1/(1+EXP(-DT235))</f>
        <v>0.0360803946466659</v>
      </c>
      <c r="DU236" s="87">
        <f>1/(1+EXP(-DU235))</f>
        <v>0.904381340320439</v>
      </c>
      <c r="DV236" s="87">
        <f>1/(1+EXP(-DV235))</f>
        <v>0.0275367577012063</v>
      </c>
      <c r="DW236" s="110"/>
      <c r="DX236" s="87">
        <f>1/(1+EXP(-DX235))</f>
        <v>0.00997688010452246</v>
      </c>
      <c r="DY236" s="87">
        <f>1/(1+EXP(-DY235))</f>
        <v>0.806041966826069</v>
      </c>
      <c r="DZ236" s="87">
        <f>1/(1+EXP(-DZ235))</f>
        <v>0.00278881647610747</v>
      </c>
      <c r="EA236" s="110"/>
      <c r="EB236" s="87">
        <f>1/(1+EXP(-EB235))</f>
        <v>0.0109669315322802</v>
      </c>
      <c r="EC236" s="87">
        <f>1/(1+EXP(-EC235))</f>
        <v>0.925907230820828</v>
      </c>
      <c r="ED236" s="87">
        <f>1/(1+EXP(-ED235))</f>
        <v>0.0679652539004058</v>
      </c>
      <c r="EE236" s="110"/>
      <c r="EF236" s="87">
        <f>1/(1+EXP(-EF235))</f>
        <v>0.00281287719721472</v>
      </c>
      <c r="EG236" s="87">
        <f>1/(1+EXP(-EG235))</f>
        <v>0.760860883501414</v>
      </c>
      <c r="EH236" s="87">
        <f>1/(1+EXP(-EH235))</f>
        <v>0.0446206688657778</v>
      </c>
      <c r="EI236" s="110"/>
      <c r="EJ236" s="87">
        <f>1/(1+EXP(-EJ235))</f>
        <v>0.554282125400193</v>
      </c>
      <c r="EK236" s="87">
        <f>1/(1+EXP(-EK235))</f>
        <v>0.105490103861456</v>
      </c>
      <c r="EL236" s="87">
        <f>1/(1+EXP(-EL235))</f>
        <v>0.953129922018782</v>
      </c>
      <c r="EM236" s="110"/>
      <c r="EN236" s="87">
        <f>1/(1+EXP(-EN235))</f>
        <v>0.679328017877821</v>
      </c>
      <c r="EO236" s="87">
        <f>1/(1+EXP(-EO235))</f>
        <v>0.145953481828742</v>
      </c>
      <c r="EP236" s="87">
        <f>1/(1+EXP(-EP235))</f>
        <v>0.972928518544563</v>
      </c>
      <c r="EQ236" s="110"/>
      <c r="ER236" s="87">
        <f>1/(1+EXP(-ER235))</f>
        <v>0.554282125400193</v>
      </c>
      <c r="ES236" s="87">
        <f>1/(1+EXP(-ES235))</f>
        <v>0.105490103861456</v>
      </c>
      <c r="ET236" s="87">
        <f>1/(1+EXP(-ET235))</f>
        <v>0.953129922018782</v>
      </c>
      <c r="EU236" s="110"/>
      <c r="EV236" s="87">
        <f>1/(1+EXP(-EV235))</f>
        <v>0.23528939869919</v>
      </c>
      <c r="EW236" s="87">
        <f>1/(1+EXP(-EW235))</f>
        <v>0.0944918055754417</v>
      </c>
      <c r="EX236" s="87">
        <f>1/(1+EXP(-EX235))</f>
        <v>0.847215294087284</v>
      </c>
      <c r="EY236" s="110"/>
      <c r="EZ236" s="87">
        <f>1/(1+EXP(-EZ235))</f>
        <v>0.744807546981147</v>
      </c>
      <c r="FA236" s="87">
        <f>1/(1+EXP(-FA235))</f>
        <v>0.0221980122080965</v>
      </c>
      <c r="FB236" s="87">
        <f>1/(1+EXP(-FB235))</f>
        <v>0.895843849273413</v>
      </c>
      <c r="FC236" s="110"/>
      <c r="FD236" s="87">
        <f>1/(1+EXP(-FD235))</f>
        <v>0.343895219607286</v>
      </c>
      <c r="FE236" s="87">
        <f>1/(1+EXP(-FE235))</f>
        <v>0.131356009228475</v>
      </c>
      <c r="FF236" s="87">
        <f>1/(1+EXP(-FF235))</f>
        <v>0.907407467799111</v>
      </c>
      <c r="FG236" s="110"/>
      <c r="FH236" s="87">
        <f>1/(1+EXP(-FH235))</f>
        <v>0.83254960088275</v>
      </c>
      <c r="FI236" s="87">
        <f>1/(1+EXP(-FI235))</f>
        <v>0.0318501949926295</v>
      </c>
      <c r="FJ236" s="87">
        <f>1/(1+EXP(-FJ235))</f>
        <v>0.938273777379971</v>
      </c>
      <c r="FK236" s="110"/>
      <c r="FL236" s="87">
        <f>1/(1+EXP(-FL235))</f>
        <v>0.551599830631006</v>
      </c>
      <c r="FM236" s="87">
        <f>1/(1+EXP(-FM235))</f>
        <v>0.028286737232493</v>
      </c>
      <c r="FN236" s="87">
        <f>1/(1+EXP(-FN235))</f>
        <v>0.805633951593635</v>
      </c>
      <c r="FO236" s="110"/>
      <c r="FP236" s="87">
        <f>1/(1+EXP(-FP235))</f>
        <v>0.0320428182583992</v>
      </c>
      <c r="FQ236" s="87">
        <f>1/(1+EXP(-FQ235))</f>
        <v>0.288161718422377</v>
      </c>
      <c r="FR236" s="87">
        <f>1/(1+EXP(-FR235))</f>
        <v>0.865091066539994</v>
      </c>
      <c r="FS236" s="110"/>
      <c r="FT236" s="87">
        <f>1/(1+EXP(-FT235))</f>
        <v>0.179284778154661</v>
      </c>
      <c r="FU236" s="87">
        <f>1/(1+EXP(-FU235))</f>
        <v>0.169293281834401</v>
      </c>
      <c r="FV236" s="87">
        <f>1/(1+EXP(-FV235))</f>
        <v>0.947470739719847</v>
      </c>
      <c r="FW236" s="110"/>
      <c r="FX236" s="87">
        <f>1/(1+EXP(-FX235))</f>
        <v>0.0533822519557669</v>
      </c>
      <c r="FY236" s="87">
        <f>1/(1+EXP(-FY235))</f>
        <v>0.369731745713098</v>
      </c>
      <c r="FZ236" s="87">
        <f>1/(1+EXP(-FZ235))</f>
        <v>0.918914791003157</v>
      </c>
      <c r="GA236" s="110"/>
      <c r="GB236" s="87">
        <f>1/(1+EXP(-GB235))</f>
        <v>0.271207871795524</v>
      </c>
      <c r="GC236" s="87">
        <f>1/(1+EXP(-GC235))</f>
        <v>0.227992225692716</v>
      </c>
      <c r="GD236" s="87">
        <f>1/(1+EXP(-GD235))</f>
        <v>0.969583569768888</v>
      </c>
      <c r="GE236" s="110"/>
      <c r="GF236" s="87">
        <f>1/(1+EXP(-GF235))</f>
        <v>0.00812393419960127</v>
      </c>
      <c r="GG236" s="87">
        <f>1/(1+EXP(-GG235))</f>
        <v>0.263733446434065</v>
      </c>
      <c r="GH236" s="87">
        <f>1/(1+EXP(-GH235))</f>
        <v>0.636172087301498</v>
      </c>
      <c r="GI236" s="110"/>
      <c r="GJ236" s="87">
        <f>1/(1+EXP(-GJ235))</f>
        <v>0.0512772438425701</v>
      </c>
      <c r="GK236" s="87">
        <f>1/(1+EXP(-GK235))</f>
        <v>0.152779072388984</v>
      </c>
      <c r="GL236" s="87">
        <f>1/(1+EXP(-GL235))</f>
        <v>0.831034817717595</v>
      </c>
      <c r="GM236" s="110"/>
      <c r="GN236" s="87">
        <f>1/(1+EXP(-GN235))</f>
        <v>0.419321098524548</v>
      </c>
      <c r="GO236" s="87">
        <f>1/(1+EXP(-GO235))</f>
        <v>0.0196924926120575</v>
      </c>
      <c r="GP236" s="87">
        <f>1/(1+EXP(-GP235))</f>
        <v>0.701076268615905</v>
      </c>
      <c r="GQ236" s="110"/>
      <c r="GR236" s="87">
        <f>1/(1+EXP(-GR235))</f>
        <v>0.022720943729928</v>
      </c>
      <c r="GS236" s="87">
        <f>1/(1+EXP(-GS235))</f>
        <v>0.163283302332876</v>
      </c>
      <c r="GT236" s="87">
        <f>1/(1+EXP(-GT235))</f>
        <v>0.809574836186623</v>
      </c>
      <c r="GU236" s="110"/>
      <c r="GV236" s="87">
        <f>1/(1+EXP(-GV235))</f>
        <v>0.679328017877821</v>
      </c>
      <c r="GW236" s="87">
        <f>1/(1+EXP(-GW235))</f>
        <v>0.145953481828742</v>
      </c>
      <c r="GX236" s="87">
        <f>1/(1+EXP(-GX235))</f>
        <v>0.972928518544563</v>
      </c>
      <c r="GY236" s="110"/>
      <c r="GZ236" s="87">
        <f>1/(1+EXP(-GZ235))</f>
        <v>0.0141445632932377</v>
      </c>
      <c r="HA236" s="87">
        <f>1/(1+EXP(-HA235))</f>
        <v>0.332003486287494</v>
      </c>
      <c r="HB236" s="87">
        <f>1/(1+EXP(-HB235))</f>
        <v>0.819758792815647</v>
      </c>
      <c r="HC236" s="110"/>
      <c r="HD236" s="87">
        <f>1/(1+EXP(-HD235))</f>
        <v>0.8315943823814</v>
      </c>
      <c r="HE236" s="87">
        <f>1/(1+EXP(-HE235))</f>
        <v>0.467494649588801</v>
      </c>
      <c r="HF236" s="87">
        <f>1/(1+EXP(-HF235))</f>
        <v>0.950803479953676</v>
      </c>
      <c r="HG236" s="110"/>
      <c r="HH236" s="87">
        <f>1/(1+EXP(-HH235))</f>
        <v>0.556774594167034</v>
      </c>
      <c r="HI236" s="87">
        <f>1/(1+EXP(-HI235))</f>
        <v>0.182685768998168</v>
      </c>
      <c r="HJ236" s="87">
        <f>1/(1+EXP(-HJ235))</f>
        <v>0.925252209787976</v>
      </c>
      <c r="HK236" s="110"/>
      <c r="HL236" s="87">
        <f>1/(1+EXP(-HL235))</f>
        <v>0.420114629024968</v>
      </c>
      <c r="HM236" s="87">
        <f>1/(1+EXP(-HM235))</f>
        <v>0.503977968547689</v>
      </c>
      <c r="HN236" s="87">
        <f>1/(1+EXP(-HN235))</f>
        <v>0.644776081442915</v>
      </c>
      <c r="HO236" s="110"/>
      <c r="HP236" s="87">
        <f>1/(1+EXP(-HP235))</f>
        <v>0.653886146422228</v>
      </c>
      <c r="HQ236" s="87">
        <f>1/(1+EXP(-HQ235))</f>
        <v>0.326657023358742</v>
      </c>
      <c r="HR236" s="87">
        <f>1/(1+EXP(-HR235))</f>
        <v>0.906727847662674</v>
      </c>
      <c r="HS236" s="110"/>
      <c r="HT236" s="87">
        <f>1/(1+EXP(-HT235))</f>
        <v>0.32045262418067</v>
      </c>
      <c r="HU236" s="87">
        <f>1/(1+EXP(-HU235))</f>
        <v>0.0258466696769329</v>
      </c>
      <c r="HV236" s="87">
        <f>1/(1+EXP(-HV235))</f>
        <v>0.381741346402744</v>
      </c>
      <c r="HW236" s="110"/>
      <c r="HX236" s="87">
        <f>1/(1+EXP(-HX235))</f>
        <v>0.565072045374599</v>
      </c>
      <c r="HY236" s="87">
        <f>1/(1+EXP(-HY235))</f>
        <v>0.324791289114022</v>
      </c>
      <c r="HZ236" s="87">
        <f>1/(1+EXP(-HZ235))</f>
        <v>0.986209983483997</v>
      </c>
      <c r="IA236" s="110"/>
      <c r="IB236" s="87">
        <f>1/(1+EXP(-IB235))</f>
        <v>0.823738119083533</v>
      </c>
      <c r="IC236" s="87">
        <f>1/(1+EXP(-IC235))</f>
        <v>0.0230023374842233</v>
      </c>
      <c r="ID236" s="87">
        <f>1/(1+EXP(-ID235))</f>
        <v>0.771065760632411</v>
      </c>
      <c r="IE236" s="110"/>
      <c r="IF236" s="87">
        <f>1/(1+EXP(-IF235))</f>
        <v>0.221985240150331</v>
      </c>
      <c r="IG236" s="87">
        <f>1/(1+EXP(-IG235))</f>
        <v>0.34117773408989</v>
      </c>
      <c r="IH236" s="87">
        <f>1/(1+EXP(-IH235))</f>
        <v>0.705702504748221</v>
      </c>
      <c r="II236" s="110"/>
      <c r="IJ236" s="87">
        <f>1/(1+EXP(-IJ235))</f>
        <v>0.215311481800803</v>
      </c>
      <c r="IK236" s="87">
        <f>1/(1+EXP(-IK235))</f>
        <v>0.228530129078615</v>
      </c>
      <c r="IL236" s="87">
        <f>1/(1+EXP(-IL235))</f>
        <v>0.599988223618035</v>
      </c>
      <c r="IM236" s="110"/>
      <c r="IN236" s="87">
        <f>1/(1+EXP(-IN235))</f>
        <v>0.158745258940187</v>
      </c>
      <c r="IO236" s="87">
        <f>1/(1+EXP(-IO235))</f>
        <v>0.227035881553568</v>
      </c>
      <c r="IP236" s="87">
        <f>1/(1+EXP(-IP235))</f>
        <v>0.916905026850493</v>
      </c>
      <c r="IQ236" s="110"/>
      <c r="IR236" s="87">
        <f>1/(1+EXP(-IR235))</f>
        <v>0.432680048455657</v>
      </c>
      <c r="IS236" s="87">
        <f>1/(1+EXP(-IS235))</f>
        <v>0.24921559544264</v>
      </c>
      <c r="IT236" s="87">
        <f>1/(1+EXP(-IT235))</f>
        <v>0.975883956786546</v>
      </c>
      <c r="IU236" s="110"/>
      <c r="IV236" s="87">
        <f>1/(1+EXP(-IV235))</f>
        <v>0.655877501620114</v>
      </c>
      <c r="IW236" s="87">
        <f>1/(1+EXP(-IW235))</f>
        <v>0.029111946056539</v>
      </c>
      <c r="IX236" s="87">
        <f>1/(1+EXP(-IX235))</f>
        <v>0.693659303599146</v>
      </c>
      <c r="IY236" s="110"/>
      <c r="IZ236" s="87">
        <f>1/(1+EXP(-IZ235))</f>
        <v>0.00478593536564343</v>
      </c>
      <c r="JA236" s="87">
        <f>1/(1+EXP(-JA235))</f>
        <v>0.90787600175912</v>
      </c>
      <c r="JB236" s="87">
        <f>1/(1+EXP(-JB235))</f>
        <v>0.39950147674909</v>
      </c>
      <c r="JC236" s="110"/>
      <c r="JD236" s="87">
        <f>1/(1+EXP(-JD235))</f>
        <v>0.587028549815653</v>
      </c>
      <c r="JE236" s="87">
        <f>1/(1+EXP(-JE235))</f>
        <v>0.91778022482456</v>
      </c>
      <c r="JF236" s="87">
        <f>1/(1+EXP(-JF235))</f>
        <v>0.305829876155781</v>
      </c>
      <c r="JG236" s="110"/>
    </row>
    <row r="237" ht="18.75" spans="2:267">
      <c r="B237" s="35"/>
      <c r="C237" s="42"/>
      <c r="D237" s="37">
        <f t="shared" ref="D237:F237" si="1668">D205-$F$6*D220</f>
        <v>-1.39666884802902</v>
      </c>
      <c r="E237" s="38">
        <f t="shared" si="1668"/>
        <v>-0.426988717200258</v>
      </c>
      <c r="F237" s="39">
        <f t="shared" si="1668"/>
        <v>0.853120255539552</v>
      </c>
      <c r="G237" s="43"/>
      <c r="H237" s="34"/>
      <c r="I237" s="157"/>
      <c r="J237" s="159"/>
      <c r="K237" s="86" t="s">
        <v>22</v>
      </c>
      <c r="L237" s="87">
        <f>L236*(1-L236)</f>
        <v>0.00681778723211193</v>
      </c>
      <c r="M237" s="87">
        <f t="shared" ref="M237:N237" si="1669">M236*(1-M236)</f>
        <v>0.0160410697884081</v>
      </c>
      <c r="N237" s="87">
        <f t="shared" si="1669"/>
        <v>0.0432776445044328</v>
      </c>
      <c r="O237" s="110"/>
      <c r="P237" s="87">
        <f>P236*(1-P236)</f>
        <v>0.00402496186948521</v>
      </c>
      <c r="Q237" s="87">
        <f t="shared" ref="Q237:R237" si="1670">Q236*(1-Q236)</f>
        <v>0.022908750988365</v>
      </c>
      <c r="R237" s="87">
        <f t="shared" si="1670"/>
        <v>0.0254810419812635</v>
      </c>
      <c r="S237" s="110"/>
      <c r="T237" s="87">
        <f>T236*(1-T236)</f>
        <v>0.00648960255051707</v>
      </c>
      <c r="U237" s="87">
        <f t="shared" ref="U237:V237" si="1671">U236*(1-U236)</f>
        <v>0.054330743995735</v>
      </c>
      <c r="V237" s="87">
        <f t="shared" si="1671"/>
        <v>0.0239002153610205</v>
      </c>
      <c r="W237" s="110"/>
      <c r="X237" s="87">
        <f>X236*(1-X236)</f>
        <v>0.0029279720535422</v>
      </c>
      <c r="Y237" s="87">
        <f t="shared" ref="Y237:Z237" si="1672">Y236*(1-Y236)</f>
        <v>0.00317090585792751</v>
      </c>
      <c r="Z237" s="87">
        <f t="shared" si="1672"/>
        <v>0.0907501036796336</v>
      </c>
      <c r="AA237" s="110"/>
      <c r="AB237" s="87">
        <f>AB236*(1-AB236)</f>
        <v>0.0264398316492795</v>
      </c>
      <c r="AC237" s="87">
        <f t="shared" ref="AC237:AD237" si="1673">AC236*(1-AC236)</f>
        <v>0.0142475728591079</v>
      </c>
      <c r="AD237" s="87">
        <f t="shared" si="1673"/>
        <v>0.126316835246203</v>
      </c>
      <c r="AE237" s="110"/>
      <c r="AF237" s="87">
        <f>AF236*(1-AF236)</f>
        <v>0.00253971765752586</v>
      </c>
      <c r="AG237" s="87">
        <f t="shared" ref="AG237:AH237" si="1674">AG236*(1-AG236)</f>
        <v>0.11691079066574</v>
      </c>
      <c r="AH237" s="87">
        <f t="shared" si="1674"/>
        <v>0.0576139674873673</v>
      </c>
      <c r="AI237" s="110"/>
      <c r="AJ237" s="87">
        <f>AJ236*(1-AJ236)</f>
        <v>0.001092729597462</v>
      </c>
      <c r="AK237" s="87">
        <f t="shared" ref="AK237:AL237" si="1675">AK236*(1-AK236)</f>
        <v>0.247016269619062</v>
      </c>
      <c r="AL237" s="87">
        <f t="shared" si="1675"/>
        <v>0.0966674002368267</v>
      </c>
      <c r="AM237" s="110"/>
      <c r="AN237" s="87">
        <f>AN236*(1-AN236)</f>
        <v>0.0798469266103343</v>
      </c>
      <c r="AO237" s="87">
        <f t="shared" ref="AO237:AP237" si="1676">AO236*(1-AO236)</f>
        <v>0.227261083573168</v>
      </c>
      <c r="AP237" s="87">
        <f t="shared" si="1676"/>
        <v>0.142262632671596</v>
      </c>
      <c r="AQ237" s="110"/>
      <c r="AR237" s="87">
        <f>AR236*(1-AR236)</f>
        <v>0.00108530104825521</v>
      </c>
      <c r="AS237" s="87">
        <f t="shared" ref="AS237:AT237" si="1677">AS236*(1-AS236)</f>
        <v>0.0283592089668341</v>
      </c>
      <c r="AT237" s="87">
        <f t="shared" si="1677"/>
        <v>0.115979827695523</v>
      </c>
      <c r="AU237" s="110"/>
      <c r="AV237" s="87">
        <f>AV236*(1-AV236)</f>
        <v>0.0101076423868829</v>
      </c>
      <c r="AW237" s="87">
        <f t="shared" ref="AW237:AX237" si="1678">AW236*(1-AW236)</f>
        <v>0.106747037363949</v>
      </c>
      <c r="AX237" s="87">
        <f t="shared" si="1678"/>
        <v>0.156017144344392</v>
      </c>
      <c r="AY237" s="110"/>
      <c r="AZ237" s="87">
        <f>AZ236*(1-AZ236)</f>
        <v>0.0196458561864031</v>
      </c>
      <c r="BA237" s="87">
        <f t="shared" ref="BA237:BB237" si="1679">BA236*(1-BA236)</f>
        <v>0.0296286967693154</v>
      </c>
      <c r="BB237" s="87">
        <f t="shared" si="1679"/>
        <v>0.123921951736032</v>
      </c>
      <c r="BC237" s="110"/>
      <c r="BD237" s="87">
        <f>BD236*(1-BD236)</f>
        <v>0.0117258559413818</v>
      </c>
      <c r="BE237" s="87">
        <f t="shared" ref="BE237:BF237" si="1680">BE236*(1-BE236)</f>
        <v>0.0417808490020833</v>
      </c>
      <c r="BF237" s="87">
        <f t="shared" si="1680"/>
        <v>0.0798517071277629</v>
      </c>
      <c r="BG237" s="110"/>
      <c r="BH237" s="87">
        <f>BH236*(1-BH236)</f>
        <v>0.0187242515686272</v>
      </c>
      <c r="BI237" s="87">
        <f t="shared" ref="BI237:BJ237" si="1681">BI236*(1-BI236)</f>
        <v>0.0933641362054674</v>
      </c>
      <c r="BJ237" s="87">
        <f t="shared" si="1681"/>
        <v>0.0755018995365484</v>
      </c>
      <c r="BK237" s="110"/>
      <c r="BL237" s="87">
        <f>BL236*(1-BL236)</f>
        <v>0.0934316068226823</v>
      </c>
      <c r="BM237" s="87">
        <f t="shared" ref="BM237:BN237" si="1682">BM236*(1-BM236)</f>
        <v>0.0489961270153361</v>
      </c>
      <c r="BN237" s="87">
        <f t="shared" si="1682"/>
        <v>0.134692922295515</v>
      </c>
      <c r="BO237" s="110"/>
      <c r="BP237" s="87">
        <f>BP236*(1-BP236)</f>
        <v>0.032237660605342</v>
      </c>
      <c r="BQ237" s="87">
        <f t="shared" ref="BQ237:BR237" si="1683">BQ236*(1-BQ236)</f>
        <v>0.0380328768999626</v>
      </c>
      <c r="BR237" s="87">
        <f t="shared" si="1683"/>
        <v>0.221032139046427</v>
      </c>
      <c r="BS237" s="110"/>
      <c r="BT237" s="87">
        <f>BT236*(1-BT236)</f>
        <v>0.00420359001758935</v>
      </c>
      <c r="BU237" s="87">
        <f t="shared" ref="BU237:BV237" si="1684">BU236*(1-BU236)</f>
        <v>0.00582076646887299</v>
      </c>
      <c r="BV237" s="87">
        <f t="shared" si="1684"/>
        <v>0.078880563300157</v>
      </c>
      <c r="BW237" s="110"/>
      <c r="BX237" s="87">
        <f>BX236*(1-BX236)</f>
        <v>0.163647342220522</v>
      </c>
      <c r="BY237" s="87">
        <f t="shared" ref="BY237:BZ237" si="1685">BY236*(1-BY236)</f>
        <v>0.0509414703381018</v>
      </c>
      <c r="BZ237" s="87">
        <f t="shared" si="1685"/>
        <v>0.113750674307799</v>
      </c>
      <c r="CA237" s="110"/>
      <c r="CB237" s="87">
        <f>CB236*(1-CB236)</f>
        <v>0.036426957427431</v>
      </c>
      <c r="CC237" s="87">
        <f t="shared" ref="CC237:CD237" si="1686">CC236*(1-CC236)</f>
        <v>0.0270736515114865</v>
      </c>
      <c r="CD237" s="87">
        <f t="shared" si="1686"/>
        <v>0.0482338696166656</v>
      </c>
      <c r="CE237" s="110"/>
      <c r="CF237" s="87">
        <f>CF236*(1-CF236)</f>
        <v>0.0103731841467358</v>
      </c>
      <c r="CG237" s="87">
        <f t="shared" ref="CG237:CH237" si="1687">CG236*(1-CG236)</f>
        <v>0.0574615617490771</v>
      </c>
      <c r="CH237" s="87">
        <f t="shared" si="1687"/>
        <v>0.00523195629721281</v>
      </c>
      <c r="CI237" s="110"/>
      <c r="CJ237" s="87">
        <f>CJ236*(1-CJ236)</f>
        <v>0.0113900038916146</v>
      </c>
      <c r="CK237" s="87">
        <f t="shared" ref="CK237:CL237" si="1688">CK236*(1-CK236)</f>
        <v>0.0207713870904069</v>
      </c>
      <c r="CL237" s="87">
        <f t="shared" si="1688"/>
        <v>0.106483451131362</v>
      </c>
      <c r="CM237" s="110"/>
      <c r="CN237" s="87">
        <f>CN236*(1-CN236)</f>
        <v>0.00294793828870044</v>
      </c>
      <c r="CO237" s="87">
        <f t="shared" ref="CO237:CP237" si="1689">CO236*(1-CO236)</f>
        <v>0.0723180344497119</v>
      </c>
      <c r="CP237" s="87">
        <f t="shared" si="1689"/>
        <v>0.0745543437186894</v>
      </c>
      <c r="CQ237" s="110"/>
      <c r="CR237" s="87">
        <f>CR236*(1-CR236)</f>
        <v>0.00247621443004629</v>
      </c>
      <c r="CS237" s="87">
        <f t="shared" ref="CS237:CT237" si="1690">CS236*(1-CS236)</f>
        <v>0.00839084008508532</v>
      </c>
      <c r="CT237" s="87">
        <f t="shared" si="1690"/>
        <v>0.0481771577284612</v>
      </c>
      <c r="CU237" s="110"/>
      <c r="CV237" s="87">
        <f>CV236*(1-CV236)</f>
        <v>0.114774380310697</v>
      </c>
      <c r="CW237" s="87">
        <f t="shared" ref="CW237:CX237" si="1691">CW236*(1-CW236)</f>
        <v>0.0703759600190203</v>
      </c>
      <c r="CX237" s="87">
        <f t="shared" si="1691"/>
        <v>0.0723529198564747</v>
      </c>
      <c r="CY237" s="110"/>
      <c r="CZ237" s="87">
        <f>CZ236*(1-CZ236)</f>
        <v>0.0220680223729176</v>
      </c>
      <c r="DA237" s="87">
        <f t="shared" ref="DA237:DB237" si="1692">DA236*(1-DA236)</f>
        <v>0.0382698194651511</v>
      </c>
      <c r="DB237" s="87">
        <f t="shared" si="1692"/>
        <v>0.0285376127432925</v>
      </c>
      <c r="DC237" s="110"/>
      <c r="DD237" s="87">
        <f>DD236*(1-DD236)</f>
        <v>0.00614232729867758</v>
      </c>
      <c r="DE237" s="87">
        <f t="shared" ref="DE237:DF237" si="1693">DE236*(1-DE236)</f>
        <v>0.0788730189181655</v>
      </c>
      <c r="DF237" s="87">
        <f t="shared" si="1693"/>
        <v>0.00297397536194617</v>
      </c>
      <c r="DG237" s="110"/>
      <c r="DH237" s="87">
        <f>DH236*(1-DH236)</f>
        <v>0.00675024277665809</v>
      </c>
      <c r="DI237" s="87">
        <f t="shared" ref="DI237:DJ237" si="1694">DI236*(1-DI236)</f>
        <v>0.0295346836946908</v>
      </c>
      <c r="DJ237" s="87">
        <f t="shared" si="1694"/>
        <v>0.0671286681928319</v>
      </c>
      <c r="DK237" s="110"/>
      <c r="DL237" s="87">
        <f>DL236*(1-DL236)</f>
        <v>0.00173473020508956</v>
      </c>
      <c r="DM237" s="87">
        <f t="shared" ref="DM237:DN237" si="1695">DM236*(1-DM236)</f>
        <v>0.0977835729268906</v>
      </c>
      <c r="DN237" s="87">
        <f t="shared" si="1695"/>
        <v>0.0453221522351193</v>
      </c>
      <c r="DO237" s="110"/>
      <c r="DP237" s="87">
        <f>DP236*(1-DP236)</f>
        <v>0.158843706890227</v>
      </c>
      <c r="DQ237" s="87">
        <f t="shared" ref="DQ237:DR237" si="1696">DQ236*(1-DQ236)</f>
        <v>0.143440309691102</v>
      </c>
      <c r="DR237" s="87">
        <f t="shared" si="1696"/>
        <v>0.0683309473953703</v>
      </c>
      <c r="DS237" s="110"/>
      <c r="DT237" s="87">
        <f>DT236*(1-DT236)</f>
        <v>0.0347785997688068</v>
      </c>
      <c r="DU237" s="87">
        <f t="shared" ref="DU237:DV237" si="1697">DU236*(1-DU236)</f>
        <v>0.086475731600645</v>
      </c>
      <c r="DV237" s="87">
        <f t="shared" si="1697"/>
        <v>0.0267784846765113</v>
      </c>
      <c r="DW237" s="110"/>
      <c r="DX237" s="87">
        <f>DX236*(1-DX236)</f>
        <v>0.00987734196790245</v>
      </c>
      <c r="DY237" s="87">
        <f t="shared" ref="DY237:DZ237" si="1698">DY236*(1-DY236)</f>
        <v>0.156338314541231</v>
      </c>
      <c r="DZ237" s="87">
        <f t="shared" si="1698"/>
        <v>0.00278103897877007</v>
      </c>
      <c r="EA237" s="110"/>
      <c r="EB237" s="87">
        <f>EB236*(1-EB236)</f>
        <v>0.0108466579450465</v>
      </c>
      <c r="EC237" s="87">
        <f t="shared" ref="EC237:ED237" si="1699">EC236*(1-EC236)</f>
        <v>0.068603030734534</v>
      </c>
      <c r="ED237" s="87">
        <f t="shared" si="1699"/>
        <v>0.0633459781626592</v>
      </c>
      <c r="EE237" s="110"/>
      <c r="EF237" s="87">
        <f>EF236*(1-EF236)</f>
        <v>0.00280496491908811</v>
      </c>
      <c r="EG237" s="87">
        <f t="shared" ref="EG237:EH237" si="1700">EG236*(1-EG236)</f>
        <v>0.181951599458862</v>
      </c>
      <c r="EH237" s="87">
        <f t="shared" si="1700"/>
        <v>0.0426296647757484</v>
      </c>
      <c r="EI237" s="110"/>
      <c r="EJ237" s="87">
        <f>EJ236*(1-EJ236)</f>
        <v>0.247053450862038</v>
      </c>
      <c r="EK237" s="87">
        <f t="shared" ref="EK237:EL237" si="1701">EK236*(1-EK236)</f>
        <v>0.094361941848755</v>
      </c>
      <c r="EL237" s="87">
        <f t="shared" si="1701"/>
        <v>0.0446732737712529</v>
      </c>
      <c r="EM237" s="110"/>
      <c r="EN237" s="87">
        <f>EN236*(1-EN236)</f>
        <v>0.217841462004012</v>
      </c>
      <c r="EO237" s="87">
        <f t="shared" ref="EO237:EP237" si="1702">EO236*(1-EO236)</f>
        <v>0.124651062970809</v>
      </c>
      <c r="EP237" s="87">
        <f t="shared" si="1702"/>
        <v>0.0263386163472451</v>
      </c>
      <c r="EQ237" s="110"/>
      <c r="ER237" s="87">
        <f>ER236*(1-ER236)</f>
        <v>0.247053450862038</v>
      </c>
      <c r="ES237" s="87">
        <f t="shared" ref="ES237:ET237" si="1703">ES236*(1-ES236)</f>
        <v>0.094361941848755</v>
      </c>
      <c r="ET237" s="87">
        <f t="shared" si="1703"/>
        <v>0.0446732737712529</v>
      </c>
      <c r="EU237" s="110"/>
      <c r="EV237" s="87">
        <f>EV236*(1-EV236)</f>
        <v>0.179928297558964</v>
      </c>
      <c r="EW237" s="87">
        <f t="shared" ref="EW237:EX237" si="1704">EW236*(1-EW236)</f>
        <v>0.0855631042545346</v>
      </c>
      <c r="EX237" s="87">
        <f t="shared" si="1704"/>
        <v>0.129441539551881</v>
      </c>
      <c r="EY237" s="110"/>
      <c r="EZ237" s="87">
        <f>EZ236*(1-EZ236)</f>
        <v>0.190069264941073</v>
      </c>
      <c r="FA237" s="87">
        <f t="shared" ref="FA237:FB237" si="1705">FA236*(1-FA236)</f>
        <v>0.0217052604621057</v>
      </c>
      <c r="FB237" s="87">
        <f t="shared" si="1705"/>
        <v>0.0933076469924072</v>
      </c>
      <c r="FC237" s="110"/>
      <c r="FD237" s="87">
        <f>FD236*(1-FD236)</f>
        <v>0.225631297538543</v>
      </c>
      <c r="FE237" s="87">
        <f t="shared" ref="FE237:FF237" si="1706">FE236*(1-FE236)</f>
        <v>0.114101608068044</v>
      </c>
      <c r="FF237" s="87">
        <f t="shared" si="1706"/>
        <v>0.0840191551815161</v>
      </c>
      <c r="FG237" s="110"/>
      <c r="FH237" s="87">
        <f>FH236*(1-FH236)</f>
        <v>0.139410762952724</v>
      </c>
      <c r="FI237" s="87">
        <f t="shared" ref="FI237:FJ237" si="1707">FI236*(1-FI236)</f>
        <v>0.030835760071561</v>
      </c>
      <c r="FJ237" s="87">
        <f t="shared" si="1707"/>
        <v>0.0579160960610916</v>
      </c>
      <c r="FK237" s="110"/>
      <c r="FL237" s="87">
        <f>FL236*(1-FL236)</f>
        <v>0.247337457478851</v>
      </c>
      <c r="FM237" s="87">
        <f t="shared" ref="FM237:FN237" si="1708">FM236*(1-FM236)</f>
        <v>0.0274865977292329</v>
      </c>
      <c r="FN237" s="87">
        <f t="shared" si="1708"/>
        <v>0.156587887633259</v>
      </c>
      <c r="FO237" s="110"/>
      <c r="FP237" s="87">
        <f>FP236*(1-FP236)</f>
        <v>0.0310160760564584</v>
      </c>
      <c r="FQ237" s="87">
        <f t="shared" ref="FQ237:FR237" si="1709">FQ236*(1-FQ236)</f>
        <v>0.20512454245824</v>
      </c>
      <c r="FR237" s="87">
        <f t="shared" si="1709"/>
        <v>0.11670851313269</v>
      </c>
      <c r="FS237" s="110"/>
      <c r="FT237" s="87">
        <f>FT236*(1-FT236)</f>
        <v>0.147141746476695</v>
      </c>
      <c r="FU237" s="87">
        <f t="shared" ref="FU237:FV237" si="1710">FU236*(1-FU236)</f>
        <v>0.140633066560139</v>
      </c>
      <c r="FV237" s="87">
        <f t="shared" si="1710"/>
        <v>0.0497699370945733</v>
      </c>
      <c r="FW237" s="110"/>
      <c r="FX237" s="87">
        <f>FX236*(1-FX236)</f>
        <v>0.0505325871318979</v>
      </c>
      <c r="FY237" s="87">
        <f t="shared" ref="FY237:FZ237" si="1711">FY236*(1-FY236)</f>
        <v>0.233030181925043</v>
      </c>
      <c r="FZ237" s="87">
        <f t="shared" si="1711"/>
        <v>0.0745103978787813</v>
      </c>
      <c r="GA237" s="110"/>
      <c r="GB237" s="87">
        <f>GB236*(1-GB236)</f>
        <v>0.197654162071667</v>
      </c>
      <c r="GC237" s="87">
        <f t="shared" ref="GC237:GD237" si="1712">GC236*(1-GC236)</f>
        <v>0.176011770716398</v>
      </c>
      <c r="GD237" s="87">
        <f t="shared" si="1712"/>
        <v>0.0294912710031075</v>
      </c>
      <c r="GE237" s="110"/>
      <c r="GF237" s="87">
        <f>GF236*(1-GF236)</f>
        <v>0.00805793589272182</v>
      </c>
      <c r="GG237" s="87">
        <f t="shared" ref="GG237:GH237" si="1713">GG236*(1-GG236)</f>
        <v>0.194178115666075</v>
      </c>
      <c r="GH237" s="87">
        <f t="shared" si="1713"/>
        <v>0.231457162639953</v>
      </c>
      <c r="GI237" s="110"/>
      <c r="GJ237" s="87">
        <f>GJ236*(1-GJ236)</f>
        <v>0.0486478881064797</v>
      </c>
      <c r="GK237" s="87">
        <f t="shared" ref="GK237:GL237" si="1714">GK236*(1-GK236)</f>
        <v>0.129437627428946</v>
      </c>
      <c r="GL237" s="87">
        <f t="shared" si="1714"/>
        <v>0.140415949458679</v>
      </c>
      <c r="GM237" s="110"/>
      <c r="GN237" s="87">
        <f>GN236*(1-GN236)</f>
        <v>0.243490914856714</v>
      </c>
      <c r="GO237" s="87">
        <f t="shared" ref="GO237:GP237" si="1715">GO236*(1-GO236)</f>
        <v>0.0193046983467816</v>
      </c>
      <c r="GP237" s="87">
        <f t="shared" si="1715"/>
        <v>0.209568334199504</v>
      </c>
      <c r="GQ237" s="110"/>
      <c r="GR237" s="87">
        <f>GR236*(1-GR236)</f>
        <v>0.0222047024459494</v>
      </c>
      <c r="GS237" s="87">
        <f t="shared" ref="GS237:GT237" si="1716">GS236*(1-GS236)</f>
        <v>0.136621865512147</v>
      </c>
      <c r="GT237" s="87">
        <f t="shared" si="1716"/>
        <v>0.154163420800025</v>
      </c>
      <c r="GU237" s="110"/>
      <c r="GV237" s="87">
        <f>GV236*(1-GV236)</f>
        <v>0.217841462004012</v>
      </c>
      <c r="GW237" s="87">
        <f t="shared" ref="GW237:GX237" si="1717">GW236*(1-GW236)</f>
        <v>0.124651062970809</v>
      </c>
      <c r="GX237" s="87">
        <f t="shared" si="1717"/>
        <v>0.0263386163472451</v>
      </c>
      <c r="GY237" s="110"/>
      <c r="GZ237" s="87">
        <f>GZ236*(1-GZ236)</f>
        <v>0.0139444946224813</v>
      </c>
      <c r="HA237" s="87">
        <f t="shared" ref="HA237:HB237" si="1718">HA236*(1-HA236)</f>
        <v>0.221777171380444</v>
      </c>
      <c r="HB237" s="87">
        <f t="shared" si="1718"/>
        <v>0.14775431441708</v>
      </c>
      <c r="HC237" s="110"/>
      <c r="HD237" s="87">
        <f>HD236*(1-HD236)</f>
        <v>0.140045165573098</v>
      </c>
      <c r="HE237" s="87">
        <f t="shared" ref="HE237:HF237" si="1719">HE236*(1-HE236)</f>
        <v>0.248943402194645</v>
      </c>
      <c r="HF237" s="87">
        <f t="shared" si="1719"/>
        <v>0.0467762224616555</v>
      </c>
      <c r="HG237" s="110"/>
      <c r="HH237" s="87">
        <f>HH236*(1-HH236)</f>
        <v>0.246776645457169</v>
      </c>
      <c r="HI237" s="87">
        <f t="shared" ref="HI237:HJ237" si="1720">HI236*(1-HI236)</f>
        <v>0.149311678803716</v>
      </c>
      <c r="HJ237" s="87">
        <f t="shared" si="1720"/>
        <v>0.0691605580704435</v>
      </c>
      <c r="HK237" s="110"/>
      <c r="HL237" s="87">
        <f>HL236*(1-HL236)</f>
        <v>0.243618327504181</v>
      </c>
      <c r="HM237" s="87">
        <f t="shared" ref="HM237:HN237" si="1721">HM236*(1-HM236)</f>
        <v>0.249984175766234</v>
      </c>
      <c r="HN237" s="87">
        <f t="shared" si="1721"/>
        <v>0.229039886242035</v>
      </c>
      <c r="HO237" s="110"/>
      <c r="HP237" s="87">
        <f>HP236*(1-HP236)</f>
        <v>0.226319053939317</v>
      </c>
      <c r="HQ237" s="87">
        <f t="shared" ref="HQ237:HR237" si="1722">HQ236*(1-HQ236)</f>
        <v>0.219952212449148</v>
      </c>
      <c r="HR237" s="87">
        <f t="shared" si="1722"/>
        <v>0.0845724579356888</v>
      </c>
      <c r="HS237" s="110"/>
      <c r="HT237" s="87">
        <f>HT236*(1-HT236)</f>
        <v>0.217762739836392</v>
      </c>
      <c r="HU237" s="87">
        <f t="shared" ref="HU237:HV237" si="1723">HU236*(1-HU236)</f>
        <v>0.0251786193435444</v>
      </c>
      <c r="HV237" s="87">
        <f t="shared" si="1723"/>
        <v>0.236014890849364</v>
      </c>
      <c r="HW237" s="110"/>
      <c r="HX237" s="87">
        <f>HX236*(1-HX236)</f>
        <v>0.245765628910766</v>
      </c>
      <c r="HY237" s="87">
        <f t="shared" ref="HY237:HZ237" si="1724">HY236*(1-HY236)</f>
        <v>0.219301907629674</v>
      </c>
      <c r="HZ237" s="87">
        <f t="shared" si="1724"/>
        <v>0.013599851960491</v>
      </c>
      <c r="IA237" s="110"/>
      <c r="IB237" s="87">
        <f>IB236*(1-IB236)</f>
        <v>0.145193630252256</v>
      </c>
      <c r="IC237" s="87">
        <f t="shared" ref="IC237:ID237" si="1725">IC236*(1-IC236)</f>
        <v>0.0224732299544852</v>
      </c>
      <c r="ID237" s="87">
        <f t="shared" si="1725"/>
        <v>0.176523353412773</v>
      </c>
      <c r="IE237" s="110"/>
      <c r="IF237" s="87">
        <f>IF236*(1-IF236)</f>
        <v>0.172707793305731</v>
      </c>
      <c r="IG237" s="87">
        <f t="shared" ref="IG237:IH237" si="1726">IG236*(1-IG236)</f>
        <v>0.224775487851178</v>
      </c>
      <c r="IH237" s="87">
        <f t="shared" si="1726"/>
        <v>0.207686479540308</v>
      </c>
      <c r="II237" s="110"/>
      <c r="IJ237" s="87">
        <f>IJ236*(1-IJ236)</f>
        <v>0.168952447605545</v>
      </c>
      <c r="IK237" s="87">
        <f t="shared" ref="IK237:IL237" si="1727">IK236*(1-IK236)</f>
        <v>0.176304109181926</v>
      </c>
      <c r="IL237" s="87">
        <f t="shared" si="1727"/>
        <v>0.24000235513771</v>
      </c>
      <c r="IM237" s="110"/>
      <c r="IN237" s="87">
        <f>IN236*(1-IN236)</f>
        <v>0.1335452017042</v>
      </c>
      <c r="IO237" s="87">
        <f t="shared" ref="IO237:IP237" si="1728">IO236*(1-IO236)</f>
        <v>0.175490590040762</v>
      </c>
      <c r="IP237" s="87">
        <f t="shared" si="1728"/>
        <v>0.0761901985867897</v>
      </c>
      <c r="IQ237" s="110"/>
      <c r="IR237" s="87">
        <f>IR236*(1-IR236)</f>
        <v>0.245468024124067</v>
      </c>
      <c r="IS237" s="87">
        <f t="shared" ref="IS237:IT237" si="1729">IS236*(1-IS236)</f>
        <v>0.18710718243081</v>
      </c>
      <c r="IT237" s="87">
        <f t="shared" si="1729"/>
        <v>0.0235344596731812</v>
      </c>
      <c r="IU237" s="110"/>
      <c r="IV237" s="87">
        <f>IV236*(1-IV236)</f>
        <v>0.225702204488671</v>
      </c>
      <c r="IW237" s="87">
        <f t="shared" ref="IW237:IX237" si="1730">IW236*(1-IW236)</f>
        <v>0.0282644406533402</v>
      </c>
      <c r="IX237" s="87">
        <f t="shared" si="1730"/>
        <v>0.212496074129494</v>
      </c>
      <c r="IY237" s="110"/>
      <c r="IZ237" s="87">
        <f>IZ236*(1-IZ236)</f>
        <v>0.00476303018831931</v>
      </c>
      <c r="JA237" s="87">
        <f t="shared" ref="JA237:JB237" si="1731">JA236*(1-JA236)</f>
        <v>0.0836371671889944</v>
      </c>
      <c r="JB237" s="87">
        <f t="shared" si="1731"/>
        <v>0.239900046824386</v>
      </c>
      <c r="JC237" s="110"/>
      <c r="JD237" s="87">
        <f>JD236*(1-JD236)</f>
        <v>0.242426031516984</v>
      </c>
      <c r="JE237" s="87">
        <f t="shared" ref="JE237:JF237" si="1732">JE236*(1-JE236)</f>
        <v>0.0754596837455399</v>
      </c>
      <c r="JF237" s="87">
        <f t="shared" si="1732"/>
        <v>0.212297963006321</v>
      </c>
      <c r="JG237" s="110"/>
    </row>
    <row r="238" ht="18.75" spans="2:267">
      <c r="B238" s="35"/>
      <c r="C238" s="29">
        <v>2</v>
      </c>
      <c r="D238" s="30">
        <f t="shared" ref="D238:G238" si="1733">D206-$F$6*D221</f>
        <v>0.3709611100469</v>
      </c>
      <c r="E238" s="31">
        <f t="shared" si="1733"/>
        <v>-1.03485865420945</v>
      </c>
      <c r="F238" s="32">
        <f t="shared" si="1733"/>
        <v>1.30582242165715</v>
      </c>
      <c r="G238" s="33">
        <f t="shared" si="1733"/>
        <v>0.173082708196776</v>
      </c>
      <c r="H238" s="34"/>
      <c r="I238" s="157"/>
      <c r="J238" s="160" t="s">
        <v>40</v>
      </c>
      <c r="K238" s="86" t="s">
        <v>24</v>
      </c>
      <c r="L238" s="87">
        <f>SUMPRODUCT($D246:$F246,L236:N236)+$G246</f>
        <v>1.58782770259537</v>
      </c>
      <c r="M238" s="87">
        <f>SUMPRODUCT($D247:$F247,L236:N236)+$G247</f>
        <v>-1.72461886602984</v>
      </c>
      <c r="N238" s="83"/>
      <c r="O238" s="110"/>
      <c r="P238" s="87">
        <f>SUMPRODUCT($D246:$F246,P236:R236)+$G246</f>
        <v>1.59572708466607</v>
      </c>
      <c r="Q238" s="87">
        <f>SUMPRODUCT($D247:$F247,P236:R236)+$G247</f>
        <v>-1.76837325123428</v>
      </c>
      <c r="R238" s="83"/>
      <c r="S238" s="110"/>
      <c r="T238" s="87">
        <f>SUMPRODUCT($D246:$F246,T236:V236)+$G246</f>
        <v>1.51738340485081</v>
      </c>
      <c r="U238" s="87">
        <f>SUMPRODUCT($D247:$F247,T236:V236)+$G247</f>
        <v>-1.72909409588711</v>
      </c>
      <c r="V238" s="83"/>
      <c r="W238" s="110"/>
      <c r="X238" s="87">
        <f>SUMPRODUCT($D246:$F246,X236:Z236)+$G246</f>
        <v>1.55336961924764</v>
      </c>
      <c r="Y238" s="87">
        <f>SUMPRODUCT($D247:$F247,X236:Z236)+$G247</f>
        <v>-1.5989809728143</v>
      </c>
      <c r="Z238" s="83"/>
      <c r="AA238" s="110"/>
      <c r="AB238" s="87">
        <f>SUMPRODUCT($D246:$F246,AB236:AD236)+$G246</f>
        <v>1.45820252754111</v>
      </c>
      <c r="AC238" s="87">
        <f>SUMPRODUCT($D247:$F247,AB236:AD236)+$G247</f>
        <v>-1.44072119838856</v>
      </c>
      <c r="AD238" s="83"/>
      <c r="AE238" s="110"/>
      <c r="AF238" s="87">
        <f>SUMPRODUCT($D246:$F246,AF236:AH236)+$G246</f>
        <v>1.29576300993216</v>
      </c>
      <c r="AG238" s="87">
        <f>SUMPRODUCT($D247:$F247,AF236:AH236)+$G247</f>
        <v>-1.54242284537015</v>
      </c>
      <c r="AH238" s="83"/>
      <c r="AI238" s="110"/>
      <c r="AJ238" s="87">
        <f>SUMPRODUCT($D246:$F246,AJ236:AL236)+$G246</f>
        <v>0.522543516383366</v>
      </c>
      <c r="AK238" s="87">
        <f>SUMPRODUCT($D247:$F247,AJ236:AL236)+$G247</f>
        <v>-1.04501799774946</v>
      </c>
      <c r="AL238" s="83"/>
      <c r="AM238" s="110"/>
      <c r="AN238" s="87">
        <f>SUMPRODUCT($D246:$F246,AN236:AP236)+$G246</f>
        <v>0.62546813099864</v>
      </c>
      <c r="AO238" s="87">
        <f>SUMPRODUCT($D247:$F247,AN236:AP236)+$G247</f>
        <v>-0.921314242719911</v>
      </c>
      <c r="AP238" s="83"/>
      <c r="AQ238" s="110"/>
      <c r="AR238" s="87">
        <f>SUMPRODUCT($D246:$F246,AR236:AT236)+$G246</f>
        <v>1.45448402188005</v>
      </c>
      <c r="AS238" s="87">
        <f>SUMPRODUCT($D247:$F247,AR236:AT236)+$G247</f>
        <v>-1.48307004633033</v>
      </c>
      <c r="AT238" s="83"/>
      <c r="AU238" s="110"/>
      <c r="AV238" s="87">
        <f>SUMPRODUCT($D246:$F246,AV236:AX236)+$G246</f>
        <v>1.16492174483182</v>
      </c>
      <c r="AW238" s="87">
        <f>SUMPRODUCT($D247:$F247,AV236:AX236)+$G247</f>
        <v>-1.20806908619451</v>
      </c>
      <c r="AX238" s="83"/>
      <c r="AY238" s="110"/>
      <c r="AZ238" s="87">
        <f>SUMPRODUCT($D246:$F246,AZ236:BB236)+$G246</f>
        <v>1.42860385855639</v>
      </c>
      <c r="BA238" s="87">
        <f>SUMPRODUCT($D247:$F247,AZ236:BB236)+$G247</f>
        <v>-1.43623184455012</v>
      </c>
      <c r="BB238" s="83"/>
      <c r="BC238" s="110"/>
      <c r="BD238" s="87">
        <f>SUMPRODUCT($D246:$F246,BD236:BF236)+$G246</f>
        <v>1.47131909732002</v>
      </c>
      <c r="BE238" s="87">
        <f>SUMPRODUCT($D247:$F247,BD236:BF236)+$G247</f>
        <v>-1.57711776699353</v>
      </c>
      <c r="BF238" s="83"/>
      <c r="BG238" s="110"/>
      <c r="BH238" s="87">
        <f>SUMPRODUCT($D246:$F246,BH236:BJ236)+$G246</f>
        <v>1.33396374405036</v>
      </c>
      <c r="BI238" s="87">
        <f>SUMPRODUCT($D247:$F247,BH236:BJ236)+$G247</f>
        <v>-1.51110863052102</v>
      </c>
      <c r="BJ238" s="83"/>
      <c r="BK238" s="110"/>
      <c r="BL238" s="87">
        <f>SUMPRODUCT($D246:$F246,BL236:BN236)+$G246</f>
        <v>1.31882290424503</v>
      </c>
      <c r="BM238" s="87">
        <f>SUMPRODUCT($D247:$F247,BL236:BN236)+$G247</f>
        <v>-1.29694197501867</v>
      </c>
      <c r="BN238" s="83"/>
      <c r="BO238" s="110"/>
      <c r="BP238" s="87">
        <f>SUMPRODUCT($D246:$F246,BP236:BR236)+$G246</f>
        <v>1.17894981309499</v>
      </c>
      <c r="BQ238" s="87">
        <f>SUMPRODUCT($D247:$F247,BP236:BR236)+$G247</f>
        <v>-0.931732006613598</v>
      </c>
      <c r="BR238" s="83"/>
      <c r="BS238" s="110"/>
      <c r="BT238" s="87">
        <f>SUMPRODUCT($D246:$F246,BT236:BV236)+$G246</f>
        <v>1.56408152628939</v>
      </c>
      <c r="BU238" s="87">
        <f>SUMPRODUCT($D247:$F247,BT236:BV236)+$G247</f>
        <v>-1.63269649988021</v>
      </c>
      <c r="BV238" s="83"/>
      <c r="BW238" s="110"/>
      <c r="BX238" s="87">
        <f>SUMPRODUCT($D246:$F246,BX236:BZ236)+$G246</f>
        <v>1.29811364343679</v>
      </c>
      <c r="BY238" s="87">
        <f>SUMPRODUCT($D247:$F247,BX236:BZ236)+$G247</f>
        <v>-1.28278562879056</v>
      </c>
      <c r="BZ238" s="83"/>
      <c r="CA238" s="110"/>
      <c r="CB238" s="87">
        <f>SUMPRODUCT($D246:$F246,CB236:CD236)+$G246</f>
        <v>1.53896817879483</v>
      </c>
      <c r="CC238" s="87">
        <f>SUMPRODUCT($D247:$F247,CB236:CD236)+$G247</f>
        <v>-1.66937487543603</v>
      </c>
      <c r="CD238" s="83"/>
      <c r="CE238" s="110"/>
      <c r="CF238" s="87">
        <f>SUMPRODUCT($D246:$F246,CF236:CH236)+$G246</f>
        <v>1.53029106222715</v>
      </c>
      <c r="CG238" s="87">
        <f>SUMPRODUCT($D247:$F247,CF236:CH236)+$G247</f>
        <v>-1.7715122278396</v>
      </c>
      <c r="CH238" s="83"/>
      <c r="CI238" s="110"/>
      <c r="CJ238" s="87">
        <f>SUMPRODUCT($D246:$F246,CJ236:CL236)+$G246</f>
        <v>1.48303391229678</v>
      </c>
      <c r="CK238" s="87">
        <f>SUMPRODUCT($D247:$F247,CJ236:CL236)+$G247</f>
        <v>-1.51691535135368</v>
      </c>
      <c r="CL238" s="83"/>
      <c r="CM238" s="110"/>
      <c r="CN238" s="87">
        <f>SUMPRODUCT($D246:$F246,CN236:CP236)+$G246</f>
        <v>1.4029910769035</v>
      </c>
      <c r="CO238" s="87">
        <f>SUMPRODUCT($D247:$F247,CN236:CP236)+$G247</f>
        <v>-1.55930786552346</v>
      </c>
      <c r="CP238" s="83"/>
      <c r="CQ238" s="110"/>
      <c r="CR238" s="87">
        <f>SUMPRODUCT($D246:$F246,CR236:CT236)+$G246</f>
        <v>1.60166325785056</v>
      </c>
      <c r="CS238" s="87">
        <f>SUMPRODUCT($D247:$F247,CR236:CT236)+$G247</f>
        <v>-1.72380894944546</v>
      </c>
      <c r="CT238" s="83"/>
      <c r="CU238" s="110"/>
      <c r="CV238" s="87">
        <f>SUMPRODUCT($D246:$F246,CV236:CX236)+$G246</f>
        <v>1.34646515194827</v>
      </c>
      <c r="CW238" s="87">
        <f>SUMPRODUCT($D247:$F247,CV236:CX236)+$G247</f>
        <v>-1.45646062516503</v>
      </c>
      <c r="CX238" s="83"/>
      <c r="CY238" s="110"/>
      <c r="CZ238" s="87">
        <f>SUMPRODUCT($D246:$F246,CZ236:DB236)+$G246</f>
        <v>1.54459355308363</v>
      </c>
      <c r="DA238" s="87">
        <f>SUMPRODUCT($D247:$F247,CZ236:DB236)+$G247</f>
        <v>-1.72393458823973</v>
      </c>
      <c r="DB238" s="83"/>
      <c r="DC238" s="110"/>
      <c r="DD238" s="87">
        <f>SUMPRODUCT($D246:$F246,DD236:DF236)+$G246</f>
        <v>1.47709432275308</v>
      </c>
      <c r="DE238" s="87">
        <f>SUMPRODUCT($D247:$F247,DD236:DF236)+$G247</f>
        <v>-1.75074134582047</v>
      </c>
      <c r="DF238" s="83"/>
      <c r="DG238" s="110"/>
      <c r="DH238" s="87">
        <f>SUMPRODUCT($D246:$F246,DH236:DJ236)+$G246</f>
        <v>1.52265065809598</v>
      </c>
      <c r="DI238" s="87">
        <f>SUMPRODUCT($D247:$F247,DH236:DJ236)+$G247</f>
        <v>-1.63704313619894</v>
      </c>
      <c r="DJ238" s="83"/>
      <c r="DK238" s="110"/>
      <c r="DL238" s="87">
        <f>SUMPRODUCT($D246:$F246,DL236:DN236)+$G246</f>
        <v>1.37133780262124</v>
      </c>
      <c r="DM238" s="87">
        <f>SUMPRODUCT($D247:$F247,DL236:DN236)+$G247</f>
        <v>-1.60980281827333</v>
      </c>
      <c r="DN238" s="83"/>
      <c r="DO238" s="110"/>
      <c r="DP238" s="87">
        <f>SUMPRODUCT($D246:$F246,DP236:DR236)+$G246</f>
        <v>1.09384573559304</v>
      </c>
      <c r="DQ238" s="87">
        <f>SUMPRODUCT($D247:$F247,DP236:DR236)+$G247</f>
        <v>-1.29353949054279</v>
      </c>
      <c r="DR238" s="83"/>
      <c r="DS238" s="110"/>
      <c r="DT238" s="87">
        <f>SUMPRODUCT($D246:$F246,DT236:DV236)+$G246</f>
        <v>1.41107967004433</v>
      </c>
      <c r="DU238" s="87">
        <f>SUMPRODUCT($D247:$F247,DT236:DV236)+$G247</f>
        <v>-1.64945896778937</v>
      </c>
      <c r="DV238" s="83"/>
      <c r="DW238" s="110"/>
      <c r="DX238" s="87">
        <f>SUMPRODUCT($D246:$F246,DX236:DZ236)+$G246</f>
        <v>1.22647309067636</v>
      </c>
      <c r="DY238" s="87">
        <f>SUMPRODUCT($D247:$F247,DX236:DZ236)+$G247</f>
        <v>-1.61746687622332</v>
      </c>
      <c r="DZ238" s="83"/>
      <c r="EA238" s="110"/>
      <c r="EB238" s="87">
        <f>SUMPRODUCT($D246:$F246,EB236:ED236)+$G246</f>
        <v>1.42492713243596</v>
      </c>
      <c r="EC238" s="87">
        <f>SUMPRODUCT($D247:$F247,EB236:ED236)+$G247</f>
        <v>-1.59199660021857</v>
      </c>
      <c r="ED238" s="83"/>
      <c r="EE238" s="110"/>
      <c r="EF238" s="87">
        <f>SUMPRODUCT($D246:$F246,EF236:EH236)+$G246</f>
        <v>1.07532654698561</v>
      </c>
      <c r="EG238" s="87">
        <f>SUMPRODUCT($D247:$F247,EF236:EH236)+$G247</f>
        <v>-1.45986959193349</v>
      </c>
      <c r="EH238" s="83"/>
      <c r="EI238" s="110"/>
      <c r="EJ238" s="87">
        <f>SUMPRODUCT($D246:$F246,EJ236:EL236)+$G246</f>
        <v>-1.80889595029823</v>
      </c>
      <c r="EK238" s="87">
        <f>SUMPRODUCT($D247:$F247,EJ236:EL236)+$G247</f>
        <v>2.18271955480013</v>
      </c>
      <c r="EL238" s="83"/>
      <c r="EM238" s="110"/>
      <c r="EN238" s="87">
        <f>SUMPRODUCT($D246:$F246,EN236:EP236)+$G246</f>
        <v>-1.80193042485584</v>
      </c>
      <c r="EO238" s="87">
        <f>SUMPRODUCT($D247:$F247,EN236:EP236)+$G247</f>
        <v>2.29403380780901</v>
      </c>
      <c r="EP238" s="83"/>
      <c r="EQ238" s="110"/>
      <c r="ER238" s="87">
        <f>SUMPRODUCT($D246:$F246,ER236:ET236)+$G246</f>
        <v>-1.80889595029823</v>
      </c>
      <c r="ES238" s="87">
        <f>SUMPRODUCT($D247:$F247,ER236:ET236)+$G247</f>
        <v>2.18271955480013</v>
      </c>
      <c r="ET238" s="83"/>
      <c r="EU238" s="110"/>
      <c r="EV238" s="87">
        <f>SUMPRODUCT($D246:$F246,EV236:EX236)+$G246</f>
        <v>-1.54680432907172</v>
      </c>
      <c r="EW238" s="87">
        <f>SUMPRODUCT($D247:$F247,EV236:EX236)+$G247</f>
        <v>1.64250639552289</v>
      </c>
      <c r="EX238" s="83"/>
      <c r="EY238" s="110"/>
      <c r="EZ238" s="87">
        <f>SUMPRODUCT($D246:$F246,EZ236:FB236)+$G246</f>
        <v>-2.02848282465551</v>
      </c>
      <c r="FA238" s="87">
        <f>SUMPRODUCT($D247:$F247,EZ236:FB236)+$G247</f>
        <v>2.30004212374269</v>
      </c>
      <c r="FB238" s="83"/>
      <c r="FC238" s="110"/>
      <c r="FD238" s="87">
        <f>SUMPRODUCT($D246:$F246,FD236:FF236)+$G246</f>
        <v>-1.58842046064596</v>
      </c>
      <c r="FE238" s="87">
        <f>SUMPRODUCT($D247:$F247,FD236:FF236)+$G247</f>
        <v>1.84919312409764</v>
      </c>
      <c r="FF238" s="83"/>
      <c r="FG238" s="110"/>
      <c r="FH238" s="87">
        <f>SUMPRODUCT($D246:$F246,FH236:FJ236)+$G246</f>
        <v>-2.10121784708971</v>
      </c>
      <c r="FI238" s="87">
        <f>SUMPRODUCT($D247:$F247,FH236:FJ236)+$G247</f>
        <v>2.47526521746835</v>
      </c>
      <c r="FJ238" s="83"/>
      <c r="FK238" s="110"/>
      <c r="FL238" s="87">
        <f>SUMPRODUCT($D246:$F246,FL236:FN236)+$G246</f>
        <v>-1.80894737236788</v>
      </c>
      <c r="FM238" s="87">
        <f>SUMPRODUCT($D247:$F247,FL236:FN236)+$G247</f>
        <v>1.88945132945894</v>
      </c>
      <c r="FN238" s="83"/>
      <c r="FO238" s="110"/>
      <c r="FP238" s="87">
        <f>SUMPRODUCT($D246:$F246,FP236:FR236)+$G246</f>
        <v>-1.01819148640435</v>
      </c>
      <c r="FQ238" s="87">
        <f>SUMPRODUCT($D247:$F247,FP236:FR236)+$G247</f>
        <v>1.27757059563425</v>
      </c>
      <c r="FR238" s="83"/>
      <c r="FS238" s="110"/>
      <c r="FT238" s="87">
        <f>SUMPRODUCT($D246:$F246,FT236:FV236)+$G246</f>
        <v>-1.46607191752459</v>
      </c>
      <c r="FU238" s="87">
        <f>SUMPRODUCT($D247:$F247,FT236:FV236)+$G247</f>
        <v>1.76448984614136</v>
      </c>
      <c r="FV238" s="83"/>
      <c r="FW238" s="110"/>
      <c r="FX238" s="87">
        <f>SUMPRODUCT($D246:$F246,FX236:FZ236)+$G246</f>
        <v>-0.904901435075034</v>
      </c>
      <c r="FY238" s="87">
        <f>SUMPRODUCT($D247:$F247,FX236:FZ236)+$G247</f>
        <v>1.33756528127493</v>
      </c>
      <c r="FZ238" s="83"/>
      <c r="GA238" s="110"/>
      <c r="GB238" s="87">
        <f>SUMPRODUCT($D246:$F246,GB236:GD236)+$G246</f>
        <v>-1.40306289665777</v>
      </c>
      <c r="GC238" s="87">
        <f>SUMPRODUCT($D247:$F247,GB236:GD236)+$G247</f>
        <v>1.83092472628812</v>
      </c>
      <c r="GD238" s="83"/>
      <c r="GE238" s="110"/>
      <c r="GF238" s="87">
        <f>SUMPRODUCT($D246:$F246,GF236:GH236)+$G246</f>
        <v>-0.787704136112643</v>
      </c>
      <c r="GG238" s="87">
        <f>SUMPRODUCT($D247:$F247,GF236:GH236)+$G247</f>
        <v>0.689584436586073</v>
      </c>
      <c r="GH238" s="83"/>
      <c r="GI238" s="110"/>
      <c r="GJ238" s="87">
        <f>SUMPRODUCT($D246:$F246,GJ236:GL236)+$G246</f>
        <v>-1.30008001072897</v>
      </c>
      <c r="GK238" s="87">
        <f>SUMPRODUCT($D247:$F247,GJ236:GL236)+$G247</f>
        <v>1.36963143491335</v>
      </c>
      <c r="GL238" s="83"/>
      <c r="GM238" s="110"/>
      <c r="GN238" s="87">
        <f>SUMPRODUCT($D246:$F246,GN236:GP236)+$G246</f>
        <v>-1.63675836039884</v>
      </c>
      <c r="GO238" s="87">
        <f>SUMPRODUCT($D247:$F247,GN236:GP236)+$G247</f>
        <v>1.51224415713507</v>
      </c>
      <c r="GP238" s="83"/>
      <c r="GQ238" s="110"/>
      <c r="GR238" s="87">
        <f>SUMPRODUCT($D246:$F246,GR236:GT236)+$G246</f>
        <v>-1.23565681031282</v>
      </c>
      <c r="GS238" s="87">
        <f>SUMPRODUCT($D247:$F247,GR236:GT236)+$G247</f>
        <v>1.27611586748805</v>
      </c>
      <c r="GT238" s="83"/>
      <c r="GU238" s="110"/>
      <c r="GV238" s="87">
        <f>SUMPRODUCT($D246:$F246,GV236:GX236)+$G246</f>
        <v>-1.80193042485584</v>
      </c>
      <c r="GW238" s="87">
        <f>SUMPRODUCT($D247:$F247,GV236:GX236)+$G247</f>
        <v>2.29403380780901</v>
      </c>
      <c r="GX238" s="83"/>
      <c r="GY238" s="110"/>
      <c r="GZ238" s="87">
        <f>SUMPRODUCT($D246:$F246,GZ236:HB236)+$G246</f>
        <v>-0.853343083561277</v>
      </c>
      <c r="HA238" s="87">
        <f>SUMPRODUCT($D247:$F247,GZ236:HB236)+$G247</f>
        <v>1.09067489920563</v>
      </c>
      <c r="HB238" s="83"/>
      <c r="HC238" s="110"/>
      <c r="HD238" s="87">
        <f>SUMPRODUCT($D246:$F246,HD236:HF236)+$G246</f>
        <v>-1.10817740531498</v>
      </c>
      <c r="HE238" s="87">
        <f>SUMPRODUCT($D247:$F247,HD236:HF236)+$G247</f>
        <v>1.97898717957675</v>
      </c>
      <c r="HF238" s="83"/>
      <c r="HG238" s="110"/>
      <c r="HH238" s="87">
        <f>SUMPRODUCT($D246:$F246,HH236:HJ236)+$G246</f>
        <v>-1.59811568658295</v>
      </c>
      <c r="HI238" s="87">
        <f>SUMPRODUCT($D247:$F247,HH236:HJ236)+$G247</f>
        <v>2.01862842773153</v>
      </c>
      <c r="HJ238" s="83"/>
      <c r="HK238" s="110"/>
      <c r="HL238" s="87">
        <f>SUMPRODUCT($D246:$F246,HL236:HN236)+$G246</f>
        <v>-0.449418511078839</v>
      </c>
      <c r="HM238" s="87">
        <f>SUMPRODUCT($D247:$F247,HL236:HN236)+$G247</f>
        <v>0.779080367018561</v>
      </c>
      <c r="HN238" s="83"/>
      <c r="HO238" s="110"/>
      <c r="HP238" s="87">
        <f>SUMPRODUCT($D246:$F246,HP236:HR236)+$G246</f>
        <v>-1.29167450749066</v>
      </c>
      <c r="HQ238" s="87">
        <f>SUMPRODUCT($D247:$F247,HP236:HR236)+$G247</f>
        <v>1.88026160230219</v>
      </c>
      <c r="HR238" s="83"/>
      <c r="HS238" s="110"/>
      <c r="HT238" s="87">
        <f>SUMPRODUCT($D246:$F246,HT236:HV236)+$G246</f>
        <v>-1.18926665694663</v>
      </c>
      <c r="HU238" s="87">
        <f>SUMPRODUCT($D247:$F247,HT236:HV236)+$G247</f>
        <v>0.586284927479903</v>
      </c>
      <c r="HV238" s="83"/>
      <c r="HW238" s="110"/>
      <c r="HX238" s="87">
        <f>SUMPRODUCT($D246:$F246,HX236:HZ236)+$G246</f>
        <v>-1.34682678068055</v>
      </c>
      <c r="HY238" s="87">
        <f>SUMPRODUCT($D247:$F247,HX236:HZ236)+$G247</f>
        <v>2.01249481062415</v>
      </c>
      <c r="HZ238" s="83"/>
      <c r="IA238" s="110"/>
      <c r="IB238" s="87">
        <f>SUMPRODUCT($D246:$F246,IB236:ID236)+$G246</f>
        <v>-1.9164110060276</v>
      </c>
      <c r="IC238" s="87">
        <f>SUMPRODUCT($D247:$F247,IB236:ID236)+$G247</f>
        <v>2.04241235078041</v>
      </c>
      <c r="ID238" s="83"/>
      <c r="IE238" s="110"/>
      <c r="IF238" s="87">
        <f>SUMPRODUCT($D246:$F246,IF236:IH236)+$G246</f>
        <v>-0.79957462260826</v>
      </c>
      <c r="IG238" s="87">
        <f>SUMPRODUCT($D247:$F247,IF236:IH236)+$G247</f>
        <v>0.962962078715027</v>
      </c>
      <c r="IH238" s="83"/>
      <c r="II238" s="110"/>
      <c r="IJ238" s="87">
        <f>SUMPRODUCT($D246:$F246,IJ236:IL236)+$G246</f>
        <v>-0.929786155731893</v>
      </c>
      <c r="IK238" s="87">
        <f>SUMPRODUCT($D247:$F247,IJ236:IL236)+$G247</f>
        <v>0.818115929866758</v>
      </c>
      <c r="IL238" s="83"/>
      <c r="IM238" s="110"/>
      <c r="IN238" s="87">
        <f>SUMPRODUCT($D246:$F246,IN236:IP236)+$G246</f>
        <v>-1.28548159552757</v>
      </c>
      <c r="IO238" s="87">
        <f>SUMPRODUCT($D247:$F247,IN236:IP236)+$G247</f>
        <v>1.59694250702944</v>
      </c>
      <c r="IP238" s="83"/>
      <c r="IQ238" s="110"/>
      <c r="IR238" s="87">
        <f>SUMPRODUCT($D246:$F246,IR236:IT236)+$G246</f>
        <v>-1.44269052022537</v>
      </c>
      <c r="IS238" s="87">
        <f>SUMPRODUCT($D247:$F247,IR236:IT236)+$G247</f>
        <v>1.96205208483039</v>
      </c>
      <c r="IT238" s="83"/>
      <c r="IU238" s="110"/>
      <c r="IV238" s="87">
        <f>SUMPRODUCT($D246:$F246,IV236:IX236)+$G246</f>
        <v>-1.7249443696173</v>
      </c>
      <c r="IW238" s="87">
        <f>SUMPRODUCT($D247:$F247,IV236:IX236)+$G247</f>
        <v>1.68721917318516</v>
      </c>
      <c r="IX238" s="83"/>
      <c r="IY238" s="110"/>
      <c r="IZ238" s="87">
        <f>SUMPRODUCT($D246:$F246,IZ236:JB236)+$G246</f>
        <v>0.988101686283068</v>
      </c>
      <c r="JA238" s="87">
        <f>SUMPRODUCT($D247:$F247,IZ236:JB236)+$G247</f>
        <v>-0.711190401288116</v>
      </c>
      <c r="JB238" s="83"/>
      <c r="JC238" s="110"/>
      <c r="JD238" s="87">
        <f>SUMPRODUCT($D246:$F246,JD236:JF236)+$G246</f>
        <v>0.830917684888075</v>
      </c>
      <c r="JE238" s="87">
        <f>SUMPRODUCT($D247:$F247,JD236:JF236)+$G247</f>
        <v>-0.46103226463906</v>
      </c>
      <c r="JF238" s="83"/>
      <c r="JG238" s="110"/>
    </row>
    <row r="239" ht="18.75" spans="2:267">
      <c r="B239" s="35"/>
      <c r="C239" s="36"/>
      <c r="D239" s="37">
        <f t="shared" ref="D239:F239" si="1734">D207-$F$6*D222</f>
        <v>1.63649266858376</v>
      </c>
      <c r="E239" s="38">
        <f t="shared" si="1734"/>
        <v>-1.60193297007127</v>
      </c>
      <c r="F239" s="39">
        <f t="shared" si="1734"/>
        <v>1.23332991179436</v>
      </c>
      <c r="G239" s="40"/>
      <c r="H239" s="34"/>
      <c r="I239" s="157"/>
      <c r="J239" s="60"/>
      <c r="K239" s="86" t="s">
        <v>25</v>
      </c>
      <c r="L239" s="87">
        <f>1/(1+EXP(-L238))</f>
        <v>0.830310256506096</v>
      </c>
      <c r="M239" s="87">
        <f t="shared" ref="M239" si="1735">1/(1+EXP(-M238))</f>
        <v>0.15127718070879</v>
      </c>
      <c r="N239" s="83"/>
      <c r="O239" s="110"/>
      <c r="P239" s="87">
        <f>1/(1+EXP(-P238))</f>
        <v>0.831420338753868</v>
      </c>
      <c r="Q239" s="87">
        <f t="shared" ref="Q239" si="1736">1/(1+EXP(-Q238))</f>
        <v>0.14574474769488</v>
      </c>
      <c r="R239" s="83"/>
      <c r="S239" s="110"/>
      <c r="T239" s="87">
        <f>1/(1+EXP(-T238))</f>
        <v>0.820152850442736</v>
      </c>
      <c r="U239" s="87">
        <f t="shared" ref="U239" si="1737">1/(1+EXP(-U238))</f>
        <v>0.15070349149321</v>
      </c>
      <c r="V239" s="83"/>
      <c r="W239" s="110"/>
      <c r="X239" s="87">
        <f>1/(1+EXP(-X238))</f>
        <v>0.825399876830007</v>
      </c>
      <c r="Y239" s="87">
        <f t="shared" ref="Y239" si="1738">1/(1+EXP(-Y238))</f>
        <v>0.168124086160437</v>
      </c>
      <c r="Z239" s="83"/>
      <c r="AA239" s="110"/>
      <c r="AB239" s="87">
        <f>1/(1+EXP(-AB238))</f>
        <v>0.811257602101654</v>
      </c>
      <c r="AC239" s="87">
        <f t="shared" ref="AC239" si="1739">1/(1+EXP(-AC238))</f>
        <v>0.191433691703659</v>
      </c>
      <c r="AD239" s="83"/>
      <c r="AE239" s="110"/>
      <c r="AF239" s="87">
        <f>1/(1+EXP(-AF238))</f>
        <v>0.785121040979463</v>
      </c>
      <c r="AG239" s="87">
        <f t="shared" ref="AG239" si="1740">1/(1+EXP(-AG238))</f>
        <v>0.176183340347848</v>
      </c>
      <c r="AH239" s="83"/>
      <c r="AI239" s="110"/>
      <c r="AJ239" s="87">
        <f>1/(1+EXP(-AJ238))</f>
        <v>0.627742332908035</v>
      </c>
      <c r="AK239" s="87">
        <f t="shared" ref="AK239" si="1741">1/(1+EXP(-AK238))</f>
        <v>0.260182928968656</v>
      </c>
      <c r="AL239" s="83"/>
      <c r="AM239" s="110"/>
      <c r="AN239" s="87">
        <f>1/(1+EXP(-AN238))</f>
        <v>0.65146116579888</v>
      </c>
      <c r="AO239" s="87">
        <f t="shared" ref="AO239" si="1742">1/(1+EXP(-AO238))</f>
        <v>0.284690183984207</v>
      </c>
      <c r="AP239" s="83"/>
      <c r="AQ239" s="110"/>
      <c r="AR239" s="87">
        <f>1/(1+EXP(-AR238))</f>
        <v>0.810687570224238</v>
      </c>
      <c r="AS239" s="87">
        <f t="shared" ref="AS239" si="1743">1/(1+EXP(-AS238))</f>
        <v>0.184964154697012</v>
      </c>
      <c r="AT239" s="83"/>
      <c r="AU239" s="110"/>
      <c r="AV239" s="87">
        <f>1/(1+EXP(-AV238))</f>
        <v>0.762225870939858</v>
      </c>
      <c r="AW239" s="87">
        <f t="shared" ref="AW239" si="1744">1/(1+EXP(-AW238))</f>
        <v>0.230042882207287</v>
      </c>
      <c r="AX239" s="83"/>
      <c r="AY239" s="110"/>
      <c r="AZ239" s="87">
        <f>1/(1+EXP(-AZ238))</f>
        <v>0.80668368754575</v>
      </c>
      <c r="BA239" s="87">
        <f t="shared" ref="BA239" si="1745">1/(1+EXP(-BA238))</f>
        <v>0.192129547342854</v>
      </c>
      <c r="BB239" s="83"/>
      <c r="BC239" s="110"/>
      <c r="BD239" s="87">
        <f>1/(1+EXP(-BD238))</f>
        <v>0.813257799535021</v>
      </c>
      <c r="BE239" s="87">
        <f t="shared" ref="BE239" si="1746">1/(1+EXP(-BE238))</f>
        <v>0.171204063897995</v>
      </c>
      <c r="BF239" s="83"/>
      <c r="BG239" s="110"/>
      <c r="BH239" s="87">
        <f>1/(1+EXP(-BH238))</f>
        <v>0.791495528697572</v>
      </c>
      <c r="BI239" s="87">
        <f t="shared" ref="BI239" si="1747">1/(1+EXP(-BI238))</f>
        <v>0.180774552280744</v>
      </c>
      <c r="BJ239" s="83"/>
      <c r="BK239" s="110"/>
      <c r="BL239" s="87">
        <f>1/(1+EXP(-BL238))</f>
        <v>0.788985801800739</v>
      </c>
      <c r="BM239" s="87">
        <f t="shared" ref="BM239" si="1748">1/(1+EXP(-BM238))</f>
        <v>0.214680127405926</v>
      </c>
      <c r="BN239" s="83"/>
      <c r="BO239" s="110"/>
      <c r="BP239" s="87">
        <f>1/(1+EXP(-BP238))</f>
        <v>0.764758924826195</v>
      </c>
      <c r="BQ239" s="87">
        <f t="shared" ref="BQ239" si="1749">1/(1+EXP(-BQ238))</f>
        <v>0.28257346006528</v>
      </c>
      <c r="BR239" s="83"/>
      <c r="BS239" s="110"/>
      <c r="BT239" s="87">
        <f>1/(1+EXP(-BT238))</f>
        <v>0.826938245528279</v>
      </c>
      <c r="BU239" s="87">
        <f t="shared" ref="BU239" si="1750">1/(1+EXP(-BU238))</f>
        <v>0.16346130254342</v>
      </c>
      <c r="BV239" s="83"/>
      <c r="BW239" s="110"/>
      <c r="BX239" s="87">
        <f>1/(1+EXP(-BX238))</f>
        <v>0.785517341147844</v>
      </c>
      <c r="BY239" s="87">
        <f t="shared" ref="BY239" si="1751">1/(1+EXP(-BY238))</f>
        <v>0.217076421022384</v>
      </c>
      <c r="BZ239" s="83"/>
      <c r="CA239" s="110"/>
      <c r="CB239" s="87">
        <f>1/(1+EXP(-CB238))</f>
        <v>0.82331467871669</v>
      </c>
      <c r="CC239" s="87">
        <f t="shared" ref="CC239" si="1752">1/(1+EXP(-CC238))</f>
        <v>0.158507541974168</v>
      </c>
      <c r="CD239" s="83"/>
      <c r="CE239" s="110"/>
      <c r="CF239" s="87">
        <f>1/(1+EXP(-CF238))</f>
        <v>0.822048896099768</v>
      </c>
      <c r="CG239" s="87">
        <f t="shared" ref="CG239" si="1753">1/(1+EXP(-CG238))</f>
        <v>0.145354369432653</v>
      </c>
      <c r="CH239" s="83"/>
      <c r="CI239" s="110"/>
      <c r="CJ239" s="87">
        <f>1/(1+EXP(-CJ238))</f>
        <v>0.815030397948115</v>
      </c>
      <c r="CK239" s="87">
        <f t="shared" ref="CK239" si="1754">1/(1+EXP(-CK238))</f>
        <v>0.179916198801184</v>
      </c>
      <c r="CL239" s="83"/>
      <c r="CM239" s="110"/>
      <c r="CN239" s="87">
        <f>1/(1+EXP(-CN238))</f>
        <v>0.802658098319889</v>
      </c>
      <c r="CO239" s="87">
        <f t="shared" ref="CO239" si="1755">1/(1+EXP(-CO238))</f>
        <v>0.173745986244718</v>
      </c>
      <c r="CP239" s="83"/>
      <c r="CQ239" s="110"/>
      <c r="CR239" s="87">
        <f>1/(1+EXP(-CR238))</f>
        <v>0.832250720001728</v>
      </c>
      <c r="CS239" s="87">
        <f t="shared" ref="CS239" si="1756">1/(1+EXP(-CS238))</f>
        <v>0.151381197211417</v>
      </c>
      <c r="CT239" s="83"/>
      <c r="CU239" s="110"/>
      <c r="CV239" s="87">
        <f>1/(1+EXP(-CV238))</f>
        <v>0.793551122931116</v>
      </c>
      <c r="CW239" s="87">
        <f t="shared" ref="CW239" si="1757">1/(1+EXP(-CW238))</f>
        <v>0.189009260354747</v>
      </c>
      <c r="CX239" s="83"/>
      <c r="CY239" s="110"/>
      <c r="CZ239" s="87">
        <f>1/(1+EXP(-CZ238))</f>
        <v>0.824131500755567</v>
      </c>
      <c r="DA239" s="87">
        <f t="shared" ref="DA239" si="1758">1/(1+EXP(-DA238))</f>
        <v>0.151365057739393</v>
      </c>
      <c r="DB239" s="83"/>
      <c r="DC239" s="110"/>
      <c r="DD239" s="87">
        <f>1/(1+EXP(-DD238))</f>
        <v>0.814133294107903</v>
      </c>
      <c r="DE239" s="87">
        <f t="shared" ref="DE239" si="1759">1/(1+EXP(-DE238))</f>
        <v>0.147953717052979</v>
      </c>
      <c r="DF239" s="83"/>
      <c r="DG239" s="110"/>
      <c r="DH239" s="87">
        <f>1/(1+EXP(-DH238))</f>
        <v>0.820928471889436</v>
      </c>
      <c r="DI239" s="87">
        <f t="shared" ref="DI239" si="1760">1/(1+EXP(-DI238))</f>
        <v>0.162867805190759</v>
      </c>
      <c r="DJ239" s="83"/>
      <c r="DK239" s="110"/>
      <c r="DL239" s="87">
        <f>1/(1+EXP(-DL238))</f>
        <v>0.797596209721459</v>
      </c>
      <c r="DM239" s="87">
        <f t="shared" ref="DM239" si="1761">1/(1+EXP(-DM238))</f>
        <v>0.166615991464562</v>
      </c>
      <c r="DN239" s="83"/>
      <c r="DO239" s="110"/>
      <c r="DP239" s="87">
        <f>1/(1+EXP(-DP238))</f>
        <v>0.749105206722656</v>
      </c>
      <c r="DQ239" s="87">
        <f t="shared" ref="DQ239" si="1762">1/(1+EXP(-DQ238))</f>
        <v>0.215254317877249</v>
      </c>
      <c r="DR239" s="83"/>
      <c r="DS239" s="110"/>
      <c r="DT239" s="87">
        <f>1/(1+EXP(-DT238))</f>
        <v>0.80393618009468</v>
      </c>
      <c r="DU239" s="87">
        <f t="shared" ref="DU239" si="1763">1/(1+EXP(-DU238))</f>
        <v>0.161182085032683</v>
      </c>
      <c r="DV239" s="83"/>
      <c r="DW239" s="110"/>
      <c r="DX239" s="87">
        <f>1/(1+EXP(-DX238))</f>
        <v>0.773200686574889</v>
      </c>
      <c r="DY239" s="87">
        <f t="shared" ref="DY239" si="1764">1/(1+EXP(-DY238))</f>
        <v>0.165554515256015</v>
      </c>
      <c r="DZ239" s="83"/>
      <c r="EA239" s="110"/>
      <c r="EB239" s="87">
        <f>1/(1+EXP(-EB238))</f>
        <v>0.806109673458151</v>
      </c>
      <c r="EC239" s="87">
        <f t="shared" ref="EC239" si="1765">1/(1+EXP(-EC238))</f>
        <v>0.169103174674972</v>
      </c>
      <c r="ED239" s="83"/>
      <c r="EE239" s="110"/>
      <c r="EF239" s="87">
        <f>1/(1+EXP(-EF238))</f>
        <v>0.745608557362467</v>
      </c>
      <c r="EG239" s="87">
        <f t="shared" ref="EG239" si="1766">1/(1+EXP(-EG238))</f>
        <v>0.188487271597879</v>
      </c>
      <c r="EH239" s="83"/>
      <c r="EI239" s="110"/>
      <c r="EJ239" s="87">
        <f>1/(1+EXP(-EJ238))</f>
        <v>0.140771613072865</v>
      </c>
      <c r="EK239" s="87">
        <f t="shared" ref="EK239" si="1767">1/(1+EXP(-EK238))</f>
        <v>0.898686952680913</v>
      </c>
      <c r="EL239" s="83"/>
      <c r="EM239" s="110"/>
      <c r="EN239" s="87">
        <f>1/(1+EXP(-EN238))</f>
        <v>0.141616237983778</v>
      </c>
      <c r="EO239" s="87">
        <f t="shared" ref="EO239" si="1768">1/(1+EXP(-EO238))</f>
        <v>0.908381714687167</v>
      </c>
      <c r="EP239" s="83"/>
      <c r="EQ239" s="110"/>
      <c r="ER239" s="87">
        <f>1/(1+EXP(-ER238))</f>
        <v>0.140771613072865</v>
      </c>
      <c r="ES239" s="87">
        <f t="shared" ref="ES239" si="1769">1/(1+EXP(-ES238))</f>
        <v>0.898686952680913</v>
      </c>
      <c r="ET239" s="83"/>
      <c r="EU239" s="110"/>
      <c r="EV239" s="87">
        <f>1/(1+EXP(-EV238))</f>
        <v>0.17554830166977</v>
      </c>
      <c r="EW239" s="87">
        <f t="shared" ref="EW239" si="1770">1/(1+EXP(-EW238))</f>
        <v>0.837875694616587</v>
      </c>
      <c r="EX239" s="83"/>
      <c r="EY239" s="110"/>
      <c r="EZ239" s="87">
        <f>1/(1+EXP(-EZ238))</f>
        <v>0.116244693597558</v>
      </c>
      <c r="FA239" s="87">
        <f t="shared" ref="FA239" si="1771">1/(1+EXP(-FA238))</f>
        <v>0.908880527595187</v>
      </c>
      <c r="FB239" s="83"/>
      <c r="FC239" s="110"/>
      <c r="FD239" s="87">
        <f>1/(1+EXP(-FD238))</f>
        <v>0.169606243119994</v>
      </c>
      <c r="FE239" s="87">
        <f t="shared" ref="FE239" si="1772">1/(1+EXP(-FE238))</f>
        <v>0.864032338681803</v>
      </c>
      <c r="FF239" s="83"/>
      <c r="FG239" s="110"/>
      <c r="FH239" s="87">
        <f>1/(1+EXP(-FH238))</f>
        <v>0.108978509245482</v>
      </c>
      <c r="FI239" s="87">
        <f t="shared" ref="FI239" si="1773">1/(1+EXP(-FI238))</f>
        <v>0.922389525716959</v>
      </c>
      <c r="FJ239" s="83"/>
      <c r="FK239" s="110"/>
      <c r="FL239" s="87">
        <f>1/(1+EXP(-FL238))</f>
        <v>0.140765393433069</v>
      </c>
      <c r="FM239" s="87">
        <f t="shared" ref="FM239" si="1774">1/(1+EXP(-FM238))</f>
        <v>0.868692958839985</v>
      </c>
      <c r="FN239" s="83"/>
      <c r="FO239" s="110"/>
      <c r="FP239" s="87">
        <f>1/(1+EXP(-FP238))</f>
        <v>0.265379826726064</v>
      </c>
      <c r="FQ239" s="87">
        <f t="shared" ref="FQ239" si="1775">1/(1+EXP(-FQ238))</f>
        <v>0.782035954297521</v>
      </c>
      <c r="FR239" s="83"/>
      <c r="FS239" s="110"/>
      <c r="FT239" s="87">
        <f>1/(1+EXP(-FT238))</f>
        <v>0.187540397485701</v>
      </c>
      <c r="FU239" s="87">
        <f t="shared" ref="FU239" si="1776">1/(1+EXP(-FU238))</f>
        <v>0.853771090420085</v>
      </c>
      <c r="FV239" s="83"/>
      <c r="FW239" s="110"/>
      <c r="FX239" s="87">
        <f>1/(1+EXP(-FX238))</f>
        <v>0.288044293345064</v>
      </c>
      <c r="FY239" s="87">
        <f t="shared" ref="FY239" si="1777">1/(1+EXP(-FY238))</f>
        <v>0.792089267702598</v>
      </c>
      <c r="FZ239" s="83"/>
      <c r="GA239" s="110"/>
      <c r="GB239" s="87">
        <f>1/(1+EXP(-GB238))</f>
        <v>0.197330525816531</v>
      </c>
      <c r="GC239" s="87">
        <f t="shared" ref="GC239" si="1778">1/(1+EXP(-GC238))</f>
        <v>0.861871851191846</v>
      </c>
      <c r="GD239" s="83"/>
      <c r="GE239" s="110"/>
      <c r="GF239" s="87">
        <f>1/(1+EXP(-GF238))</f>
        <v>0.312661848372931</v>
      </c>
      <c r="GG239" s="87">
        <f t="shared" ref="GG239" si="1779">1/(1+EXP(-GG238))</f>
        <v>0.665874476226247</v>
      </c>
      <c r="GH239" s="83"/>
      <c r="GI239" s="110"/>
      <c r="GJ239" s="87">
        <f>1/(1+EXP(-GJ238))</f>
        <v>0.214151551590735</v>
      </c>
      <c r="GK239" s="87">
        <f t="shared" ref="GK239" si="1780">1/(1+EXP(-GK238))</f>
        <v>0.797320599807679</v>
      </c>
      <c r="GL239" s="83"/>
      <c r="GM239" s="110"/>
      <c r="GN239" s="87">
        <f>1/(1+EXP(-GN238))</f>
        <v>0.162906635787392</v>
      </c>
      <c r="GO239" s="87">
        <f t="shared" ref="GO239" si="1781">1/(1+EXP(-GO238))</f>
        <v>0.819393552707808</v>
      </c>
      <c r="GP239" s="83"/>
      <c r="GQ239" s="110"/>
      <c r="GR239" s="87">
        <f>1/(1+EXP(-GR238))</f>
        <v>0.225192885447533</v>
      </c>
      <c r="GS239" s="87">
        <f t="shared" ref="GS239" si="1782">1/(1+EXP(-GS238))</f>
        <v>0.781787885828069</v>
      </c>
      <c r="GT239" s="83"/>
      <c r="GU239" s="110"/>
      <c r="GV239" s="87">
        <f>1/(1+EXP(-GV238))</f>
        <v>0.141616237983778</v>
      </c>
      <c r="GW239" s="87">
        <f t="shared" ref="GW239" si="1783">1/(1+EXP(-GW238))</f>
        <v>0.908381714687167</v>
      </c>
      <c r="GX239" s="83"/>
      <c r="GY239" s="110"/>
      <c r="GZ239" s="87">
        <f>1/(1+EXP(-GZ238))</f>
        <v>0.298732040015096</v>
      </c>
      <c r="HA239" s="87">
        <f t="shared" ref="HA239" si="1784">1/(1+EXP(-HA238))</f>
        <v>0.748508788222745</v>
      </c>
      <c r="HB239" s="83"/>
      <c r="HC239" s="110"/>
      <c r="HD239" s="87">
        <f>1/(1+EXP(-HD238))</f>
        <v>0.248210832668374</v>
      </c>
      <c r="HE239" s="87">
        <f t="shared" ref="HE239" si="1785">1/(1+EXP(-HE238))</f>
        <v>0.8785731534503</v>
      </c>
      <c r="HF239" s="83"/>
      <c r="HG239" s="110"/>
      <c r="HH239" s="87">
        <f>1/(1+EXP(-HH238))</f>
        <v>0.168245138443845</v>
      </c>
      <c r="HI239" s="87">
        <f t="shared" ref="HI239" si="1786">1/(1+EXP(-HI238))</f>
        <v>0.882739111130958</v>
      </c>
      <c r="HJ239" s="83"/>
      <c r="HK239" s="110"/>
      <c r="HL239" s="87">
        <f>1/(1+EXP(-HL238))</f>
        <v>0.389499029143201</v>
      </c>
      <c r="HM239" s="87">
        <f t="shared" ref="HM239" si="1787">1/(1+EXP(-HM238))</f>
        <v>0.685481878139202</v>
      </c>
      <c r="HN239" s="83"/>
      <c r="HO239" s="110"/>
      <c r="HP239" s="87">
        <f>1/(1+EXP(-HP238))</f>
        <v>0.215569517915731</v>
      </c>
      <c r="HQ239" s="87">
        <f t="shared" ref="HQ239" si="1788">1/(1+EXP(-HQ238))</f>
        <v>0.867641171747624</v>
      </c>
      <c r="HR239" s="83"/>
      <c r="HS239" s="110"/>
      <c r="HT239" s="87">
        <f>1/(1+EXP(-HT238))</f>
        <v>0.233390119248568</v>
      </c>
      <c r="HU239" s="87">
        <f t="shared" ref="HU239" si="1789">1/(1+EXP(-HU238))</f>
        <v>0.642512282284605</v>
      </c>
      <c r="HV239" s="83"/>
      <c r="HW239" s="110"/>
      <c r="HX239" s="87">
        <f>1/(1+EXP(-HX238))</f>
        <v>0.206389638540797</v>
      </c>
      <c r="HY239" s="87">
        <f t="shared" ref="HY239" si="1790">1/(1+EXP(-HY238))</f>
        <v>0.882102723711892</v>
      </c>
      <c r="HZ239" s="83"/>
      <c r="IA239" s="110"/>
      <c r="IB239" s="87">
        <f>1/(1+EXP(-IB238))</f>
        <v>0.128262320572565</v>
      </c>
      <c r="IC239" s="87">
        <f t="shared" ref="IC239" si="1791">1/(1+EXP(-IC238))</f>
        <v>0.88517868089182</v>
      </c>
      <c r="ID239" s="83"/>
      <c r="IE239" s="110"/>
      <c r="IF239" s="87">
        <f>1/(1+EXP(-IF238))</f>
        <v>0.310116518573552</v>
      </c>
      <c r="IG239" s="87">
        <f t="shared" ref="IG239" si="1792">1/(1+EXP(-IG238))</f>
        <v>0.723714470503141</v>
      </c>
      <c r="IH239" s="83"/>
      <c r="II239" s="110"/>
      <c r="IJ239" s="87">
        <f>1/(1+EXP(-IJ238))</f>
        <v>0.282968100886818</v>
      </c>
      <c r="IK239" s="87">
        <f t="shared" ref="IK239" si="1793">1/(1+EXP(-IK238))</f>
        <v>0.693836258019005</v>
      </c>
      <c r="IL239" s="83"/>
      <c r="IM239" s="110"/>
      <c r="IN239" s="87">
        <f>1/(1+EXP(-IN238))</f>
        <v>0.216618579518812</v>
      </c>
      <c r="IO239" s="87">
        <f t="shared" ref="IO239" si="1794">1/(1+EXP(-IO238))</f>
        <v>0.831590624417112</v>
      </c>
      <c r="IP239" s="83"/>
      <c r="IQ239" s="110"/>
      <c r="IR239" s="87">
        <f>1/(1+EXP(-IR238))</f>
        <v>0.191129051830485</v>
      </c>
      <c r="IS239" s="87">
        <f t="shared" ref="IS239" si="1795">1/(1+EXP(-IS238))</f>
        <v>0.876754863535888</v>
      </c>
      <c r="IT239" s="83"/>
      <c r="IU239" s="110"/>
      <c r="IV239" s="87">
        <f>1/(1+EXP(-IV238))</f>
        <v>0.151235393267199</v>
      </c>
      <c r="IW239" s="87">
        <f t="shared" ref="IW239" si="1796">1/(1+EXP(-IW238))</f>
        <v>0.843858103935872</v>
      </c>
      <c r="IX239" s="83"/>
      <c r="IY239" s="110"/>
      <c r="IZ239" s="87">
        <f>1/(1+EXP(-IZ238))</f>
        <v>0.728712806828632</v>
      </c>
      <c r="JA239" s="87">
        <f t="shared" ref="JA239" si="1797">1/(1+EXP(-JA238))</f>
        <v>0.329335858397688</v>
      </c>
      <c r="JB239" s="83"/>
      <c r="JC239" s="110"/>
      <c r="JD239" s="87">
        <f>1/(1+EXP(-JD238))</f>
        <v>0.696548934496107</v>
      </c>
      <c r="JE239" s="87">
        <f t="shared" ref="JE239" si="1798">1/(1+EXP(-JE238))</f>
        <v>0.386740970581918</v>
      </c>
      <c r="JF239" s="83"/>
      <c r="JG239" s="110"/>
    </row>
    <row r="240" ht="18.75" spans="2:267">
      <c r="B240" s="35"/>
      <c r="C240" s="36"/>
      <c r="D240" s="37">
        <f t="shared" ref="D240:F240" si="1799">D208-$F$6*D223</f>
        <v>0.268441640940165</v>
      </c>
      <c r="E240" s="38">
        <f t="shared" si="1799"/>
        <v>-1.04335364876537</v>
      </c>
      <c r="F240" s="39">
        <f t="shared" si="1799"/>
        <v>0.547014620117847</v>
      </c>
      <c r="G240" s="41"/>
      <c r="H240" s="34"/>
      <c r="I240" s="157"/>
      <c r="J240" s="60"/>
      <c r="K240" s="86" t="s">
        <v>26</v>
      </c>
      <c r="L240" s="87">
        <f>L239*(1-L239)</f>
        <v>0.140895134446877</v>
      </c>
      <c r="M240" s="87">
        <f t="shared" ref="M240" si="1800">M239*(1-M239)</f>
        <v>0.12839239530559</v>
      </c>
      <c r="N240" s="83"/>
      <c r="O240" s="110"/>
      <c r="P240" s="87">
        <f>P239*(1-P239)</f>
        <v>0.140160559060271</v>
      </c>
      <c r="Q240" s="87">
        <f t="shared" ref="Q240" si="1801">Q239*(1-Q239)</f>
        <v>0.124503216214236</v>
      </c>
      <c r="R240" s="83"/>
      <c r="S240" s="110"/>
      <c r="T240" s="87">
        <f>T239*(1-T239)</f>
        <v>0.147502152353391</v>
      </c>
      <c r="U240" s="87">
        <f t="shared" ref="U240" si="1802">U239*(1-U239)</f>
        <v>0.127991949144966</v>
      </c>
      <c r="V240" s="83"/>
      <c r="W240" s="110"/>
      <c r="X240" s="87">
        <f>X239*(1-X239)</f>
        <v>0.144114920159017</v>
      </c>
      <c r="Y240" s="87">
        <f t="shared" ref="Y240" si="1803">Y239*(1-Y239)</f>
        <v>0.139858377813155</v>
      </c>
      <c r="Z240" s="83"/>
      <c r="AA240" s="110"/>
      <c r="AB240" s="87">
        <f>AB239*(1-AB239)</f>
        <v>0.153118705133928</v>
      </c>
      <c r="AC240" s="87">
        <f t="shared" ref="AC240" si="1804">AC239*(1-AC239)</f>
        <v>0.154786833384367</v>
      </c>
      <c r="AD240" s="83"/>
      <c r="AE240" s="110"/>
      <c r="AF240" s="87">
        <f>AF239*(1-AF239)</f>
        <v>0.168705991990787</v>
      </c>
      <c r="AG240" s="87">
        <f t="shared" ref="AG240" si="1805">AG239*(1-AG239)</f>
        <v>0.145142770931722</v>
      </c>
      <c r="AH240" s="83"/>
      <c r="AI240" s="110"/>
      <c r="AJ240" s="87">
        <f>AJ239*(1-AJ239)</f>
        <v>0.233681896383213</v>
      </c>
      <c r="AK240" s="87">
        <f t="shared" ref="AK240" si="1806">AK239*(1-AK239)</f>
        <v>0.192487772441947</v>
      </c>
      <c r="AL240" s="83"/>
      <c r="AM240" s="110"/>
      <c r="AN240" s="87">
        <f>AN239*(1-AN239)</f>
        <v>0.227059515254844</v>
      </c>
      <c r="AO240" s="87">
        <f t="shared" ref="AO240" si="1807">AO239*(1-AO239)</f>
        <v>0.203641683127245</v>
      </c>
      <c r="AP240" s="83"/>
      <c r="AQ240" s="110"/>
      <c r="AR240" s="87">
        <f>AR239*(1-AR239)</f>
        <v>0.153473233708159</v>
      </c>
      <c r="AS240" s="87">
        <f t="shared" ref="AS240" si="1808">AS239*(1-AS239)</f>
        <v>0.150752416174232</v>
      </c>
      <c r="AT240" s="83"/>
      <c r="AU240" s="110"/>
      <c r="AV240" s="87">
        <f>AV239*(1-AV239)</f>
        <v>0.181237592609833</v>
      </c>
      <c r="AW240" s="87">
        <f t="shared" ref="AW240" si="1809">AW239*(1-AW239)</f>
        <v>0.177123154553052</v>
      </c>
      <c r="AX240" s="83"/>
      <c r="AY240" s="110"/>
      <c r="AZ240" s="87">
        <f>AZ239*(1-AZ239)</f>
        <v>0.155945115793341</v>
      </c>
      <c r="BA240" s="87">
        <f t="shared" ref="BA240" si="1810">BA239*(1-BA239)</f>
        <v>0.155215784380684</v>
      </c>
      <c r="BB240" s="83"/>
      <c r="BC240" s="110"/>
      <c r="BD240" s="87">
        <f>BD239*(1-BD239)</f>
        <v>0.151869551030476</v>
      </c>
      <c r="BE240" s="87">
        <f t="shared" ref="BE240" si="1811">BE239*(1-BE239)</f>
        <v>0.141893232402806</v>
      </c>
      <c r="BF240" s="83"/>
      <c r="BG240" s="110"/>
      <c r="BH240" s="87">
        <f>BH239*(1-BH239)</f>
        <v>0.165030356749323</v>
      </c>
      <c r="BI240" s="87">
        <f t="shared" ref="BI240" si="1812">BI239*(1-BI239)</f>
        <v>0.14809511352844</v>
      </c>
      <c r="BJ240" s="83"/>
      <c r="BK240" s="110"/>
      <c r="BL240" s="87">
        <f>BL239*(1-BL239)</f>
        <v>0.166487206357584</v>
      </c>
      <c r="BM240" s="87">
        <f t="shared" ref="BM240" si="1813">BM239*(1-BM239)</f>
        <v>0.168592570302902</v>
      </c>
      <c r="BN240" s="83"/>
      <c r="BO240" s="110"/>
      <c r="BP240" s="87">
        <f>BP239*(1-BP239)</f>
        <v>0.179902711724877</v>
      </c>
      <c r="BQ240" s="87">
        <f t="shared" ref="BQ240" si="1814">BQ239*(1-BQ239)</f>
        <v>0.202725699732015</v>
      </c>
      <c r="BR240" s="83"/>
      <c r="BS240" s="110"/>
      <c r="BT240" s="87">
        <f>BT239*(1-BT239)</f>
        <v>0.143111383610891</v>
      </c>
      <c r="BU240" s="87">
        <f t="shared" ref="BU240" si="1815">BU239*(1-BU239)</f>
        <v>0.136741705114229</v>
      </c>
      <c r="BV240" s="83"/>
      <c r="BW240" s="110"/>
      <c r="BX240" s="87">
        <f>BX239*(1-BX239)</f>
        <v>0.168479847903866</v>
      </c>
      <c r="BY240" s="87">
        <f t="shared" ref="BY240" si="1816">BY239*(1-BY239)</f>
        <v>0.169954248458497</v>
      </c>
      <c r="BZ240" s="83"/>
      <c r="CA240" s="110"/>
      <c r="CB240" s="87">
        <f>CB239*(1-CB239)</f>
        <v>0.145467618526323</v>
      </c>
      <c r="CC240" s="87">
        <f t="shared" ref="CC240" si="1817">CC239*(1-CC239)</f>
        <v>0.133382901111475</v>
      </c>
      <c r="CD240" s="83"/>
      <c r="CE240" s="110"/>
      <c r="CF240" s="87">
        <f>CF239*(1-CF239)</f>
        <v>0.146284508520921</v>
      </c>
      <c r="CG240" s="87">
        <f t="shared" ref="CG240" si="1818">CG239*(1-CG239)</f>
        <v>0.124226476719489</v>
      </c>
      <c r="CH240" s="83"/>
      <c r="CI240" s="110"/>
      <c r="CJ240" s="87">
        <f>CJ239*(1-CJ239)</f>
        <v>0.150755848368652</v>
      </c>
      <c r="CK240" s="87">
        <f t="shared" ref="CK240" si="1819">CK239*(1-CK239)</f>
        <v>0.147546360210117</v>
      </c>
      <c r="CL240" s="83"/>
      <c r="CM240" s="110"/>
      <c r="CN240" s="87">
        <f>CN239*(1-CN239)</f>
        <v>0.158398075521389</v>
      </c>
      <c r="CO240" s="87">
        <f t="shared" ref="CO240" si="1820">CO239*(1-CO239)</f>
        <v>0.143558318508568</v>
      </c>
      <c r="CP240" s="83"/>
      <c r="CQ240" s="110"/>
      <c r="CR240" s="87">
        <f>CR239*(1-CR239)</f>
        <v>0.139609459058333</v>
      </c>
      <c r="CS240" s="87">
        <f t="shared" ref="CS240" si="1821">CS239*(1-CS239)</f>
        <v>0.128464930342255</v>
      </c>
      <c r="CT240" s="83"/>
      <c r="CU240" s="110"/>
      <c r="CV240" s="87">
        <f>CV239*(1-CV239)</f>
        <v>0.163827738225881</v>
      </c>
      <c r="CW240" s="87">
        <f t="shared" ref="CW240" si="1822">CW239*(1-CW239)</f>
        <v>0.153284759854898</v>
      </c>
      <c r="CX240" s="83"/>
      <c r="CY240" s="110"/>
      <c r="CZ240" s="87">
        <f>CZ239*(1-CZ239)</f>
        <v>0.144938770217944</v>
      </c>
      <c r="DA240" s="87">
        <f t="shared" ref="DA240" si="1823">DA239*(1-DA239)</f>
        <v>0.128453677034943</v>
      </c>
      <c r="DB240" s="83"/>
      <c r="DC240" s="110"/>
      <c r="DD240" s="87">
        <f>DD239*(1-DD239)</f>
        <v>0.151320273532918</v>
      </c>
      <c r="DE240" s="87">
        <f t="shared" ref="DE240" si="1824">DE239*(1-DE239)</f>
        <v>0.126063414663186</v>
      </c>
      <c r="DF240" s="83"/>
      <c r="DG240" s="110"/>
      <c r="DH240" s="87">
        <f>DH239*(1-DH239)</f>
        <v>0.147004915930712</v>
      </c>
      <c r="DI240" s="87">
        <f t="shared" ref="DI240" si="1825">DI239*(1-DI239)</f>
        <v>0.136341883223104</v>
      </c>
      <c r="DJ240" s="83"/>
      <c r="DK240" s="110"/>
      <c r="DL240" s="87">
        <f>DL239*(1-DL239)</f>
        <v>0.161436495959422</v>
      </c>
      <c r="DM240" s="87">
        <f t="shared" ref="DM240" si="1826">DM239*(1-DM239)</f>
        <v>0.138855102852843</v>
      </c>
      <c r="DN240" s="83"/>
      <c r="DO240" s="110"/>
      <c r="DP240" s="87">
        <f>DP239*(1-DP239)</f>
        <v>0.187946595983663</v>
      </c>
      <c r="DQ240" s="87">
        <f t="shared" ref="DQ240" si="1827">DQ239*(1-DQ239)</f>
        <v>0.168919896512449</v>
      </c>
      <c r="DR240" s="83"/>
      <c r="DS240" s="110"/>
      <c r="DT240" s="87">
        <f>DT239*(1-DT239)</f>
        <v>0.157622798429454</v>
      </c>
      <c r="DU240" s="87">
        <f t="shared" ref="DU240" si="1828">DU239*(1-DU239)</f>
        <v>0.1352024204972</v>
      </c>
      <c r="DV240" s="83"/>
      <c r="DW240" s="110"/>
      <c r="DX240" s="87">
        <f>DX239*(1-DX239)</f>
        <v>0.175361384855009</v>
      </c>
      <c r="DY240" s="87">
        <f t="shared" ref="DY240" si="1829">DY239*(1-DY239)</f>
        <v>0.138146217734361</v>
      </c>
      <c r="DZ240" s="83"/>
      <c r="EA240" s="110"/>
      <c r="EB240" s="87">
        <f>EB239*(1-EB239)</f>
        <v>0.156296867815344</v>
      </c>
      <c r="EC240" s="87">
        <f t="shared" ref="EC240" si="1830">EC239*(1-EC239)</f>
        <v>0.140507290989818</v>
      </c>
      <c r="ED240" s="83"/>
      <c r="EE240" s="110"/>
      <c r="EF240" s="87">
        <f>EF239*(1-EF239)</f>
        <v>0.189676436550328</v>
      </c>
      <c r="EG240" s="87">
        <f t="shared" ref="EG240" si="1831">EG239*(1-EG239)</f>
        <v>0.152959820043466</v>
      </c>
      <c r="EH240" s="83"/>
      <c r="EI240" s="110"/>
      <c r="EJ240" s="87">
        <f>EJ239*(1-EJ239)</f>
        <v>0.120954966025729</v>
      </c>
      <c r="EK240" s="87">
        <f t="shared" ref="EK240" si="1832">EK239*(1-EK239)</f>
        <v>0.0910487137620077</v>
      </c>
      <c r="EL240" s="83"/>
      <c r="EM240" s="110"/>
      <c r="EN240" s="87">
        <f>EN239*(1-EN239)</f>
        <v>0.1215610791231</v>
      </c>
      <c r="EO240" s="87">
        <f t="shared" ref="EO240" si="1833">EO239*(1-EO239)</f>
        <v>0.083224375109169</v>
      </c>
      <c r="EP240" s="83"/>
      <c r="EQ240" s="110"/>
      <c r="ER240" s="87">
        <f>ER239*(1-ER239)</f>
        <v>0.120954966025729</v>
      </c>
      <c r="ES240" s="87">
        <f t="shared" ref="ES240" si="1834">ES239*(1-ES239)</f>
        <v>0.0910487137620077</v>
      </c>
      <c r="ET240" s="83"/>
      <c r="EU240" s="110"/>
      <c r="EV240" s="87">
        <f>EV239*(1-EV239)</f>
        <v>0.14473109545063</v>
      </c>
      <c r="EW240" s="87">
        <f t="shared" ref="EW240" si="1835">EW239*(1-EW239)</f>
        <v>0.135840014987359</v>
      </c>
      <c r="EX240" s="83"/>
      <c r="EY240" s="110"/>
      <c r="EZ240" s="87">
        <f>EZ239*(1-EZ239)</f>
        <v>0.102731864807968</v>
      </c>
      <c r="FA240" s="87">
        <f t="shared" ref="FA240" si="1836">FA239*(1-FA239)</f>
        <v>0.0828167141534812</v>
      </c>
      <c r="FB240" s="83"/>
      <c r="FC240" s="110"/>
      <c r="FD240" s="87">
        <f>FD239*(1-FD239)</f>
        <v>0.140839965414715</v>
      </c>
      <c r="FE240" s="87">
        <f t="shared" ref="FE240" si="1837">FE239*(1-FE239)</f>
        <v>0.117480456393857</v>
      </c>
      <c r="FF240" s="83"/>
      <c r="FG240" s="110"/>
      <c r="FH240" s="87">
        <f>FH239*(1-FH239)</f>
        <v>0.0971021937681143</v>
      </c>
      <c r="FI240" s="87">
        <f t="shared" ref="FI240" si="1838">FI239*(1-FI239)</f>
        <v>0.0715870885646025</v>
      </c>
      <c r="FJ240" s="83"/>
      <c r="FK240" s="110"/>
      <c r="FL240" s="87">
        <f>FL239*(1-FL239)</f>
        <v>0.120950497444702</v>
      </c>
      <c r="FM240" s="87">
        <f t="shared" ref="FM240" si="1839">FM239*(1-FM239)</f>
        <v>0.114065502101817</v>
      </c>
      <c r="FN240" s="83"/>
      <c r="FO240" s="110"/>
      <c r="FP240" s="87">
        <f>FP239*(1-FP239)</f>
        <v>0.194953374292908</v>
      </c>
      <c r="FQ240" s="87">
        <f t="shared" ref="FQ240" si="1840">FQ239*(1-FQ239)</f>
        <v>0.170455720483487</v>
      </c>
      <c r="FR240" s="83"/>
      <c r="FS240" s="110"/>
      <c r="FT240" s="87">
        <f>FT239*(1-FT239)</f>
        <v>0.152368996796606</v>
      </c>
      <c r="FU240" s="87">
        <f t="shared" ref="FU240" si="1841">FU239*(1-FU239)</f>
        <v>0.124846015582984</v>
      </c>
      <c r="FV240" s="83"/>
      <c r="FW240" s="110"/>
      <c r="FX240" s="87">
        <f>FX239*(1-FX239)</f>
        <v>0.205074778416407</v>
      </c>
      <c r="FY240" s="87">
        <f t="shared" ref="FY240" si="1842">FY239*(1-FY239)</f>
        <v>0.16468385969296</v>
      </c>
      <c r="FZ240" s="83"/>
      <c r="GA240" s="110"/>
      <c r="GB240" s="87">
        <f>GB239*(1-GB239)</f>
        <v>0.158391189397502</v>
      </c>
      <c r="GC240" s="87">
        <f t="shared" ref="GC240" si="1843">GC239*(1-GC239)</f>
        <v>0.119048763314987</v>
      </c>
      <c r="GD240" s="83"/>
      <c r="GE240" s="110"/>
      <c r="GF240" s="87">
        <f>GF239*(1-GF239)</f>
        <v>0.214904416944953</v>
      </c>
      <c r="GG240" s="87">
        <f t="shared" ref="GG240" si="1844">GG239*(1-GG239)</f>
        <v>0.222485658136668</v>
      </c>
      <c r="GH240" s="83"/>
      <c r="GI240" s="110"/>
      <c r="GJ240" s="87">
        <f>GJ239*(1-GJ239)</f>
        <v>0.168290664542016</v>
      </c>
      <c r="GK240" s="87">
        <f t="shared" ref="GK240" si="1845">GK239*(1-GK239)</f>
        <v>0.161600460930002</v>
      </c>
      <c r="GL240" s="83"/>
      <c r="GM240" s="110"/>
      <c r="GN240" s="87">
        <f>GN239*(1-GN239)</f>
        <v>0.136368063803826</v>
      </c>
      <c r="GO240" s="87">
        <f t="shared" ref="GO240" si="1846">GO239*(1-GO239)</f>
        <v>0.147987758488685</v>
      </c>
      <c r="GP240" s="83"/>
      <c r="GQ240" s="110"/>
      <c r="GR240" s="87">
        <f>GR239*(1-GR239)</f>
        <v>0.174481049791347</v>
      </c>
      <c r="GS240" s="87">
        <f t="shared" ref="GS240" si="1847">GS239*(1-GS239)</f>
        <v>0.170595587400547</v>
      </c>
      <c r="GT240" s="83"/>
      <c r="GU240" s="110"/>
      <c r="GV240" s="87">
        <f>GV239*(1-GV239)</f>
        <v>0.1215610791231</v>
      </c>
      <c r="GW240" s="87">
        <f t="shared" ref="GW240" si="1848">GW239*(1-GW239)</f>
        <v>0.083224375109169</v>
      </c>
      <c r="GX240" s="83"/>
      <c r="GY240" s="110"/>
      <c r="GZ240" s="87">
        <f>GZ239*(1-GZ239)</f>
        <v>0.209491208283515</v>
      </c>
      <c r="HA240" s="87">
        <f t="shared" ref="HA240" si="1849">HA239*(1-HA239)</f>
        <v>0.188243382176063</v>
      </c>
      <c r="HB240" s="83"/>
      <c r="HC240" s="110"/>
      <c r="HD240" s="87">
        <f>HD239*(1-HD239)</f>
        <v>0.186602215214447</v>
      </c>
      <c r="HE240" s="87">
        <f t="shared" ref="HE240" si="1850">HE239*(1-HE239)</f>
        <v>0.106682367486696</v>
      </c>
      <c r="HF240" s="83"/>
      <c r="HG240" s="110"/>
      <c r="HH240" s="87">
        <f>HH239*(1-HH239)</f>
        <v>0.139938711833857</v>
      </c>
      <c r="HI240" s="87">
        <f t="shared" ref="HI240" si="1851">HI239*(1-HI239)</f>
        <v>0.103510772810684</v>
      </c>
      <c r="HJ240" s="83"/>
      <c r="HK240" s="110"/>
      <c r="HL240" s="87">
        <f>HL239*(1-HL239)</f>
        <v>0.237789535439705</v>
      </c>
      <c r="HM240" s="87">
        <f t="shared" ref="HM240" si="1852">HM239*(1-HM239)</f>
        <v>0.215596472881954</v>
      </c>
      <c r="HN240" s="83"/>
      <c r="HO240" s="110"/>
      <c r="HP240" s="87">
        <f>HP239*(1-HP239)</f>
        <v>0.16909930086131</v>
      </c>
      <c r="HQ240" s="87">
        <f t="shared" ref="HQ240" si="1853">HQ239*(1-HQ239)</f>
        <v>0.114839968836034</v>
      </c>
      <c r="HR240" s="83"/>
      <c r="HS240" s="110"/>
      <c r="HT240" s="87">
        <f>HT239*(1-HT239)</f>
        <v>0.178919171485707</v>
      </c>
      <c r="HU240" s="87">
        <f t="shared" ref="HU240" si="1854">HU239*(1-HU239)</f>
        <v>0.229690249398033</v>
      </c>
      <c r="HV240" s="83"/>
      <c r="HW240" s="110"/>
      <c r="HX240" s="87">
        <f>HX239*(1-HX239)</f>
        <v>0.163792955643796</v>
      </c>
      <c r="HY240" s="87">
        <f t="shared" ref="HY240" si="1855">HY239*(1-HY239)</f>
        <v>0.103997508531954</v>
      </c>
      <c r="HZ240" s="83"/>
      <c r="IA240" s="110"/>
      <c r="IB240" s="87">
        <f>IB239*(1-IB239)</f>
        <v>0.111811097693906</v>
      </c>
      <c r="IC240" s="87">
        <f t="shared" ref="IC240" si="1856">IC239*(1-IC239)</f>
        <v>0.101637383786437</v>
      </c>
      <c r="ID240" s="83"/>
      <c r="IE240" s="110"/>
      <c r="IF240" s="87">
        <f>IF239*(1-IF239)</f>
        <v>0.213944263481372</v>
      </c>
      <c r="IG240" s="87">
        <f t="shared" ref="IG240" si="1857">IG239*(1-IG239)</f>
        <v>0.199951835687499</v>
      </c>
      <c r="IH240" s="83"/>
      <c r="II240" s="110"/>
      <c r="IJ240" s="87">
        <f>IJ239*(1-IJ239)</f>
        <v>0.202897154767326</v>
      </c>
      <c r="IK240" s="87">
        <f t="shared" ref="IK240" si="1858">IK239*(1-IK239)</f>
        <v>0.21242750507719</v>
      </c>
      <c r="IL240" s="83"/>
      <c r="IM240" s="110"/>
      <c r="IN240" s="87">
        <f>IN239*(1-IN239)</f>
        <v>0.169694970526064</v>
      </c>
      <c r="IO240" s="87">
        <f t="shared" ref="IO240" si="1859">IO239*(1-IO239)</f>
        <v>0.14004765779867</v>
      </c>
      <c r="IP240" s="83"/>
      <c r="IQ240" s="110"/>
      <c r="IR240" s="87">
        <f>IR239*(1-IR239)</f>
        <v>0.154598737376865</v>
      </c>
      <c r="IS240" s="87">
        <f t="shared" ref="IS240" si="1860">IS239*(1-IS239)</f>
        <v>0.108055772802054</v>
      </c>
      <c r="IT240" s="83"/>
      <c r="IU240" s="110"/>
      <c r="IV240" s="87">
        <f>IV239*(1-IV239)</f>
        <v>0.128363249090515</v>
      </c>
      <c r="IW240" s="87">
        <f t="shared" ref="IW240" si="1861">IW239*(1-IW239)</f>
        <v>0.131761604357627</v>
      </c>
      <c r="IX240" s="83"/>
      <c r="IY240" s="110"/>
      <c r="IZ240" s="87">
        <f>IZ239*(1-IZ239)</f>
        <v>0.197690451992569</v>
      </c>
      <c r="JA240" s="87">
        <f t="shared" ref="JA240" si="1862">JA239*(1-JA239)</f>
        <v>0.220873750771146</v>
      </c>
      <c r="JB240" s="83"/>
      <c r="JC240" s="110"/>
      <c r="JD240" s="87">
        <f>JD239*(1-JD239)</f>
        <v>0.211368516348445</v>
      </c>
      <c r="JE240" s="87">
        <f t="shared" ref="JE240" si="1863">JE239*(1-JE239)</f>
        <v>0.237172392255274</v>
      </c>
      <c r="JF240" s="83"/>
      <c r="JG240" s="110"/>
    </row>
    <row r="241" spans="2:267">
      <c r="B241" s="35"/>
      <c r="C241" s="42"/>
      <c r="D241" s="37">
        <f t="shared" ref="D241:F241" si="1864">D209-$F$6*D224</f>
        <v>-0.122324389692122</v>
      </c>
      <c r="E241" s="38">
        <f t="shared" si="1864"/>
        <v>1.3694037448984</v>
      </c>
      <c r="F241" s="39">
        <f t="shared" si="1864"/>
        <v>-1.64764561842092</v>
      </c>
      <c r="G241" s="43"/>
      <c r="H241" s="34"/>
      <c r="I241" s="157"/>
      <c r="J241" s="184" t="s">
        <v>27</v>
      </c>
      <c r="K241" s="162"/>
      <c r="L241" s="163">
        <f>((O$7-L239)^2+(O$8-M239)^2)/2</f>
        <v>0.0258396972251134</v>
      </c>
      <c r="M241" s="83"/>
      <c r="N241" s="83"/>
      <c r="O241" s="110"/>
      <c r="P241" s="163">
        <f>((S$7-P239)^2+(S$8-Q239)^2)/2</f>
        <v>0.0248303168332524</v>
      </c>
      <c r="Q241" s="83"/>
      <c r="R241" s="83"/>
      <c r="S241" s="110"/>
      <c r="T241" s="163">
        <f>((W$7-T239)^2+(W$8-U239)^2)/2</f>
        <v>0.0275282697760584</v>
      </c>
      <c r="U241" s="83"/>
      <c r="V241" s="83"/>
      <c r="W241" s="110"/>
      <c r="X241" s="163">
        <f>((AA$7-X239)^2+(AA$8-Y239)^2)/2</f>
        <v>0.0293754556791294</v>
      </c>
      <c r="Y241" s="83"/>
      <c r="Z241" s="83"/>
      <c r="AA241" s="110"/>
      <c r="AB241" s="163">
        <f>((AE$7-AB239)^2+(AE$8-AC239)^2)/2</f>
        <v>0.0361352755418545</v>
      </c>
      <c r="AC241" s="83"/>
      <c r="AD241" s="83"/>
      <c r="AE241" s="110"/>
      <c r="AF241" s="163">
        <f>((AI$7-AF239)^2+(AI$8-AG239)^2)/2</f>
        <v>0.0386067682229377</v>
      </c>
      <c r="AG241" s="83"/>
      <c r="AH241" s="83"/>
      <c r="AI241" s="110"/>
      <c r="AJ241" s="163">
        <f>((AM$7-AJ239)^2+(AM$8-AK239)^2)/2</f>
        <v>0.103135463617731</v>
      </c>
      <c r="AK241" s="83"/>
      <c r="AL241" s="83"/>
      <c r="AM241" s="110"/>
      <c r="AN241" s="163">
        <f>((AQ$7-AN239)^2+(AQ$8-AO239)^2)/2</f>
        <v>0.101263909901619</v>
      </c>
      <c r="AO241" s="83"/>
      <c r="AP241" s="83"/>
      <c r="AQ241" s="110"/>
      <c r="AR241" s="163">
        <f>((AU$7-AR239)^2+(AU$8-AS239)^2)/2</f>
        <v>0.0350254672951914</v>
      </c>
      <c r="AS241" s="83"/>
      <c r="AT241" s="83"/>
      <c r="AU241" s="110"/>
      <c r="AV241" s="163">
        <f>((AY$7-AV239)^2+(AY$8-AW239)^2)/2</f>
        <v>0.0547281320522725</v>
      </c>
      <c r="AW241" s="83"/>
      <c r="AX241" s="83"/>
      <c r="AY241" s="110"/>
      <c r="AZ241" s="163">
        <f>((BC$7-AZ239)^2+(BC$8-BA239)^2)/2</f>
        <v>0.0371424798115396</v>
      </c>
      <c r="BA241" s="83"/>
      <c r="BB241" s="83"/>
      <c r="BC241" s="110"/>
      <c r="BD241" s="163">
        <f>((BG$7-BD239)^2+(BG$8-BE239)^2)/2</f>
        <v>0.0320917404648455</v>
      </c>
      <c r="BE241" s="83"/>
      <c r="BF241" s="83"/>
      <c r="BG241" s="110"/>
      <c r="BH241" s="163">
        <f>((BK$7-BH239)^2+(BK$8-BI239)^2)/2</f>
        <v>0.0380767766527041</v>
      </c>
      <c r="BI241" s="83"/>
      <c r="BJ241" s="83"/>
      <c r="BK241" s="110"/>
      <c r="BL241" s="163">
        <f>((BO$7-BL239)^2+(BO$8-BM239)^2)/2</f>
        <v>0.0453072744723509</v>
      </c>
      <c r="BM241" s="83"/>
      <c r="BN241" s="83"/>
      <c r="BO241" s="110"/>
      <c r="BP241" s="163">
        <f>((BS$7-BP239)^2+(BS$8-BQ239)^2)/2</f>
        <v>0.067593061891096</v>
      </c>
      <c r="BQ241" s="83"/>
      <c r="BR241" s="83"/>
      <c r="BS241" s="110"/>
      <c r="BT241" s="163">
        <f>((BW$7-BT239)^2+(BW$8-BU239)^2)/2</f>
        <v>0.0283349841450109</v>
      </c>
      <c r="BU241" s="83"/>
      <c r="BV241" s="83"/>
      <c r="BW241" s="110"/>
      <c r="BX241" s="163">
        <f>((CA$7-BX239)^2+(CA$8-BY239)^2)/2</f>
        <v>0.0465624917560888</v>
      </c>
      <c r="BY241" s="83"/>
      <c r="BZ241" s="83"/>
      <c r="CA241" s="110"/>
      <c r="CB241" s="163">
        <f>((CE$7-CB239)^2+(CE$8-CC239)^2)/2</f>
        <v>0.0281711718098395</v>
      </c>
      <c r="CC241" s="83"/>
      <c r="CD241" s="83"/>
      <c r="CE241" s="110"/>
      <c r="CF241" s="163">
        <f>((CI$7-CF239)^2+(CI$8-CG239)^2)/2</f>
        <v>0.0263972440462377</v>
      </c>
      <c r="CG241" s="83"/>
      <c r="CH241" s="83"/>
      <c r="CI241" s="110"/>
      <c r="CJ241" s="163">
        <f>((CM$7-CJ239)^2+(CM$8-CK239)^2)/2</f>
        <v>0.0332917961371499</v>
      </c>
      <c r="CK241" s="83"/>
      <c r="CL241" s="83"/>
      <c r="CM241" s="110"/>
      <c r="CN241" s="163">
        <f>((CQ$7-CN239)^2+(CQ$8-CO239)^2)/2</f>
        <v>0.0345657469474362</v>
      </c>
      <c r="CO241" s="83"/>
      <c r="CP241" s="83"/>
      <c r="CQ241" s="110"/>
      <c r="CR241" s="163">
        <f>((CU$7-CR239)^2+(CU$8-CS239)^2)/2</f>
        <v>0.0255280439045503</v>
      </c>
      <c r="CS241" s="83"/>
      <c r="CT241" s="83"/>
      <c r="CU241" s="110"/>
      <c r="CV241" s="163">
        <f>((CY$7-CV239)^2+(CY$8-CW239)^2)/2</f>
        <v>0.0391728196714258</v>
      </c>
      <c r="CW241" s="83"/>
      <c r="CX241" s="83"/>
      <c r="CY241" s="110"/>
      <c r="CZ241" s="163">
        <f>((DC$7-CZ239)^2+(DC$8-DA239)^2)/2</f>
        <v>0.0269205548654695</v>
      </c>
      <c r="DA241" s="83"/>
      <c r="DB241" s="83"/>
      <c r="DC241" s="110"/>
      <c r="DD241" s="163">
        <f>((DG$7-DD239)^2+(DG$8-DE239)^2)/2</f>
        <v>0.0282183673744861</v>
      </c>
      <c r="DE241" s="83"/>
      <c r="DF241" s="83"/>
      <c r="DG241" s="110"/>
      <c r="DH241" s="163">
        <f>((DK$7-DH239)^2+(DK$8-DI239)^2)/2</f>
        <v>0.0292962670737539</v>
      </c>
      <c r="DI241" s="83"/>
      <c r="DJ241" s="83"/>
      <c r="DK241" s="110"/>
      <c r="DL241" s="163">
        <f>((DO$7-DL239)^2+(DO$8-DM239)^2)/2</f>
        <v>0.0343640914654194</v>
      </c>
      <c r="DM241" s="83"/>
      <c r="DN241" s="83"/>
      <c r="DO241" s="110"/>
      <c r="DP241" s="163">
        <f>((DS$7-DP239)^2+(DS$8-DQ239)^2)/2</f>
        <v>0.0546413093292406</v>
      </c>
      <c r="DQ241" s="83"/>
      <c r="DR241" s="83"/>
      <c r="DS241" s="110"/>
      <c r="DT241" s="163">
        <f>((DW$7-DT239)^2+(DW$8-DU239)^2)/2</f>
        <v>0.0322103430056744</v>
      </c>
      <c r="DU241" s="83"/>
      <c r="DV241" s="83"/>
      <c r="DW241" s="110"/>
      <c r="DX241" s="163">
        <f>((EA$7-DX239)^2+(EA$8-DY239)^2)/2</f>
        <v>0.039423113045878</v>
      </c>
      <c r="DY241" s="83"/>
      <c r="DZ241" s="83"/>
      <c r="EA241" s="110"/>
      <c r="EB241" s="163">
        <f>((EE$7-EB239)^2+(EE$8-EC239)^2)/2</f>
        <v>0.0330946712058295</v>
      </c>
      <c r="EC241" s="83"/>
      <c r="ED241" s="83"/>
      <c r="EE241" s="110"/>
      <c r="EF241" s="163">
        <f>((EI$7-EF239)^2+(EI$8-EG239)^2)/2</f>
        <v>0.050121228820809</v>
      </c>
      <c r="EG241" s="83"/>
      <c r="EH241" s="83"/>
      <c r="EI241" s="110"/>
      <c r="EJ241" s="163">
        <f>((EM$7-EJ239)^2+(EM$8-EK239)^2)/2</f>
        <v>0.015040490302108</v>
      </c>
      <c r="EK241" s="83"/>
      <c r="EL241" s="83"/>
      <c r="EM241" s="110"/>
      <c r="EN241" s="163">
        <f>((EQ$7-EN239)^2+(EQ$8-EO239)^2)/2</f>
        <v>0.0142245345321708</v>
      </c>
      <c r="EO241" s="83"/>
      <c r="EP241" s="83"/>
      <c r="EQ241" s="110"/>
      <c r="ER241" s="163">
        <f>((EU$7-ER239)^2+(EU$8-ES239)^2)/2</f>
        <v>0.015040490302108</v>
      </c>
      <c r="ES241" s="83"/>
      <c r="ET241" s="83"/>
      <c r="EU241" s="110"/>
      <c r="EV241" s="163">
        <f>((EY$7-EV239)^2+(EY$8-EW239)^2)/2</f>
        <v>0.0285507483075973</v>
      </c>
      <c r="EW241" s="83"/>
      <c r="EX241" s="83"/>
      <c r="EY241" s="110"/>
      <c r="EZ241" s="163">
        <f>((FC$7-EZ239)^2+(FC$8-FA239)^2)/2</f>
        <v>0.0109077935204608</v>
      </c>
      <c r="FA241" s="83"/>
      <c r="FB241" s="83"/>
      <c r="FC241" s="110"/>
      <c r="FD241" s="163">
        <f>((FG$7-FD239)^2+(FG$8-FE239)^2)/2</f>
        <v>0.0236267413148091</v>
      </c>
      <c r="FE241" s="83"/>
      <c r="FF241" s="83"/>
      <c r="FG241" s="110"/>
      <c r="FH241" s="163">
        <f>((FK$7-FH239)^2+(FK$8-FI239)^2)/2</f>
        <v>0.00894985059790308</v>
      </c>
      <c r="FI241" s="83"/>
      <c r="FJ241" s="83"/>
      <c r="FK241" s="110"/>
      <c r="FL241" s="163">
        <f>((FO$7-FL239)^2+(FO$8-FM239)^2)/2</f>
        <v>0.0185282175232823</v>
      </c>
      <c r="FM241" s="83"/>
      <c r="FN241" s="83"/>
      <c r="FO241" s="110"/>
      <c r="FP241" s="163">
        <f>((FS$7-FP239)^2+(FS$8-FQ239)^2)/2</f>
        <v>0.0589673888260739</v>
      </c>
      <c r="FQ241" s="83"/>
      <c r="FR241" s="83"/>
      <c r="FS241" s="110"/>
      <c r="FT241" s="163">
        <f>((FW$7-FT239)^2+(FW$8-FU239)^2)/2</f>
        <v>0.0282771473430129</v>
      </c>
      <c r="FU241" s="83"/>
      <c r="FV241" s="83"/>
      <c r="FW241" s="110"/>
      <c r="FX241" s="163">
        <f>((GA$7-FX239)^2+(GA$8-FY239)^2)/2</f>
        <v>0.0630981937665498</v>
      </c>
      <c r="FY241" s="83"/>
      <c r="FZ241" s="83"/>
      <c r="GA241" s="110"/>
      <c r="GB241" s="163">
        <f>((GE$7-GB239)^2+(GE$8-GC239)^2)/2</f>
        <v>0.0290093609560981</v>
      </c>
      <c r="GC241" s="83"/>
      <c r="GD241" s="83"/>
      <c r="GE241" s="110"/>
      <c r="GF241" s="163">
        <f>((GI$7-GF239)^2+(GI$8-GG239)^2)/2</f>
        <v>0.104698648532531</v>
      </c>
      <c r="GG241" s="83"/>
      <c r="GH241" s="83"/>
      <c r="GI241" s="110"/>
      <c r="GJ241" s="163">
        <f>((GM$7-GJ239)^2+(GM$8-GK239)^2)/2</f>
        <v>0.0434699131555191</v>
      </c>
      <c r="GK241" s="83"/>
      <c r="GL241" s="83"/>
      <c r="GM241" s="110"/>
      <c r="GN241" s="163">
        <f>((GQ$7-GN239)^2+(GQ$8-GO239)^2)/2</f>
        <v>0.0295786303935366</v>
      </c>
      <c r="GO241" s="83"/>
      <c r="GP241" s="83"/>
      <c r="GQ241" s="110"/>
      <c r="GR241" s="163">
        <f>((GU$7-GR239)^2+(GU$8-GS239)^2)/2</f>
        <v>0.0491641812137848</v>
      </c>
      <c r="GS241" s="83"/>
      <c r="GT241" s="83"/>
      <c r="GU241" s="110"/>
      <c r="GV241" s="163">
        <f>((GY$7-GV239)^2+(GY$8-GW239)^2)/2</f>
        <v>0.0142245345321708</v>
      </c>
      <c r="GW241" s="83"/>
      <c r="GX241" s="83"/>
      <c r="GY241" s="110"/>
      <c r="GZ241" s="163">
        <f>((HC$7-GZ239)^2+(HC$8-HA239)^2)/2</f>
        <v>0.0762443306663867</v>
      </c>
      <c r="HA241" s="83"/>
      <c r="HB241" s="83"/>
      <c r="HC241" s="110"/>
      <c r="HD241" s="163">
        <f>((HG$7-HD239)^2+(HG$8-HE239)^2)/2</f>
        <v>0.038176548258466</v>
      </c>
      <c r="HE241" s="83"/>
      <c r="HF241" s="83"/>
      <c r="HG241" s="110"/>
      <c r="HH241" s="163">
        <f>((HK$7-HH239)^2+(HK$8-HI239)^2)/2</f>
        <v>0.0210282713341732</v>
      </c>
      <c r="HI241" s="83"/>
      <c r="HJ241" s="83"/>
      <c r="HK241" s="110"/>
      <c r="HL241" s="163">
        <f>((HO$7-HL239)^2+(HO$8-HM239)^2)/2</f>
        <v>0.12531557134117</v>
      </c>
      <c r="HM241" s="83"/>
      <c r="HN241" s="83"/>
      <c r="HO241" s="110"/>
      <c r="HP241" s="163">
        <f>((HS$7-HP239)^2+(HS$8-HQ239)^2)/2</f>
        <v>0.0319945382353812</v>
      </c>
      <c r="HQ241" s="83"/>
      <c r="HR241" s="83"/>
      <c r="HS241" s="110"/>
      <c r="HT241" s="163">
        <f>((HW$7-HT239)^2+(HW$8-HU239)^2)/2</f>
        <v>0.0911342080401114</v>
      </c>
      <c r="HU241" s="83"/>
      <c r="HV241" s="83"/>
      <c r="HW241" s="110"/>
      <c r="HX241" s="163">
        <f>((IA$7-HX239)^2+(IA$8-HY239)^2)/2</f>
        <v>0.0282482253265778</v>
      </c>
      <c r="HY241" s="83"/>
      <c r="HZ241" s="83"/>
      <c r="IA241" s="110"/>
      <c r="IB241" s="163">
        <f>((IE$7-IB239)^2+(IE$8-IC239)^2)/2</f>
        <v>0.014817579100201</v>
      </c>
      <c r="IC241" s="83"/>
      <c r="ID241" s="83"/>
      <c r="IE241" s="110"/>
      <c r="IF241" s="163">
        <f>((II$7-IF239)^2+(II$8-IG239)^2)/2</f>
        <v>0.08625297445077</v>
      </c>
      <c r="IG241" s="83"/>
      <c r="IH241" s="83"/>
      <c r="II241" s="110"/>
      <c r="IJ241" s="163">
        <f>((IM$7-IJ239)^2+(IM$8-IK239)^2)/2</f>
        <v>0.0869035915116489</v>
      </c>
      <c r="IK241" s="83"/>
      <c r="IL241" s="83"/>
      <c r="IM241" s="110"/>
      <c r="IN241" s="163">
        <f>((IQ$7-IN239)^2+(IQ$8-IO239)^2)/2</f>
        <v>0.0376426633884831</v>
      </c>
      <c r="IO241" s="83"/>
      <c r="IP241" s="83"/>
      <c r="IQ241" s="110"/>
      <c r="IR241" s="163">
        <f>((IU$7-IR239)^2+(IU$8-IS239)^2)/2</f>
        <v>0.0258598390578389</v>
      </c>
      <c r="IS241" s="83"/>
      <c r="IT241" s="83"/>
      <c r="IU241" s="110"/>
      <c r="IV241" s="163">
        <f>((IY$7-IV239)^2+(IY$8-IW239)^2)/2</f>
        <v>0.0236262179415927</v>
      </c>
      <c r="IW241" s="83"/>
      <c r="IX241" s="83"/>
      <c r="IY241" s="110"/>
      <c r="IZ241" s="163">
        <f>((JC$7-IZ239)^2+(JC$8-JA239)^2)/2</f>
        <v>0.490406372833615</v>
      </c>
      <c r="JA241" s="83"/>
      <c r="JB241" s="83"/>
      <c r="JC241" s="110"/>
      <c r="JD241" s="163">
        <f>((JG$7-JD239)^2+(JG$8-JE239)^2)/2</f>
        <v>0.430633527655235</v>
      </c>
      <c r="JE241" s="83"/>
      <c r="JF241" s="83"/>
      <c r="JG241" s="110"/>
    </row>
    <row r="242" ht="15.75" spans="2:267">
      <c r="B242" s="35"/>
      <c r="C242" s="29">
        <v>3</v>
      </c>
      <c r="D242" s="30">
        <f t="shared" ref="D242:G242" si="1865">D210-$F$6*D225</f>
        <v>0.569458037354642</v>
      </c>
      <c r="E242" s="31">
        <f t="shared" si="1865"/>
        <v>-0.688094621926215</v>
      </c>
      <c r="F242" s="32">
        <f t="shared" si="1865"/>
        <v>0.636922245731918</v>
      </c>
      <c r="G242" s="33">
        <f t="shared" si="1865"/>
        <v>-0.640453795785812</v>
      </c>
      <c r="H242" s="34"/>
      <c r="I242" s="164" t="s">
        <v>28</v>
      </c>
      <c r="J242" s="156" t="s">
        <v>40</v>
      </c>
      <c r="K242" s="86" t="s">
        <v>29</v>
      </c>
      <c r="L242" s="87">
        <f>L239-O$7</f>
        <v>-0.169689743493904</v>
      </c>
      <c r="M242" s="87">
        <f>M239-O$8</f>
        <v>0.15127718070879</v>
      </c>
      <c r="N242" s="83"/>
      <c r="O242" s="110"/>
      <c r="P242" s="87">
        <f>P239-S$7</f>
        <v>-0.168579661246132</v>
      </c>
      <c r="Q242" s="87">
        <f>Q239-S$8</f>
        <v>0.14574474769488</v>
      </c>
      <c r="R242" s="83"/>
      <c r="S242" s="110"/>
      <c r="T242" s="87">
        <f>T239-W$7</f>
        <v>-0.179847149557264</v>
      </c>
      <c r="U242" s="87">
        <f>U239-W$8</f>
        <v>0.15070349149321</v>
      </c>
      <c r="V242" s="83"/>
      <c r="W242" s="110"/>
      <c r="X242" s="87">
        <f>X239-AA$7</f>
        <v>-0.174600123169993</v>
      </c>
      <c r="Y242" s="87">
        <f>Y239-AA$8</f>
        <v>0.168124086160437</v>
      </c>
      <c r="Z242" s="83"/>
      <c r="AA242" s="110"/>
      <c r="AB242" s="87">
        <f>AB239-AE$7</f>
        <v>-0.188742397898346</v>
      </c>
      <c r="AC242" s="87">
        <f>AC239-AE$8</f>
        <v>0.191433691703659</v>
      </c>
      <c r="AD242" s="83"/>
      <c r="AE242" s="110"/>
      <c r="AF242" s="87">
        <f>AF239-AI$7</f>
        <v>-0.214878959020537</v>
      </c>
      <c r="AG242" s="87">
        <f>AG239-AI$8</f>
        <v>0.176183340347848</v>
      </c>
      <c r="AH242" s="83"/>
      <c r="AI242" s="110"/>
      <c r="AJ242" s="87">
        <f>AJ239-AM$7</f>
        <v>-0.372257667091965</v>
      </c>
      <c r="AK242" s="87">
        <f>AK239-AM$8</f>
        <v>0.260182928968656</v>
      </c>
      <c r="AL242" s="83"/>
      <c r="AM242" s="110"/>
      <c r="AN242" s="87">
        <f>AN239-AQ$7</f>
        <v>-0.34853883420112</v>
      </c>
      <c r="AO242" s="87">
        <f>AO239-AQ$8</f>
        <v>0.284690183984207</v>
      </c>
      <c r="AP242" s="83"/>
      <c r="AQ242" s="110"/>
      <c r="AR242" s="87">
        <f>AR239-AU$7</f>
        <v>-0.189312429775762</v>
      </c>
      <c r="AS242" s="87">
        <f>AS239-AU$8</f>
        <v>0.184964154697012</v>
      </c>
      <c r="AT242" s="83"/>
      <c r="AU242" s="110"/>
      <c r="AV242" s="87">
        <f>AV239-AY$7</f>
        <v>-0.237774129060142</v>
      </c>
      <c r="AW242" s="87">
        <f>AW239-AY$8</f>
        <v>0.230042882207287</v>
      </c>
      <c r="AX242" s="83"/>
      <c r="AY242" s="110"/>
      <c r="AZ242" s="87">
        <f>AZ239-BC$7</f>
        <v>-0.19331631245425</v>
      </c>
      <c r="BA242" s="87">
        <f>BA239-BC$8</f>
        <v>0.192129547342854</v>
      </c>
      <c r="BB242" s="83"/>
      <c r="BC242" s="110"/>
      <c r="BD242" s="87">
        <f>BD239-BG$7</f>
        <v>-0.186742200464979</v>
      </c>
      <c r="BE242" s="87">
        <f>BE239-BG$8</f>
        <v>0.171204063897995</v>
      </c>
      <c r="BF242" s="83"/>
      <c r="BG242" s="110"/>
      <c r="BH242" s="87">
        <f>BH239-BK$7</f>
        <v>-0.208504471302428</v>
      </c>
      <c r="BI242" s="87">
        <f>BI239-BK$8</f>
        <v>0.180774552280744</v>
      </c>
      <c r="BJ242" s="83"/>
      <c r="BK242" s="110"/>
      <c r="BL242" s="87">
        <f>BL239-BO$7</f>
        <v>-0.211014198199261</v>
      </c>
      <c r="BM242" s="87">
        <f>BM239-BO$8</f>
        <v>0.214680127405926</v>
      </c>
      <c r="BN242" s="83"/>
      <c r="BO242" s="110"/>
      <c r="BP242" s="87">
        <f>BP239-BS$7</f>
        <v>-0.235241075173805</v>
      </c>
      <c r="BQ242" s="87">
        <f>BQ239-BS$8</f>
        <v>0.28257346006528</v>
      </c>
      <c r="BR242" s="83"/>
      <c r="BS242" s="110"/>
      <c r="BT242" s="87">
        <f>BT239-BW$7</f>
        <v>-0.173061754471721</v>
      </c>
      <c r="BU242" s="87">
        <f>BU239-BW$8</f>
        <v>0.16346130254342</v>
      </c>
      <c r="BV242" s="83"/>
      <c r="BW242" s="110"/>
      <c r="BX242" s="87">
        <f>BX239-CA$7</f>
        <v>-0.214482658852156</v>
      </c>
      <c r="BY242" s="87">
        <f>BY239-CA$8</f>
        <v>0.217076421022384</v>
      </c>
      <c r="BZ242" s="83"/>
      <c r="CA242" s="110"/>
      <c r="CB242" s="87">
        <f>CB239-CE$7</f>
        <v>-0.17668532128331</v>
      </c>
      <c r="CC242" s="87">
        <f>CC239-CE$8</f>
        <v>0.158507541974168</v>
      </c>
      <c r="CD242" s="83"/>
      <c r="CE242" s="110"/>
      <c r="CF242" s="87">
        <f>CF239-CI$7</f>
        <v>-0.177951103900232</v>
      </c>
      <c r="CG242" s="87">
        <f>CG239-CI$8</f>
        <v>0.145354369432653</v>
      </c>
      <c r="CH242" s="83"/>
      <c r="CI242" s="110"/>
      <c r="CJ242" s="87">
        <f>CJ239-CM$7</f>
        <v>-0.184969602051885</v>
      </c>
      <c r="CK242" s="87">
        <f>CK239-CM$8</f>
        <v>0.179916198801184</v>
      </c>
      <c r="CL242" s="83"/>
      <c r="CM242" s="110"/>
      <c r="CN242" s="87">
        <f>CN239-CQ$7</f>
        <v>-0.197341901680111</v>
      </c>
      <c r="CO242" s="87">
        <f>CO239-CQ$8</f>
        <v>0.173745986244718</v>
      </c>
      <c r="CP242" s="83"/>
      <c r="CQ242" s="110"/>
      <c r="CR242" s="87">
        <f>CR239-CU$7</f>
        <v>-0.167749279998272</v>
      </c>
      <c r="CS242" s="87">
        <f>CS239-CU$8</f>
        <v>0.151381197211417</v>
      </c>
      <c r="CT242" s="83"/>
      <c r="CU242" s="110"/>
      <c r="CV242" s="87">
        <f>CV239-CY$7</f>
        <v>-0.206448877068884</v>
      </c>
      <c r="CW242" s="87">
        <f>CW239-CY$8</f>
        <v>0.189009260354747</v>
      </c>
      <c r="CX242" s="83"/>
      <c r="CY242" s="110"/>
      <c r="CZ242" s="87">
        <f>CZ239-DC$7</f>
        <v>-0.175868499244433</v>
      </c>
      <c r="DA242" s="87">
        <f>DA239-DC$8</f>
        <v>0.151365057739393</v>
      </c>
      <c r="DB242" s="83"/>
      <c r="DC242" s="110"/>
      <c r="DD242" s="87">
        <f>DD239-DG$7</f>
        <v>-0.185866705892097</v>
      </c>
      <c r="DE242" s="87">
        <f>DE239-DG$8</f>
        <v>0.147953717052979</v>
      </c>
      <c r="DF242" s="83"/>
      <c r="DG242" s="110"/>
      <c r="DH242" s="87">
        <f>DH239-DK$7</f>
        <v>-0.179071528110564</v>
      </c>
      <c r="DI242" s="87">
        <f>DI239-DK$8</f>
        <v>0.162867805190759</v>
      </c>
      <c r="DJ242" s="83"/>
      <c r="DK242" s="110"/>
      <c r="DL242" s="87">
        <f>DL239-DO$7</f>
        <v>-0.202403790278541</v>
      </c>
      <c r="DM242" s="87">
        <f>DM239-DO$8</f>
        <v>0.166615991464562</v>
      </c>
      <c r="DN242" s="83"/>
      <c r="DO242" s="110"/>
      <c r="DP242" s="87">
        <f>DP239-DS$7</f>
        <v>-0.250894793277344</v>
      </c>
      <c r="DQ242" s="87">
        <f>DQ239-DS$8</f>
        <v>0.215254317877249</v>
      </c>
      <c r="DR242" s="83"/>
      <c r="DS242" s="110"/>
      <c r="DT242" s="87">
        <f>DT239-DW$7</f>
        <v>-0.19606381990532</v>
      </c>
      <c r="DU242" s="87">
        <f>DU239-DW$8</f>
        <v>0.161182085032683</v>
      </c>
      <c r="DV242" s="83"/>
      <c r="DW242" s="110"/>
      <c r="DX242" s="87">
        <f>DX239-EA$7</f>
        <v>-0.226799313425111</v>
      </c>
      <c r="DY242" s="87">
        <f>DY239-EA$8</f>
        <v>0.165554515256015</v>
      </c>
      <c r="DZ242" s="83"/>
      <c r="EA242" s="110"/>
      <c r="EB242" s="87">
        <f>EB239-EE$7</f>
        <v>-0.193890326541849</v>
      </c>
      <c r="EC242" s="87">
        <f>EC239-EE$8</f>
        <v>0.169103174674972</v>
      </c>
      <c r="ED242" s="83"/>
      <c r="EE242" s="110"/>
      <c r="EF242" s="87">
        <f>EF239-EI$7</f>
        <v>-0.254391442637533</v>
      </c>
      <c r="EG242" s="87">
        <f>EG239-EI$8</f>
        <v>0.188487271597879</v>
      </c>
      <c r="EH242" s="83"/>
      <c r="EI242" s="110"/>
      <c r="EJ242" s="87">
        <f>EJ239-EM$7</f>
        <v>0.140771613072865</v>
      </c>
      <c r="EK242" s="87">
        <f>EK239-EM$8</f>
        <v>-0.101313047319087</v>
      </c>
      <c r="EL242" s="83"/>
      <c r="EM242" s="110"/>
      <c r="EN242" s="87">
        <f>EN239-EQ$7</f>
        <v>0.141616237983778</v>
      </c>
      <c r="EO242" s="87">
        <f>EO239-EQ$8</f>
        <v>-0.0916182853128326</v>
      </c>
      <c r="EP242" s="83"/>
      <c r="EQ242" s="110"/>
      <c r="ER242" s="87">
        <f>ER239-EU$7</f>
        <v>0.140771613072865</v>
      </c>
      <c r="ES242" s="87">
        <f>ES239-EU$8</f>
        <v>-0.101313047319087</v>
      </c>
      <c r="ET242" s="83"/>
      <c r="EU242" s="110"/>
      <c r="EV242" s="87">
        <f>EV239-EY$7</f>
        <v>0.17554830166977</v>
      </c>
      <c r="EW242" s="87">
        <f>EW239-EY$8</f>
        <v>-0.162124305383413</v>
      </c>
      <c r="EX242" s="83"/>
      <c r="EY242" s="110"/>
      <c r="EZ242" s="87">
        <f>EZ239-FC$7</f>
        <v>0.116244693597558</v>
      </c>
      <c r="FA242" s="87">
        <f>FA239-FC$8</f>
        <v>-0.0911194724048126</v>
      </c>
      <c r="FB242" s="83"/>
      <c r="FC242" s="110"/>
      <c r="FD242" s="87">
        <f>FD239-FG$7</f>
        <v>0.169606243119994</v>
      </c>
      <c r="FE242" s="87">
        <f>FE239-FG$8</f>
        <v>-0.135967661318197</v>
      </c>
      <c r="FF242" s="83"/>
      <c r="FG242" s="110"/>
      <c r="FH242" s="87">
        <f>FH239-FK$7</f>
        <v>0.108978509245482</v>
      </c>
      <c r="FI242" s="87">
        <f>FI239-FK$8</f>
        <v>-0.0776104742830411</v>
      </c>
      <c r="FJ242" s="83"/>
      <c r="FK242" s="110"/>
      <c r="FL242" s="87">
        <f>FL239-FO$7</f>
        <v>0.140765393433069</v>
      </c>
      <c r="FM242" s="87">
        <f>FM239-FO$8</f>
        <v>-0.131307041160015</v>
      </c>
      <c r="FN242" s="83"/>
      <c r="FO242" s="110"/>
      <c r="FP242" s="87">
        <f>FP239-FS$7</f>
        <v>0.265379826726064</v>
      </c>
      <c r="FQ242" s="87">
        <f>FQ239-FS$8</f>
        <v>-0.217964045702479</v>
      </c>
      <c r="FR242" s="83"/>
      <c r="FS242" s="110"/>
      <c r="FT242" s="87">
        <f>FT239-FW$7</f>
        <v>0.187540397485701</v>
      </c>
      <c r="FU242" s="87">
        <f>FU239-FW$8</f>
        <v>-0.146228909579915</v>
      </c>
      <c r="FV242" s="83"/>
      <c r="FW242" s="110"/>
      <c r="FX242" s="87">
        <f>FX239-GA$7</f>
        <v>0.288044293345064</v>
      </c>
      <c r="FY242" s="87">
        <f>FY239-GA$8</f>
        <v>-0.207910732297402</v>
      </c>
      <c r="FZ242" s="83"/>
      <c r="GA242" s="110"/>
      <c r="GB242" s="87">
        <f>GB239-GE$7</f>
        <v>0.197330525816531</v>
      </c>
      <c r="GC242" s="87">
        <f>GC239-GE$8</f>
        <v>-0.138128148808154</v>
      </c>
      <c r="GD242" s="83"/>
      <c r="GE242" s="110"/>
      <c r="GF242" s="87">
        <f>GF239-GI$7</f>
        <v>0.312661848372931</v>
      </c>
      <c r="GG242" s="87">
        <f>GG239-GI$8</f>
        <v>-0.334125523773753</v>
      </c>
      <c r="GH242" s="83"/>
      <c r="GI242" s="110"/>
      <c r="GJ242" s="87">
        <f>GJ239-GM$7</f>
        <v>0.214151551590735</v>
      </c>
      <c r="GK242" s="87">
        <f>GK239-GM$8</f>
        <v>-0.202679400192321</v>
      </c>
      <c r="GL242" s="83"/>
      <c r="GM242" s="110"/>
      <c r="GN242" s="87">
        <f>GN239-GQ$7</f>
        <v>0.162906635787392</v>
      </c>
      <c r="GO242" s="87">
        <f>GO239-GQ$8</f>
        <v>-0.180606447292192</v>
      </c>
      <c r="GP242" s="83"/>
      <c r="GQ242" s="110"/>
      <c r="GR242" s="87">
        <f>GR239-GU$7</f>
        <v>0.225192885447533</v>
      </c>
      <c r="GS242" s="87">
        <f>GS239-GU$8</f>
        <v>-0.218212114171931</v>
      </c>
      <c r="GT242" s="83"/>
      <c r="GU242" s="110"/>
      <c r="GV242" s="87">
        <f>GV239-GY$7</f>
        <v>0.141616237983778</v>
      </c>
      <c r="GW242" s="87">
        <f>GW239-GY$8</f>
        <v>-0.0916182853128326</v>
      </c>
      <c r="GX242" s="83"/>
      <c r="GY242" s="110"/>
      <c r="GZ242" s="87">
        <f>GZ239-HC$7</f>
        <v>0.298732040015096</v>
      </c>
      <c r="HA242" s="87">
        <f>HA239-HC$8</f>
        <v>-0.251491211777255</v>
      </c>
      <c r="HB242" s="83"/>
      <c r="HC242" s="110"/>
      <c r="HD242" s="87">
        <f>HD239-HG$7</f>
        <v>0.248210832668374</v>
      </c>
      <c r="HE242" s="87">
        <f>HE239-HG$8</f>
        <v>-0.1214268465497</v>
      </c>
      <c r="HF242" s="83"/>
      <c r="HG242" s="110"/>
      <c r="HH242" s="87">
        <f>HH239-HK$7</f>
        <v>0.168245138443845</v>
      </c>
      <c r="HI242" s="87">
        <f>HI239-HK$8</f>
        <v>-0.117260888869042</v>
      </c>
      <c r="HJ242" s="83"/>
      <c r="HK242" s="110"/>
      <c r="HL242" s="87">
        <f>HL239-HO$7</f>
        <v>0.389499029143201</v>
      </c>
      <c r="HM242" s="87">
        <f>HM239-HO$8</f>
        <v>-0.314518121860798</v>
      </c>
      <c r="HN242" s="83"/>
      <c r="HO242" s="110"/>
      <c r="HP242" s="87">
        <f>HP239-HS$7</f>
        <v>0.215569517915731</v>
      </c>
      <c r="HQ242" s="87">
        <f>HQ239-HS$8</f>
        <v>-0.132358828252376</v>
      </c>
      <c r="HR242" s="83"/>
      <c r="HS242" s="110"/>
      <c r="HT242" s="87">
        <f>HT239-HW$7</f>
        <v>0.233390119248568</v>
      </c>
      <c r="HU242" s="87">
        <f>HU239-HW$8</f>
        <v>-0.357487717715395</v>
      </c>
      <c r="HV242" s="83"/>
      <c r="HW242" s="110"/>
      <c r="HX242" s="87">
        <f>HX239-IA$7</f>
        <v>0.206389638540797</v>
      </c>
      <c r="HY242" s="87">
        <f>HY239-IA$8</f>
        <v>-0.117897276288108</v>
      </c>
      <c r="HZ242" s="83"/>
      <c r="IA242" s="110"/>
      <c r="IB242" s="87">
        <f>IB239-IE$7</f>
        <v>0.128262320572565</v>
      </c>
      <c r="IC242" s="87">
        <f>IC239-IE$8</f>
        <v>-0.11482131910818</v>
      </c>
      <c r="ID242" s="83"/>
      <c r="IE242" s="110"/>
      <c r="IF242" s="87">
        <f>IF239-II$7</f>
        <v>0.310116518573552</v>
      </c>
      <c r="IG242" s="87">
        <f>IG239-II$8</f>
        <v>-0.276285529496859</v>
      </c>
      <c r="IH242" s="83"/>
      <c r="II242" s="110"/>
      <c r="IJ242" s="87">
        <f>IJ239-IM$7</f>
        <v>0.282968100886818</v>
      </c>
      <c r="IK242" s="87">
        <f>IK239-IM$8</f>
        <v>-0.306163741980995</v>
      </c>
      <c r="IL242" s="83"/>
      <c r="IM242" s="110"/>
      <c r="IN242" s="87">
        <f>IN239-IQ$7</f>
        <v>0.216618579518812</v>
      </c>
      <c r="IO242" s="87">
        <f>IO239-IQ$8</f>
        <v>-0.168409375582888</v>
      </c>
      <c r="IP242" s="83"/>
      <c r="IQ242" s="110"/>
      <c r="IR242" s="87">
        <f>IR239-IU$7</f>
        <v>0.191129051830485</v>
      </c>
      <c r="IS242" s="87">
        <f>IS239-IU$8</f>
        <v>-0.123245136464112</v>
      </c>
      <c r="IT242" s="83"/>
      <c r="IU242" s="110"/>
      <c r="IV242" s="87">
        <f>IV239-IY$7</f>
        <v>0.151235393267199</v>
      </c>
      <c r="IW242" s="87">
        <f>IW239-IY$8</f>
        <v>-0.156141896064128</v>
      </c>
      <c r="IX242" s="83"/>
      <c r="IY242" s="110"/>
      <c r="IZ242" s="87">
        <f>IZ239-JC$7</f>
        <v>0.728712806828632</v>
      </c>
      <c r="JA242" s="87">
        <f>JA239-JC$8</f>
        <v>-0.670664141602312</v>
      </c>
      <c r="JB242" s="83"/>
      <c r="JC242" s="110"/>
      <c r="JD242" s="87">
        <f>JD239-JG$7</f>
        <v>0.696548934496107</v>
      </c>
      <c r="JE242" s="87">
        <f>JE239-JG$8</f>
        <v>-0.613259029418082</v>
      </c>
      <c r="JF242" s="83"/>
      <c r="JG242" s="110"/>
    </row>
    <row r="243" ht="15.75" spans="2:267">
      <c r="B243" s="35"/>
      <c r="C243" s="36"/>
      <c r="D243" s="37">
        <f t="shared" ref="D243:F243" si="1866">D211-$F$6*D226</f>
        <v>-0.620345280236943</v>
      </c>
      <c r="E243" s="38">
        <f t="shared" si="1866"/>
        <v>0.83832244413191</v>
      </c>
      <c r="F243" s="39">
        <f t="shared" si="1866"/>
        <v>-1.15413695138315</v>
      </c>
      <c r="G243" s="40"/>
      <c r="H243" s="34"/>
      <c r="I243" s="157"/>
      <c r="J243" s="159"/>
      <c r="K243" s="86" t="s">
        <v>30</v>
      </c>
      <c r="L243" s="87">
        <f>L242*L240</f>
        <v>-0.0239084592238297</v>
      </c>
      <c r="M243" s="87">
        <f>M242*M240</f>
        <v>0.0194228395862781</v>
      </c>
      <c r="N243" s="83"/>
      <c r="O243" s="110"/>
      <c r="P243" s="87">
        <f>P242*P240</f>
        <v>-0.023628219566449</v>
      </c>
      <c r="Q243" s="87">
        <f>Q242*Q240</f>
        <v>0.018145689834345</v>
      </c>
      <c r="R243" s="83"/>
      <c r="S243" s="110"/>
      <c r="T243" s="87">
        <f>T242*T240</f>
        <v>-0.0265278416543187</v>
      </c>
      <c r="U243" s="87">
        <f>U242*U240</f>
        <v>0.0192888336191677</v>
      </c>
      <c r="V243" s="83"/>
      <c r="W243" s="110"/>
      <c r="X243" s="87">
        <f>X242*X240</f>
        <v>-0.0251624828103981</v>
      </c>
      <c r="Y243" s="87">
        <f>Y242*Y240</f>
        <v>0.0235135619617178</v>
      </c>
      <c r="Z243" s="83"/>
      <c r="AA243" s="110"/>
      <c r="AB243" s="87">
        <f>AB242*AB240</f>
        <v>-0.0288999915700674</v>
      </c>
      <c r="AC243" s="87">
        <f>AC242*AC240</f>
        <v>0.0296314149418885</v>
      </c>
      <c r="AD243" s="83"/>
      <c r="AE243" s="110"/>
      <c r="AF243" s="87">
        <f>AF242*AF240</f>
        <v>-0.0362513679395075</v>
      </c>
      <c r="AG243" s="87">
        <f>AG242*AG240</f>
        <v>0.0255717382100934</v>
      </c>
      <c r="AH243" s="83"/>
      <c r="AI243" s="110"/>
      <c r="AJ243" s="87">
        <f>AJ242*AJ240</f>
        <v>-0.0869898775892412</v>
      </c>
      <c r="AK243" s="87">
        <f>AK242*AK240</f>
        <v>0.0500820324245981</v>
      </c>
      <c r="AL243" s="83"/>
      <c r="AM243" s="110"/>
      <c r="AN243" s="87">
        <f>AN242*AN240</f>
        <v>-0.0791390587411948</v>
      </c>
      <c r="AO243" s="87">
        <f>AO242*AO240</f>
        <v>0.0579747882363491</v>
      </c>
      <c r="AP243" s="83"/>
      <c r="AQ243" s="110"/>
      <c r="AR243" s="87">
        <f>AR242*AR240</f>
        <v>-0.029054390778835</v>
      </c>
      <c r="AS243" s="87">
        <f>AS242*AS240</f>
        <v>0.0278837932261989</v>
      </c>
      <c r="AT243" s="83"/>
      <c r="AU243" s="110"/>
      <c r="AV243" s="87">
        <f>AV242*AV240</f>
        <v>-0.0430936107357598</v>
      </c>
      <c r="AW243" s="87">
        <f>AW242*AW240</f>
        <v>0.0407459209790308</v>
      </c>
      <c r="AX243" s="83"/>
      <c r="AY243" s="110"/>
      <c r="AZ243" s="87">
        <f>AZ242*AZ240</f>
        <v>-0.0301467347304198</v>
      </c>
      <c r="BA243" s="87">
        <f>BA242*BA240</f>
        <v>0.0298215383935268</v>
      </c>
      <c r="BB243" s="83"/>
      <c r="BC243" s="110"/>
      <c r="BD243" s="87">
        <f>BD242*BD240</f>
        <v>-0.0283604541430595</v>
      </c>
      <c r="BE243" s="87">
        <f>BE242*BE240</f>
        <v>0.024292698026983</v>
      </c>
      <c r="BF243" s="83"/>
      <c r="BG243" s="110"/>
      <c r="BH243" s="87">
        <f>BH242*BH240</f>
        <v>-0.0344095672828686</v>
      </c>
      <c r="BI243" s="87">
        <f>BI242*BI240</f>
        <v>0.0267718278430697</v>
      </c>
      <c r="BJ243" s="83"/>
      <c r="BK243" s="110"/>
      <c r="BL243" s="87">
        <f>BL242*BL240</f>
        <v>-0.0351311643599805</v>
      </c>
      <c r="BM243" s="87">
        <f>BM242*BM240</f>
        <v>0.0361934744723195</v>
      </c>
      <c r="BN243" s="83"/>
      <c r="BO243" s="110"/>
      <c r="BP243" s="87">
        <f>BP242*BP240</f>
        <v>-0.0423205073328433</v>
      </c>
      <c r="BQ243" s="87">
        <f>BQ242*BQ240</f>
        <v>0.0572849024174306</v>
      </c>
      <c r="BR243" s="83"/>
      <c r="BS243" s="110"/>
      <c r="BT243" s="87">
        <f>BT242*BT240</f>
        <v>-0.0247671071325763</v>
      </c>
      <c r="BU243" s="87">
        <f>BU242*BU240</f>
        <v>0.0223519772299801</v>
      </c>
      <c r="BV243" s="83"/>
      <c r="BW243" s="110"/>
      <c r="BX243" s="87">
        <f>BX242*BX240</f>
        <v>-0.0361360057414279</v>
      </c>
      <c r="BY243" s="87">
        <f>BY242*BY240</f>
        <v>0.0368930599929195</v>
      </c>
      <c r="BZ243" s="83"/>
      <c r="CA243" s="110"/>
      <c r="CB243" s="87">
        <f>CB242*CB240</f>
        <v>-0.0257019929156413</v>
      </c>
      <c r="CC243" s="87">
        <f>CC242*CC240</f>
        <v>0.0211421957965635</v>
      </c>
      <c r="CD243" s="83"/>
      <c r="CE243" s="110"/>
      <c r="CF243" s="87">
        <f>CF242*CF240</f>
        <v>-0.0260314897748007</v>
      </c>
      <c r="CG243" s="87">
        <f>CG242*CG240</f>
        <v>0.0180568611904015</v>
      </c>
      <c r="CH243" s="83"/>
      <c r="CI243" s="110"/>
      <c r="CJ243" s="87">
        <f>CJ242*CJ240</f>
        <v>-0.0278852492797439</v>
      </c>
      <c r="CK243" s="87">
        <f>CK242*CK240</f>
        <v>0.0265459802759544</v>
      </c>
      <c r="CL243" s="83"/>
      <c r="CM243" s="110"/>
      <c r="CN243" s="87">
        <f>CN242*CN240</f>
        <v>-0.0312585774458607</v>
      </c>
      <c r="CO243" s="87">
        <f>CO242*CO240</f>
        <v>0.0249426816329045</v>
      </c>
      <c r="CP243" s="83"/>
      <c r="CQ243" s="110"/>
      <c r="CR243" s="87">
        <f>CR242*CR240</f>
        <v>-0.0234193862379836</v>
      </c>
      <c r="CS243" s="87">
        <f>CS242*CS240</f>
        <v>0.0194471749548919</v>
      </c>
      <c r="CT243" s="83"/>
      <c r="CU243" s="110"/>
      <c r="CV243" s="87">
        <f>CV242*CV240</f>
        <v>-0.0338220525894682</v>
      </c>
      <c r="CW243" s="87">
        <f>CW242*CW240</f>
        <v>0.0289722390838292</v>
      </c>
      <c r="CX243" s="83"/>
      <c r="CY243" s="110"/>
      <c r="CZ243" s="87">
        <f>CZ242*CZ240</f>
        <v>-0.0254901640005636</v>
      </c>
      <c r="DA243" s="87">
        <f>DA242*DA240</f>
        <v>0.0194433982412316</v>
      </c>
      <c r="DB243" s="83"/>
      <c r="DC243" s="110"/>
      <c r="DD243" s="87">
        <f>DD242*DD240</f>
        <v>-0.0281254007762545</v>
      </c>
      <c r="DE243" s="87">
        <f>DE242*DE240</f>
        <v>0.0186515507838093</v>
      </c>
      <c r="DF243" s="83"/>
      <c r="DG243" s="110"/>
      <c r="DH243" s="87">
        <f>DH242*DH240</f>
        <v>-0.0263243949354776</v>
      </c>
      <c r="DI243" s="87">
        <f>DI242*DI240</f>
        <v>0.0222057032761218</v>
      </c>
      <c r="DJ243" s="83"/>
      <c r="DK243" s="110"/>
      <c r="DL243" s="87">
        <f>DL242*DL240</f>
        <v>-0.0326753586714734</v>
      </c>
      <c r="DM243" s="87">
        <f>DM242*DM240</f>
        <v>0.0231354806317402</v>
      </c>
      <c r="DN243" s="83"/>
      <c r="DO243" s="110"/>
      <c r="DP243" s="87">
        <f>DP242*DP240</f>
        <v>-0.0471548223465016</v>
      </c>
      <c r="DQ243" s="87">
        <f>DQ242*DQ240</f>
        <v>0.0363607370996829</v>
      </c>
      <c r="DR243" s="83"/>
      <c r="DS243" s="110"/>
      <c r="DT243" s="87">
        <f>DT242*DT240</f>
        <v>-0.0309041279642451</v>
      </c>
      <c r="DU243" s="87">
        <f>DU242*DU240</f>
        <v>0.0217922080372041</v>
      </c>
      <c r="DV243" s="83"/>
      <c r="DW243" s="110"/>
      <c r="DX243" s="87">
        <f>DX242*DX240</f>
        <v>-0.0397718416863928</v>
      </c>
      <c r="DY243" s="87">
        <f>DY242*DY240</f>
        <v>0.0228707301114641</v>
      </c>
      <c r="DZ243" s="83"/>
      <c r="EA243" s="110"/>
      <c r="EB243" s="87">
        <f>EB242*EB240</f>
        <v>-0.0303044507381854</v>
      </c>
      <c r="EC243" s="87">
        <f>EC242*EC240</f>
        <v>0.0237602289713583</v>
      </c>
      <c r="ED243" s="83"/>
      <c r="EE243" s="110"/>
      <c r="EF243" s="87">
        <f>EF242*EF240</f>
        <v>-0.0482520623283845</v>
      </c>
      <c r="EG243" s="87">
        <f>EG242*EG240</f>
        <v>0.0288309791440956</v>
      </c>
      <c r="EH243" s="83"/>
      <c r="EI243" s="110"/>
      <c r="EJ243" s="87">
        <f>EJ242*EJ240</f>
        <v>0.0170270256766154</v>
      </c>
      <c r="EK243" s="87">
        <f>EK242*EK240</f>
        <v>-0.00922442264571232</v>
      </c>
      <c r="EL243" s="83"/>
      <c r="EM243" s="110"/>
      <c r="EN243" s="87">
        <f>EN242*EN240</f>
        <v>0.0172150227106617</v>
      </c>
      <c r="EO243" s="87">
        <f>EO242*EO240</f>
        <v>-0.00762487454373404</v>
      </c>
      <c r="EP243" s="83"/>
      <c r="EQ243" s="110"/>
      <c r="ER243" s="87">
        <f>ER242*ER240</f>
        <v>0.0170270256766154</v>
      </c>
      <c r="ES243" s="87">
        <f>ES242*ES240</f>
        <v>-0.00922442264571232</v>
      </c>
      <c r="ET243" s="83"/>
      <c r="EU243" s="110"/>
      <c r="EV243" s="87">
        <f>EV242*EV240</f>
        <v>0.0254072980051634</v>
      </c>
      <c r="EW243" s="87">
        <f>EW242*EW240</f>
        <v>-0.0220229680730979</v>
      </c>
      <c r="EX243" s="83"/>
      <c r="EY243" s="110"/>
      <c r="EZ243" s="87">
        <f>EZ242*EZ240</f>
        <v>0.011942034147308</v>
      </c>
      <c r="FA243" s="87">
        <f>FA242*FA240</f>
        <v>-0.00754621529996538</v>
      </c>
      <c r="FB243" s="83"/>
      <c r="FC243" s="110"/>
      <c r="FD243" s="87">
        <f>FD242*FD240</f>
        <v>0.0238873374151397</v>
      </c>
      <c r="FE243" s="87">
        <f>FE242*FE240</f>
        <v>-0.0159735429064671</v>
      </c>
      <c r="FF243" s="83"/>
      <c r="FG243" s="110"/>
      <c r="FH243" s="87">
        <f>FH242*FH240</f>
        <v>0.010582052321315</v>
      </c>
      <c r="FI243" s="87">
        <f>FI242*FI240</f>
        <v>-0.00555590789604087</v>
      </c>
      <c r="FJ243" s="83"/>
      <c r="FK243" s="110"/>
      <c r="FL243" s="87">
        <f>FL242*FL240</f>
        <v>0.017025644358729</v>
      </c>
      <c r="FM243" s="87">
        <f>FM242*FM240</f>
        <v>-0.014977603579421</v>
      </c>
      <c r="FN243" s="83"/>
      <c r="FO243" s="110"/>
      <c r="FP243" s="87">
        <f>FP242*FP240</f>
        <v>0.0517366926895133</v>
      </c>
      <c r="FQ243" s="87">
        <f>FQ242*FQ240</f>
        <v>-0.0371532184497116</v>
      </c>
      <c r="FR243" s="83"/>
      <c r="FS243" s="110"/>
      <c r="FT243" s="87">
        <f>FT242*FT240</f>
        <v>0.0285753422237331</v>
      </c>
      <c r="FU243" s="87">
        <f>FU242*FU240</f>
        <v>-0.0182560967240968</v>
      </c>
      <c r="FV243" s="83"/>
      <c r="FW243" s="110"/>
      <c r="FX243" s="87">
        <f>FX242*FX240</f>
        <v>0.0590706196318496</v>
      </c>
      <c r="FY243" s="87">
        <f>FY242*FY240</f>
        <v>-0.034239541866326</v>
      </c>
      <c r="FZ243" s="83"/>
      <c r="GA243" s="110"/>
      <c r="GB243" s="87">
        <f>GB242*GB240</f>
        <v>0.0312554166885148</v>
      </c>
      <c r="GC243" s="87">
        <f>GC242*GC240</f>
        <v>-0.0164439852945993</v>
      </c>
      <c r="GD243" s="83"/>
      <c r="GE243" s="110"/>
      <c r="GF243" s="87">
        <f>GF242*GF240</f>
        <v>0.0671924122255161</v>
      </c>
      <c r="GG243" s="87">
        <f>GG242*GG240</f>
        <v>-0.0743381370570626</v>
      </c>
      <c r="GH243" s="83"/>
      <c r="GI243" s="110"/>
      <c r="GJ243" s="87">
        <f>GJ242*GJ240</f>
        <v>0.0360397069299085</v>
      </c>
      <c r="GK243" s="87">
        <f>GK242*GK240</f>
        <v>-0.0327530844920954</v>
      </c>
      <c r="GL243" s="83"/>
      <c r="GM243" s="110"/>
      <c r="GN243" s="87">
        <f>GN242*GN240</f>
        <v>0.0222152625031216</v>
      </c>
      <c r="GO243" s="87">
        <f>GO242*GO240</f>
        <v>-0.0267275433033763</v>
      </c>
      <c r="GP243" s="83"/>
      <c r="GQ243" s="110"/>
      <c r="GR243" s="87">
        <f>GR242*GR240</f>
        <v>0.0392918910584283</v>
      </c>
      <c r="GS243" s="87">
        <f>GS242*GS240</f>
        <v>-0.0372260237950757</v>
      </c>
      <c r="GT243" s="83"/>
      <c r="GU243" s="110"/>
      <c r="GV243" s="87">
        <f>GV242*GV240</f>
        <v>0.0172150227106617</v>
      </c>
      <c r="GW243" s="87">
        <f>GW242*GW240</f>
        <v>-0.00762487454373404</v>
      </c>
      <c r="GX243" s="83"/>
      <c r="GY243" s="110"/>
      <c r="GZ243" s="87">
        <f>GZ242*GZ240</f>
        <v>0.0625817360157619</v>
      </c>
      <c r="HA243" s="87">
        <f>HA242*HA240</f>
        <v>-0.0473415562925071</v>
      </c>
      <c r="HB243" s="83"/>
      <c r="HC243" s="110"/>
      <c r="HD243" s="87">
        <f>HD242*HD240</f>
        <v>0.0463166912161409</v>
      </c>
      <c r="HE243" s="87">
        <f>HE242*HE240</f>
        <v>-0.0129541034663657</v>
      </c>
      <c r="HF243" s="83"/>
      <c r="HG243" s="110"/>
      <c r="HH243" s="87">
        <f>HH242*HH240</f>
        <v>0.0235440079461405</v>
      </c>
      <c r="HI243" s="87">
        <f>HI242*HI240</f>
        <v>-0.0121377652273022</v>
      </c>
      <c r="HJ243" s="83"/>
      <c r="HK243" s="110"/>
      <c r="HL243" s="87">
        <f>HL242*HL240</f>
        <v>0.0926187931941777</v>
      </c>
      <c r="HM243" s="87">
        <f>HM242*HM240</f>
        <v>-0.0678089977306446</v>
      </c>
      <c r="HN243" s="83"/>
      <c r="HO243" s="110"/>
      <c r="HP243" s="87">
        <f>HP242*HP240</f>
        <v>0.0364526547665597</v>
      </c>
      <c r="HQ243" s="87">
        <f>HQ242*HQ240</f>
        <v>-0.0152000837116769</v>
      </c>
      <c r="HR243" s="83"/>
      <c r="HS243" s="110"/>
      <c r="HT243" s="87">
        <f>HT242*HT240</f>
        <v>0.0417579667689041</v>
      </c>
      <c r="HU243" s="87">
        <f>HU242*HU240</f>
        <v>-0.0821114430387828</v>
      </c>
      <c r="HV243" s="83"/>
      <c r="HW243" s="110"/>
      <c r="HX243" s="87">
        <f>HX242*HX240</f>
        <v>0.033805168910852</v>
      </c>
      <c r="HY243" s="87">
        <f>HY242*HY240</f>
        <v>-0.0122610229966667</v>
      </c>
      <c r="HZ243" s="83"/>
      <c r="IA243" s="110"/>
      <c r="IB243" s="87">
        <f>IB242*IB240</f>
        <v>0.0143411508559862</v>
      </c>
      <c r="IC243" s="87">
        <f>IC242*IC240</f>
        <v>-0.011670138477063</v>
      </c>
      <c r="ID243" s="83"/>
      <c r="IE243" s="110"/>
      <c r="IF243" s="87">
        <f>IF242*IF240</f>
        <v>0.0663476501596258</v>
      </c>
      <c r="IG243" s="87">
        <f>IG242*IG240</f>
        <v>-0.0552437987967896</v>
      </c>
      <c r="IH243" s="83"/>
      <c r="II243" s="110"/>
      <c r="IJ243" s="87">
        <f>IJ242*IJ240</f>
        <v>0.0574134225598489</v>
      </c>
      <c r="IK243" s="87">
        <f>IK242*IK240</f>
        <v>-0.0650375998541193</v>
      </c>
      <c r="IL243" s="83"/>
      <c r="IM243" s="110"/>
      <c r="IN243" s="87">
        <f>IN242*IN240</f>
        <v>0.0367590834668426</v>
      </c>
      <c r="IO243" s="87">
        <f>IO242*IO240</f>
        <v>-0.02358533860172</v>
      </c>
      <c r="IP243" s="83"/>
      <c r="IQ243" s="110"/>
      <c r="IR243" s="87">
        <f>IR242*IR240</f>
        <v>0.0295483100890304</v>
      </c>
      <c r="IS243" s="87">
        <f>IS242*IS240</f>
        <v>-0.0133173484647242</v>
      </c>
      <c r="IT243" s="83"/>
      <c r="IU243" s="110"/>
      <c r="IV243" s="87">
        <f>IV242*IV240</f>
        <v>0.0194130664572594</v>
      </c>
      <c r="IW243" s="87">
        <f>IW242*IW240</f>
        <v>-0.0205735067328514</v>
      </c>
      <c r="IX243" s="83"/>
      <c r="IY243" s="110"/>
      <c r="IZ243" s="87">
        <f>IZ242*IZ240</f>
        <v>0.144059564154726</v>
      </c>
      <c r="JA243" s="87">
        <f>JA242*JA240</f>
        <v>-0.148132104463414</v>
      </c>
      <c r="JB243" s="83"/>
      <c r="JC243" s="110"/>
      <c r="JD243" s="87">
        <f>JD242*JD240</f>
        <v>0.147228514848532</v>
      </c>
      <c r="JE243" s="87">
        <f>JE242*JE240</f>
        <v>-0.145448111079234</v>
      </c>
      <c r="JF243" s="83"/>
      <c r="JG243" s="110"/>
    </row>
    <row r="244" ht="15.75" spans="2:267">
      <c r="B244" s="35"/>
      <c r="C244" s="36"/>
      <c r="D244" s="37">
        <f t="shared" ref="D244:F244" si="1867">D212-$F$6*D227</f>
        <v>-1.06588307538732</v>
      </c>
      <c r="E244" s="38">
        <f t="shared" si="1867"/>
        <v>1.30750902701588</v>
      </c>
      <c r="F244" s="39">
        <f t="shared" si="1867"/>
        <v>-0.119946046251784</v>
      </c>
      <c r="G244" s="41"/>
      <c r="H244" s="34"/>
      <c r="I244" s="157"/>
      <c r="J244" s="156" t="s">
        <v>41</v>
      </c>
      <c r="K244" s="86" t="s">
        <v>31</v>
      </c>
      <c r="L244" s="87">
        <f t="array" ref="L244:N244">MMULT(L243:M243,$D246:$F247)</f>
        <v>0.0289069826143716</v>
      </c>
      <c r="M244" s="87">
        <v>-0.0788437915952167</v>
      </c>
      <c r="N244" s="87">
        <v>0.0793536348216529</v>
      </c>
      <c r="O244" s="110"/>
      <c r="P244" s="87">
        <f t="array" ref="P244:R244">MMULT(P243:Q243,$D246:$F247)</f>
        <v>0.0276554277395589</v>
      </c>
      <c r="Q244" s="87">
        <v>-0.0766473875602705</v>
      </c>
      <c r="R244" s="87">
        <v>0.0756874615962843</v>
      </c>
      <c r="S244" s="110"/>
      <c r="T244" s="87">
        <f t="array" ref="T244:V244">MMULT(T243:U243,$D246:$F247)</f>
        <v>0.0301068095974082</v>
      </c>
      <c r="U244" s="87">
        <v>-0.0847397626431534</v>
      </c>
      <c r="V244" s="87">
        <v>0.0821505664082756</v>
      </c>
      <c r="W244" s="110"/>
      <c r="X244" s="87">
        <f t="array" ref="X244:Z244">MMULT(X243:Y243,$D246:$F247)</f>
        <v>0.0330948398572389</v>
      </c>
      <c r="Y244" s="87">
        <v>-0.0867032493418116</v>
      </c>
      <c r="Z244" s="87">
        <v>0.091524529606674</v>
      </c>
      <c r="AA244" s="110"/>
      <c r="AB244" s="87">
        <f t="array" ref="AB244:AD244">MMULT(AB243:AC243,$D246:$F247)</f>
        <v>0.040293741223619</v>
      </c>
      <c r="AC244" s="87">
        <v>-0.102764209217269</v>
      </c>
      <c r="AD244" s="87">
        <v>0.111963259461238</v>
      </c>
      <c r="AE244" s="110"/>
      <c r="AF244" s="87">
        <f t="array" ref="AF244:AH244">MMULT(AF243:AG243,$D246:$F247)</f>
        <v>0.0404575263537655</v>
      </c>
      <c r="AG244" s="87">
        <v>-0.114845983659218</v>
      </c>
      <c r="AH244" s="87">
        <v>0.11020973445942</v>
      </c>
      <c r="AI244" s="110"/>
      <c r="AJ244" s="87">
        <f t="array" ref="AJ244:AL244">MMULT(AJ243:AK243,$D246:$F247)</f>
        <v>0.087272439477081</v>
      </c>
      <c r="AK244" s="87">
        <v>-0.261912817428622</v>
      </c>
      <c r="AL244" s="87">
        <v>0.235053583715052</v>
      </c>
      <c r="AM244" s="110"/>
      <c r="AN244" s="87">
        <f t="array" ref="AN244:AP244">MMULT(AN243:AO243,$D246:$F247)</f>
        <v>0.0901912384838698</v>
      </c>
      <c r="AO244" s="87">
        <v>-0.253322545371144</v>
      </c>
      <c r="AP244" s="87">
        <v>0.246200133605019</v>
      </c>
      <c r="AQ244" s="110"/>
      <c r="AR244" s="87">
        <f t="array" ref="AR244:AT244">MMULT(AR243:AS243,$D246:$F247)</f>
        <v>0.0388514507121752</v>
      </c>
      <c r="AS244" s="87">
        <v>-0.101002757470379</v>
      </c>
      <c r="AT244" s="87">
        <v>0.107592623344762</v>
      </c>
      <c r="AU244" s="110"/>
      <c r="AV244" s="87">
        <f t="array" ref="AV244:AX244">MMULT(AV243:AW243,$D246:$F247)</f>
        <v>0.0570928831993956</v>
      </c>
      <c r="AW244" s="87">
        <v>-0.149066532200247</v>
      </c>
      <c r="AX244" s="87">
        <v>0.157987815539584</v>
      </c>
      <c r="AY244" s="110"/>
      <c r="AZ244" s="87">
        <f t="array" ref="AZ244:BB244">MMULT(AZ243:BA243,$D246:$F247)</f>
        <v>0.0410856396867488</v>
      </c>
      <c r="BA244" s="87">
        <v>-0.105878303990662</v>
      </c>
      <c r="BB244" s="87">
        <v>0.113956449862975</v>
      </c>
      <c r="BC244" s="110"/>
      <c r="BD244" s="87">
        <f t="array" ref="BD244:BF244">MMULT(BD243:BE243,$D246:$F247)</f>
        <v>0.0353795843152894</v>
      </c>
      <c r="BE244" s="87">
        <v>-0.0950444117015697</v>
      </c>
      <c r="BF244" s="87">
        <v>0.0973970213094758</v>
      </c>
      <c r="BG244" s="110"/>
      <c r="BH244" s="87">
        <f t="array" ref="BH244:BJ244">MMULT(BH243:BI243,$D246:$F247)</f>
        <v>0.0405756320254131</v>
      </c>
      <c r="BI244" s="87">
        <v>-0.112040862798872</v>
      </c>
      <c r="BJ244" s="87">
        <v>0.11112610727476</v>
      </c>
      <c r="BK244" s="110"/>
      <c r="BL244" s="87">
        <f t="array" ref="BL244:BN244">MMULT(BL243:BM243,$D246:$F247)</f>
        <v>0.04913215369482</v>
      </c>
      <c r="BM244" s="87">
        <v>-0.125131305124728</v>
      </c>
      <c r="BN244" s="87">
        <v>0.136555327983826</v>
      </c>
      <c r="BO244" s="110"/>
      <c r="BP244" s="87">
        <f t="array" ref="BP244:BR244">MMULT(BP243:BQ243,$D246:$F247)</f>
        <v>0.0710880966213612</v>
      </c>
      <c r="BQ244" s="87">
        <v>-0.167327883601781</v>
      </c>
      <c r="BR244" s="87">
        <v>0.200176737661785</v>
      </c>
      <c r="BS244" s="110"/>
      <c r="BT244" s="87">
        <f t="array" ref="BT244:BV244">MMULT(BT243:BU243,$D246:$F247)</f>
        <v>0.0318859287842094</v>
      </c>
      <c r="BU244" s="87">
        <v>-0.0843806393397635</v>
      </c>
      <c r="BV244" s="87">
        <v>0.0880213409025234</v>
      </c>
      <c r="BW244" s="110"/>
      <c r="BX244" s="87">
        <f t="array" ref="BX244:BZ244">MMULT(BX243:BY243,$D246:$F247)</f>
        <v>0.0502455569730673</v>
      </c>
      <c r="BY244" s="87">
        <v>-0.128303498951524</v>
      </c>
      <c r="BZ244" s="87">
        <v>0.139586136886793</v>
      </c>
      <c r="CA244" s="110"/>
      <c r="CB244" s="87">
        <f t="array" ref="CB244:CD244">MMULT(CB243:CC243,$D246:$F247)</f>
        <v>0.0313036243544094</v>
      </c>
      <c r="CC244" s="87">
        <v>-0.0850763902084595</v>
      </c>
      <c r="CD244" s="87">
        <v>0.0859903545277586</v>
      </c>
      <c r="CE244" s="110"/>
      <c r="CF244" s="87">
        <f t="array" ref="CF244:CH244">MMULT(CF243:CG243,$D246:$F247)</f>
        <v>0.0287859376883131</v>
      </c>
      <c r="CG244" s="87">
        <v>-0.082098274921561</v>
      </c>
      <c r="CH244" s="87">
        <v>0.0783425869767215</v>
      </c>
      <c r="CI244" s="110"/>
      <c r="CJ244" s="87">
        <f t="array" ref="CJ244:CL244">MMULT(CJ243:CK243,$D246:$F247)</f>
        <v>0.0371004203656811</v>
      </c>
      <c r="CK244" s="87">
        <v>-0.0966768557593498</v>
      </c>
      <c r="CL244" s="87">
        <v>0.102700589316581</v>
      </c>
      <c r="CM244" s="110"/>
      <c r="CN244" s="87">
        <f t="array" ref="CN244:CP244">MMULT(CN243:CO243,$D246:$F247)</f>
        <v>0.0374013179843741</v>
      </c>
      <c r="CO244" s="87">
        <v>-0.102535483894616</v>
      </c>
      <c r="CP244" s="87">
        <v>0.102572644861965</v>
      </c>
      <c r="CQ244" s="110"/>
      <c r="CR244" s="87">
        <f t="array" ref="CR244:CT244">MMULT(CR243:CS243,$D246:$F247)</f>
        <v>0.0286823632156201</v>
      </c>
      <c r="CS244" s="87">
        <v>-0.0777421058676625</v>
      </c>
      <c r="CT244" s="87">
        <v>0.0788296244913258</v>
      </c>
      <c r="CU244" s="110"/>
      <c r="CV244" s="87">
        <f t="array" ref="CV244:CX244">MMULT(CV243:CW243,$D246:$F247)</f>
        <v>0.0421940455623594</v>
      </c>
      <c r="CW244" s="87">
        <v>-0.113349450076384</v>
      </c>
      <c r="CX244" s="87">
        <v>0.116156937539941</v>
      </c>
      <c r="CY244" s="110"/>
      <c r="CZ244" s="87">
        <f t="array" ref="CZ244:DB244">MMULT(CZ243:DA243,$D246:$F247)</f>
        <v>0.0297197476928458</v>
      </c>
      <c r="DA244" s="87">
        <v>-0.0825270696860389</v>
      </c>
      <c r="DB244" s="87">
        <v>0.0813071068942355</v>
      </c>
      <c r="DC244" s="110"/>
      <c r="DD244" s="87">
        <f t="array" ref="DD244:DF244">MMULT(DD243:DE243,$D246:$F247)</f>
        <v>0.0303554261116305</v>
      </c>
      <c r="DE244" s="87">
        <v>-0.0876622383505479</v>
      </c>
      <c r="DF244" s="87">
        <v>0.0824080727296667</v>
      </c>
      <c r="DG244" s="110"/>
      <c r="DH244" s="87">
        <f t="array" ref="DH244:DJ244">MMULT(DH243:DI243,$D246:$F247)</f>
        <v>0.0325413309727235</v>
      </c>
      <c r="DI244" s="87">
        <v>-0.0878051991279286</v>
      </c>
      <c r="DJ244" s="87">
        <v>0.0895105475605078</v>
      </c>
      <c r="DK244" s="110"/>
      <c r="DL244" s="87">
        <f t="array" ref="DL244:DN244">MMULT(DL243:DM243,$D246:$F247)</f>
        <v>0.036541622027686</v>
      </c>
      <c r="DM244" s="87">
        <v>-0.103621594728159</v>
      </c>
      <c r="DN244" s="87">
        <v>0.0995630025501092</v>
      </c>
      <c r="DO244" s="110"/>
      <c r="DP244" s="87">
        <f t="array" ref="DP244:DR244">MMULT(DP243:DQ243,$D246:$F247)</f>
        <v>0.055320107232249</v>
      </c>
      <c r="DQ244" s="87">
        <v>-0.153143822631644</v>
      </c>
      <c r="DR244" s="87">
        <v>0.151433682084416</v>
      </c>
      <c r="DS244" s="110"/>
      <c r="DT244" s="87">
        <f t="array" ref="DT244:DV244">MMULT(DT243:DU243,$D246:$F247)</f>
        <v>0.0344832636638072</v>
      </c>
      <c r="DU244" s="87">
        <v>-0.0978964906917535</v>
      </c>
      <c r="DV244" s="87">
        <v>0.0939335316618815</v>
      </c>
      <c r="DW244" s="110"/>
      <c r="DX244" s="87">
        <f t="array" ref="DX244:DZ244">MMULT(DX243:DY243,$D246:$F247)</f>
        <v>0.0398777083662579</v>
      </c>
      <c r="DY244" s="87">
        <v>-0.119714242941276</v>
      </c>
      <c r="DZ244" s="87">
        <v>0.107396778745342</v>
      </c>
      <c r="EA244" s="110"/>
      <c r="EB244" s="87">
        <f t="array" ref="EB244:ED244">MMULT(EB243:EC243,$D246:$F247)</f>
        <v>0.0358934581036553</v>
      </c>
      <c r="EC244" s="87">
        <v>-0.0988952304980972</v>
      </c>
      <c r="ED244" s="87">
        <v>0.0983439054492419</v>
      </c>
      <c r="EE244" s="110"/>
      <c r="EF244" s="87">
        <f t="array" ref="EF244:EH244">MMULT(EF243:EG243,$D246:$F247)</f>
        <v>0.0493229927388414</v>
      </c>
      <c r="EG244" s="87">
        <v>-0.14655365706025</v>
      </c>
      <c r="EH244" s="87">
        <v>0.133121370857423</v>
      </c>
      <c r="EI244" s="110"/>
      <c r="EJ244" s="87">
        <f t="array" ref="EJ244:EL244">MMULT(EJ243:EK243,$D246:$F247)</f>
        <v>-0.0165792890976644</v>
      </c>
      <c r="EK244" s="87">
        <v>0.0505644993269427</v>
      </c>
      <c r="EL244" s="87">
        <v>-0.0445004261120488</v>
      </c>
      <c r="EM244" s="110"/>
      <c r="EN244" s="87">
        <f t="array" ref="EN244:EP244">MMULT(EN243:EO243,$D246:$F247)</f>
        <v>-0.0152826608582802</v>
      </c>
      <c r="EO244" s="87">
        <v>0.0490602597506914</v>
      </c>
      <c r="EP244" s="87">
        <v>-0.0405561778787324</v>
      </c>
      <c r="EQ244" s="110"/>
      <c r="ER244" s="87">
        <f t="array" ref="ER244:ET244">MMULT(ER243:ES243,$D246:$F247)</f>
        <v>-0.0165792890976644</v>
      </c>
      <c r="ES244" s="87">
        <v>0.0505644993269427</v>
      </c>
      <c r="ET244" s="87">
        <v>-0.0445004261120488</v>
      </c>
      <c r="EU244" s="110"/>
      <c r="EV244" s="87">
        <f t="array" ref="EV244:EX244">MMULT(EV243:EW243,$D246:$F247)</f>
        <v>-0.0319215216336091</v>
      </c>
      <c r="EW244" s="87">
        <v>0.0854625059790241</v>
      </c>
      <c r="EX244" s="87">
        <v>-0.087932575255699</v>
      </c>
      <c r="EY244" s="110"/>
      <c r="EZ244" s="87">
        <f t="array" ref="EZ244:FB244">MMULT(EZ243:FA243,$D246:$F247)</f>
        <v>-0.0125643123746634</v>
      </c>
      <c r="FA244" s="87">
        <v>0.0367689068182166</v>
      </c>
      <c r="FB244" s="87">
        <v>-0.0340174262033139</v>
      </c>
      <c r="FC244" s="110"/>
      <c r="FD244" s="87">
        <f t="array" ref="FD244:FF244">MMULT(FD243:FE243,$D246:$F247)</f>
        <v>-0.0258965595246592</v>
      </c>
      <c r="FE244" s="87">
        <v>0.0746135084127752</v>
      </c>
      <c r="FF244" s="87">
        <v>-0.0703358610657039</v>
      </c>
      <c r="FG244" s="110"/>
      <c r="FH244" s="87">
        <f t="array" ref="FH244:FJ244">MMULT(FH243:FI243,$D246:$F247)</f>
        <v>-0.0101499093372754</v>
      </c>
      <c r="FI244" s="87">
        <v>0.0312106165731743</v>
      </c>
      <c r="FJ244" s="87">
        <v>-0.0271950936119083</v>
      </c>
      <c r="FK244" s="110"/>
      <c r="FL244" s="87">
        <f t="array" ref="FL244:FN244">MMULT(FL243:FM243,$D246:$F247)</f>
        <v>-0.0215820613273034</v>
      </c>
      <c r="FM244" s="87">
        <v>0.0575356317960749</v>
      </c>
      <c r="FN244" s="87">
        <v>-0.0594974542559385</v>
      </c>
      <c r="FO244" s="110"/>
      <c r="FP244" s="87">
        <f t="array" ref="FP244:FR244">MMULT(FP243:FQ243,$D246:$F247)</f>
        <v>-0.0583119361383215</v>
      </c>
      <c r="FQ244" s="87">
        <v>0.164702009827686</v>
      </c>
      <c r="FR244" s="87">
        <v>-0.159003244719259</v>
      </c>
      <c r="FS244" s="110"/>
      <c r="FT244" s="87">
        <f t="array" ref="FT244:FV244">MMULT(FT243:FU243,$D246:$F247)</f>
        <v>-0.0302376228773941</v>
      </c>
      <c r="FU244" s="87">
        <v>0.08822352517096</v>
      </c>
      <c r="FV244" s="87">
        <v>-0.0819175641969353</v>
      </c>
      <c r="FW244" s="110"/>
      <c r="FX244" s="87">
        <f t="array" ref="FX244:FZ244">MMULT(FX243:FY243,$D246:$F247)</f>
        <v>-0.0594636134417291</v>
      </c>
      <c r="FY244" s="87">
        <v>0.178132670554867</v>
      </c>
      <c r="FZ244" s="87">
        <v>-0.160216411418916</v>
      </c>
      <c r="GA244" s="110"/>
      <c r="GB244" s="87">
        <f t="array" ref="GB244:GD244">MMULT(GB243:GC243,$D246:$F247)</f>
        <v>-0.0300085242020244</v>
      </c>
      <c r="GC244" s="87">
        <v>0.0922255788116328</v>
      </c>
      <c r="GD244" s="87">
        <v>-0.0804125332952979</v>
      </c>
      <c r="GE244" s="110"/>
      <c r="GF244" s="87">
        <f t="array" ref="GF244:GH244">MMULT(GF243:GG243,$D246:$F247)</f>
        <v>-0.0984184441918494</v>
      </c>
      <c r="GG244" s="87">
        <v>0.245527479921299</v>
      </c>
      <c r="GH244" s="87">
        <v>-0.274510001948448</v>
      </c>
      <c r="GI244" s="110"/>
      <c r="GJ244" s="87">
        <f t="array" ref="GJ244:GL244">MMULT(GJ243:GK243,$D246:$F247)</f>
        <v>-0.0465966793314372</v>
      </c>
      <c r="GK244" s="87">
        <v>0.123062057963493</v>
      </c>
      <c r="GL244" s="87">
        <v>-0.128677446727921</v>
      </c>
      <c r="GM244" s="110"/>
      <c r="GN244" s="87">
        <f t="array" ref="GN244:GP244">MMULT(GN243:GO243,$D246:$F247)</f>
        <v>-0.0344088724078001</v>
      </c>
      <c r="GO244" s="87">
        <v>0.0837827339133955</v>
      </c>
      <c r="GP244" s="87">
        <v>-0.0963633866171818</v>
      </c>
      <c r="GQ244" s="110"/>
      <c r="GR244" s="87">
        <f t="array" ref="GR244:GT244">MMULT(GR243:GS243,$D246:$F247)</f>
        <v>-0.0521211209134934</v>
      </c>
      <c r="GS244" s="87">
        <v>0.136006444803068</v>
      </c>
      <c r="GT244" s="87">
        <v>-0.144244894387618</v>
      </c>
      <c r="GU244" s="110"/>
      <c r="GV244" s="87">
        <f t="array" ref="GV244:GX244">MMULT(GV243:GW243,$D246:$F247)</f>
        <v>-0.0152826608582802</v>
      </c>
      <c r="GW244" s="87">
        <v>0.0490602597506914</v>
      </c>
      <c r="GX244" s="87">
        <v>-0.0405561778787324</v>
      </c>
      <c r="GY244" s="110"/>
      <c r="GZ244" s="87">
        <f t="array" ref="GZ244:HB244">MMULT(GZ243:HA243,$D246:$F247)</f>
        <v>-0.072622775460371</v>
      </c>
      <c r="HA244" s="87">
        <v>0.202136593796806</v>
      </c>
      <c r="HB244" s="87">
        <v>-0.198591093039749</v>
      </c>
      <c r="HC244" s="110"/>
      <c r="HD244" s="87">
        <f t="array" ref="HD244:HF244">MMULT(HD243:HE243,$D246:$F247)</f>
        <v>-0.034542460622497</v>
      </c>
      <c r="HE244" s="87">
        <v>0.122830463868984</v>
      </c>
      <c r="HF244" s="87">
        <v>-0.0894052730401726</v>
      </c>
      <c r="HG244" s="110"/>
      <c r="HH244" s="87">
        <f t="array" ref="HH244:HJ244">MMULT(HH243:HI243,$D246:$F247)</f>
        <v>-0.0223880935427219</v>
      </c>
      <c r="HI244" s="87">
        <v>0.069169471006872</v>
      </c>
      <c r="HJ244" s="87">
        <v>-0.0599234997688366</v>
      </c>
      <c r="HK244" s="110"/>
      <c r="HL244" s="87">
        <f t="array" ref="HL244:HN244">MMULT(HL243:HM243,$D246:$F247)</f>
        <v>-0.105518160608114</v>
      </c>
      <c r="HM244" s="87">
        <v>0.296421663520983</v>
      </c>
      <c r="HN244" s="87">
        <v>-0.288029437071842</v>
      </c>
      <c r="HO244" s="110"/>
      <c r="HP244" s="87">
        <f t="array" ref="HP244:HR244">MMULT(HP243:HQ243,$D246:$F247)</f>
        <v>-0.0315385903924363</v>
      </c>
      <c r="HQ244" s="87">
        <v>0.102738444850517</v>
      </c>
      <c r="HR244" s="87">
        <v>-0.0834123474518847</v>
      </c>
      <c r="HS244" s="110"/>
      <c r="HT244" s="87">
        <f t="array" ref="HT244:HV244">MMULT(HT243:HU243,$D246:$F247)</f>
        <v>-0.0923967104790402</v>
      </c>
      <c r="HU244" s="87">
        <v>0.196122892139157</v>
      </c>
      <c r="HV244" s="87">
        <v>-0.264224453859465</v>
      </c>
      <c r="HW244" s="110"/>
      <c r="HX244" s="87">
        <f t="array" ref="HX244:HZ244">MMULT(HX243:HY243,$D246:$F247)</f>
        <v>-0.0276520340306713</v>
      </c>
      <c r="HY244" s="87">
        <v>0.0930521297258744</v>
      </c>
      <c r="HZ244" s="87">
        <v>-0.0725700971564933</v>
      </c>
      <c r="IA244" s="110"/>
      <c r="IB244" s="87">
        <f t="array" ref="IB244:ID244">MMULT(IB243:IC243,$D246:$F247)</f>
        <v>-0.0173565102883679</v>
      </c>
      <c r="IC244" s="87">
        <v>0.0473171205845099</v>
      </c>
      <c r="ID244" s="87">
        <v>-0.0476503124817073</v>
      </c>
      <c r="IE244" s="110"/>
      <c r="IF244" s="87">
        <f t="array" ref="IF244:IH244">MMULT(IF243:IG243,$D246:$F247)</f>
        <v>-0.0813878122407336</v>
      </c>
      <c r="IG244" s="87">
        <v>0.220426389709097</v>
      </c>
      <c r="IH244" s="87">
        <v>-0.223715890556206</v>
      </c>
      <c r="II244" s="110"/>
      <c r="IJ244" s="87">
        <f t="array" ref="IJ244:IL244">MMULT(IJ243:IK243,$D246:$F247)</f>
        <v>-0.0854154586032509</v>
      </c>
      <c r="IK244" s="87">
        <v>0.211634833732649</v>
      </c>
      <c r="IL244" s="87">
        <v>-0.23851716961183</v>
      </c>
      <c r="IM244" s="110"/>
      <c r="IN244" s="87">
        <f t="array" ref="IN244:IP244">MMULT(IN243:IO243,$D246:$F247)</f>
        <v>-0.0389851328835951</v>
      </c>
      <c r="IO244" s="87">
        <v>0.113612264195662</v>
      </c>
      <c r="IP244" s="87">
        <v>-0.105640986604371</v>
      </c>
      <c r="IQ244" s="110"/>
      <c r="IR244" s="87">
        <f t="array" ref="IR244:IT244">MMULT(IR243:IS243,$D246:$F247)</f>
        <v>-0.0264314227859183</v>
      </c>
      <c r="IS244" s="87">
        <v>0.0844868949122379</v>
      </c>
      <c r="IT244" s="87">
        <v>-0.0702108101093319</v>
      </c>
      <c r="IU244" s="110"/>
      <c r="IV244" s="87">
        <f t="array" ref="IV244:IX244">MMULT(IV243:IW243,$D246:$F247)</f>
        <v>-0.0276485439007204</v>
      </c>
      <c r="IW244" s="87">
        <v>0.06984121323489</v>
      </c>
      <c r="IX244" s="87">
        <v>-0.0769537822783931</v>
      </c>
      <c r="IY244" s="110"/>
      <c r="IZ244" s="87">
        <f t="array" ref="IZ244:JB244">MMULT(IZ243:JA243,$D246:$F247)</f>
        <v>-0.201225670039035</v>
      </c>
      <c r="JA244" s="87">
        <v>0.512772180615269</v>
      </c>
      <c r="JB244" s="87">
        <v>-0.559222217450069</v>
      </c>
      <c r="JC244" s="110"/>
      <c r="JD244" s="87">
        <f t="array" ref="JD244:JF244">MMULT(JD243:JE243,$D246:$F247)</f>
        <v>-0.200483991672218</v>
      </c>
      <c r="JE244" s="87">
        <v>0.516848021578514</v>
      </c>
      <c r="JF244" s="87">
        <v>-0.556031385286708</v>
      </c>
      <c r="JG244" s="110"/>
    </row>
    <row r="245" ht="15.75" spans="2:267">
      <c r="B245" s="45"/>
      <c r="C245" s="42"/>
      <c r="D245" s="46">
        <f t="shared" ref="D245:F245" si="1868">D213-$F$6*D228</f>
        <v>-1.29944668105108</v>
      </c>
      <c r="E245" s="47">
        <f t="shared" si="1868"/>
        <v>2.19508869472193</v>
      </c>
      <c r="F245" s="48">
        <f t="shared" si="1868"/>
        <v>-0.860496848122456</v>
      </c>
      <c r="G245" s="43"/>
      <c r="H245" s="34"/>
      <c r="I245" s="165"/>
      <c r="J245" s="159"/>
      <c r="K245" s="86" t="s">
        <v>32</v>
      </c>
      <c r="L245" s="87">
        <f>L244*L237</f>
        <v>0.000197081656987144</v>
      </c>
      <c r="M245" s="87">
        <f>M244*M237</f>
        <v>-0.00126473876336157</v>
      </c>
      <c r="N245" s="87">
        <f>N244*N237</f>
        <v>0.00343423839794607</v>
      </c>
      <c r="O245" s="110"/>
      <c r="P245" s="87">
        <f>P244*P237</f>
        <v>0.000111312042136028</v>
      </c>
      <c r="Q245" s="87">
        <f>Q244*Q237</f>
        <v>-0.00175589591552694</v>
      </c>
      <c r="R245" s="87">
        <f>R244*R237</f>
        <v>0.00192859538639019</v>
      </c>
      <c r="S245" s="110"/>
      <c r="T245" s="87">
        <f>T244*T237</f>
        <v>0.000195381228351272</v>
      </c>
      <c r="U245" s="87">
        <f>U244*U237</f>
        <v>-0.00460397435042451</v>
      </c>
      <c r="V245" s="87">
        <f>V244*V237</f>
        <v>0.0019634162291876</v>
      </c>
      <c r="W245" s="110"/>
      <c r="X245" s="87">
        <f>X244*X237</f>
        <v>9.69007662184502e-5</v>
      </c>
      <c r="Y245" s="87">
        <f>Y244*Y237</f>
        <v>-0.0002749278412393</v>
      </c>
      <c r="Z245" s="87">
        <f>Z244*Z237</f>
        <v>0.00830586055103535</v>
      </c>
      <c r="AA245" s="110"/>
      <c r="AB245" s="87">
        <f>AB244*AB237</f>
        <v>0.00106535973447212</v>
      </c>
      <c r="AC245" s="87">
        <f>AC244*AC237</f>
        <v>-0.00146414055813165</v>
      </c>
      <c r="AD245" s="87">
        <f>AD244*AD237</f>
        <v>0.0141428445989931</v>
      </c>
      <c r="AE245" s="110"/>
      <c r="AF245" s="87">
        <f>AF244*AF237</f>
        <v>0.000102750694060476</v>
      </c>
      <c r="AG245" s="87">
        <f>AG244*AG237</f>
        <v>-0.0134267347543838</v>
      </c>
      <c r="AH245" s="87">
        <f>AH244*AH237</f>
        <v>0.00634962005793641</v>
      </c>
      <c r="AI245" s="110"/>
      <c r="AJ245" s="87">
        <f>AJ244*AJ237</f>
        <v>9.53651776593171e-5</v>
      </c>
      <c r="AK245" s="87">
        <f>AK244*AK237</f>
        <v>-0.0646967271266366</v>
      </c>
      <c r="AL245" s="87">
        <f>AL244*AL237</f>
        <v>0.0227220188540834</v>
      </c>
      <c r="AM245" s="110"/>
      <c r="AN245" s="87">
        <f>AN244*AN237</f>
        <v>0.00720149320011671</v>
      </c>
      <c r="AO245" s="87">
        <f>AO244*AO237</f>
        <v>-0.0575703561545593</v>
      </c>
      <c r="AP245" s="87">
        <f>AP244*AP237</f>
        <v>0.0350250791707488</v>
      </c>
      <c r="AQ245" s="110"/>
      <c r="AR245" s="87">
        <f>AR244*AR237</f>
        <v>4.21655201841595e-5</v>
      </c>
      <c r="AS245" s="87">
        <f>AS244*AS237</f>
        <v>-0.00286435830532895</v>
      </c>
      <c r="AT245" s="87">
        <f>AT244*AT237</f>
        <v>0.0124785739168348</v>
      </c>
      <c r="AU245" s="110"/>
      <c r="AV245" s="87">
        <f>AV244*AV237</f>
        <v>0.000577074446215569</v>
      </c>
      <c r="AW245" s="87">
        <f>AW244*AW237</f>
        <v>-0.0159124106824941</v>
      </c>
      <c r="AX245" s="87">
        <f>AX244*AX237</f>
        <v>0.0246488078216945</v>
      </c>
      <c r="AY245" s="110"/>
      <c r="AZ245" s="87">
        <f>AZ244*AZ237</f>
        <v>0.000807162568612244</v>
      </c>
      <c r="BA245" s="87">
        <f>BA244*BA237</f>
        <v>-0.00313703616338872</v>
      </c>
      <c r="BB245" s="87">
        <f>BB244*BB237</f>
        <v>0.0141217056799291</v>
      </c>
      <c r="BC245" s="110"/>
      <c r="BD245" s="87">
        <f>BD244*BD237</f>
        <v>0.000414855908947056</v>
      </c>
      <c r="BE245" s="87">
        <f>BE244*BE237</f>
        <v>-0.00397103621379512</v>
      </c>
      <c r="BF245" s="87">
        <f>BF244*BF237</f>
        <v>0.00777731842072074</v>
      </c>
      <c r="BG245" s="110"/>
      <c r="BH245" s="87">
        <f>BH244*BH237</f>
        <v>0.00075974834159988</v>
      </c>
      <c r="BI245" s="87">
        <f>BI244*BI237</f>
        <v>-0.0104605983749319</v>
      </c>
      <c r="BJ245" s="87">
        <f>BJ244*BJ237</f>
        <v>0.00839023218734664</v>
      </c>
      <c r="BK245" s="110"/>
      <c r="BL245" s="87">
        <f>BL244*BL237</f>
        <v>0.00459049606636602</v>
      </c>
      <c r="BM245" s="87">
        <f>BM244*BM237</f>
        <v>-0.00613094931948596</v>
      </c>
      <c r="BN245" s="87">
        <f>BN244*BN237</f>
        <v>0.0183930361811641</v>
      </c>
      <c r="BO245" s="110"/>
      <c r="BP245" s="87">
        <f>BP244*BP237</f>
        <v>0.0022917139319592</v>
      </c>
      <c r="BQ245" s="87">
        <f>BQ244*BQ237</f>
        <v>-0.00636396079895779</v>
      </c>
      <c r="BR245" s="87">
        <f>BR244*BR237</f>
        <v>0.0442454925127198</v>
      </c>
      <c r="BS245" s="110"/>
      <c r="BT245" s="87">
        <f>BT244*BT237</f>
        <v>0.000134035371938868</v>
      </c>
      <c r="BU245" s="87">
        <f>BU244*BU237</f>
        <v>-0.00049115999609096</v>
      </c>
      <c r="BV245" s="87">
        <f>BV244*BV237</f>
        <v>0.0069431729528262</v>
      </c>
      <c r="BW245" s="110"/>
      <c r="BX245" s="87">
        <f>BX244*BX237</f>
        <v>0.00822255185703227</v>
      </c>
      <c r="BY245" s="87">
        <f>BY244*BY237</f>
        <v>-0.00653596888611375</v>
      </c>
      <c r="BZ245" s="87">
        <f>BZ244*BZ237</f>
        <v>0.0158780171948934</v>
      </c>
      <c r="CA245" s="110"/>
      <c r="CB245" s="87">
        <f>CB244*CB237</f>
        <v>0.00114029579168236</v>
      </c>
      <c r="CC245" s="87">
        <f>CC244*CC237</f>
        <v>-0.00230332854035907</v>
      </c>
      <c r="CD245" s="87">
        <f>CD244*CD237</f>
        <v>0.00414764754858276</v>
      </c>
      <c r="CE245" s="110"/>
      <c r="CF245" s="87">
        <f>CF244*CF237</f>
        <v>0.000298601832477334</v>
      </c>
      <c r="CG245" s="87">
        <f>CG244*CG237</f>
        <v>-0.00471749509389798</v>
      </c>
      <c r="CH245" s="87">
        <f>CH244*CH237</f>
        <v>0.000409884991272801</v>
      </c>
      <c r="CI245" s="110"/>
      <c r="CJ245" s="87">
        <f>CJ244*CJ237</f>
        <v>0.000422573932345645</v>
      </c>
      <c r="CK245" s="87">
        <f>CK244*CK237</f>
        <v>-0.00200811239366088</v>
      </c>
      <c r="CL245" s="87">
        <f>CL244*CL237</f>
        <v>0.0109359131836542</v>
      </c>
      <c r="CM245" s="110"/>
      <c r="CN245" s="87">
        <f>CN244*CN237</f>
        <v>0.000110256777333997</v>
      </c>
      <c r="CO245" s="87">
        <f>CO244*CO237</f>
        <v>-0.00741516465660874</v>
      </c>
      <c r="CP245" s="87">
        <f>CP244*CP237</f>
        <v>0.00764723622117401</v>
      </c>
      <c r="CQ245" s="110"/>
      <c r="CR245" s="87">
        <f>CR244*CR237</f>
        <v>7.10236816823474e-5</v>
      </c>
      <c r="CS245" s="87">
        <f>CS244*CS237</f>
        <v>-0.000652321578213329</v>
      </c>
      <c r="CT245" s="87">
        <f>CT244*CT237</f>
        <v>0.00379778725279397</v>
      </c>
      <c r="CU245" s="110"/>
      <c r="CV245" s="87">
        <f>CV244*CV237</f>
        <v>0.00484279543222111</v>
      </c>
      <c r="CW245" s="87">
        <f>CW244*CW237</f>
        <v>-0.00797707636675355</v>
      </c>
      <c r="CX245" s="87">
        <f>CX244*CX237</f>
        <v>0.00840429359260092</v>
      </c>
      <c r="CY245" s="110"/>
      <c r="CZ245" s="87">
        <f>CZ244*CZ237</f>
        <v>0.000655856057003187</v>
      </c>
      <c r="DA245" s="87">
        <f>DA244*DA237</f>
        <v>-0.00315829605787265</v>
      </c>
      <c r="DB245" s="87">
        <f>DB244*DB237</f>
        <v>0.00232031072982518</v>
      </c>
      <c r="DC245" s="110"/>
      <c r="DD245" s="87">
        <f>DD244*DD237</f>
        <v>0.000186452962468458</v>
      </c>
      <c r="DE245" s="87">
        <f>DE244*DE237</f>
        <v>-0.00691418538383149</v>
      </c>
      <c r="DF245" s="87">
        <f>DF244*DF237</f>
        <v>0.000245079577923497</v>
      </c>
      <c r="DG245" s="110"/>
      <c r="DH245" s="87">
        <f>DH244*DH237</f>
        <v>0.000219661884341467</v>
      </c>
      <c r="DI245" s="87">
        <f>DI244*DI237</f>
        <v>-0.00259329878299271</v>
      </c>
      <c r="DJ245" s="87">
        <f>DJ244*DJ237</f>
        <v>0.00600872384694803</v>
      </c>
      <c r="DK245" s="110"/>
      <c r="DL245" s="87">
        <f>DL244*DL237</f>
        <v>6.33898554743929e-5</v>
      </c>
      <c r="DM245" s="87">
        <f>DM244*DM237</f>
        <v>-0.0101324897649016</v>
      </c>
      <c r="DN245" s="87">
        <f>DN244*DN237</f>
        <v>0.00451240955856162</v>
      </c>
      <c r="DO245" s="110"/>
      <c r="DP245" s="87">
        <f>DP244*DP237</f>
        <v>0.0087872508983353</v>
      </c>
      <c r="DQ245" s="87">
        <f>DQ244*DQ237</f>
        <v>-0.0219669973455621</v>
      </c>
      <c r="DR245" s="87">
        <f>DR244*DR237</f>
        <v>0.0103476069643974</v>
      </c>
      <c r="DS245" s="110"/>
      <c r="DT245" s="87">
        <f>DT244*DT237</f>
        <v>0.00119927962568579</v>
      </c>
      <c r="DU245" s="87">
        <f>DU244*DU237</f>
        <v>-0.00846567065370512</v>
      </c>
      <c r="DV245" s="87">
        <f>DV244*DV237</f>
        <v>0.00251539763821829</v>
      </c>
      <c r="DW245" s="110"/>
      <c r="DX245" s="87">
        <f>DX244*DX237</f>
        <v>0.000393885762429814</v>
      </c>
      <c r="DY245" s="87">
        <f>DY244*DY237</f>
        <v>-0.0187159229680186</v>
      </c>
      <c r="DZ245" s="87">
        <f>DZ244*DZ237</f>
        <v>0.00029867462788514</v>
      </c>
      <c r="EA245" s="110"/>
      <c r="EB245" s="87">
        <f>EB244*EB237</f>
        <v>0.000389324062515207</v>
      </c>
      <c r="EC245" s="87">
        <f>EC244*EC237</f>
        <v>-0.00678451253735979</v>
      </c>
      <c r="ED245" s="87">
        <f>ED244*ED237</f>
        <v>0.00622969088701829</v>
      </c>
      <c r="EE245" s="110"/>
      <c r="EF245" s="87">
        <f>EF244*EF237</f>
        <v>0.000138349264336888</v>
      </c>
      <c r="EG245" s="87">
        <f>EG244*EG237</f>
        <v>-0.026665672308658</v>
      </c>
      <c r="EH245" s="87">
        <f>EH244*EH237</f>
        <v>0.00567491941414002</v>
      </c>
      <c r="EI245" s="110"/>
      <c r="EJ245" s="87">
        <f>EJ244*EJ237</f>
        <v>-0.00409597058441736</v>
      </c>
      <c r="EK245" s="87">
        <f>EK244*EK237</f>
        <v>0.00477136434510038</v>
      </c>
      <c r="EL245" s="87">
        <f>EL244*EL237</f>
        <v>-0.00198797971864097</v>
      </c>
      <c r="EM245" s="110"/>
      <c r="EN245" s="87">
        <f>EN244*EN237</f>
        <v>-0.00332919718467926</v>
      </c>
      <c r="EO245" s="87">
        <f>EO244*EO237</f>
        <v>0.00611541352754768</v>
      </c>
      <c r="EP245" s="87">
        <f>EP244*EP237</f>
        <v>-0.00106819360965856</v>
      </c>
      <c r="EQ245" s="110"/>
      <c r="ER245" s="87">
        <f>ER244*ER237</f>
        <v>-0.00409597058441736</v>
      </c>
      <c r="ES245" s="87">
        <f>ES244*ES237</f>
        <v>0.00477136434510038</v>
      </c>
      <c r="ET245" s="87">
        <f>ET244*ET237</f>
        <v>-0.00198797971864097</v>
      </c>
      <c r="EU245" s="110"/>
      <c r="EV245" s="87">
        <f>EV244*EV237</f>
        <v>-0.00574358504302692</v>
      </c>
      <c r="EW245" s="87">
        <f>EW244*EW237</f>
        <v>0.00731243730893702</v>
      </c>
      <c r="EX245" s="87">
        <f>EX244*EX237</f>
        <v>-0.0113821279178593</v>
      </c>
      <c r="EY245" s="110"/>
      <c r="EZ245" s="87">
        <f>EZ244*EZ237</f>
        <v>-0.00238808961754231</v>
      </c>
      <c r="FA245" s="87">
        <f>FA244*FA237</f>
        <v>0.000798078699396284</v>
      </c>
      <c r="FB245" s="87">
        <f>FB244*FB237</f>
        <v>-0.00317408599576908</v>
      </c>
      <c r="FC245" s="110"/>
      <c r="FD245" s="87">
        <f>FD244*FD237</f>
        <v>-0.00584307432733295</v>
      </c>
      <c r="FE245" s="87">
        <f>FE244*FE237</f>
        <v>0.00851352129349617</v>
      </c>
      <c r="FF245" s="87">
        <f>FF244*FF237</f>
        <v>-0.00590955962570493</v>
      </c>
      <c r="FG245" s="110"/>
      <c r="FH245" s="87">
        <f>FH244*FH237</f>
        <v>-0.00141500660461054</v>
      </c>
      <c r="FI245" s="87">
        <f>FI244*FI237</f>
        <v>0.00096240308433589</v>
      </c>
      <c r="FJ245" s="87">
        <f>FJ244*FJ237</f>
        <v>-0.00157503365401766</v>
      </c>
      <c r="FK245" s="110"/>
      <c r="FL245" s="87">
        <f>FL244*FL237</f>
        <v>-0.00533805217584788</v>
      </c>
      <c r="FM245" s="87">
        <f>FM244*FM237</f>
        <v>0.00158145876627597</v>
      </c>
      <c r="FN245" s="87">
        <f>FN244*FN237</f>
        <v>-0.00931658068149389</v>
      </c>
      <c r="FO245" s="110"/>
      <c r="FP245" s="87">
        <f>FP244*FP237</f>
        <v>-0.00180860744626553</v>
      </c>
      <c r="FQ245" s="87">
        <f>FQ244*FQ237</f>
        <v>0.0337844244078567</v>
      </c>
      <c r="FR245" s="87">
        <f>FR244*FR237</f>
        <v>-0.0185570322744579</v>
      </c>
      <c r="FS245" s="110"/>
      <c r="FT245" s="87">
        <f>FT244*FT237</f>
        <v>-0.00444921663948344</v>
      </c>
      <c r="FU245" s="87">
        <f>FU244*FU237</f>
        <v>0.0124071448875377</v>
      </c>
      <c r="FV245" s="87">
        <f>FV244*FV237</f>
        <v>-0.00407703201702214</v>
      </c>
      <c r="FW245" s="110"/>
      <c r="FX245" s="87">
        <f>FX244*FX237</f>
        <v>-0.00300485022742167</v>
      </c>
      <c r="FY245" s="87">
        <f>FY244*FY237</f>
        <v>0.0415102886261945</v>
      </c>
      <c r="FZ245" s="87">
        <f>FZ244*FZ237</f>
        <v>-0.0119377885615339</v>
      </c>
      <c r="GA245" s="110"/>
      <c r="GB245" s="87">
        <f>GB244*GB237</f>
        <v>-0.00593130970615846</v>
      </c>
      <c r="GC245" s="87">
        <f>GC244*GC237</f>
        <v>0.0162327874319802</v>
      </c>
      <c r="GD245" s="87">
        <f>GD244*GD237</f>
        <v>-0.00237146781145804</v>
      </c>
      <c r="GE245" s="110"/>
      <c r="GF245" s="87">
        <f>GF244*GF237</f>
        <v>-0.000793049513959342</v>
      </c>
      <c r="GG245" s="87">
        <f>GG244*GG237</f>
        <v>0.0476760633953579</v>
      </c>
      <c r="GH245" s="87">
        <f>GH244*GH237</f>
        <v>-0.0635373061672758</v>
      </c>
      <c r="GI245" s="110"/>
      <c r="GJ245" s="87">
        <f>GJ244*GJ237</f>
        <v>-0.00226683004224928</v>
      </c>
      <c r="GK245" s="87">
        <f>GK244*GK237</f>
        <v>0.015928860809318</v>
      </c>
      <c r="GL245" s="87">
        <f>GL244*GL237</f>
        <v>-0.0180683658562196</v>
      </c>
      <c r="GM245" s="110"/>
      <c r="GN245" s="87">
        <f>GN244*GN237</f>
        <v>-0.0083782478217632</v>
      </c>
      <c r="GO245" s="87">
        <f>GO244*GO237</f>
        <v>0.00161740040486676</v>
      </c>
      <c r="GP245" s="87">
        <f>GP244*GP237</f>
        <v>-0.0201947144111856</v>
      </c>
      <c r="GQ245" s="110"/>
      <c r="GR245" s="87">
        <f>GR244*GR237</f>
        <v>-0.00115733398103347</v>
      </c>
      <c r="GS245" s="87">
        <f>GS244*GS237</f>
        <v>0.0185814542106699</v>
      </c>
      <c r="GT245" s="87">
        <f>GT244*GT237</f>
        <v>-0.0222372863517336</v>
      </c>
      <c r="GU245" s="110"/>
      <c r="GV245" s="87">
        <f>GV244*GV237</f>
        <v>-0.00332919718467926</v>
      </c>
      <c r="GW245" s="87">
        <f>GW244*GW237</f>
        <v>0.00611541352754768</v>
      </c>
      <c r="GX245" s="87">
        <f>GX244*GX237</f>
        <v>-0.00106819360965856</v>
      </c>
      <c r="GY245" s="110"/>
      <c r="GZ245" s="87">
        <f>GZ244*GZ237</f>
        <v>-0.00101268790187681</v>
      </c>
      <c r="HA245" s="87">
        <f>HA244*HA237</f>
        <v>0.0448292820047333</v>
      </c>
      <c r="HB245" s="87">
        <f>HB244*HB237</f>
        <v>-0.0293426908014268</v>
      </c>
      <c r="HC245" s="110"/>
      <c r="HD245" s="87">
        <f>HD244*HD237</f>
        <v>-0.0048375046171798</v>
      </c>
      <c r="HE245" s="87">
        <f>HE244*HE237</f>
        <v>0.0305778335686913</v>
      </c>
      <c r="HF245" s="87">
        <f>HF244*HF237</f>
        <v>-0.00418204094097216</v>
      </c>
      <c r="HG245" s="110"/>
      <c r="HH245" s="87">
        <f>HH244*HH237</f>
        <v>-0.0055248586226542</v>
      </c>
      <c r="HI245" s="87">
        <f>HI244*HI237</f>
        <v>0.010327809838001</v>
      </c>
      <c r="HJ245" s="87">
        <f>HJ244*HJ237</f>
        <v>-0.00414434268554683</v>
      </c>
      <c r="HK245" s="110"/>
      <c r="HL245" s="87">
        <f>HL244*HL237</f>
        <v>-0.0257061578086663</v>
      </c>
      <c r="HM245" s="87">
        <f>HM244*HM237</f>
        <v>0.0741007252345488</v>
      </c>
      <c r="HN245" s="87">
        <f>HN244*HN237</f>
        <v>-0.065970229501292</v>
      </c>
      <c r="HO245" s="110"/>
      <c r="HP245" s="87">
        <f>HP244*HP237</f>
        <v>-0.0071377839401958</v>
      </c>
      <c r="HQ245" s="87">
        <f>HQ244*HQ237</f>
        <v>0.0225975482484559</v>
      </c>
      <c r="HR245" s="87">
        <f>HR244*HR237</f>
        <v>-0.00705438724619158</v>
      </c>
      <c r="HS245" s="110"/>
      <c r="HT245" s="87">
        <f>HT244*HT237</f>
        <v>-0.0201205608257857</v>
      </c>
      <c r="HU245" s="87">
        <f>HU244*HU237</f>
        <v>0.00493810364572685</v>
      </c>
      <c r="HV245" s="87">
        <f>HV244*HV237</f>
        <v>-0.0623609056373745</v>
      </c>
      <c r="HW245" s="110"/>
      <c r="HX245" s="87">
        <f>HX244*HX237</f>
        <v>-0.00679591953420984</v>
      </c>
      <c r="HY245" s="87">
        <f>HY244*HY237</f>
        <v>0.0204065095578881</v>
      </c>
      <c r="HZ245" s="87">
        <f>HZ244*HZ237</f>
        <v>-0.000986942578086759</v>
      </c>
      <c r="IA245" s="110"/>
      <c r="IB245" s="87">
        <f>IB244*IB237</f>
        <v>-0.00252005473727877</v>
      </c>
      <c r="IC245" s="87">
        <f>IC244*IC237</f>
        <v>0.0010633685316798</v>
      </c>
      <c r="ID245" s="87">
        <f>ID244*ID237</f>
        <v>-0.00841139295043747</v>
      </c>
      <c r="IE245" s="110"/>
      <c r="IF245" s="87">
        <f>IF244*IF237</f>
        <v>-0.0140563094540783</v>
      </c>
      <c r="IG245" s="87">
        <f>IG244*IG237</f>
        <v>0.0495464492821361</v>
      </c>
      <c r="IH245" s="87">
        <f>IH244*IH237</f>
        <v>-0.0464627657268432</v>
      </c>
      <c r="II245" s="110"/>
      <c r="IJ245" s="87">
        <f>IJ244*IJ237</f>
        <v>-0.0144311507943694</v>
      </c>
      <c r="IK245" s="87">
        <f>IK244*IK237</f>
        <v>0.0373120908330998</v>
      </c>
      <c r="IL245" s="87">
        <f>IL244*IL237</f>
        <v>-0.0572446824476198</v>
      </c>
      <c r="IM245" s="110"/>
      <c r="IN245" s="87">
        <f>IN244*IN237</f>
        <v>-0.00520627743440476</v>
      </c>
      <c r="IO245" s="87">
        <f>IO244*IO237</f>
        <v>0.0199378832795637</v>
      </c>
      <c r="IP245" s="87">
        <f>IP244*IP237</f>
        <v>-0.0080488077482914</v>
      </c>
      <c r="IQ245" s="110"/>
      <c r="IR245" s="87">
        <f>IR244*IR237</f>
        <v>-0.00648806912604721</v>
      </c>
      <c r="IS245" s="87">
        <f>IS244*IS237</f>
        <v>0.0158081048593568</v>
      </c>
      <c r="IT245" s="87">
        <f>IT244*IT237</f>
        <v>-0.00165237347913945</v>
      </c>
      <c r="IU245" s="110"/>
      <c r="IV245" s="87">
        <f>IV244*IV237</f>
        <v>-0.00624033730929439</v>
      </c>
      <c r="IW245" s="87">
        <f>IW244*IW237</f>
        <v>0.00197402282663483</v>
      </c>
      <c r="IX245" s="87">
        <f>IX244*IX237</f>
        <v>-0.0163523766235743</v>
      </c>
      <c r="IY245" s="110"/>
      <c r="IZ245" s="87">
        <f>IZ244*IZ237</f>
        <v>-0.000958443941060703</v>
      </c>
      <c r="JA245" s="87">
        <f>JA244*JA237</f>
        <v>0.0428868125999844</v>
      </c>
      <c r="JB245" s="87">
        <f>JB244*JB237</f>
        <v>-0.134157436151509</v>
      </c>
      <c r="JC245" s="110"/>
      <c r="JD245" s="87">
        <f>JD244*JD237</f>
        <v>-0.04860253848378</v>
      </c>
      <c r="JE245" s="87">
        <f>JE244*JE237</f>
        <v>0.0390011882528227</v>
      </c>
      <c r="JF245" s="87">
        <f>JF244*JF237</f>
        <v>-0.118044330463951</v>
      </c>
      <c r="JG245" s="110"/>
    </row>
    <row r="246" ht="16.5" customHeight="1" spans="2:267">
      <c r="B246" s="49" t="s">
        <v>23</v>
      </c>
      <c r="C246" s="50">
        <v>1</v>
      </c>
      <c r="D246" s="51">
        <f t="shared" ref="D246:G246" si="1869">D214-$F$6*D229</f>
        <v>-0.502549841241395</v>
      </c>
      <c r="E246" s="52">
        <f t="shared" si="1869"/>
        <v>2.31291944902163</v>
      </c>
      <c r="F246" s="53">
        <f t="shared" si="1869"/>
        <v>-1.20115660662006</v>
      </c>
      <c r="G246" s="33">
        <f t="shared" si="1869"/>
        <v>-0.629473366275763</v>
      </c>
      <c r="H246" s="34"/>
      <c r="I246" s="88"/>
      <c r="J246" s="83"/>
      <c r="K246" s="166"/>
      <c r="L246" s="83"/>
      <c r="M246" s="83"/>
      <c r="N246" s="83"/>
      <c r="O246" s="110"/>
      <c r="P246" s="83"/>
      <c r="Q246" s="83"/>
      <c r="R246" s="83"/>
      <c r="S246" s="110"/>
      <c r="T246" s="83"/>
      <c r="U246" s="83"/>
      <c r="V246" s="83"/>
      <c r="W246" s="110"/>
      <c r="X246" s="83"/>
      <c r="Y246" s="83"/>
      <c r="Z246" s="83"/>
      <c r="AA246" s="110"/>
      <c r="AB246" s="83"/>
      <c r="AC246" s="83"/>
      <c r="AD246" s="83"/>
      <c r="AE246" s="110"/>
      <c r="AF246" s="83"/>
      <c r="AG246" s="83"/>
      <c r="AH246" s="83"/>
      <c r="AI246" s="110"/>
      <c r="AJ246" s="83"/>
      <c r="AK246" s="83"/>
      <c r="AL246" s="83"/>
      <c r="AM246" s="110"/>
      <c r="AN246" s="83"/>
      <c r="AO246" s="83"/>
      <c r="AP246" s="83"/>
      <c r="AQ246" s="110"/>
      <c r="AR246" s="83"/>
      <c r="AS246" s="83"/>
      <c r="AT246" s="83"/>
      <c r="AU246" s="110"/>
      <c r="AV246" s="83"/>
      <c r="AW246" s="83"/>
      <c r="AX246" s="83"/>
      <c r="AY246" s="110"/>
      <c r="AZ246" s="83"/>
      <c r="BA246" s="83"/>
      <c r="BB246" s="83"/>
      <c r="BC246" s="110"/>
      <c r="BD246" s="83"/>
      <c r="BE246" s="83"/>
      <c r="BF246" s="83"/>
      <c r="BG246" s="110"/>
      <c r="BH246" s="83"/>
      <c r="BI246" s="83"/>
      <c r="BJ246" s="83"/>
      <c r="BK246" s="110"/>
      <c r="BL246" s="83"/>
      <c r="BM246" s="83"/>
      <c r="BN246" s="83"/>
      <c r="BO246" s="110"/>
      <c r="BP246" s="83"/>
      <c r="BQ246" s="83"/>
      <c r="BR246" s="83"/>
      <c r="BS246" s="110"/>
      <c r="BT246" s="83"/>
      <c r="BU246" s="83"/>
      <c r="BV246" s="83"/>
      <c r="BW246" s="110"/>
      <c r="BX246" s="83"/>
      <c r="BY246" s="83"/>
      <c r="BZ246" s="83"/>
      <c r="CA246" s="110"/>
      <c r="CB246" s="83"/>
      <c r="CC246" s="83"/>
      <c r="CD246" s="83"/>
      <c r="CE246" s="110"/>
      <c r="CF246" s="83"/>
      <c r="CG246" s="83"/>
      <c r="CH246" s="83"/>
      <c r="CI246" s="110"/>
      <c r="CJ246" s="83"/>
      <c r="CK246" s="83"/>
      <c r="CL246" s="83"/>
      <c r="CM246" s="110"/>
      <c r="CN246" s="83"/>
      <c r="CO246" s="83"/>
      <c r="CP246" s="83"/>
      <c r="CQ246" s="110"/>
      <c r="CR246" s="83"/>
      <c r="CS246" s="83"/>
      <c r="CT246" s="83"/>
      <c r="CU246" s="110"/>
      <c r="CV246" s="83"/>
      <c r="CW246" s="83"/>
      <c r="CX246" s="83"/>
      <c r="CY246" s="110"/>
      <c r="CZ246" s="83"/>
      <c r="DA246" s="83"/>
      <c r="DB246" s="83"/>
      <c r="DC246" s="110"/>
      <c r="DD246" s="83"/>
      <c r="DE246" s="83"/>
      <c r="DF246" s="83"/>
      <c r="DG246" s="110"/>
      <c r="DH246" s="83"/>
      <c r="DI246" s="83"/>
      <c r="DJ246" s="83"/>
      <c r="DK246" s="110"/>
      <c r="DL246" s="83"/>
      <c r="DM246" s="83"/>
      <c r="DN246" s="83"/>
      <c r="DO246" s="110"/>
      <c r="DP246" s="83"/>
      <c r="DQ246" s="83"/>
      <c r="DR246" s="83"/>
      <c r="DS246" s="110"/>
      <c r="DT246" s="83"/>
      <c r="DU246" s="83"/>
      <c r="DV246" s="83"/>
      <c r="DW246" s="110"/>
      <c r="DX246" s="83"/>
      <c r="DY246" s="83"/>
      <c r="DZ246" s="83"/>
      <c r="EA246" s="110"/>
      <c r="EB246" s="83"/>
      <c r="EC246" s="83"/>
      <c r="ED246" s="83"/>
      <c r="EE246" s="110"/>
      <c r="EF246" s="83"/>
      <c r="EG246" s="83"/>
      <c r="EH246" s="83"/>
      <c r="EI246" s="110"/>
      <c r="EJ246" s="83"/>
      <c r="EK246" s="83"/>
      <c r="EL246" s="83"/>
      <c r="EM246" s="110"/>
      <c r="EN246" s="83"/>
      <c r="EO246" s="83"/>
      <c r="EP246" s="83"/>
      <c r="EQ246" s="110"/>
      <c r="ER246" s="83"/>
      <c r="ES246" s="83"/>
      <c r="ET246" s="83"/>
      <c r="EU246" s="110"/>
      <c r="EV246" s="83"/>
      <c r="EW246" s="83"/>
      <c r="EX246" s="83"/>
      <c r="EY246" s="110"/>
      <c r="EZ246" s="83"/>
      <c r="FA246" s="83"/>
      <c r="FB246" s="83"/>
      <c r="FC246" s="110"/>
      <c r="FD246" s="83"/>
      <c r="FE246" s="83"/>
      <c r="FF246" s="83"/>
      <c r="FG246" s="110"/>
      <c r="FH246" s="83"/>
      <c r="FI246" s="83"/>
      <c r="FJ246" s="83"/>
      <c r="FK246" s="110"/>
      <c r="FL246" s="83"/>
      <c r="FM246" s="83"/>
      <c r="FN246" s="83"/>
      <c r="FO246" s="110"/>
      <c r="FP246" s="83"/>
      <c r="FQ246" s="83"/>
      <c r="FR246" s="83"/>
      <c r="FS246" s="110"/>
      <c r="FT246" s="83"/>
      <c r="FU246" s="83"/>
      <c r="FV246" s="83"/>
      <c r="FW246" s="110"/>
      <c r="FX246" s="83"/>
      <c r="FY246" s="83"/>
      <c r="FZ246" s="83"/>
      <c r="GA246" s="110"/>
      <c r="GB246" s="83"/>
      <c r="GC246" s="83"/>
      <c r="GD246" s="83"/>
      <c r="GE246" s="110"/>
      <c r="GF246" s="83"/>
      <c r="GG246" s="83"/>
      <c r="GH246" s="83"/>
      <c r="GI246" s="110"/>
      <c r="GJ246" s="83"/>
      <c r="GK246" s="83"/>
      <c r="GL246" s="83"/>
      <c r="GM246" s="110"/>
      <c r="GN246" s="83"/>
      <c r="GO246" s="83"/>
      <c r="GP246" s="83"/>
      <c r="GQ246" s="110"/>
      <c r="GR246" s="83"/>
      <c r="GS246" s="83"/>
      <c r="GT246" s="83"/>
      <c r="GU246" s="110"/>
      <c r="GV246" s="83"/>
      <c r="GW246" s="83"/>
      <c r="GX246" s="83"/>
      <c r="GY246" s="110"/>
      <c r="GZ246" s="83"/>
      <c r="HA246" s="83"/>
      <c r="HB246" s="83"/>
      <c r="HC246" s="110"/>
      <c r="HD246" s="83"/>
      <c r="HE246" s="83"/>
      <c r="HF246" s="83"/>
      <c r="HG246" s="110"/>
      <c r="HH246" s="83"/>
      <c r="HI246" s="83"/>
      <c r="HJ246" s="83"/>
      <c r="HK246" s="110"/>
      <c r="HL246" s="83"/>
      <c r="HM246" s="83"/>
      <c r="HN246" s="83"/>
      <c r="HO246" s="110"/>
      <c r="HP246" s="83"/>
      <c r="HQ246" s="83"/>
      <c r="HR246" s="83"/>
      <c r="HS246" s="110"/>
      <c r="HT246" s="83"/>
      <c r="HU246" s="83"/>
      <c r="HV246" s="83"/>
      <c r="HW246" s="110"/>
      <c r="HX246" s="83"/>
      <c r="HY246" s="83"/>
      <c r="HZ246" s="83"/>
      <c r="IA246" s="110"/>
      <c r="IB246" s="83"/>
      <c r="IC246" s="83"/>
      <c r="ID246" s="83"/>
      <c r="IE246" s="110"/>
      <c r="IF246" s="83"/>
      <c r="IG246" s="83"/>
      <c r="IH246" s="83"/>
      <c r="II246" s="110"/>
      <c r="IJ246" s="83"/>
      <c r="IK246" s="83"/>
      <c r="IL246" s="83"/>
      <c r="IM246" s="110"/>
      <c r="IN246" s="83"/>
      <c r="IO246" s="83"/>
      <c r="IP246" s="83"/>
      <c r="IQ246" s="110"/>
      <c r="IR246" s="83"/>
      <c r="IS246" s="83"/>
      <c r="IT246" s="83"/>
      <c r="IU246" s="110"/>
      <c r="IV246" s="83"/>
      <c r="IW246" s="83"/>
      <c r="IX246" s="83"/>
      <c r="IY246" s="110"/>
      <c r="IZ246" s="83"/>
      <c r="JA246" s="83"/>
      <c r="JB246" s="83"/>
      <c r="JC246" s="110"/>
      <c r="JD246" s="83"/>
      <c r="JE246" s="83"/>
      <c r="JF246" s="83"/>
      <c r="JG246" s="110"/>
    </row>
    <row r="247" ht="16.5" customHeight="1" spans="2:267">
      <c r="B247" s="99"/>
      <c r="C247" s="50">
        <v>2</v>
      </c>
      <c r="D247" s="37">
        <f t="shared" ref="D247:G247" si="1870">D215-$F$6*D230</f>
        <v>0.869686955507956</v>
      </c>
      <c r="E247" s="38">
        <f t="shared" si="1870"/>
        <v>-1.21225586792751</v>
      </c>
      <c r="F247" s="39">
        <f t="shared" si="1870"/>
        <v>2.6070251389306</v>
      </c>
      <c r="G247" s="100">
        <f t="shared" si="1870"/>
        <v>-0.65628504928724</v>
      </c>
      <c r="H247" s="101"/>
      <c r="I247" s="88"/>
      <c r="J247" s="83"/>
      <c r="K247" s="166"/>
      <c r="L247" s="83"/>
      <c r="M247" s="83"/>
      <c r="N247" s="83"/>
      <c r="O247" s="110"/>
      <c r="P247" s="83"/>
      <c r="Q247" s="83"/>
      <c r="R247" s="83"/>
      <c r="S247" s="110"/>
      <c r="T247" s="83"/>
      <c r="U247" s="83"/>
      <c r="V247" s="83"/>
      <c r="W247" s="110"/>
      <c r="X247" s="83"/>
      <c r="Y247" s="83"/>
      <c r="Z247" s="83"/>
      <c r="AA247" s="110"/>
      <c r="AB247" s="83"/>
      <c r="AC247" s="83"/>
      <c r="AD247" s="83"/>
      <c r="AE247" s="110"/>
      <c r="AF247" s="83"/>
      <c r="AG247" s="83"/>
      <c r="AH247" s="83"/>
      <c r="AI247" s="110"/>
      <c r="AJ247" s="83"/>
      <c r="AK247" s="83"/>
      <c r="AL247" s="83"/>
      <c r="AM247" s="110"/>
      <c r="AN247" s="83"/>
      <c r="AO247" s="83"/>
      <c r="AP247" s="83"/>
      <c r="AQ247" s="110"/>
      <c r="AR247" s="83"/>
      <c r="AS247" s="83"/>
      <c r="AT247" s="83"/>
      <c r="AU247" s="110"/>
      <c r="AV247" s="83"/>
      <c r="AW247" s="83"/>
      <c r="AX247" s="83"/>
      <c r="AY247" s="110"/>
      <c r="AZ247" s="83"/>
      <c r="BA247" s="83"/>
      <c r="BB247" s="83"/>
      <c r="BC247" s="110"/>
      <c r="BD247" s="83"/>
      <c r="BE247" s="83"/>
      <c r="BF247" s="83"/>
      <c r="BG247" s="110"/>
      <c r="BH247" s="83"/>
      <c r="BI247" s="83"/>
      <c r="BJ247" s="83"/>
      <c r="BK247" s="110"/>
      <c r="BL247" s="83"/>
      <c r="BM247" s="83"/>
      <c r="BN247" s="83"/>
      <c r="BO247" s="110"/>
      <c r="BP247" s="83"/>
      <c r="BQ247" s="83"/>
      <c r="BR247" s="83"/>
      <c r="BS247" s="110"/>
      <c r="BT247" s="83"/>
      <c r="BU247" s="83"/>
      <c r="BV247" s="83"/>
      <c r="BW247" s="110"/>
      <c r="BX247" s="83"/>
      <c r="BY247" s="83"/>
      <c r="BZ247" s="83"/>
      <c r="CA247" s="110"/>
      <c r="CB247" s="83"/>
      <c r="CC247" s="83"/>
      <c r="CD247" s="83"/>
      <c r="CE247" s="110"/>
      <c r="CF247" s="83"/>
      <c r="CG247" s="83"/>
      <c r="CH247" s="83"/>
      <c r="CI247" s="110"/>
      <c r="CJ247" s="83"/>
      <c r="CK247" s="83"/>
      <c r="CL247" s="83"/>
      <c r="CM247" s="110"/>
      <c r="CN247" s="83"/>
      <c r="CO247" s="83"/>
      <c r="CP247" s="83"/>
      <c r="CQ247" s="110"/>
      <c r="CR247" s="83"/>
      <c r="CS247" s="83"/>
      <c r="CT247" s="83"/>
      <c r="CU247" s="110"/>
      <c r="CV247" s="83"/>
      <c r="CW247" s="83"/>
      <c r="CX247" s="83"/>
      <c r="CY247" s="110"/>
      <c r="CZ247" s="83"/>
      <c r="DA247" s="83"/>
      <c r="DB247" s="83"/>
      <c r="DC247" s="110"/>
      <c r="DD247" s="83"/>
      <c r="DE247" s="83"/>
      <c r="DF247" s="83"/>
      <c r="DG247" s="110"/>
      <c r="DH247" s="83"/>
      <c r="DI247" s="83"/>
      <c r="DJ247" s="83"/>
      <c r="DK247" s="110"/>
      <c r="DL247" s="83"/>
      <c r="DM247" s="83"/>
      <c r="DN247" s="83"/>
      <c r="DO247" s="110"/>
      <c r="DP247" s="83"/>
      <c r="DQ247" s="83"/>
      <c r="DR247" s="83"/>
      <c r="DS247" s="110"/>
      <c r="DT247" s="83"/>
      <c r="DU247" s="83"/>
      <c r="DV247" s="83"/>
      <c r="DW247" s="110"/>
      <c r="DX247" s="83"/>
      <c r="DY247" s="83"/>
      <c r="DZ247" s="83"/>
      <c r="EA247" s="110"/>
      <c r="EB247" s="83"/>
      <c r="EC247" s="83"/>
      <c r="ED247" s="83"/>
      <c r="EE247" s="110"/>
      <c r="EF247" s="83"/>
      <c r="EG247" s="83"/>
      <c r="EH247" s="83"/>
      <c r="EI247" s="110"/>
      <c r="EJ247" s="83"/>
      <c r="EK247" s="83"/>
      <c r="EL247" s="83"/>
      <c r="EM247" s="110"/>
      <c r="EN247" s="83"/>
      <c r="EO247" s="83"/>
      <c r="EP247" s="83"/>
      <c r="EQ247" s="110"/>
      <c r="ER247" s="83"/>
      <c r="ES247" s="83"/>
      <c r="ET247" s="83"/>
      <c r="EU247" s="110"/>
      <c r="EV247" s="83"/>
      <c r="EW247" s="83"/>
      <c r="EX247" s="83"/>
      <c r="EY247" s="110"/>
      <c r="EZ247" s="83"/>
      <c r="FA247" s="83"/>
      <c r="FB247" s="83"/>
      <c r="FC247" s="110"/>
      <c r="FD247" s="83"/>
      <c r="FE247" s="83"/>
      <c r="FF247" s="83"/>
      <c r="FG247" s="110"/>
      <c r="FH247" s="83"/>
      <c r="FI247" s="83"/>
      <c r="FJ247" s="83"/>
      <c r="FK247" s="110"/>
      <c r="FL247" s="83"/>
      <c r="FM247" s="83"/>
      <c r="FN247" s="83"/>
      <c r="FO247" s="110"/>
      <c r="FP247" s="83"/>
      <c r="FQ247" s="83"/>
      <c r="FR247" s="83"/>
      <c r="FS247" s="110"/>
      <c r="FT247" s="83"/>
      <c r="FU247" s="83"/>
      <c r="FV247" s="83"/>
      <c r="FW247" s="110"/>
      <c r="FX247" s="83"/>
      <c r="FY247" s="83"/>
      <c r="FZ247" s="83"/>
      <c r="GA247" s="110"/>
      <c r="GB247" s="83"/>
      <c r="GC247" s="83"/>
      <c r="GD247" s="83"/>
      <c r="GE247" s="110"/>
      <c r="GF247" s="83"/>
      <c r="GG247" s="83"/>
      <c r="GH247" s="83"/>
      <c r="GI247" s="110"/>
      <c r="GJ247" s="83"/>
      <c r="GK247" s="83"/>
      <c r="GL247" s="83"/>
      <c r="GM247" s="110"/>
      <c r="GN247" s="83"/>
      <c r="GO247" s="83"/>
      <c r="GP247" s="83"/>
      <c r="GQ247" s="110"/>
      <c r="GR247" s="83"/>
      <c r="GS247" s="83"/>
      <c r="GT247" s="83"/>
      <c r="GU247" s="110"/>
      <c r="GV247" s="83"/>
      <c r="GW247" s="83"/>
      <c r="GX247" s="83"/>
      <c r="GY247" s="110"/>
      <c r="GZ247" s="83"/>
      <c r="HA247" s="83"/>
      <c r="HB247" s="83"/>
      <c r="HC247" s="110"/>
      <c r="HD247" s="83"/>
      <c r="HE247" s="83"/>
      <c r="HF247" s="83"/>
      <c r="HG247" s="110"/>
      <c r="HH247" s="83"/>
      <c r="HI247" s="83"/>
      <c r="HJ247" s="83"/>
      <c r="HK247" s="110"/>
      <c r="HL247" s="83"/>
      <c r="HM247" s="83"/>
      <c r="HN247" s="83"/>
      <c r="HO247" s="110"/>
      <c r="HP247" s="83"/>
      <c r="HQ247" s="83"/>
      <c r="HR247" s="83"/>
      <c r="HS247" s="110"/>
      <c r="HT247" s="83"/>
      <c r="HU247" s="83"/>
      <c r="HV247" s="83"/>
      <c r="HW247" s="110"/>
      <c r="HX247" s="83"/>
      <c r="HY247" s="83"/>
      <c r="HZ247" s="83"/>
      <c r="IA247" s="110"/>
      <c r="IB247" s="83"/>
      <c r="IC247" s="83"/>
      <c r="ID247" s="83"/>
      <c r="IE247" s="110"/>
      <c r="IF247" s="83"/>
      <c r="IG247" s="83"/>
      <c r="IH247" s="83"/>
      <c r="II247" s="110"/>
      <c r="IJ247" s="83"/>
      <c r="IK247" s="83"/>
      <c r="IL247" s="83"/>
      <c r="IM247" s="110"/>
      <c r="IN247" s="83"/>
      <c r="IO247" s="83"/>
      <c r="IP247" s="83"/>
      <c r="IQ247" s="110"/>
      <c r="IR247" s="83"/>
      <c r="IS247" s="83"/>
      <c r="IT247" s="83"/>
      <c r="IU247" s="110"/>
      <c r="IV247" s="83"/>
      <c r="IW247" s="83"/>
      <c r="IX247" s="83"/>
      <c r="IY247" s="110"/>
      <c r="IZ247" s="83"/>
      <c r="JA247" s="83"/>
      <c r="JB247" s="83"/>
      <c r="JC247" s="110"/>
      <c r="JD247" s="83"/>
      <c r="JE247" s="83"/>
      <c r="JF247" s="83"/>
      <c r="JG247" s="110"/>
    </row>
    <row r="248" ht="15.75" customHeight="1" spans="2:267">
      <c r="B248" s="102" t="s">
        <v>33</v>
      </c>
      <c r="C248" s="103"/>
      <c r="D248" s="102" t="s">
        <v>34</v>
      </c>
      <c r="E248" s="104"/>
      <c r="F248" s="105"/>
      <c r="G248" s="106" t="s">
        <v>35</v>
      </c>
      <c r="H248" s="20"/>
      <c r="I248" s="167" t="s">
        <v>36</v>
      </c>
      <c r="J248" s="168"/>
      <c r="K248" s="169"/>
      <c r="L248" s="24" t="s">
        <v>37</v>
      </c>
      <c r="M248" s="25"/>
      <c r="N248" s="26"/>
      <c r="O248" s="27" t="s">
        <v>38</v>
      </c>
      <c r="P248" s="24" t="s">
        <v>37</v>
      </c>
      <c r="Q248" s="25"/>
      <c r="R248" s="26"/>
      <c r="S248" s="27" t="s">
        <v>38</v>
      </c>
      <c r="T248" s="24" t="s">
        <v>37</v>
      </c>
      <c r="U248" s="25"/>
      <c r="V248" s="26"/>
      <c r="W248" s="27" t="s">
        <v>38</v>
      </c>
      <c r="X248" s="24" t="s">
        <v>37</v>
      </c>
      <c r="Y248" s="25"/>
      <c r="Z248" s="26"/>
      <c r="AA248" s="27" t="s">
        <v>38</v>
      </c>
      <c r="AB248" s="24" t="s">
        <v>37</v>
      </c>
      <c r="AC248" s="25"/>
      <c r="AD248" s="26"/>
      <c r="AE248" s="27" t="s">
        <v>38</v>
      </c>
      <c r="AF248" s="24" t="s">
        <v>37</v>
      </c>
      <c r="AG248" s="25"/>
      <c r="AH248" s="26"/>
      <c r="AI248" s="27" t="s">
        <v>38</v>
      </c>
      <c r="AJ248" s="24" t="s">
        <v>37</v>
      </c>
      <c r="AK248" s="25"/>
      <c r="AL248" s="26"/>
      <c r="AM248" s="27" t="s">
        <v>38</v>
      </c>
      <c r="AN248" s="24" t="s">
        <v>37</v>
      </c>
      <c r="AO248" s="25"/>
      <c r="AP248" s="26"/>
      <c r="AQ248" s="27" t="s">
        <v>38</v>
      </c>
      <c r="AR248" s="24" t="s">
        <v>37</v>
      </c>
      <c r="AS248" s="25"/>
      <c r="AT248" s="26"/>
      <c r="AU248" s="27" t="s">
        <v>38</v>
      </c>
      <c r="AV248" s="24" t="s">
        <v>37</v>
      </c>
      <c r="AW248" s="25"/>
      <c r="AX248" s="26"/>
      <c r="AY248" s="27" t="s">
        <v>38</v>
      </c>
      <c r="AZ248" s="24" t="s">
        <v>37</v>
      </c>
      <c r="BA248" s="25"/>
      <c r="BB248" s="26"/>
      <c r="BC248" s="27" t="s">
        <v>38</v>
      </c>
      <c r="BD248" s="24" t="s">
        <v>37</v>
      </c>
      <c r="BE248" s="25"/>
      <c r="BF248" s="26"/>
      <c r="BG248" s="27" t="s">
        <v>38</v>
      </c>
      <c r="BH248" s="24" t="s">
        <v>37</v>
      </c>
      <c r="BI248" s="25"/>
      <c r="BJ248" s="26"/>
      <c r="BK248" s="27" t="s">
        <v>38</v>
      </c>
      <c r="BL248" s="24" t="s">
        <v>37</v>
      </c>
      <c r="BM248" s="25"/>
      <c r="BN248" s="26"/>
      <c r="BO248" s="27" t="s">
        <v>38</v>
      </c>
      <c r="BP248" s="24" t="s">
        <v>37</v>
      </c>
      <c r="BQ248" s="25"/>
      <c r="BR248" s="26"/>
      <c r="BS248" s="27" t="s">
        <v>38</v>
      </c>
      <c r="BT248" s="24" t="s">
        <v>37</v>
      </c>
      <c r="BU248" s="25"/>
      <c r="BV248" s="26"/>
      <c r="BW248" s="27" t="s">
        <v>38</v>
      </c>
      <c r="BX248" s="24" t="s">
        <v>37</v>
      </c>
      <c r="BY248" s="25"/>
      <c r="BZ248" s="26"/>
      <c r="CA248" s="27" t="s">
        <v>38</v>
      </c>
      <c r="CB248" s="24" t="s">
        <v>37</v>
      </c>
      <c r="CC248" s="25"/>
      <c r="CD248" s="26"/>
      <c r="CE248" s="27" t="s">
        <v>38</v>
      </c>
      <c r="CF248" s="24" t="s">
        <v>37</v>
      </c>
      <c r="CG248" s="25"/>
      <c r="CH248" s="26"/>
      <c r="CI248" s="27" t="s">
        <v>38</v>
      </c>
      <c r="CJ248" s="24" t="s">
        <v>37</v>
      </c>
      <c r="CK248" s="25"/>
      <c r="CL248" s="26"/>
      <c r="CM248" s="27" t="s">
        <v>38</v>
      </c>
      <c r="CN248" s="24" t="s">
        <v>37</v>
      </c>
      <c r="CO248" s="25"/>
      <c r="CP248" s="26"/>
      <c r="CQ248" s="27" t="s">
        <v>38</v>
      </c>
      <c r="CR248" s="24" t="s">
        <v>37</v>
      </c>
      <c r="CS248" s="25"/>
      <c r="CT248" s="26"/>
      <c r="CU248" s="27" t="s">
        <v>38</v>
      </c>
      <c r="CV248" s="24" t="s">
        <v>37</v>
      </c>
      <c r="CW248" s="25"/>
      <c r="CX248" s="26"/>
      <c r="CY248" s="27" t="s">
        <v>38</v>
      </c>
      <c r="CZ248" s="24" t="s">
        <v>37</v>
      </c>
      <c r="DA248" s="25"/>
      <c r="DB248" s="26"/>
      <c r="DC248" s="27" t="s">
        <v>38</v>
      </c>
      <c r="DD248" s="24" t="s">
        <v>37</v>
      </c>
      <c r="DE248" s="25"/>
      <c r="DF248" s="26"/>
      <c r="DG248" s="27" t="s">
        <v>38</v>
      </c>
      <c r="DH248" s="24" t="s">
        <v>37</v>
      </c>
      <c r="DI248" s="25"/>
      <c r="DJ248" s="26"/>
      <c r="DK248" s="27" t="s">
        <v>38</v>
      </c>
      <c r="DL248" s="24" t="s">
        <v>37</v>
      </c>
      <c r="DM248" s="25"/>
      <c r="DN248" s="26"/>
      <c r="DO248" s="27" t="s">
        <v>38</v>
      </c>
      <c r="DP248" s="24" t="s">
        <v>37</v>
      </c>
      <c r="DQ248" s="25"/>
      <c r="DR248" s="26"/>
      <c r="DS248" s="27" t="s">
        <v>38</v>
      </c>
      <c r="DT248" s="24" t="s">
        <v>37</v>
      </c>
      <c r="DU248" s="25"/>
      <c r="DV248" s="26"/>
      <c r="DW248" s="27" t="s">
        <v>38</v>
      </c>
      <c r="DX248" s="24" t="s">
        <v>37</v>
      </c>
      <c r="DY248" s="25"/>
      <c r="DZ248" s="26"/>
      <c r="EA248" s="27" t="s">
        <v>38</v>
      </c>
      <c r="EB248" s="24" t="s">
        <v>37</v>
      </c>
      <c r="EC248" s="25"/>
      <c r="ED248" s="26"/>
      <c r="EE248" s="27" t="s">
        <v>38</v>
      </c>
      <c r="EF248" s="24" t="s">
        <v>37</v>
      </c>
      <c r="EG248" s="25"/>
      <c r="EH248" s="26"/>
      <c r="EI248" s="27" t="s">
        <v>38</v>
      </c>
      <c r="EJ248" s="24" t="s">
        <v>37</v>
      </c>
      <c r="EK248" s="25"/>
      <c r="EL248" s="26"/>
      <c r="EM248" s="27" t="s">
        <v>38</v>
      </c>
      <c r="EN248" s="24" t="s">
        <v>37</v>
      </c>
      <c r="EO248" s="25"/>
      <c r="EP248" s="26"/>
      <c r="EQ248" s="27" t="s">
        <v>38</v>
      </c>
      <c r="ER248" s="24" t="s">
        <v>37</v>
      </c>
      <c r="ES248" s="25"/>
      <c r="ET248" s="26"/>
      <c r="EU248" s="27" t="s">
        <v>38</v>
      </c>
      <c r="EV248" s="24" t="s">
        <v>37</v>
      </c>
      <c r="EW248" s="25"/>
      <c r="EX248" s="26"/>
      <c r="EY248" s="27" t="s">
        <v>38</v>
      </c>
      <c r="EZ248" s="24" t="s">
        <v>37</v>
      </c>
      <c r="FA248" s="25"/>
      <c r="FB248" s="26"/>
      <c r="FC248" s="27" t="s">
        <v>38</v>
      </c>
      <c r="FD248" s="24" t="s">
        <v>37</v>
      </c>
      <c r="FE248" s="25"/>
      <c r="FF248" s="26"/>
      <c r="FG248" s="27" t="s">
        <v>38</v>
      </c>
      <c r="FH248" s="24" t="s">
        <v>37</v>
      </c>
      <c r="FI248" s="25"/>
      <c r="FJ248" s="26"/>
      <c r="FK248" s="27" t="s">
        <v>38</v>
      </c>
      <c r="FL248" s="24" t="s">
        <v>37</v>
      </c>
      <c r="FM248" s="25"/>
      <c r="FN248" s="26"/>
      <c r="FO248" s="27" t="s">
        <v>38</v>
      </c>
      <c r="FP248" s="24" t="s">
        <v>37</v>
      </c>
      <c r="FQ248" s="25"/>
      <c r="FR248" s="26"/>
      <c r="FS248" s="27" t="s">
        <v>38</v>
      </c>
      <c r="FT248" s="24" t="s">
        <v>37</v>
      </c>
      <c r="FU248" s="25"/>
      <c r="FV248" s="26"/>
      <c r="FW248" s="27" t="s">
        <v>38</v>
      </c>
      <c r="FX248" s="24" t="s">
        <v>37</v>
      </c>
      <c r="FY248" s="25"/>
      <c r="FZ248" s="26"/>
      <c r="GA248" s="27" t="s">
        <v>38</v>
      </c>
      <c r="GB248" s="24" t="s">
        <v>37</v>
      </c>
      <c r="GC248" s="25"/>
      <c r="GD248" s="26"/>
      <c r="GE248" s="27" t="s">
        <v>38</v>
      </c>
      <c r="GF248" s="24" t="s">
        <v>37</v>
      </c>
      <c r="GG248" s="25"/>
      <c r="GH248" s="26"/>
      <c r="GI248" s="27" t="s">
        <v>38</v>
      </c>
      <c r="GJ248" s="24" t="s">
        <v>37</v>
      </c>
      <c r="GK248" s="25"/>
      <c r="GL248" s="26"/>
      <c r="GM248" s="27" t="s">
        <v>38</v>
      </c>
      <c r="GN248" s="24" t="s">
        <v>37</v>
      </c>
      <c r="GO248" s="25"/>
      <c r="GP248" s="26"/>
      <c r="GQ248" s="27" t="s">
        <v>38</v>
      </c>
      <c r="GR248" s="24" t="s">
        <v>37</v>
      </c>
      <c r="GS248" s="25"/>
      <c r="GT248" s="26"/>
      <c r="GU248" s="27" t="s">
        <v>38</v>
      </c>
      <c r="GV248" s="24" t="s">
        <v>37</v>
      </c>
      <c r="GW248" s="25"/>
      <c r="GX248" s="26"/>
      <c r="GY248" s="27" t="s">
        <v>38</v>
      </c>
      <c r="GZ248" s="24" t="s">
        <v>37</v>
      </c>
      <c r="HA248" s="25"/>
      <c r="HB248" s="26"/>
      <c r="HC248" s="27" t="s">
        <v>38</v>
      </c>
      <c r="HD248" s="24" t="s">
        <v>37</v>
      </c>
      <c r="HE248" s="25"/>
      <c r="HF248" s="26"/>
      <c r="HG248" s="27" t="s">
        <v>38</v>
      </c>
      <c r="HH248" s="24" t="s">
        <v>37</v>
      </c>
      <c r="HI248" s="25"/>
      <c r="HJ248" s="26"/>
      <c r="HK248" s="27" t="s">
        <v>38</v>
      </c>
      <c r="HL248" s="24" t="s">
        <v>37</v>
      </c>
      <c r="HM248" s="25"/>
      <c r="HN248" s="26"/>
      <c r="HO248" s="27" t="s">
        <v>38</v>
      </c>
      <c r="HP248" s="24" t="s">
        <v>37</v>
      </c>
      <c r="HQ248" s="25"/>
      <c r="HR248" s="26"/>
      <c r="HS248" s="27" t="s">
        <v>38</v>
      </c>
      <c r="HT248" s="24" t="s">
        <v>37</v>
      </c>
      <c r="HU248" s="25"/>
      <c r="HV248" s="26"/>
      <c r="HW248" s="27" t="s">
        <v>38</v>
      </c>
      <c r="HX248" s="24" t="s">
        <v>37</v>
      </c>
      <c r="HY248" s="25"/>
      <c r="HZ248" s="26"/>
      <c r="IA248" s="27" t="s">
        <v>38</v>
      </c>
      <c r="IB248" s="24" t="s">
        <v>37</v>
      </c>
      <c r="IC248" s="25"/>
      <c r="ID248" s="26"/>
      <c r="IE248" s="27" t="s">
        <v>38</v>
      </c>
      <c r="IF248" s="24" t="s">
        <v>37</v>
      </c>
      <c r="IG248" s="25"/>
      <c r="IH248" s="26"/>
      <c r="II248" s="27" t="s">
        <v>38</v>
      </c>
      <c r="IJ248" s="24" t="s">
        <v>37</v>
      </c>
      <c r="IK248" s="25"/>
      <c r="IL248" s="26"/>
      <c r="IM248" s="27" t="s">
        <v>38</v>
      </c>
      <c r="IN248" s="24" t="s">
        <v>37</v>
      </c>
      <c r="IO248" s="25"/>
      <c r="IP248" s="26"/>
      <c r="IQ248" s="27" t="s">
        <v>38</v>
      </c>
      <c r="IR248" s="24" t="s">
        <v>37</v>
      </c>
      <c r="IS248" s="25"/>
      <c r="IT248" s="26"/>
      <c r="IU248" s="27" t="s">
        <v>38</v>
      </c>
      <c r="IV248" s="24" t="s">
        <v>37</v>
      </c>
      <c r="IW248" s="25"/>
      <c r="IX248" s="26"/>
      <c r="IY248" s="27" t="s">
        <v>38</v>
      </c>
      <c r="IZ248" s="24" t="s">
        <v>37</v>
      </c>
      <c r="JA248" s="25"/>
      <c r="JB248" s="26"/>
      <c r="JC248" s="27" t="s">
        <v>38</v>
      </c>
      <c r="JD248" s="24" t="s">
        <v>37</v>
      </c>
      <c r="JE248" s="25"/>
      <c r="JF248" s="26"/>
      <c r="JG248" s="27" t="s">
        <v>38</v>
      </c>
    </row>
    <row r="249" spans="2:267">
      <c r="B249" s="28" t="s">
        <v>18</v>
      </c>
      <c r="C249" s="29">
        <v>1</v>
      </c>
      <c r="D249" s="107">
        <f>SUM(L249,P249,T249,X249,AB249,AF249,AJ249,AN249,AR249,AV249,AZ249,BD249,BH249,BL249,BP249,BT249,BX249,CB249,CF249,CJ249,CN249,CR249,CV249,CZ249,DD249,DH249,DL249,DP249,DT249,DX249,EB249,EF249,EJ249,EN249,ER249,EV249,EZ249,FD249,FH249,FL249,FP249,FT249,FX249,GB249,GF249,GJ249,GN249,GR249,GV249,GZ249,HD249,HH249,HL249,HP249,HT249,HX249,IB249,IF249,IJ249,IN249,IR249,IV249,IZ249,JD249)</f>
        <v>-0.0506300511812684</v>
      </c>
      <c r="E249" s="107">
        <f t="shared" ref="E249:E262" si="1871">SUM(M249,Q249,U249,Y249,AC249,AG249,AK249,AO249,AS249,AW249,BA249,BE249,BI249,BM249,BQ249,BU249,BY249,CC249,CG249,CK249,CO249,CS249,CW249,DA249,DE249,DI249,DM249,DQ249,DU249,DY249,EC249,EG249,EK249,EO249,ES249,EW249,FA249,FE249,FI249,FM249,FQ249,FU249,FY249,GC249,GG249,GK249,GO249,GS249,GW249,HA249,HE249,HI249,HM249,HQ249,HU249,HY249,IC249,IG249,IK249,IO249,IS249,IW249,JA249,JE249)</f>
        <v>-0.174395384142497</v>
      </c>
      <c r="F249" s="108">
        <f t="shared" ref="F249:F262" si="1872">SUM(N249,R249,V249,Z249,AD249,AH249,AL249,AP249,AT249,AX249,BB249,BF249,BJ249,BN249,BR249,BV249,BZ249,CD249,CH249,CL249,CP249,CT249,CX249,DB249,DF249,DJ249,DN249,DR249,DV249,DZ249,ED249,EH249,EL249,EP249,ET249,EX249,FB249,FF249,FJ249,FN249,FR249,FV249,FZ249,GD249,GH249,GL249,GP249,GT249,GX249,HB249,HF249,HJ249,HN249,HR249,HV249,HZ249,ID249,IH249,IL249,IP249,IT249,IX249,JB249,JF249)</f>
        <v>0.0249296902098229</v>
      </c>
      <c r="G249" s="109">
        <f t="shared" ref="G249" si="1873">SUM(O249,S249,W249,AA249,AE249,AI249,AM249,AQ249,AU249,AY249,BC249,BG249,BK249,BO249,BS249,BW249,CA249,CE249,CI249,CM249,CQ249,CU249,CY249,DC249,DG249,DK249,DO249,DS249,DW249,EA249,EE249,EI249,EM249,EQ249,EU249,EY249,FC249,FG249,FK249,FO249,FS249,FW249,GA249,GE249,GI249,GM249,GQ249,GU249,GY249,HC249,HG249,HK249,HO249,HS249,HW249,IA249,IE249,II249,IM249,IQ249,IU249,IY249,JC249,JG249)</f>
        <v>-0.18718179688258</v>
      </c>
      <c r="I249" s="35"/>
      <c r="J249" s="170" t="s">
        <v>18</v>
      </c>
      <c r="K249" s="171">
        <v>1</v>
      </c>
      <c r="L249" s="172">
        <f t="array" ref="L249:N252">L$3:N$6*L245</f>
        <v>0.000197081656987144</v>
      </c>
      <c r="M249" s="107">
        <v>0.000197081656987144</v>
      </c>
      <c r="N249" s="108">
        <v>0.000197081656987144</v>
      </c>
      <c r="O249" s="87">
        <f>L245</f>
        <v>0.000197081656987144</v>
      </c>
      <c r="P249" s="172">
        <f t="array" ref="P249:R252">P$3:R$6*P245</f>
        <v>0</v>
      </c>
      <c r="Q249" s="107">
        <v>0.000111312042136028</v>
      </c>
      <c r="R249" s="108">
        <v>0.000111312042136028</v>
      </c>
      <c r="S249" s="87">
        <f>P245</f>
        <v>0.000111312042136028</v>
      </c>
      <c r="T249" s="172">
        <f t="array" ref="T249:V252">T$3:V$6*T245</f>
        <v>0.000195381228351272</v>
      </c>
      <c r="U249" s="107">
        <v>0.000195381228351272</v>
      </c>
      <c r="V249" s="108">
        <v>0</v>
      </c>
      <c r="W249" s="87">
        <f>T245</f>
        <v>0.000195381228351272</v>
      </c>
      <c r="X249" s="172">
        <f t="array" ref="X249:Z252">X$3:Z$6*X245</f>
        <v>9.69007662184502e-5</v>
      </c>
      <c r="Y249" s="107">
        <v>9.69007662184502e-5</v>
      </c>
      <c r="Z249" s="108">
        <v>9.69007662184502e-5</v>
      </c>
      <c r="AA249" s="87">
        <f>X245</f>
        <v>9.69007662184502e-5</v>
      </c>
      <c r="AB249" s="172">
        <f t="array" ref="AB249:AD252">AB$3:AD$6*AB245</f>
        <v>0.00106535973447212</v>
      </c>
      <c r="AC249" s="107">
        <v>0.00106535973447212</v>
      </c>
      <c r="AD249" s="108">
        <v>0.00106535973447212</v>
      </c>
      <c r="AE249" s="87">
        <f>AB245</f>
        <v>0.00106535973447212</v>
      </c>
      <c r="AF249" s="172">
        <f t="array" ref="AF249:AH252">AF$3:AH$6*AF245</f>
        <v>0</v>
      </c>
      <c r="AG249" s="107">
        <v>0</v>
      </c>
      <c r="AH249" s="108">
        <v>0</v>
      </c>
      <c r="AI249" s="87">
        <f>AF245</f>
        <v>0.000102750694060476</v>
      </c>
      <c r="AJ249" s="172">
        <f t="array" ref="AJ249:AL252">AJ$3:AL$6*AJ245</f>
        <v>0</v>
      </c>
      <c r="AK249" s="107">
        <v>0</v>
      </c>
      <c r="AL249" s="108">
        <v>0</v>
      </c>
      <c r="AM249" s="87">
        <f>AJ245</f>
        <v>9.53651776593171e-5</v>
      </c>
      <c r="AN249" s="172">
        <f t="array" ref="AN249:AP252">AN$3:AP$6*AN245</f>
        <v>0</v>
      </c>
      <c r="AO249" s="107">
        <v>0</v>
      </c>
      <c r="AP249" s="108">
        <v>0</v>
      </c>
      <c r="AQ249" s="87">
        <f>AN245</f>
        <v>0.00720149320011671</v>
      </c>
      <c r="AR249" s="172">
        <f t="array" ref="AR249:AT252">AR$3:AT$6*AR245</f>
        <v>0</v>
      </c>
      <c r="AS249" s="107">
        <v>0</v>
      </c>
      <c r="AT249" s="108">
        <v>0</v>
      </c>
      <c r="AU249" s="87">
        <f>AR245</f>
        <v>4.21655201841595e-5</v>
      </c>
      <c r="AV249" s="172">
        <f t="array" ref="AV249:AX252">AV$3:AX$6*AV245</f>
        <v>0</v>
      </c>
      <c r="AW249" s="107">
        <v>0</v>
      </c>
      <c r="AX249" s="108">
        <v>0</v>
      </c>
      <c r="AY249" s="87">
        <f>AV245</f>
        <v>0.000577074446215569</v>
      </c>
      <c r="AZ249" s="172">
        <f t="array" ref="AZ249:BB252">AZ$3:BB$6*AZ245</f>
        <v>0.000807162568612244</v>
      </c>
      <c r="BA249" s="107">
        <v>0.000807162568612244</v>
      </c>
      <c r="BB249" s="108">
        <v>0.000807162568612244</v>
      </c>
      <c r="BC249" s="87">
        <f>AZ245</f>
        <v>0.000807162568612244</v>
      </c>
      <c r="BD249" s="172">
        <f t="array" ref="BD249:BF252">BD$3:BF$6*BD245</f>
        <v>0</v>
      </c>
      <c r="BE249" s="107">
        <v>0.000414855908947056</v>
      </c>
      <c r="BF249" s="108">
        <v>0.000414855908947056</v>
      </c>
      <c r="BG249" s="87">
        <f>BD245</f>
        <v>0.000414855908947056</v>
      </c>
      <c r="BH249" s="172">
        <f t="array" ref="BH249:BJ252">BH$3:BJ$6*BH245</f>
        <v>0.00075974834159988</v>
      </c>
      <c r="BI249" s="107">
        <v>0.00075974834159988</v>
      </c>
      <c r="BJ249" s="108">
        <v>0</v>
      </c>
      <c r="BK249" s="87">
        <f>BH245</f>
        <v>0.00075974834159988</v>
      </c>
      <c r="BL249" s="172">
        <f t="array" ref="BL249:BN252">BL$3:BN$6*BL245</f>
        <v>0.00459049606636602</v>
      </c>
      <c r="BM249" s="107">
        <v>0.00459049606636602</v>
      </c>
      <c r="BN249" s="108">
        <v>0.00459049606636602</v>
      </c>
      <c r="BO249" s="87">
        <f>BL245</f>
        <v>0.00459049606636602</v>
      </c>
      <c r="BP249" s="172">
        <f t="array" ref="BP249:BR252">BP$3:BR$6*BP245</f>
        <v>0.0022917139319592</v>
      </c>
      <c r="BQ249" s="107">
        <v>0.0022917139319592</v>
      </c>
      <c r="BR249" s="108">
        <v>0.0022917139319592</v>
      </c>
      <c r="BS249" s="87">
        <f>BP245</f>
        <v>0.0022917139319592</v>
      </c>
      <c r="BT249" s="172">
        <f t="array" ref="BT249:BV252">BT$3:BV$6*BT245</f>
        <v>0.000134035371938868</v>
      </c>
      <c r="BU249" s="107">
        <v>0</v>
      </c>
      <c r="BV249" s="108">
        <v>0.000134035371938868</v>
      </c>
      <c r="BW249" s="87">
        <f>BT245</f>
        <v>0.000134035371938868</v>
      </c>
      <c r="BX249" s="172">
        <f t="array" ref="BX249:BZ252">BX$3:BZ$6*BX245</f>
        <v>0.00822255185703227</v>
      </c>
      <c r="BY249" s="107">
        <v>0.00822255185703227</v>
      </c>
      <c r="BZ249" s="108">
        <v>0.00822255185703227</v>
      </c>
      <c r="CA249" s="87">
        <f>BX245</f>
        <v>0.00822255185703227</v>
      </c>
      <c r="CB249" s="172">
        <f t="array" ref="CB249:CD252">CB$3:CD$6*CB245</f>
        <v>0.00114029579168236</v>
      </c>
      <c r="CC249" s="107">
        <v>0.00114029579168236</v>
      </c>
      <c r="CD249" s="108">
        <v>0.00114029579168236</v>
      </c>
      <c r="CE249" s="87">
        <f>CB245</f>
        <v>0.00114029579168236</v>
      </c>
      <c r="CF249" s="172">
        <f t="array" ref="CF249:CH252">CF$3:CH$6*CF245</f>
        <v>0.000298601832477334</v>
      </c>
      <c r="CG249" s="107">
        <v>0.000298601832477334</v>
      </c>
      <c r="CH249" s="108">
        <v>0.000298601832477334</v>
      </c>
      <c r="CI249" s="87">
        <f>CF245</f>
        <v>0.000298601832477334</v>
      </c>
      <c r="CJ249" s="172">
        <f t="array" ref="CJ249:CL252">CJ$3:CL$6*CJ245</f>
        <v>0.000422573932345645</v>
      </c>
      <c r="CK249" s="107">
        <v>0.000422573932345645</v>
      </c>
      <c r="CL249" s="108">
        <v>0.000422573932345645</v>
      </c>
      <c r="CM249" s="87">
        <f>CJ245</f>
        <v>0.000422573932345645</v>
      </c>
      <c r="CN249" s="172">
        <f t="array" ref="CN249:CP252">CN$3:CP$6*CN245</f>
        <v>0.000110256777333997</v>
      </c>
      <c r="CO249" s="107">
        <v>0.000110256777333997</v>
      </c>
      <c r="CP249" s="108">
        <v>0.000110256777333997</v>
      </c>
      <c r="CQ249" s="87">
        <f>CN245</f>
        <v>0.000110256777333997</v>
      </c>
      <c r="CR249" s="172">
        <f t="array" ref="CR249:CT252">CR$3:CT$6*CR245</f>
        <v>0</v>
      </c>
      <c r="CS249" s="107">
        <v>0</v>
      </c>
      <c r="CT249" s="108">
        <v>7.10236816823474e-5</v>
      </c>
      <c r="CU249" s="87">
        <f>CR245</f>
        <v>7.10236816823474e-5</v>
      </c>
      <c r="CV249" s="172">
        <f t="array" ref="CV249:CX252">CV$3:CX$6*CV245</f>
        <v>0</v>
      </c>
      <c r="CW249" s="107">
        <v>0.00484279543222111</v>
      </c>
      <c r="CX249" s="108">
        <v>0.00484279543222111</v>
      </c>
      <c r="CY249" s="87">
        <f>CV245</f>
        <v>0.00484279543222111</v>
      </c>
      <c r="CZ249" s="172">
        <f t="array" ref="CZ249:DB252">CZ$3:DB$6*CZ245</f>
        <v>0</v>
      </c>
      <c r="DA249" s="107">
        <v>0.000655856057003187</v>
      </c>
      <c r="DB249" s="108">
        <v>0.000655856057003187</v>
      </c>
      <c r="DC249" s="87">
        <f>CZ245</f>
        <v>0.000655856057003187</v>
      </c>
      <c r="DD249" s="172">
        <f t="array" ref="DD249:DF252">DD$3:DF$6*DD245</f>
        <v>0</v>
      </c>
      <c r="DE249" s="107">
        <v>0.000186452962468458</v>
      </c>
      <c r="DF249" s="108">
        <v>0.000186452962468458</v>
      </c>
      <c r="DG249" s="87">
        <f>DD245</f>
        <v>0.000186452962468458</v>
      </c>
      <c r="DH249" s="172">
        <f t="array" ref="DH249:DJ252">DH$3:DJ$6*DH245</f>
        <v>0</v>
      </c>
      <c r="DI249" s="107">
        <v>0.000219661884341467</v>
      </c>
      <c r="DJ249" s="108">
        <v>0.000219661884341467</v>
      </c>
      <c r="DK249" s="87">
        <f>DH245</f>
        <v>0.000219661884341467</v>
      </c>
      <c r="DL249" s="172">
        <f t="array" ref="DL249:DN252">DL$3:DN$6*DL245</f>
        <v>0</v>
      </c>
      <c r="DM249" s="107">
        <v>6.33898554743929e-5</v>
      </c>
      <c r="DN249" s="108">
        <v>6.33898554743929e-5</v>
      </c>
      <c r="DO249" s="87">
        <f>DL245</f>
        <v>6.33898554743929e-5</v>
      </c>
      <c r="DP249" s="172">
        <f t="array" ref="DP249:DR252">DP$3:DR$6*DP245</f>
        <v>0.0087872508983353</v>
      </c>
      <c r="DQ249" s="107">
        <v>0.0087872508983353</v>
      </c>
      <c r="DR249" s="108">
        <v>0</v>
      </c>
      <c r="DS249" s="87">
        <f>DP245</f>
        <v>0.0087872508983353</v>
      </c>
      <c r="DT249" s="172">
        <f t="array" ref="DT249:DV252">DT$3:DV$6*DT245</f>
        <v>0.00119927962568579</v>
      </c>
      <c r="DU249" s="107">
        <v>0.00119927962568579</v>
      </c>
      <c r="DV249" s="108">
        <v>0</v>
      </c>
      <c r="DW249" s="87">
        <f>DT245</f>
        <v>0.00119927962568579</v>
      </c>
      <c r="DX249" s="172">
        <f t="array" ref="DX249:DZ252">DX$3:DZ$6*DX245</f>
        <v>0.000393885762429814</v>
      </c>
      <c r="DY249" s="107">
        <v>0.000393885762429814</v>
      </c>
      <c r="DZ249" s="108">
        <v>0</v>
      </c>
      <c r="EA249" s="87">
        <f>DX245</f>
        <v>0.000393885762429814</v>
      </c>
      <c r="EB249" s="172">
        <f t="array" ref="EB249:ED252">EB$3:ED$6*EB245</f>
        <v>0.000389324062515207</v>
      </c>
      <c r="EC249" s="107">
        <v>0.000389324062515207</v>
      </c>
      <c r="ED249" s="108">
        <v>0</v>
      </c>
      <c r="EE249" s="87">
        <f>EB245</f>
        <v>0.000389324062515207</v>
      </c>
      <c r="EF249" s="172">
        <f t="array" ref="EF249:EH252">EF$3:EH$6*EF245</f>
        <v>0.000138349264336888</v>
      </c>
      <c r="EG249" s="107">
        <v>0.000138349264336888</v>
      </c>
      <c r="EH249" s="108">
        <v>0</v>
      </c>
      <c r="EI249" s="87">
        <f>EF245</f>
        <v>0.000138349264336888</v>
      </c>
      <c r="EJ249" s="172">
        <f t="array" ref="EJ249:EL252">EJ$3:EL$6*EJ245</f>
        <v>0</v>
      </c>
      <c r="EK249" s="107">
        <v>-0.00409597058441736</v>
      </c>
      <c r="EL249" s="108">
        <v>0</v>
      </c>
      <c r="EM249" s="87">
        <f>EJ245</f>
        <v>-0.00409597058441736</v>
      </c>
      <c r="EN249" s="172">
        <f t="array" ref="EN249:EP252">EN$3:EP$6*EN245</f>
        <v>-0.00332919718467926</v>
      </c>
      <c r="EO249" s="107">
        <v>-0.00332919718467926</v>
      </c>
      <c r="EP249" s="108">
        <v>0</v>
      </c>
      <c r="EQ249" s="87">
        <f>EN245</f>
        <v>-0.00332919718467926</v>
      </c>
      <c r="ER249" s="172">
        <f t="array" ref="ER249:ET252">ER$3:ET$6*ER245</f>
        <v>0</v>
      </c>
      <c r="ES249" s="107">
        <v>-0.00409597058441736</v>
      </c>
      <c r="ET249" s="108">
        <v>0</v>
      </c>
      <c r="EU249" s="87">
        <f>ER245</f>
        <v>-0.00409597058441736</v>
      </c>
      <c r="EV249" s="172">
        <f t="array" ref="EV249:EX252">EV$3:EX$6*EV245</f>
        <v>0</v>
      </c>
      <c r="EW249" s="107">
        <v>-0.00574358504302692</v>
      </c>
      <c r="EX249" s="108">
        <v>0</v>
      </c>
      <c r="EY249" s="87">
        <f>EV245</f>
        <v>-0.00574358504302692</v>
      </c>
      <c r="EZ249" s="172">
        <f t="array" ref="EZ249:FB252">EZ$3:FB$6*EZ245</f>
        <v>0</v>
      </c>
      <c r="FA249" s="107">
        <v>-0.00238808961754231</v>
      </c>
      <c r="FB249" s="108">
        <v>0</v>
      </c>
      <c r="FC249" s="87">
        <f>EZ245</f>
        <v>-0.00238808961754231</v>
      </c>
      <c r="FD249" s="172">
        <f t="array" ref="FD249:FF252">FD$3:FF$6*FD245</f>
        <v>-0.00584307432733295</v>
      </c>
      <c r="FE249" s="107">
        <v>-0.00584307432733295</v>
      </c>
      <c r="FF249" s="108">
        <v>0</v>
      </c>
      <c r="FG249" s="87">
        <f>FD245</f>
        <v>-0.00584307432733295</v>
      </c>
      <c r="FH249" s="172">
        <f t="array" ref="FH249:FJ252">FH$3:FJ$6*FH245</f>
        <v>-0.00141500660461054</v>
      </c>
      <c r="FI249" s="107">
        <v>-0.00141500660461054</v>
      </c>
      <c r="FJ249" s="108">
        <v>0</v>
      </c>
      <c r="FK249" s="87">
        <f>FH245</f>
        <v>-0.00141500660461054</v>
      </c>
      <c r="FL249" s="172">
        <f t="array" ref="FL249:FN252">FL$3:FN$6*FL245</f>
        <v>-0.00533805217584788</v>
      </c>
      <c r="FM249" s="107">
        <v>-0.00533805217584788</v>
      </c>
      <c r="FN249" s="108">
        <v>0</v>
      </c>
      <c r="FO249" s="87">
        <f>FL245</f>
        <v>-0.00533805217584788</v>
      </c>
      <c r="FP249" s="172">
        <f t="array" ref="FP249:FR252">FP$3:FR$6*FP245</f>
        <v>0</v>
      </c>
      <c r="FQ249" s="107">
        <v>-0.00180860744626553</v>
      </c>
      <c r="FR249" s="108">
        <v>0</v>
      </c>
      <c r="FS249" s="87">
        <f>FP245</f>
        <v>-0.00180860744626553</v>
      </c>
      <c r="FT249" s="172">
        <f t="array" ref="FT249:FV252">FT$3:FV$6*FT245</f>
        <v>0</v>
      </c>
      <c r="FU249" s="107">
        <v>-0.00444921663948344</v>
      </c>
      <c r="FV249" s="108">
        <v>0</v>
      </c>
      <c r="FW249" s="87">
        <f>FT245</f>
        <v>-0.00444921663948344</v>
      </c>
      <c r="FX249" s="172">
        <f t="array" ref="FX249:FZ252">FX$3:FZ$6*FX245</f>
        <v>-0.00300485022742167</v>
      </c>
      <c r="FY249" s="107">
        <v>-0.00300485022742167</v>
      </c>
      <c r="FZ249" s="108">
        <v>0</v>
      </c>
      <c r="GA249" s="87">
        <f>FX245</f>
        <v>-0.00300485022742167</v>
      </c>
      <c r="GB249" s="172">
        <f t="array" ref="GB249:GD252">GB$3:GD$6*GB245</f>
        <v>-0.00593130970615846</v>
      </c>
      <c r="GC249" s="107">
        <v>-0.00593130970615846</v>
      </c>
      <c r="GD249" s="108">
        <v>0</v>
      </c>
      <c r="GE249" s="87">
        <f>GB245</f>
        <v>-0.00593130970615846</v>
      </c>
      <c r="GF249" s="172">
        <f t="array" ref="GF249:GH252">GF$3:GH$6*GF245</f>
        <v>0</v>
      </c>
      <c r="GG249" s="107">
        <v>-0.000793049513959342</v>
      </c>
      <c r="GH249" s="108">
        <v>0</v>
      </c>
      <c r="GI249" s="87">
        <f>GF245</f>
        <v>-0.000793049513959342</v>
      </c>
      <c r="GJ249" s="172">
        <f t="array" ref="GJ249:GL252">GJ$3:GL$6*GJ245</f>
        <v>0</v>
      </c>
      <c r="GK249" s="107">
        <v>-0.00226683004224928</v>
      </c>
      <c r="GL249" s="108">
        <v>0</v>
      </c>
      <c r="GM249" s="87">
        <f>GJ245</f>
        <v>-0.00226683004224928</v>
      </c>
      <c r="GN249" s="172">
        <f t="array" ref="GN249:GP252">GN$3:GP$6*GN245</f>
        <v>0</v>
      </c>
      <c r="GO249" s="107">
        <v>-0.0083782478217632</v>
      </c>
      <c r="GP249" s="108">
        <v>0</v>
      </c>
      <c r="GQ249" s="87">
        <f>GN245</f>
        <v>-0.0083782478217632</v>
      </c>
      <c r="GR249" s="172">
        <f t="array" ref="GR249:GT252">GR$3:GT$6*GR245</f>
        <v>-0.00115733398103347</v>
      </c>
      <c r="GS249" s="107">
        <v>-0.00115733398103347</v>
      </c>
      <c r="GT249" s="108">
        <v>0</v>
      </c>
      <c r="GU249" s="87">
        <f>GR245</f>
        <v>-0.00115733398103347</v>
      </c>
      <c r="GV249" s="172">
        <f t="array" ref="GV249:GX252">GV$3:GX$6*GV245</f>
        <v>-0.00332919718467926</v>
      </c>
      <c r="GW249" s="107">
        <v>-0.00332919718467926</v>
      </c>
      <c r="GX249" s="108">
        <v>0</v>
      </c>
      <c r="GY249" s="87">
        <f>GV245</f>
        <v>-0.00332919718467926</v>
      </c>
      <c r="GZ249" s="172">
        <f t="array" ref="GZ249:HB252">GZ$3:HB$6*GZ245</f>
        <v>0</v>
      </c>
      <c r="HA249" s="107">
        <v>-0.00101268790187681</v>
      </c>
      <c r="HB249" s="108">
        <v>-0.00101268790187681</v>
      </c>
      <c r="HC249" s="87">
        <f>GZ245</f>
        <v>-0.00101268790187681</v>
      </c>
      <c r="HD249" s="172">
        <f t="array" ref="HD249:HF252">HD$3:HF$6*HD245</f>
        <v>-0.0048375046171798</v>
      </c>
      <c r="HE249" s="107">
        <v>-0.0048375046171798</v>
      </c>
      <c r="HF249" s="108">
        <v>0</v>
      </c>
      <c r="HG249" s="87">
        <f>HD245</f>
        <v>-0.0048375046171798</v>
      </c>
      <c r="HH249" s="172">
        <f t="array" ref="HH249:HJ252">HH$3:HJ$6*HH245</f>
        <v>-0.0055248586226542</v>
      </c>
      <c r="HI249" s="107">
        <v>-0.0055248586226542</v>
      </c>
      <c r="HJ249" s="108">
        <v>0</v>
      </c>
      <c r="HK249" s="87">
        <f>HH245</f>
        <v>-0.0055248586226542</v>
      </c>
      <c r="HL249" s="172">
        <f t="array" ref="HL249:HN252">HL$3:HN$6*HL245</f>
        <v>-0.0257061578086663</v>
      </c>
      <c r="HM249" s="107">
        <v>-0.0257061578086663</v>
      </c>
      <c r="HN249" s="108">
        <v>0</v>
      </c>
      <c r="HO249" s="87">
        <f>HL245</f>
        <v>-0.0257061578086663</v>
      </c>
      <c r="HP249" s="172">
        <f t="array" ref="HP249:HR252">HP$3:HR$6*HP245</f>
        <v>-0.0071377839401958</v>
      </c>
      <c r="HQ249" s="107">
        <v>-0.0071377839401958</v>
      </c>
      <c r="HR249" s="108">
        <v>0</v>
      </c>
      <c r="HS249" s="87">
        <f>HP245</f>
        <v>-0.0071377839401958</v>
      </c>
      <c r="HT249" s="172">
        <f t="array" ref="HT249:HV252">HT$3:HV$6*HT245</f>
        <v>0</v>
      </c>
      <c r="HU249" s="107">
        <v>-0.0201205608257857</v>
      </c>
      <c r="HV249" s="108">
        <v>0</v>
      </c>
      <c r="HW249" s="87">
        <f>HT245</f>
        <v>-0.0201205608257857</v>
      </c>
      <c r="HX249" s="172">
        <f t="array" ref="HX249:HZ252">HX$3:HZ$6*HX245</f>
        <v>-0.00679591953420984</v>
      </c>
      <c r="HY249" s="107">
        <v>0</v>
      </c>
      <c r="HZ249" s="108">
        <v>0</v>
      </c>
      <c r="IA249" s="87">
        <f>HX245</f>
        <v>-0.00679591953420984</v>
      </c>
      <c r="IB249" s="172">
        <f t="array" ref="IB249:ID252">IB$3:ID$6*IB245</f>
        <v>-0.00252005473727877</v>
      </c>
      <c r="IC249" s="107">
        <v>0</v>
      </c>
      <c r="ID249" s="108">
        <v>0</v>
      </c>
      <c r="IE249" s="87">
        <f>IB245</f>
        <v>-0.00252005473727877</v>
      </c>
      <c r="IF249" s="172">
        <f t="array" ref="IF249:IH252">IF$3:IH$6*IF245</f>
        <v>0</v>
      </c>
      <c r="IG249" s="107">
        <v>-0.0140563094540783</v>
      </c>
      <c r="IH249" s="108">
        <v>0</v>
      </c>
      <c r="II249" s="87">
        <f>IF245</f>
        <v>-0.0140563094540783</v>
      </c>
      <c r="IJ249" s="172">
        <f t="array" ref="IJ249:IL252">IJ$3:IL$6*IJ245</f>
        <v>0</v>
      </c>
      <c r="IK249" s="107">
        <v>-0.0144311507943694</v>
      </c>
      <c r="IL249" s="108">
        <v>0</v>
      </c>
      <c r="IM249" s="87">
        <f>IJ245</f>
        <v>-0.0144311507943694</v>
      </c>
      <c r="IN249" s="172">
        <f t="array" ref="IN249:IP252">IN$3:IP$6*IN245</f>
        <v>0</v>
      </c>
      <c r="IO249" s="107">
        <v>0</v>
      </c>
      <c r="IP249" s="108">
        <v>0</v>
      </c>
      <c r="IQ249" s="87">
        <f>IN245</f>
        <v>-0.00520627743440476</v>
      </c>
      <c r="IR249" s="172">
        <f t="array" ref="IR249:IT252">IR$3:IT$6*IR245</f>
        <v>0</v>
      </c>
      <c r="IS249" s="107">
        <v>0</v>
      </c>
      <c r="IT249" s="108">
        <v>0</v>
      </c>
      <c r="IU249" s="87">
        <f>IR245</f>
        <v>-0.00648806912604721</v>
      </c>
      <c r="IV249" s="172">
        <f t="array" ref="IV249:IX252">IV$3:IX$6*IV245</f>
        <v>0</v>
      </c>
      <c r="IW249" s="107">
        <v>-0.00624033730929439</v>
      </c>
      <c r="IX249" s="108">
        <v>0</v>
      </c>
      <c r="IY249" s="87">
        <f>IV245</f>
        <v>-0.00624033730929439</v>
      </c>
      <c r="IZ249" s="172">
        <f t="array" ref="IZ249:JB252">IZ$3:JB$6*IZ245</f>
        <v>0</v>
      </c>
      <c r="JA249" s="107">
        <v>-0.000958443941060703</v>
      </c>
      <c r="JB249" s="108">
        <v>0</v>
      </c>
      <c r="JC249" s="87">
        <f>IZ245</f>
        <v>-0.000958443941060703</v>
      </c>
      <c r="JD249" s="172">
        <f t="array" ref="JD249:JF252">JD$3:JF$6*JD245</f>
        <v>0</v>
      </c>
      <c r="JE249" s="107">
        <v>-0.04860253848378</v>
      </c>
      <c r="JF249" s="108">
        <v>0</v>
      </c>
      <c r="JG249" s="87">
        <f>JD245</f>
        <v>-0.04860253848378</v>
      </c>
    </row>
    <row r="250" ht="14.25" customHeight="1" spans="2:267">
      <c r="B250" s="35"/>
      <c r="C250" s="36"/>
      <c r="D250" s="83">
        <f t="shared" ref="D250:D262" si="1874">SUM(L250,P250,T250,X250,AB250,AF250,AJ250,AN250,AR250,AV250,AZ250,BD250,BH250,BL250,BP250,BT250,BX250,CB250,CF250,CJ250,CN250,CR250,CV250,CZ250,DD250,DH250,DL250,DP250,DT250,DX250,EB250,EF250,EJ250,EN250,ER250,EV250,EZ250,FD250,FH250,FL250,FP250,FT250,FX250,GB250,GF250,GJ250,GN250,GR250,GV250,GZ250,HD250,HH250,HL250,HP250,HT250,HX250,IB250,IF250,IJ250,IN250,IR250,IV250,IZ250,JD250)</f>
        <v>-0.0337291156512406</v>
      </c>
      <c r="E250" s="83">
        <f t="shared" si="1871"/>
        <v>-0.161370102298615</v>
      </c>
      <c r="F250" s="110">
        <f t="shared" si="1872"/>
        <v>0.00803538193386716</v>
      </c>
      <c r="I250" s="35"/>
      <c r="J250" s="173"/>
      <c r="K250" s="174"/>
      <c r="L250" s="154">
        <v>0.000197081656987144</v>
      </c>
      <c r="M250" s="83">
        <v>0</v>
      </c>
      <c r="N250" s="110">
        <v>0.000197081656987144</v>
      </c>
      <c r="O250" s="110"/>
      <c r="P250" s="154">
        <v>0.000111312042136028</v>
      </c>
      <c r="Q250" s="83">
        <v>0</v>
      </c>
      <c r="R250" s="110">
        <v>0.000111312042136028</v>
      </c>
      <c r="S250" s="110"/>
      <c r="T250" s="154">
        <v>0.000195381228351272</v>
      </c>
      <c r="U250" s="83">
        <v>0</v>
      </c>
      <c r="V250" s="110">
        <v>0.000195381228351272</v>
      </c>
      <c r="W250" s="110"/>
      <c r="X250" s="154">
        <v>9.69007662184502e-5</v>
      </c>
      <c r="Y250" s="83">
        <v>0</v>
      </c>
      <c r="Z250" s="110">
        <v>9.69007662184502e-5</v>
      </c>
      <c r="AA250" s="110"/>
      <c r="AB250" s="154">
        <v>0.00106535973447212</v>
      </c>
      <c r="AC250" s="83">
        <v>0</v>
      </c>
      <c r="AD250" s="110">
        <v>0.00106535973447212</v>
      </c>
      <c r="AE250" s="110"/>
      <c r="AF250" s="154">
        <v>0.000102750694060476</v>
      </c>
      <c r="AG250" s="83">
        <v>0.000102750694060476</v>
      </c>
      <c r="AH250" s="110">
        <v>0.000102750694060476</v>
      </c>
      <c r="AI250" s="110"/>
      <c r="AJ250" s="154">
        <v>0</v>
      </c>
      <c r="AK250" s="83">
        <v>9.53651776593171e-5</v>
      </c>
      <c r="AL250" s="110">
        <v>9.53651776593171e-5</v>
      </c>
      <c r="AM250" s="110"/>
      <c r="AN250" s="154">
        <v>0.00720149320011671</v>
      </c>
      <c r="AO250" s="83">
        <v>0.00720149320011671</v>
      </c>
      <c r="AP250" s="110">
        <v>0</v>
      </c>
      <c r="AQ250" s="110"/>
      <c r="AR250" s="154">
        <v>4.21655201841595e-5</v>
      </c>
      <c r="AS250" s="83">
        <v>4.21655201841595e-5</v>
      </c>
      <c r="AT250" s="110">
        <v>4.21655201841595e-5</v>
      </c>
      <c r="AU250" s="110"/>
      <c r="AV250" s="154">
        <v>0.000577074446215569</v>
      </c>
      <c r="AW250" s="83">
        <v>0.000577074446215569</v>
      </c>
      <c r="AX250" s="110">
        <v>0.000577074446215569</v>
      </c>
      <c r="AY250" s="110"/>
      <c r="AZ250" s="154">
        <v>0.000807162568612244</v>
      </c>
      <c r="BA250" s="83">
        <v>0</v>
      </c>
      <c r="BB250" s="110">
        <v>0.000807162568612244</v>
      </c>
      <c r="BC250" s="110"/>
      <c r="BD250" s="154">
        <v>0.000414855908947056</v>
      </c>
      <c r="BE250" s="83">
        <v>0</v>
      </c>
      <c r="BF250" s="110">
        <v>0.000414855908947056</v>
      </c>
      <c r="BG250" s="110"/>
      <c r="BH250" s="154">
        <v>0.00075974834159988</v>
      </c>
      <c r="BI250" s="83">
        <v>0</v>
      </c>
      <c r="BJ250" s="110">
        <v>0.00075974834159988</v>
      </c>
      <c r="BK250" s="110"/>
      <c r="BL250" s="154">
        <v>0.00459049606636602</v>
      </c>
      <c r="BM250" s="83">
        <v>0</v>
      </c>
      <c r="BN250" s="110">
        <v>0.00459049606636602</v>
      </c>
      <c r="BO250" s="110"/>
      <c r="BP250" s="154">
        <v>0.0022917139319592</v>
      </c>
      <c r="BQ250" s="83">
        <v>0</v>
      </c>
      <c r="BR250" s="110">
        <v>0.0022917139319592</v>
      </c>
      <c r="BS250" s="110"/>
      <c r="BT250" s="154">
        <v>0.000134035371938868</v>
      </c>
      <c r="BU250" s="83">
        <v>0</v>
      </c>
      <c r="BV250" s="110">
        <v>0.000134035371938868</v>
      </c>
      <c r="BW250" s="110"/>
      <c r="BX250" s="154">
        <v>0.00822255185703227</v>
      </c>
      <c r="BY250" s="83">
        <v>0</v>
      </c>
      <c r="BZ250" s="110">
        <v>0</v>
      </c>
      <c r="CA250" s="110"/>
      <c r="CB250" s="154">
        <v>0.00114029579168236</v>
      </c>
      <c r="CC250" s="83">
        <v>0</v>
      </c>
      <c r="CD250" s="110">
        <v>0.00114029579168236</v>
      </c>
      <c r="CE250" s="110"/>
      <c r="CF250" s="154">
        <v>0.000298601832477334</v>
      </c>
      <c r="CG250" s="83">
        <v>0</v>
      </c>
      <c r="CH250" s="110">
        <v>0.000298601832477334</v>
      </c>
      <c r="CI250" s="110"/>
      <c r="CJ250" s="154">
        <v>0.000422573932345645</v>
      </c>
      <c r="CK250" s="83">
        <v>0</v>
      </c>
      <c r="CL250" s="110">
        <v>0.000422573932345645</v>
      </c>
      <c r="CM250" s="110"/>
      <c r="CN250" s="154">
        <v>0</v>
      </c>
      <c r="CO250" s="83">
        <v>0</v>
      </c>
      <c r="CP250" s="110">
        <v>0.000110256777333997</v>
      </c>
      <c r="CQ250" s="110"/>
      <c r="CR250" s="154">
        <v>7.10236816823474e-5</v>
      </c>
      <c r="CS250" s="83">
        <v>0</v>
      </c>
      <c r="CT250" s="110">
        <v>7.10236816823474e-5</v>
      </c>
      <c r="CU250" s="110"/>
      <c r="CV250" s="154">
        <v>0.00484279543222111</v>
      </c>
      <c r="CW250" s="83">
        <v>0</v>
      </c>
      <c r="CX250" s="110">
        <v>0</v>
      </c>
      <c r="CY250" s="110"/>
      <c r="CZ250" s="154">
        <v>0.000655856057003187</v>
      </c>
      <c r="DA250" s="83">
        <v>0</v>
      </c>
      <c r="DB250" s="110">
        <v>0.000655856057003187</v>
      </c>
      <c r="DC250" s="110"/>
      <c r="DD250" s="154">
        <v>0.000186452962468458</v>
      </c>
      <c r="DE250" s="83">
        <v>0</v>
      </c>
      <c r="DF250" s="110">
        <v>0.000186452962468458</v>
      </c>
      <c r="DG250" s="110"/>
      <c r="DH250" s="154">
        <v>0.000219661884341467</v>
      </c>
      <c r="DI250" s="83">
        <v>0</v>
      </c>
      <c r="DJ250" s="110">
        <v>0.000219661884341467</v>
      </c>
      <c r="DK250" s="110"/>
      <c r="DL250" s="154">
        <v>0</v>
      </c>
      <c r="DM250" s="83">
        <v>0</v>
      </c>
      <c r="DN250" s="110">
        <v>6.33898554743929e-5</v>
      </c>
      <c r="DO250" s="110"/>
      <c r="DP250" s="154">
        <v>0.0087872508983353</v>
      </c>
      <c r="DQ250" s="83">
        <v>0</v>
      </c>
      <c r="DR250" s="110">
        <v>0</v>
      </c>
      <c r="DS250" s="110"/>
      <c r="DT250" s="154">
        <v>0.00119927962568579</v>
      </c>
      <c r="DU250" s="83">
        <v>0</v>
      </c>
      <c r="DV250" s="110">
        <v>0.00119927962568579</v>
      </c>
      <c r="DW250" s="110"/>
      <c r="DX250" s="154">
        <v>0.000393885762429814</v>
      </c>
      <c r="DY250" s="83">
        <v>0</v>
      </c>
      <c r="DZ250" s="110">
        <v>0.000393885762429814</v>
      </c>
      <c r="EA250" s="110"/>
      <c r="EB250" s="154">
        <v>0.000389324062515207</v>
      </c>
      <c r="EC250" s="83">
        <v>0</v>
      </c>
      <c r="ED250" s="110">
        <v>0.000389324062515207</v>
      </c>
      <c r="EE250" s="110"/>
      <c r="EF250" s="154">
        <v>0</v>
      </c>
      <c r="EG250" s="83">
        <v>0</v>
      </c>
      <c r="EH250" s="110">
        <v>0.000138349264336888</v>
      </c>
      <c r="EI250" s="110"/>
      <c r="EJ250" s="154">
        <v>0</v>
      </c>
      <c r="EK250" s="83">
        <v>-0.00409597058441736</v>
      </c>
      <c r="EL250" s="110">
        <v>0</v>
      </c>
      <c r="EM250" s="110"/>
      <c r="EN250" s="154">
        <v>0</v>
      </c>
      <c r="EO250" s="83">
        <v>-0.00332919718467926</v>
      </c>
      <c r="EP250" s="110">
        <v>0</v>
      </c>
      <c r="EQ250" s="110"/>
      <c r="ER250" s="154">
        <v>0</v>
      </c>
      <c r="ES250" s="83">
        <v>-0.00409597058441736</v>
      </c>
      <c r="ET250" s="110">
        <v>0</v>
      </c>
      <c r="EU250" s="110"/>
      <c r="EV250" s="154">
        <v>0</v>
      </c>
      <c r="EW250" s="83">
        <v>-0.00574358504302692</v>
      </c>
      <c r="EX250" s="110">
        <v>0</v>
      </c>
      <c r="EY250" s="110"/>
      <c r="EZ250" s="154">
        <v>0</v>
      </c>
      <c r="FA250" s="83">
        <v>-0.00238808961754231</v>
      </c>
      <c r="FB250" s="110">
        <v>0</v>
      </c>
      <c r="FC250" s="110"/>
      <c r="FD250" s="154">
        <v>0</v>
      </c>
      <c r="FE250" s="83">
        <v>-0.00584307432733295</v>
      </c>
      <c r="FF250" s="110">
        <v>0</v>
      </c>
      <c r="FG250" s="110"/>
      <c r="FH250" s="154">
        <v>0</v>
      </c>
      <c r="FI250" s="83">
        <v>-0.00141500660461054</v>
      </c>
      <c r="FJ250" s="110">
        <v>0</v>
      </c>
      <c r="FK250" s="110"/>
      <c r="FL250" s="154">
        <v>0</v>
      </c>
      <c r="FM250" s="83">
        <v>-0.00533805217584788</v>
      </c>
      <c r="FN250" s="110">
        <v>0</v>
      </c>
      <c r="FO250" s="110"/>
      <c r="FP250" s="154">
        <v>0</v>
      </c>
      <c r="FQ250" s="83">
        <v>-0.00180860744626553</v>
      </c>
      <c r="FR250" s="110">
        <v>-0.00180860744626553</v>
      </c>
      <c r="FS250" s="110"/>
      <c r="FT250" s="154">
        <v>0</v>
      </c>
      <c r="FU250" s="83">
        <v>-0.00444921663948344</v>
      </c>
      <c r="FV250" s="110">
        <v>0</v>
      </c>
      <c r="FW250" s="110"/>
      <c r="FX250" s="154">
        <v>0</v>
      </c>
      <c r="FY250" s="83">
        <v>-0.00300485022742167</v>
      </c>
      <c r="FZ250" s="110">
        <v>-0.00300485022742167</v>
      </c>
      <c r="GA250" s="110"/>
      <c r="GB250" s="154">
        <v>0</v>
      </c>
      <c r="GC250" s="83">
        <v>-0.00593130970615846</v>
      </c>
      <c r="GD250" s="110">
        <v>0</v>
      </c>
      <c r="GE250" s="110"/>
      <c r="GF250" s="154">
        <v>0</v>
      </c>
      <c r="GG250" s="83">
        <v>-0.000793049513959342</v>
      </c>
      <c r="GH250" s="110">
        <v>-0.000793049513959342</v>
      </c>
      <c r="GI250" s="110"/>
      <c r="GJ250" s="154">
        <v>0</v>
      </c>
      <c r="GK250" s="83">
        <v>-0.00226683004224928</v>
      </c>
      <c r="GL250" s="110">
        <v>0</v>
      </c>
      <c r="GM250" s="110"/>
      <c r="GN250" s="154">
        <v>0</v>
      </c>
      <c r="GO250" s="83">
        <v>-0.0083782478217632</v>
      </c>
      <c r="GP250" s="110">
        <v>0</v>
      </c>
      <c r="GQ250" s="110"/>
      <c r="GR250" s="154">
        <v>0</v>
      </c>
      <c r="GS250" s="83">
        <v>-0.00115733398103347</v>
      </c>
      <c r="GT250" s="110">
        <v>-0.00115733398103347</v>
      </c>
      <c r="GU250" s="110"/>
      <c r="GV250" s="154">
        <v>0</v>
      </c>
      <c r="GW250" s="83">
        <v>-0.00332919718467926</v>
      </c>
      <c r="GX250" s="110">
        <v>0</v>
      </c>
      <c r="GY250" s="110"/>
      <c r="GZ250" s="154">
        <v>0</v>
      </c>
      <c r="HA250" s="83">
        <v>-0.00101268790187681</v>
      </c>
      <c r="HB250" s="110">
        <v>-0.00101268790187681</v>
      </c>
      <c r="HC250" s="110"/>
      <c r="HD250" s="154">
        <v>-0.0048375046171798</v>
      </c>
      <c r="HE250" s="83">
        <v>-0.0048375046171798</v>
      </c>
      <c r="HF250" s="110">
        <v>0</v>
      </c>
      <c r="HG250" s="110"/>
      <c r="HH250" s="154">
        <v>0</v>
      </c>
      <c r="HI250" s="83">
        <v>-0.0055248586226542</v>
      </c>
      <c r="HJ250" s="110">
        <v>0</v>
      </c>
      <c r="HK250" s="110"/>
      <c r="HL250" s="154">
        <v>-0.0257061578086663</v>
      </c>
      <c r="HM250" s="83">
        <v>-0.0257061578086663</v>
      </c>
      <c r="HN250" s="110">
        <v>0</v>
      </c>
      <c r="HO250" s="110"/>
      <c r="HP250" s="154">
        <v>0</v>
      </c>
      <c r="HQ250" s="83">
        <v>-0.0071377839401958</v>
      </c>
      <c r="HR250" s="110">
        <v>0</v>
      </c>
      <c r="HS250" s="110"/>
      <c r="HT250" s="154">
        <v>0</v>
      </c>
      <c r="HU250" s="83">
        <v>-0.0201205608257857</v>
      </c>
      <c r="HV250" s="110">
        <v>0</v>
      </c>
      <c r="HW250" s="110"/>
      <c r="HX250" s="154">
        <v>0</v>
      </c>
      <c r="HY250" s="83">
        <v>-0.00679591953420984</v>
      </c>
      <c r="HZ250" s="110">
        <v>0</v>
      </c>
      <c r="IA250" s="110"/>
      <c r="IB250" s="154">
        <v>0</v>
      </c>
      <c r="IC250" s="83">
        <v>-0.00252005473727877</v>
      </c>
      <c r="ID250" s="110">
        <v>0</v>
      </c>
      <c r="IE250" s="110"/>
      <c r="IF250" s="154">
        <v>0</v>
      </c>
      <c r="IG250" s="83">
        <v>0</v>
      </c>
      <c r="IH250" s="110">
        <v>0</v>
      </c>
      <c r="II250" s="110"/>
      <c r="IJ250" s="154">
        <v>0</v>
      </c>
      <c r="IK250" s="83">
        <v>-0.0144311507943694</v>
      </c>
      <c r="IL250" s="110">
        <v>0</v>
      </c>
      <c r="IM250" s="110"/>
      <c r="IN250" s="154">
        <v>0</v>
      </c>
      <c r="IO250" s="83">
        <v>-0.00520627743440476</v>
      </c>
      <c r="IP250" s="110">
        <v>0</v>
      </c>
      <c r="IQ250" s="110"/>
      <c r="IR250" s="154">
        <v>0</v>
      </c>
      <c r="IS250" s="83">
        <v>-0.00648806912604721</v>
      </c>
      <c r="IT250" s="110">
        <v>0</v>
      </c>
      <c r="IU250" s="110"/>
      <c r="IV250" s="154">
        <v>0</v>
      </c>
      <c r="IW250" s="83">
        <v>-0.00624033730929439</v>
      </c>
      <c r="IX250" s="110">
        <v>0</v>
      </c>
      <c r="IY250" s="110"/>
      <c r="IZ250" s="154">
        <v>0</v>
      </c>
      <c r="JA250" s="83">
        <v>0</v>
      </c>
      <c r="JB250" s="110">
        <v>-0.000958443941060703</v>
      </c>
      <c r="JC250" s="110"/>
      <c r="JD250" s="154">
        <v>-0.04860253848378</v>
      </c>
      <c r="JE250" s="83">
        <v>0</v>
      </c>
      <c r="JF250" s="110">
        <v>0</v>
      </c>
      <c r="JG250" s="110"/>
    </row>
    <row r="251" spans="2:267">
      <c r="B251" s="35"/>
      <c r="C251" s="36"/>
      <c r="D251" s="83">
        <f t="shared" si="1874"/>
        <v>-0.037332382393072</v>
      </c>
      <c r="E251" s="83">
        <f t="shared" si="1871"/>
        <v>-0.15301234923888</v>
      </c>
      <c r="F251" s="110">
        <f t="shared" si="1872"/>
        <v>0.0224626965805906</v>
      </c>
      <c r="I251" s="35"/>
      <c r="J251" s="173"/>
      <c r="K251" s="174"/>
      <c r="L251" s="154">
        <v>0.000197081656987144</v>
      </c>
      <c r="M251" s="83">
        <v>0</v>
      </c>
      <c r="N251" s="110">
        <v>0.000197081656987144</v>
      </c>
      <c r="O251" s="110"/>
      <c r="P251" s="154">
        <v>0.000111312042136028</v>
      </c>
      <c r="Q251" s="83">
        <v>0</v>
      </c>
      <c r="R251" s="110">
        <v>0.000111312042136028</v>
      </c>
      <c r="S251" s="110"/>
      <c r="T251" s="154">
        <v>0.000195381228351272</v>
      </c>
      <c r="U251" s="83">
        <v>0</v>
      </c>
      <c r="V251" s="110">
        <v>0.000195381228351272</v>
      </c>
      <c r="W251" s="110"/>
      <c r="X251" s="154">
        <v>9.69007662184502e-5</v>
      </c>
      <c r="Y251" s="83">
        <v>0</v>
      </c>
      <c r="Z251" s="110">
        <v>9.69007662184502e-5</v>
      </c>
      <c r="AA251" s="110"/>
      <c r="AB251" s="154">
        <v>0.00106535973447212</v>
      </c>
      <c r="AC251" s="83">
        <v>0</v>
      </c>
      <c r="AD251" s="110">
        <v>0.00106535973447212</v>
      </c>
      <c r="AE251" s="110"/>
      <c r="AF251" s="154">
        <v>0.000102750694060476</v>
      </c>
      <c r="AG251" s="83">
        <v>0</v>
      </c>
      <c r="AH251" s="110">
        <v>0.000102750694060476</v>
      </c>
      <c r="AI251" s="110"/>
      <c r="AJ251" s="154">
        <v>9.53651776593171e-5</v>
      </c>
      <c r="AK251" s="83">
        <v>0</v>
      </c>
      <c r="AL251" s="110">
        <v>9.53651776593171e-5</v>
      </c>
      <c r="AM251" s="110"/>
      <c r="AN251" s="154">
        <v>0.00720149320011671</v>
      </c>
      <c r="AO251" s="83">
        <v>0</v>
      </c>
      <c r="AP251" s="110">
        <v>0.00720149320011671</v>
      </c>
      <c r="AQ251" s="110"/>
      <c r="AR251" s="154">
        <v>4.21655201841595e-5</v>
      </c>
      <c r="AS251" s="83">
        <v>0</v>
      </c>
      <c r="AT251" s="110">
        <v>4.21655201841595e-5</v>
      </c>
      <c r="AU251" s="110"/>
      <c r="AV251" s="154">
        <v>0.000577074446215569</v>
      </c>
      <c r="AW251" s="83">
        <v>0</v>
      </c>
      <c r="AX251" s="110">
        <v>0.000577074446215569</v>
      </c>
      <c r="AY251" s="110"/>
      <c r="AZ251" s="154">
        <v>0.000807162568612244</v>
      </c>
      <c r="BA251" s="83">
        <v>0.000807162568612244</v>
      </c>
      <c r="BB251" s="110">
        <v>0.000807162568612244</v>
      </c>
      <c r="BC251" s="110"/>
      <c r="BD251" s="154">
        <v>0.000414855908947056</v>
      </c>
      <c r="BE251" s="83">
        <v>0.000414855908947056</v>
      </c>
      <c r="BF251" s="110">
        <v>0.000414855908947056</v>
      </c>
      <c r="BG251" s="110"/>
      <c r="BH251" s="154">
        <v>0.00075974834159988</v>
      </c>
      <c r="BI251" s="83">
        <v>0.00075974834159988</v>
      </c>
      <c r="BJ251" s="110">
        <v>0.00075974834159988</v>
      </c>
      <c r="BK251" s="110"/>
      <c r="BL251" s="154">
        <v>0.00459049606636602</v>
      </c>
      <c r="BM251" s="83">
        <v>0.00459049606636602</v>
      </c>
      <c r="BN251" s="110">
        <v>0</v>
      </c>
      <c r="BO251" s="110"/>
      <c r="BP251" s="154">
        <v>0</v>
      </c>
      <c r="BQ251" s="83">
        <v>0.0022917139319592</v>
      </c>
      <c r="BR251" s="110">
        <v>0.0022917139319592</v>
      </c>
      <c r="BS251" s="110"/>
      <c r="BT251" s="154">
        <v>0.000134035371938868</v>
      </c>
      <c r="BU251" s="83">
        <v>0</v>
      </c>
      <c r="BV251" s="110">
        <v>0.000134035371938868</v>
      </c>
      <c r="BW251" s="110"/>
      <c r="BX251" s="154">
        <v>0.00822255185703227</v>
      </c>
      <c r="BY251" s="83">
        <v>0</v>
      </c>
      <c r="BZ251" s="110">
        <v>0.00822255185703227</v>
      </c>
      <c r="CA251" s="110"/>
      <c r="CB251" s="154">
        <v>0.00114029579168236</v>
      </c>
      <c r="CC251" s="83">
        <v>0</v>
      </c>
      <c r="CD251" s="110">
        <v>0</v>
      </c>
      <c r="CE251" s="110"/>
      <c r="CF251" s="154">
        <v>0.000298601832477334</v>
      </c>
      <c r="CG251" s="83">
        <v>0</v>
      </c>
      <c r="CH251" s="110">
        <v>0.000298601832477334</v>
      </c>
      <c r="CI251" s="110"/>
      <c r="CJ251" s="154">
        <v>0</v>
      </c>
      <c r="CK251" s="83">
        <v>0</v>
      </c>
      <c r="CL251" s="110">
        <v>0.000422573932345645</v>
      </c>
      <c r="CM251" s="110"/>
      <c r="CN251" s="154">
        <v>0.000110256777333997</v>
      </c>
      <c r="CO251" s="83">
        <v>0</v>
      </c>
      <c r="CP251" s="110">
        <v>0.000110256777333997</v>
      </c>
      <c r="CQ251" s="110"/>
      <c r="CR251" s="154">
        <v>7.10236816823474e-5</v>
      </c>
      <c r="CS251" s="83">
        <v>0</v>
      </c>
      <c r="CT251" s="110">
        <v>7.10236816823474e-5</v>
      </c>
      <c r="CU251" s="110"/>
      <c r="CV251" s="154">
        <v>0.00484279543222111</v>
      </c>
      <c r="CW251" s="83">
        <v>0</v>
      </c>
      <c r="CX251" s="110">
        <v>0.00484279543222111</v>
      </c>
      <c r="CY251" s="110"/>
      <c r="CZ251" s="154">
        <v>0.000655856057003187</v>
      </c>
      <c r="DA251" s="83">
        <v>0</v>
      </c>
      <c r="DB251" s="110">
        <v>0</v>
      </c>
      <c r="DC251" s="110"/>
      <c r="DD251" s="154">
        <v>0.000186452962468458</v>
      </c>
      <c r="DE251" s="83">
        <v>0</v>
      </c>
      <c r="DF251" s="110">
        <v>0.000186452962468458</v>
      </c>
      <c r="DG251" s="110"/>
      <c r="DH251" s="154">
        <v>0</v>
      </c>
      <c r="DI251" s="83">
        <v>0</v>
      </c>
      <c r="DJ251" s="110">
        <v>0.000219661884341467</v>
      </c>
      <c r="DK251" s="110"/>
      <c r="DL251" s="154">
        <v>6.33898554743929e-5</v>
      </c>
      <c r="DM251" s="83">
        <v>0</v>
      </c>
      <c r="DN251" s="110">
        <v>6.33898554743929e-5</v>
      </c>
      <c r="DO251" s="110"/>
      <c r="DP251" s="154">
        <v>0.0087872508983353</v>
      </c>
      <c r="DQ251" s="83">
        <v>0</v>
      </c>
      <c r="DR251" s="110">
        <v>0.0087872508983353</v>
      </c>
      <c r="DS251" s="110"/>
      <c r="DT251" s="154">
        <v>0.00119927962568579</v>
      </c>
      <c r="DU251" s="83">
        <v>0</v>
      </c>
      <c r="DV251" s="110">
        <v>0</v>
      </c>
      <c r="DW251" s="110"/>
      <c r="DX251" s="154">
        <v>0.000393885762429814</v>
      </c>
      <c r="DY251" s="83">
        <v>0</v>
      </c>
      <c r="DZ251" s="110">
        <v>0.000393885762429814</v>
      </c>
      <c r="EA251" s="110"/>
      <c r="EB251" s="154">
        <v>0</v>
      </c>
      <c r="EC251" s="83">
        <v>0</v>
      </c>
      <c r="ED251" s="110">
        <v>0.000389324062515207</v>
      </c>
      <c r="EE251" s="110"/>
      <c r="EF251" s="154">
        <v>0.000138349264336888</v>
      </c>
      <c r="EG251" s="83">
        <v>0</v>
      </c>
      <c r="EH251" s="110">
        <v>0.000138349264336888</v>
      </c>
      <c r="EI251" s="110"/>
      <c r="EJ251" s="154">
        <v>0</v>
      </c>
      <c r="EK251" s="83">
        <v>-0.00409597058441736</v>
      </c>
      <c r="EL251" s="110">
        <v>0</v>
      </c>
      <c r="EM251" s="110"/>
      <c r="EN251" s="154">
        <v>0</v>
      </c>
      <c r="EO251" s="83">
        <v>-0.00332919718467926</v>
      </c>
      <c r="EP251" s="110">
        <v>0</v>
      </c>
      <c r="EQ251" s="110"/>
      <c r="ER251" s="154">
        <v>0</v>
      </c>
      <c r="ES251" s="83">
        <v>-0.00409597058441736</v>
      </c>
      <c r="ET251" s="110">
        <v>0</v>
      </c>
      <c r="EU251" s="110"/>
      <c r="EV251" s="154">
        <v>0</v>
      </c>
      <c r="EW251" s="83">
        <v>-0.00574358504302692</v>
      </c>
      <c r="EX251" s="110">
        <v>0</v>
      </c>
      <c r="EY251" s="110"/>
      <c r="EZ251" s="154">
        <v>0</v>
      </c>
      <c r="FA251" s="83">
        <v>-0.00238808961754231</v>
      </c>
      <c r="FB251" s="110">
        <v>0</v>
      </c>
      <c r="FC251" s="110"/>
      <c r="FD251" s="154">
        <v>0</v>
      </c>
      <c r="FE251" s="83">
        <v>-0.00584307432733295</v>
      </c>
      <c r="FF251" s="110">
        <v>0</v>
      </c>
      <c r="FG251" s="110"/>
      <c r="FH251" s="154">
        <v>0</v>
      </c>
      <c r="FI251" s="83">
        <v>-0.00141500660461054</v>
      </c>
      <c r="FJ251" s="110">
        <v>0</v>
      </c>
      <c r="FK251" s="110"/>
      <c r="FL251" s="154">
        <v>0</v>
      </c>
      <c r="FM251" s="83">
        <v>-0.00533805217584788</v>
      </c>
      <c r="FN251" s="110">
        <v>0</v>
      </c>
      <c r="FO251" s="110"/>
      <c r="FP251" s="154">
        <v>0</v>
      </c>
      <c r="FQ251" s="83">
        <v>-0.00180860744626553</v>
      </c>
      <c r="FR251" s="110">
        <v>0</v>
      </c>
      <c r="FS251" s="110"/>
      <c r="FT251" s="154">
        <v>0</v>
      </c>
      <c r="FU251" s="83">
        <v>-0.00444921663948344</v>
      </c>
      <c r="FV251" s="110">
        <v>-0.00444921663948344</v>
      </c>
      <c r="FW251" s="110"/>
      <c r="FX251" s="154">
        <v>0</v>
      </c>
      <c r="FY251" s="83">
        <v>-0.00300485022742167</v>
      </c>
      <c r="FZ251" s="110">
        <v>0</v>
      </c>
      <c r="GA251" s="110"/>
      <c r="GB251" s="154">
        <v>0</v>
      </c>
      <c r="GC251" s="83">
        <v>-0.00593130970615846</v>
      </c>
      <c r="GD251" s="110">
        <v>-0.00593130970615846</v>
      </c>
      <c r="GE251" s="110"/>
      <c r="GF251" s="154">
        <v>0</v>
      </c>
      <c r="GG251" s="83">
        <v>-0.000793049513959342</v>
      </c>
      <c r="GH251" s="110">
        <v>0</v>
      </c>
      <c r="GI251" s="110"/>
      <c r="GJ251" s="154">
        <v>0</v>
      </c>
      <c r="GK251" s="83">
        <v>-0.00226683004224928</v>
      </c>
      <c r="GL251" s="110">
        <v>-0.00226683004224928</v>
      </c>
      <c r="GM251" s="110"/>
      <c r="GN251" s="154">
        <v>0</v>
      </c>
      <c r="GO251" s="83">
        <v>-0.0083782478217632</v>
      </c>
      <c r="GP251" s="110">
        <v>0</v>
      </c>
      <c r="GQ251" s="110"/>
      <c r="GR251" s="154">
        <v>0</v>
      </c>
      <c r="GS251" s="83">
        <v>-0.00115733398103347</v>
      </c>
      <c r="GT251" s="110">
        <v>-0.00115733398103347</v>
      </c>
      <c r="GU251" s="110"/>
      <c r="GV251" s="154">
        <v>0</v>
      </c>
      <c r="GW251" s="83">
        <v>-0.00332919718467926</v>
      </c>
      <c r="GX251" s="110">
        <v>0</v>
      </c>
      <c r="GY251" s="110"/>
      <c r="GZ251" s="154">
        <v>0</v>
      </c>
      <c r="HA251" s="83">
        <v>-0.00101268790187681</v>
      </c>
      <c r="HB251" s="110">
        <v>-0.00101268790187681</v>
      </c>
      <c r="HC251" s="110"/>
      <c r="HD251" s="154">
        <v>0</v>
      </c>
      <c r="HE251" s="83">
        <v>-0.0048375046171798</v>
      </c>
      <c r="HF251" s="110">
        <v>0</v>
      </c>
      <c r="HG251" s="110"/>
      <c r="HH251" s="154">
        <v>-0.0055248586226542</v>
      </c>
      <c r="HI251" s="83">
        <v>-0.0055248586226542</v>
      </c>
      <c r="HJ251" s="110">
        <v>0</v>
      </c>
      <c r="HK251" s="110"/>
      <c r="HL251" s="154">
        <v>-0.0257061578086663</v>
      </c>
      <c r="HM251" s="83">
        <v>-0.0257061578086663</v>
      </c>
      <c r="HN251" s="110">
        <v>0</v>
      </c>
      <c r="HO251" s="110"/>
      <c r="HP251" s="154">
        <v>0</v>
      </c>
      <c r="HQ251" s="83">
        <v>0</v>
      </c>
      <c r="HR251" s="110">
        <v>0</v>
      </c>
      <c r="HS251" s="110"/>
      <c r="HT251" s="154">
        <v>0</v>
      </c>
      <c r="HU251" s="83">
        <v>-0.0201205608257857</v>
      </c>
      <c r="HV251" s="110">
        <v>0</v>
      </c>
      <c r="HW251" s="110"/>
      <c r="HX251" s="154">
        <v>0</v>
      </c>
      <c r="HY251" s="83">
        <v>-0.00679591953420984</v>
      </c>
      <c r="HZ251" s="110">
        <v>0</v>
      </c>
      <c r="IA251" s="110"/>
      <c r="IB251" s="154">
        <v>0</v>
      </c>
      <c r="IC251" s="83">
        <v>-0.00252005473727877</v>
      </c>
      <c r="ID251" s="110">
        <v>0</v>
      </c>
      <c r="IE251" s="110"/>
      <c r="IF251" s="154">
        <v>0</v>
      </c>
      <c r="IG251" s="83">
        <v>-0.0140563094540783</v>
      </c>
      <c r="IH251" s="110">
        <v>0</v>
      </c>
      <c r="II251" s="110"/>
      <c r="IJ251" s="154">
        <v>0</v>
      </c>
      <c r="IK251" s="83">
        <v>0</v>
      </c>
      <c r="IL251" s="110">
        <v>0</v>
      </c>
      <c r="IM251" s="110"/>
      <c r="IN251" s="154">
        <v>0</v>
      </c>
      <c r="IO251" s="83">
        <v>-0.00520627743440476</v>
      </c>
      <c r="IP251" s="110">
        <v>0</v>
      </c>
      <c r="IQ251" s="110"/>
      <c r="IR251" s="154">
        <v>0</v>
      </c>
      <c r="IS251" s="83">
        <v>-0.00648806912604721</v>
      </c>
      <c r="IT251" s="110">
        <v>0</v>
      </c>
      <c r="IU251" s="110"/>
      <c r="IV251" s="154">
        <v>0</v>
      </c>
      <c r="IW251" s="83">
        <v>-0.00624033730929439</v>
      </c>
      <c r="IX251" s="110">
        <v>0</v>
      </c>
      <c r="IY251" s="110"/>
      <c r="IZ251" s="154">
        <v>0</v>
      </c>
      <c r="JA251" s="83">
        <v>0</v>
      </c>
      <c r="JB251" s="110">
        <v>-0.000958443941060703</v>
      </c>
      <c r="JC251" s="110"/>
      <c r="JD251" s="154">
        <v>-0.04860253848378</v>
      </c>
      <c r="JE251" s="83">
        <v>0</v>
      </c>
      <c r="JF251" s="110">
        <v>0</v>
      </c>
      <c r="JG251" s="110"/>
    </row>
    <row r="252" spans="2:267">
      <c r="B252" s="35"/>
      <c r="C252" s="42"/>
      <c r="D252" s="111">
        <f t="shared" si="1874"/>
        <v>-0.0725652599064659</v>
      </c>
      <c r="E252" s="111">
        <f t="shared" si="1871"/>
        <v>-0.168043761385081</v>
      </c>
      <c r="F252" s="112">
        <f t="shared" si="1872"/>
        <v>0.0146119303893501</v>
      </c>
      <c r="I252" s="35"/>
      <c r="J252" s="173"/>
      <c r="K252" s="175"/>
      <c r="L252" s="176">
        <v>0.000197081656987144</v>
      </c>
      <c r="M252" s="111">
        <v>0.000197081656987144</v>
      </c>
      <c r="N252" s="112">
        <v>0.000197081656987144</v>
      </c>
      <c r="O252" s="110"/>
      <c r="P252" s="176">
        <v>0.000111312042136028</v>
      </c>
      <c r="Q252" s="111">
        <v>0.000111312042136028</v>
      </c>
      <c r="R252" s="112">
        <v>0.000111312042136028</v>
      </c>
      <c r="S252" s="110"/>
      <c r="T252" s="176">
        <v>0.000195381228351272</v>
      </c>
      <c r="U252" s="111">
        <v>0.000195381228351272</v>
      </c>
      <c r="V252" s="112">
        <v>0.000195381228351272</v>
      </c>
      <c r="W252" s="110"/>
      <c r="X252" s="176">
        <v>9.69007662184502e-5</v>
      </c>
      <c r="Y252" s="111">
        <v>9.69007662184502e-5</v>
      </c>
      <c r="Z252" s="112">
        <v>0</v>
      </c>
      <c r="AA252" s="110"/>
      <c r="AB252" s="176">
        <v>0</v>
      </c>
      <c r="AC252" s="111">
        <v>0.00106535973447212</v>
      </c>
      <c r="AD252" s="112">
        <v>0.00106535973447212</v>
      </c>
      <c r="AE252" s="110"/>
      <c r="AF252" s="176">
        <v>0.000102750694060476</v>
      </c>
      <c r="AG252" s="111">
        <v>0.000102750694060476</v>
      </c>
      <c r="AH252" s="112">
        <v>0.000102750694060476</v>
      </c>
      <c r="AI252" s="110"/>
      <c r="AJ252" s="176">
        <v>9.53651776593171e-5</v>
      </c>
      <c r="AK252" s="111">
        <v>9.53651776593171e-5</v>
      </c>
      <c r="AL252" s="112">
        <v>9.53651776593171e-5</v>
      </c>
      <c r="AM252" s="110"/>
      <c r="AN252" s="176">
        <v>0.00720149320011671</v>
      </c>
      <c r="AO252" s="111">
        <v>0.00720149320011671</v>
      </c>
      <c r="AP252" s="112">
        <v>0.00720149320011671</v>
      </c>
      <c r="AQ252" s="110"/>
      <c r="AR252" s="176">
        <v>4.21655201841595e-5</v>
      </c>
      <c r="AS252" s="111">
        <v>4.21655201841595e-5</v>
      </c>
      <c r="AT252" s="112">
        <v>0</v>
      </c>
      <c r="AU252" s="110"/>
      <c r="AV252" s="176">
        <v>0</v>
      </c>
      <c r="AW252" s="111">
        <v>0.000577074446215569</v>
      </c>
      <c r="AX252" s="112">
        <v>0.000577074446215569</v>
      </c>
      <c r="AY252" s="110"/>
      <c r="AZ252" s="176">
        <v>0</v>
      </c>
      <c r="BA252" s="111">
        <v>0</v>
      </c>
      <c r="BB252" s="112">
        <v>0</v>
      </c>
      <c r="BC252" s="110"/>
      <c r="BD252" s="176">
        <v>0</v>
      </c>
      <c r="BE252" s="111">
        <v>0</v>
      </c>
      <c r="BF252" s="112">
        <v>0</v>
      </c>
      <c r="BG252" s="110"/>
      <c r="BH252" s="176">
        <v>0</v>
      </c>
      <c r="BI252" s="111">
        <v>0</v>
      </c>
      <c r="BJ252" s="112">
        <v>0</v>
      </c>
      <c r="BK252" s="110"/>
      <c r="BL252" s="176">
        <v>0</v>
      </c>
      <c r="BM252" s="111">
        <v>0</v>
      </c>
      <c r="BN252" s="112">
        <v>0</v>
      </c>
      <c r="BO252" s="110"/>
      <c r="BP252" s="176">
        <v>0</v>
      </c>
      <c r="BQ252" s="111">
        <v>0</v>
      </c>
      <c r="BR252" s="112">
        <v>0</v>
      </c>
      <c r="BS252" s="110"/>
      <c r="BT252" s="176">
        <v>0.000134035371938868</v>
      </c>
      <c r="BU252" s="111">
        <v>0.000134035371938868</v>
      </c>
      <c r="BV252" s="112">
        <v>0.000134035371938868</v>
      </c>
      <c r="BW252" s="110"/>
      <c r="BX252" s="176">
        <v>0.00822255185703227</v>
      </c>
      <c r="BY252" s="111">
        <v>0.00822255185703227</v>
      </c>
      <c r="BZ252" s="112">
        <v>0.00822255185703227</v>
      </c>
      <c r="CA252" s="110"/>
      <c r="CB252" s="176">
        <v>0.00114029579168236</v>
      </c>
      <c r="CC252" s="111">
        <v>0.00114029579168236</v>
      </c>
      <c r="CD252" s="112">
        <v>0.00114029579168236</v>
      </c>
      <c r="CE252" s="110"/>
      <c r="CF252" s="176">
        <v>0.000298601832477334</v>
      </c>
      <c r="CG252" s="111">
        <v>0</v>
      </c>
      <c r="CH252" s="112">
        <v>0.000298601832477334</v>
      </c>
      <c r="CI252" s="110"/>
      <c r="CJ252" s="176">
        <v>0.000422573932345645</v>
      </c>
      <c r="CK252" s="111">
        <v>0.000422573932345645</v>
      </c>
      <c r="CL252" s="112">
        <v>0.000422573932345645</v>
      </c>
      <c r="CM252" s="110"/>
      <c r="CN252" s="176">
        <v>0.000110256777333997</v>
      </c>
      <c r="CO252" s="111">
        <v>0.000110256777333997</v>
      </c>
      <c r="CP252" s="112">
        <v>0.000110256777333997</v>
      </c>
      <c r="CQ252" s="110"/>
      <c r="CR252" s="176">
        <v>7.10236816823474e-5</v>
      </c>
      <c r="CS252" s="111">
        <v>7.10236816823474e-5</v>
      </c>
      <c r="CT252" s="112">
        <v>7.10236816823474e-5</v>
      </c>
      <c r="CU252" s="110"/>
      <c r="CV252" s="176">
        <v>0.00484279543222111</v>
      </c>
      <c r="CW252" s="111">
        <v>0.00484279543222111</v>
      </c>
      <c r="CX252" s="112">
        <v>0.00484279543222111</v>
      </c>
      <c r="CY252" s="110"/>
      <c r="CZ252" s="176">
        <v>0.000655856057003187</v>
      </c>
      <c r="DA252" s="111">
        <v>0.000655856057003187</v>
      </c>
      <c r="DB252" s="112">
        <v>0.000655856057003187</v>
      </c>
      <c r="DC252" s="110"/>
      <c r="DD252" s="176">
        <v>0.000186452962468458</v>
      </c>
      <c r="DE252" s="111">
        <v>0</v>
      </c>
      <c r="DF252" s="112">
        <v>0.000186452962468458</v>
      </c>
      <c r="DG252" s="110"/>
      <c r="DH252" s="176">
        <v>0.000219661884341467</v>
      </c>
      <c r="DI252" s="111">
        <v>0.000219661884341467</v>
      </c>
      <c r="DJ252" s="112">
        <v>0.000219661884341467</v>
      </c>
      <c r="DK252" s="110"/>
      <c r="DL252" s="176">
        <v>6.33898554743929e-5</v>
      </c>
      <c r="DM252" s="111">
        <v>6.33898554743929e-5</v>
      </c>
      <c r="DN252" s="112">
        <v>6.33898554743929e-5</v>
      </c>
      <c r="DO252" s="110"/>
      <c r="DP252" s="176">
        <v>0.0087872508983353</v>
      </c>
      <c r="DQ252" s="111">
        <v>0.0087872508983353</v>
      </c>
      <c r="DR252" s="112">
        <v>0.0087872508983353</v>
      </c>
      <c r="DS252" s="110"/>
      <c r="DT252" s="176">
        <v>0.00119927962568579</v>
      </c>
      <c r="DU252" s="111">
        <v>0.00119927962568579</v>
      </c>
      <c r="DV252" s="112">
        <v>0.00119927962568579</v>
      </c>
      <c r="DW252" s="110"/>
      <c r="DX252" s="176">
        <v>0.000393885762429814</v>
      </c>
      <c r="DY252" s="111">
        <v>0</v>
      </c>
      <c r="DZ252" s="112">
        <v>0.000393885762429814</v>
      </c>
      <c r="EA252" s="110"/>
      <c r="EB252" s="176">
        <v>0.000389324062515207</v>
      </c>
      <c r="EC252" s="111">
        <v>0.000389324062515207</v>
      </c>
      <c r="ED252" s="112">
        <v>0.000389324062515207</v>
      </c>
      <c r="EE252" s="110"/>
      <c r="EF252" s="176">
        <v>0.000138349264336888</v>
      </c>
      <c r="EG252" s="111">
        <v>0.000138349264336888</v>
      </c>
      <c r="EH252" s="112">
        <v>0.000138349264336888</v>
      </c>
      <c r="EI252" s="110"/>
      <c r="EJ252" s="176">
        <v>0</v>
      </c>
      <c r="EK252" s="111">
        <v>-0.00409597058441736</v>
      </c>
      <c r="EL252" s="112">
        <v>0</v>
      </c>
      <c r="EM252" s="110"/>
      <c r="EN252" s="176">
        <v>0</v>
      </c>
      <c r="EO252" s="111">
        <v>-0.00332919718467926</v>
      </c>
      <c r="EP252" s="112">
        <v>0</v>
      </c>
      <c r="EQ252" s="110"/>
      <c r="ER252" s="176">
        <v>0</v>
      </c>
      <c r="ES252" s="111">
        <v>-0.00409597058441736</v>
      </c>
      <c r="ET252" s="112">
        <v>0</v>
      </c>
      <c r="EU252" s="110"/>
      <c r="EV252" s="176">
        <v>-0.00574358504302692</v>
      </c>
      <c r="EW252" s="111">
        <v>-0.00574358504302692</v>
      </c>
      <c r="EX252" s="112">
        <v>0</v>
      </c>
      <c r="EY252" s="110"/>
      <c r="EZ252" s="176">
        <v>0</v>
      </c>
      <c r="FA252" s="111">
        <v>-0.00238808961754231</v>
      </c>
      <c r="FB252" s="112">
        <v>-0.00238808961754231</v>
      </c>
      <c r="FC252" s="110"/>
      <c r="FD252" s="176">
        <v>-0.00584307432733295</v>
      </c>
      <c r="FE252" s="111">
        <v>-0.00584307432733295</v>
      </c>
      <c r="FF252" s="112">
        <v>0</v>
      </c>
      <c r="FG252" s="110"/>
      <c r="FH252" s="176">
        <v>0</v>
      </c>
      <c r="FI252" s="111">
        <v>-0.00141500660461054</v>
      </c>
      <c r="FJ252" s="112">
        <v>-0.00141500660461054</v>
      </c>
      <c r="FK252" s="110"/>
      <c r="FL252" s="176">
        <v>-0.00533805217584788</v>
      </c>
      <c r="FM252" s="111">
        <v>-0.00533805217584788</v>
      </c>
      <c r="FN252" s="112">
        <v>-0.00533805217584788</v>
      </c>
      <c r="FO252" s="110"/>
      <c r="FP252" s="176">
        <v>0</v>
      </c>
      <c r="FQ252" s="111">
        <v>-0.00180860744626553</v>
      </c>
      <c r="FR252" s="112">
        <v>0</v>
      </c>
      <c r="FS252" s="110"/>
      <c r="FT252" s="176">
        <v>0</v>
      </c>
      <c r="FU252" s="111">
        <v>-0.00444921663948344</v>
      </c>
      <c r="FV252" s="112">
        <v>0</v>
      </c>
      <c r="FW252" s="110"/>
      <c r="FX252" s="176">
        <v>0</v>
      </c>
      <c r="FY252" s="111">
        <v>-0.00300485022742167</v>
      </c>
      <c r="FZ252" s="112">
        <v>0</v>
      </c>
      <c r="GA252" s="110"/>
      <c r="GB252" s="176">
        <v>0</v>
      </c>
      <c r="GC252" s="111">
        <v>-0.00593130970615846</v>
      </c>
      <c r="GD252" s="112">
        <v>0</v>
      </c>
      <c r="GE252" s="110"/>
      <c r="GF252" s="176">
        <v>-0.000793049513959342</v>
      </c>
      <c r="GG252" s="111">
        <v>-0.000793049513959342</v>
      </c>
      <c r="GH252" s="112">
        <v>0</v>
      </c>
      <c r="GI252" s="110"/>
      <c r="GJ252" s="176">
        <v>-0.00226683004224928</v>
      </c>
      <c r="GK252" s="111">
        <v>-0.00226683004224928</v>
      </c>
      <c r="GL252" s="112">
        <v>0</v>
      </c>
      <c r="GM252" s="110"/>
      <c r="GN252" s="176">
        <v>-0.0083782478217632</v>
      </c>
      <c r="GO252" s="111">
        <v>-0.0083782478217632</v>
      </c>
      <c r="GP252" s="112">
        <v>-0.0083782478217632</v>
      </c>
      <c r="GQ252" s="110"/>
      <c r="GR252" s="176">
        <v>0</v>
      </c>
      <c r="GS252" s="111">
        <v>-0.00115733398103347</v>
      </c>
      <c r="GT252" s="112">
        <v>-0.00115733398103347</v>
      </c>
      <c r="GU252" s="110"/>
      <c r="GV252" s="176">
        <v>0</v>
      </c>
      <c r="GW252" s="111">
        <v>-0.00332919718467926</v>
      </c>
      <c r="GX252" s="112">
        <v>0</v>
      </c>
      <c r="GY252" s="110"/>
      <c r="GZ252" s="176">
        <v>0</v>
      </c>
      <c r="HA252" s="111">
        <v>-0.00101268790187681</v>
      </c>
      <c r="HB252" s="112">
        <v>-0.00101268790187681</v>
      </c>
      <c r="HC252" s="110"/>
      <c r="HD252" s="176">
        <v>0</v>
      </c>
      <c r="HE252" s="111">
        <v>-0.0048375046171798</v>
      </c>
      <c r="HF252" s="112">
        <v>0</v>
      </c>
      <c r="HG252" s="110"/>
      <c r="HH252" s="176">
        <v>0</v>
      </c>
      <c r="HI252" s="111">
        <v>-0.0055248586226542</v>
      </c>
      <c r="HJ252" s="112">
        <v>0</v>
      </c>
      <c r="HK252" s="110"/>
      <c r="HL252" s="176">
        <v>-0.0257061578086663</v>
      </c>
      <c r="HM252" s="111">
        <v>-0.0257061578086663</v>
      </c>
      <c r="HN252" s="112">
        <v>0</v>
      </c>
      <c r="HO252" s="110"/>
      <c r="HP252" s="176">
        <v>0</v>
      </c>
      <c r="HQ252" s="111">
        <v>-0.0071377839401958</v>
      </c>
      <c r="HR252" s="112">
        <v>0</v>
      </c>
      <c r="HS252" s="110"/>
      <c r="HT252" s="176">
        <v>-0.0201205608257857</v>
      </c>
      <c r="HU252" s="111">
        <v>0</v>
      </c>
      <c r="HV252" s="112">
        <v>0</v>
      </c>
      <c r="HW252" s="110"/>
      <c r="HX252" s="176">
        <v>0</v>
      </c>
      <c r="HY252" s="111">
        <v>-0.00679591953420984</v>
      </c>
      <c r="HZ252" s="112">
        <v>0</v>
      </c>
      <c r="IA252" s="110"/>
      <c r="IB252" s="176">
        <v>0</v>
      </c>
      <c r="IC252" s="111">
        <v>0</v>
      </c>
      <c r="ID252" s="112">
        <v>-0.00252005473727877</v>
      </c>
      <c r="IE252" s="110"/>
      <c r="IF252" s="176">
        <v>-0.0140563094540783</v>
      </c>
      <c r="IG252" s="111">
        <v>-0.0140563094540783</v>
      </c>
      <c r="IH252" s="112">
        <v>0</v>
      </c>
      <c r="II252" s="110"/>
      <c r="IJ252" s="176">
        <v>-0.0144311507943694</v>
      </c>
      <c r="IK252" s="111">
        <v>-0.0144311507943694</v>
      </c>
      <c r="IL252" s="112">
        <v>0</v>
      </c>
      <c r="IM252" s="110"/>
      <c r="IN252" s="176">
        <v>-0.00520627743440476</v>
      </c>
      <c r="IO252" s="111">
        <v>-0.00520627743440476</v>
      </c>
      <c r="IP252" s="112">
        <v>0</v>
      </c>
      <c r="IQ252" s="110"/>
      <c r="IR252" s="176">
        <v>0</v>
      </c>
      <c r="IS252" s="111">
        <v>-0.00648806912604721</v>
      </c>
      <c r="IT252" s="112">
        <v>0</v>
      </c>
      <c r="IU252" s="110"/>
      <c r="IV252" s="176">
        <v>0</v>
      </c>
      <c r="IW252" s="111">
        <v>0</v>
      </c>
      <c r="IX252" s="112">
        <v>0</v>
      </c>
      <c r="IY252" s="110"/>
      <c r="IZ252" s="176">
        <v>0</v>
      </c>
      <c r="JA252" s="111">
        <v>-0.000958443941060703</v>
      </c>
      <c r="JB252" s="112">
        <v>0</v>
      </c>
      <c r="JC252" s="110"/>
      <c r="JD252" s="176">
        <v>0</v>
      </c>
      <c r="JE252" s="111">
        <v>-0.04860253848378</v>
      </c>
      <c r="JF252" s="112">
        <v>0</v>
      </c>
      <c r="JG252" s="110"/>
    </row>
    <row r="253" spans="2:267">
      <c r="B253" s="35"/>
      <c r="C253" s="29">
        <v>2</v>
      </c>
      <c r="D253" s="107">
        <f t="shared" si="1874"/>
        <v>0.118916203897356</v>
      </c>
      <c r="E253" s="107">
        <f t="shared" si="1871"/>
        <v>0.410990295366814</v>
      </c>
      <c r="F253" s="108">
        <f t="shared" si="1872"/>
        <v>-0.0344323010704505</v>
      </c>
      <c r="G253" s="109">
        <f t="shared" ref="G253" si="1875">SUM(O253,S253,W253,AA253,AE253,AI253,AM253,AQ253,AU253,AY253,BC253,BG253,BK253,BO253,BS253,BW253,CA253,CE253,CI253,CM253,CQ253,CU253,CY253,DC253,DG253,DK253,DO253,DS253,DW253,EA253,EE253,EI253,EM253,EQ253,EU253,EY253,FC253,FG253,FK253,FO253,FS253,FW253,GA253,GE253,GI253,GM253,GQ253,GU253,GY253,HC253,HG253,HK253,HO253,HS253,HW253,IA253,IE253,II253,IM253,IQ253,IU253,IY253,JC253,JG253)</f>
        <v>0.312592092997596</v>
      </c>
      <c r="I253" s="35"/>
      <c r="J253" s="173"/>
      <c r="K253" s="171">
        <v>2</v>
      </c>
      <c r="L253" s="172">
        <f t="array" ref="L253:N256">L$3:N$6*M245</f>
        <v>-0.00126473876336157</v>
      </c>
      <c r="M253" s="107">
        <v>-0.00126473876336157</v>
      </c>
      <c r="N253" s="108">
        <v>-0.00126473876336157</v>
      </c>
      <c r="O253" s="87">
        <f>M245</f>
        <v>-0.00126473876336157</v>
      </c>
      <c r="P253" s="172">
        <f t="array" ref="P253:R256">P$3:R$6*Q245</f>
        <v>0</v>
      </c>
      <c r="Q253" s="107">
        <v>-0.00175589591552694</v>
      </c>
      <c r="R253" s="108">
        <v>-0.00175589591552694</v>
      </c>
      <c r="S253" s="87">
        <f>Q245</f>
        <v>-0.00175589591552694</v>
      </c>
      <c r="T253" s="172">
        <f t="array" ref="T253:V256">T$3:V$6*U245</f>
        <v>-0.00460397435042451</v>
      </c>
      <c r="U253" s="107">
        <v>-0.00460397435042451</v>
      </c>
      <c r="V253" s="108">
        <v>0</v>
      </c>
      <c r="W253" s="87">
        <f>U245</f>
        <v>-0.00460397435042451</v>
      </c>
      <c r="X253" s="172">
        <f t="array" ref="X253:Z256">X$3:Z$6*Y245</f>
        <v>-0.0002749278412393</v>
      </c>
      <c r="Y253" s="107">
        <v>-0.0002749278412393</v>
      </c>
      <c r="Z253" s="108">
        <v>-0.0002749278412393</v>
      </c>
      <c r="AA253" s="87">
        <f>Y245</f>
        <v>-0.0002749278412393</v>
      </c>
      <c r="AB253" s="172">
        <f t="array" ref="AB253:AD256">AB$3:AD$6*AC245</f>
        <v>-0.00146414055813165</v>
      </c>
      <c r="AC253" s="107">
        <v>-0.00146414055813165</v>
      </c>
      <c r="AD253" s="108">
        <v>-0.00146414055813165</v>
      </c>
      <c r="AE253" s="87">
        <f>AC245</f>
        <v>-0.00146414055813165</v>
      </c>
      <c r="AF253" s="172">
        <f t="array" ref="AF253:AH256">AF$3:AH$6*AG245</f>
        <v>0</v>
      </c>
      <c r="AG253" s="107">
        <v>0</v>
      </c>
      <c r="AH253" s="108">
        <v>0</v>
      </c>
      <c r="AI253" s="87">
        <f>AG245</f>
        <v>-0.0134267347543838</v>
      </c>
      <c r="AJ253" s="172">
        <f t="array" ref="AJ253:AL256">AJ$3:AL$6*AK245</f>
        <v>0</v>
      </c>
      <c r="AK253" s="107">
        <v>0</v>
      </c>
      <c r="AL253" s="108">
        <v>0</v>
      </c>
      <c r="AM253" s="87">
        <f>AK245</f>
        <v>-0.0646967271266366</v>
      </c>
      <c r="AN253" s="172">
        <f t="array" ref="AN253:AP256">AN$3:AP$6*AO245</f>
        <v>0</v>
      </c>
      <c r="AO253" s="107">
        <v>0</v>
      </c>
      <c r="AP253" s="108">
        <v>0</v>
      </c>
      <c r="AQ253" s="87">
        <f>AO245</f>
        <v>-0.0575703561545593</v>
      </c>
      <c r="AR253" s="172">
        <f t="array" ref="AR253:AT256">AR$3:AT$6*AS245</f>
        <v>0</v>
      </c>
      <c r="AS253" s="107">
        <v>0</v>
      </c>
      <c r="AT253" s="108">
        <v>0</v>
      </c>
      <c r="AU253" s="87">
        <f>AS245</f>
        <v>-0.00286435830532895</v>
      </c>
      <c r="AV253" s="172">
        <f t="array" ref="AV253:AX256">AV$3:AX$6*AW245</f>
        <v>0</v>
      </c>
      <c r="AW253" s="107">
        <v>0</v>
      </c>
      <c r="AX253" s="108">
        <v>0</v>
      </c>
      <c r="AY253" s="87">
        <f>AW245</f>
        <v>-0.0159124106824941</v>
      </c>
      <c r="AZ253" s="172">
        <f t="array" ref="AZ253:BB256">AZ$3:BB$6*BA245</f>
        <v>-0.00313703616338872</v>
      </c>
      <c r="BA253" s="107">
        <v>-0.00313703616338872</v>
      </c>
      <c r="BB253" s="108">
        <v>-0.00313703616338872</v>
      </c>
      <c r="BC253" s="87">
        <f>BA245</f>
        <v>-0.00313703616338872</v>
      </c>
      <c r="BD253" s="172">
        <f t="array" ref="BD253:BF256">BD$3:BF$6*BE245</f>
        <v>0</v>
      </c>
      <c r="BE253" s="107">
        <v>-0.00397103621379512</v>
      </c>
      <c r="BF253" s="108">
        <v>-0.00397103621379512</v>
      </c>
      <c r="BG253" s="87">
        <f>BE245</f>
        <v>-0.00397103621379512</v>
      </c>
      <c r="BH253" s="172">
        <f t="array" ref="BH253:BJ256">BH$3:BJ$6*BI245</f>
        <v>-0.0104605983749319</v>
      </c>
      <c r="BI253" s="107">
        <v>-0.0104605983749319</v>
      </c>
      <c r="BJ253" s="108">
        <v>0</v>
      </c>
      <c r="BK253" s="87">
        <f>BI245</f>
        <v>-0.0104605983749319</v>
      </c>
      <c r="BL253" s="172">
        <f t="array" ref="BL253:BN256">BL$3:BN$6*BM245</f>
        <v>-0.00613094931948596</v>
      </c>
      <c r="BM253" s="107">
        <v>-0.00613094931948596</v>
      </c>
      <c r="BN253" s="108">
        <v>-0.00613094931948596</v>
      </c>
      <c r="BO253" s="87">
        <f>BM245</f>
        <v>-0.00613094931948596</v>
      </c>
      <c r="BP253" s="172">
        <f t="array" ref="BP253:BR256">BP$3:BR$6*BQ245</f>
        <v>-0.00636396079895779</v>
      </c>
      <c r="BQ253" s="107">
        <v>-0.00636396079895779</v>
      </c>
      <c r="BR253" s="108">
        <v>-0.00636396079895779</v>
      </c>
      <c r="BS253" s="87">
        <f>BQ245</f>
        <v>-0.00636396079895779</v>
      </c>
      <c r="BT253" s="172">
        <f t="array" ref="BT253:BV256">BT$3:BV$6*BU245</f>
        <v>-0.00049115999609096</v>
      </c>
      <c r="BU253" s="107">
        <v>0</v>
      </c>
      <c r="BV253" s="108">
        <v>-0.00049115999609096</v>
      </c>
      <c r="BW253" s="87">
        <f>BU245</f>
        <v>-0.00049115999609096</v>
      </c>
      <c r="BX253" s="172">
        <f t="array" ref="BX253:BZ256">BX$3:BZ$6*BY245</f>
        <v>-0.00653596888611375</v>
      </c>
      <c r="BY253" s="107">
        <v>-0.00653596888611375</v>
      </c>
      <c r="BZ253" s="108">
        <v>-0.00653596888611375</v>
      </c>
      <c r="CA253" s="87">
        <f>BY245</f>
        <v>-0.00653596888611375</v>
      </c>
      <c r="CB253" s="172">
        <f t="array" ref="CB253:CD256">CB$3:CD$6*CC245</f>
        <v>-0.00230332854035907</v>
      </c>
      <c r="CC253" s="107">
        <v>-0.00230332854035907</v>
      </c>
      <c r="CD253" s="108">
        <v>-0.00230332854035907</v>
      </c>
      <c r="CE253" s="87">
        <f>CC245</f>
        <v>-0.00230332854035907</v>
      </c>
      <c r="CF253" s="172">
        <f t="array" ref="CF253:CH256">CF$3:CH$6*CG245</f>
        <v>-0.00471749509389798</v>
      </c>
      <c r="CG253" s="107">
        <v>-0.00471749509389798</v>
      </c>
      <c r="CH253" s="108">
        <v>-0.00471749509389798</v>
      </c>
      <c r="CI253" s="87">
        <f>CG245</f>
        <v>-0.00471749509389798</v>
      </c>
      <c r="CJ253" s="172">
        <f t="array" ref="CJ253:CL256">CJ$3:CL$6*CK245</f>
        <v>-0.00200811239366088</v>
      </c>
      <c r="CK253" s="107">
        <v>-0.00200811239366088</v>
      </c>
      <c r="CL253" s="108">
        <v>-0.00200811239366088</v>
      </c>
      <c r="CM253" s="87">
        <f>CK245</f>
        <v>-0.00200811239366088</v>
      </c>
      <c r="CN253" s="172">
        <f t="array" ref="CN253:CP256">CN$3:CP$6*CO245</f>
        <v>-0.00741516465660874</v>
      </c>
      <c r="CO253" s="107">
        <v>-0.00741516465660874</v>
      </c>
      <c r="CP253" s="108">
        <v>-0.00741516465660874</v>
      </c>
      <c r="CQ253" s="87">
        <f>CO245</f>
        <v>-0.00741516465660874</v>
      </c>
      <c r="CR253" s="172">
        <f t="array" ref="CR253:CT256">CR$3:CT$6*CS245</f>
        <v>0</v>
      </c>
      <c r="CS253" s="107">
        <v>0</v>
      </c>
      <c r="CT253" s="108">
        <v>-0.000652321578213329</v>
      </c>
      <c r="CU253" s="87">
        <f>CS245</f>
        <v>-0.000652321578213329</v>
      </c>
      <c r="CV253" s="172">
        <f t="array" ref="CV253:CX256">CV$3:CX$6*CW245</f>
        <v>0</v>
      </c>
      <c r="CW253" s="107">
        <v>-0.00797707636675355</v>
      </c>
      <c r="CX253" s="108">
        <v>-0.00797707636675355</v>
      </c>
      <c r="CY253" s="87">
        <f>CW245</f>
        <v>-0.00797707636675355</v>
      </c>
      <c r="CZ253" s="172">
        <f t="array" ref="CZ253:DB256">CZ$3:DB$6*DA245</f>
        <v>0</v>
      </c>
      <c r="DA253" s="107">
        <v>-0.00315829605787265</v>
      </c>
      <c r="DB253" s="108">
        <v>-0.00315829605787265</v>
      </c>
      <c r="DC253" s="87">
        <f>DA245</f>
        <v>-0.00315829605787265</v>
      </c>
      <c r="DD253" s="172">
        <f t="array" ref="DD253:DF256">DD$3:DF$6*DE245</f>
        <v>0</v>
      </c>
      <c r="DE253" s="107">
        <v>-0.00691418538383149</v>
      </c>
      <c r="DF253" s="108">
        <v>-0.00691418538383149</v>
      </c>
      <c r="DG253" s="87">
        <f>DE245</f>
        <v>-0.00691418538383149</v>
      </c>
      <c r="DH253" s="172">
        <f t="array" ref="DH253:DJ256">DH$3:DJ$6*DI245</f>
        <v>0</v>
      </c>
      <c r="DI253" s="107">
        <v>-0.00259329878299271</v>
      </c>
      <c r="DJ253" s="108">
        <v>-0.00259329878299271</v>
      </c>
      <c r="DK253" s="87">
        <f>DI245</f>
        <v>-0.00259329878299271</v>
      </c>
      <c r="DL253" s="172">
        <f t="array" ref="DL253:DN256">DL$3:DN$6*DM245</f>
        <v>0</v>
      </c>
      <c r="DM253" s="107">
        <v>-0.0101324897649016</v>
      </c>
      <c r="DN253" s="108">
        <v>-0.0101324897649016</v>
      </c>
      <c r="DO253" s="87">
        <f>DM245</f>
        <v>-0.0101324897649016</v>
      </c>
      <c r="DP253" s="172">
        <f t="array" ref="DP253:DR256">DP$3:DR$6*DQ245</f>
        <v>-0.0219669973455621</v>
      </c>
      <c r="DQ253" s="107">
        <v>-0.0219669973455621</v>
      </c>
      <c r="DR253" s="108">
        <v>0</v>
      </c>
      <c r="DS253" s="87">
        <f>DQ245</f>
        <v>-0.0219669973455621</v>
      </c>
      <c r="DT253" s="172">
        <f t="array" ref="DT253:DV256">DT$3:DV$6*DU245</f>
        <v>-0.00846567065370512</v>
      </c>
      <c r="DU253" s="107">
        <v>-0.00846567065370512</v>
      </c>
      <c r="DV253" s="108">
        <v>0</v>
      </c>
      <c r="DW253" s="87">
        <f>DU245</f>
        <v>-0.00846567065370512</v>
      </c>
      <c r="DX253" s="172">
        <f t="array" ref="DX253:DZ256">DX$3:DZ$6*DY245</f>
        <v>-0.0187159229680186</v>
      </c>
      <c r="DY253" s="107">
        <v>-0.0187159229680186</v>
      </c>
      <c r="DZ253" s="108">
        <v>0</v>
      </c>
      <c r="EA253" s="87">
        <f>DY245</f>
        <v>-0.0187159229680186</v>
      </c>
      <c r="EB253" s="172">
        <f t="array" ref="EB253:ED256">EB$3:ED$6*EC245</f>
        <v>-0.00678451253735979</v>
      </c>
      <c r="EC253" s="107">
        <v>-0.00678451253735979</v>
      </c>
      <c r="ED253" s="108">
        <v>0</v>
      </c>
      <c r="EE253" s="87">
        <f>EC245</f>
        <v>-0.00678451253735979</v>
      </c>
      <c r="EF253" s="172">
        <f t="array" ref="EF253:EH256">EF$3:EH$6*EG245</f>
        <v>-0.026665672308658</v>
      </c>
      <c r="EG253" s="107">
        <v>-0.026665672308658</v>
      </c>
      <c r="EH253" s="108">
        <v>0</v>
      </c>
      <c r="EI253" s="87">
        <f>EG245</f>
        <v>-0.026665672308658</v>
      </c>
      <c r="EJ253" s="172">
        <f t="array" ref="EJ253:EL256">EJ$3:EL$6*EK245</f>
        <v>0</v>
      </c>
      <c r="EK253" s="107">
        <v>0.00477136434510038</v>
      </c>
      <c r="EL253" s="108">
        <v>0</v>
      </c>
      <c r="EM253" s="87">
        <f>EK245</f>
        <v>0.00477136434510038</v>
      </c>
      <c r="EN253" s="172">
        <f t="array" ref="EN253:EP256">EN$3:EP$6*EO245</f>
        <v>0.00611541352754768</v>
      </c>
      <c r="EO253" s="107">
        <v>0.00611541352754768</v>
      </c>
      <c r="EP253" s="108">
        <v>0</v>
      </c>
      <c r="EQ253" s="87">
        <f>EO245</f>
        <v>0.00611541352754768</v>
      </c>
      <c r="ER253" s="172">
        <f t="array" ref="ER253:ET256">ER$3:ET$6*ES245</f>
        <v>0</v>
      </c>
      <c r="ES253" s="107">
        <v>0.00477136434510038</v>
      </c>
      <c r="ET253" s="108">
        <v>0</v>
      </c>
      <c r="EU253" s="87">
        <f>ES245</f>
        <v>0.00477136434510038</v>
      </c>
      <c r="EV253" s="172">
        <f t="array" ref="EV253:EX256">EV$3:EX$6*EW245</f>
        <v>0</v>
      </c>
      <c r="EW253" s="107">
        <v>0.00731243730893702</v>
      </c>
      <c r="EX253" s="108">
        <v>0</v>
      </c>
      <c r="EY253" s="87">
        <f>EW245</f>
        <v>0.00731243730893702</v>
      </c>
      <c r="EZ253" s="172">
        <f t="array" ref="EZ253:FB256">EZ$3:FB$6*FA245</f>
        <v>0</v>
      </c>
      <c r="FA253" s="107">
        <v>0.000798078699396284</v>
      </c>
      <c r="FB253" s="108">
        <v>0</v>
      </c>
      <c r="FC253" s="87">
        <f>FA245</f>
        <v>0.000798078699396284</v>
      </c>
      <c r="FD253" s="172">
        <f t="array" ref="FD253:FF256">FD$3:FF$6*FE245</f>
        <v>0.00851352129349617</v>
      </c>
      <c r="FE253" s="107">
        <v>0.00851352129349617</v>
      </c>
      <c r="FF253" s="108">
        <v>0</v>
      </c>
      <c r="FG253" s="87">
        <f>FE245</f>
        <v>0.00851352129349617</v>
      </c>
      <c r="FH253" s="172">
        <f t="array" ref="FH253:FJ256">FH$3:FJ$6*FI245</f>
        <v>0.00096240308433589</v>
      </c>
      <c r="FI253" s="107">
        <v>0.00096240308433589</v>
      </c>
      <c r="FJ253" s="108">
        <v>0</v>
      </c>
      <c r="FK253" s="87">
        <f>FI245</f>
        <v>0.00096240308433589</v>
      </c>
      <c r="FL253" s="172">
        <f t="array" ref="FL253:FN256">FL$3:FN$6*FM245</f>
        <v>0.00158145876627597</v>
      </c>
      <c r="FM253" s="107">
        <v>0.00158145876627597</v>
      </c>
      <c r="FN253" s="108">
        <v>0</v>
      </c>
      <c r="FO253" s="87">
        <f>FM245</f>
        <v>0.00158145876627597</v>
      </c>
      <c r="FP253" s="172">
        <f t="array" ref="FP253:FR256">FP$3:FR$6*FQ245</f>
        <v>0</v>
      </c>
      <c r="FQ253" s="107">
        <v>0.0337844244078567</v>
      </c>
      <c r="FR253" s="108">
        <v>0</v>
      </c>
      <c r="FS253" s="87">
        <f>FQ245</f>
        <v>0.0337844244078567</v>
      </c>
      <c r="FT253" s="172">
        <f t="array" ref="FT253:FV256">FT$3:FV$6*FU245</f>
        <v>0</v>
      </c>
      <c r="FU253" s="107">
        <v>0.0124071448875377</v>
      </c>
      <c r="FV253" s="108">
        <v>0</v>
      </c>
      <c r="FW253" s="87">
        <f>FU245</f>
        <v>0.0124071448875377</v>
      </c>
      <c r="FX253" s="172">
        <f t="array" ref="FX253:FZ256">FX$3:FZ$6*FY245</f>
        <v>0.0415102886261945</v>
      </c>
      <c r="FY253" s="107">
        <v>0.0415102886261945</v>
      </c>
      <c r="FZ253" s="108">
        <v>0</v>
      </c>
      <c r="GA253" s="87">
        <f>FY245</f>
        <v>0.0415102886261945</v>
      </c>
      <c r="GB253" s="172">
        <f t="array" ref="GB253:GD256">GB$3:GD$6*GC245</f>
        <v>0.0162327874319802</v>
      </c>
      <c r="GC253" s="107">
        <v>0.0162327874319802</v>
      </c>
      <c r="GD253" s="108">
        <v>0</v>
      </c>
      <c r="GE253" s="87">
        <f>GC245</f>
        <v>0.0162327874319802</v>
      </c>
      <c r="GF253" s="172">
        <f t="array" ref="GF253:GH256">GF$3:GH$6*GG245</f>
        <v>0</v>
      </c>
      <c r="GG253" s="107">
        <v>0.0476760633953579</v>
      </c>
      <c r="GH253" s="108">
        <v>0</v>
      </c>
      <c r="GI253" s="87">
        <f>GG245</f>
        <v>0.0476760633953579</v>
      </c>
      <c r="GJ253" s="172">
        <f t="array" ref="GJ253:GL256">GJ$3:GL$6*GK245</f>
        <v>0</v>
      </c>
      <c r="GK253" s="107">
        <v>0.015928860809318</v>
      </c>
      <c r="GL253" s="108">
        <v>0</v>
      </c>
      <c r="GM253" s="87">
        <f>GK245</f>
        <v>0.015928860809318</v>
      </c>
      <c r="GN253" s="172">
        <f t="array" ref="GN253:GP256">GN$3:GP$6*GO245</f>
        <v>0</v>
      </c>
      <c r="GO253" s="107">
        <v>0.00161740040486676</v>
      </c>
      <c r="GP253" s="108">
        <v>0</v>
      </c>
      <c r="GQ253" s="87">
        <f>GO245</f>
        <v>0.00161740040486676</v>
      </c>
      <c r="GR253" s="172">
        <f t="array" ref="GR253:GT256">GR$3:GT$6*GS245</f>
        <v>0.0185814542106699</v>
      </c>
      <c r="GS253" s="107">
        <v>0.0185814542106699</v>
      </c>
      <c r="GT253" s="108">
        <v>0</v>
      </c>
      <c r="GU253" s="87">
        <f>GS245</f>
        <v>0.0185814542106699</v>
      </c>
      <c r="GV253" s="172">
        <f t="array" ref="GV253:GX256">GV$3:GX$6*GW245</f>
        <v>0.00611541352754768</v>
      </c>
      <c r="GW253" s="107">
        <v>0.00611541352754768</v>
      </c>
      <c r="GX253" s="108">
        <v>0</v>
      </c>
      <c r="GY253" s="87">
        <f>GW245</f>
        <v>0.00611541352754768</v>
      </c>
      <c r="GZ253" s="172">
        <f t="array" ref="GZ253:HB256">GZ$3:HB$6*HA245</f>
        <v>0</v>
      </c>
      <c r="HA253" s="107">
        <v>0.0448292820047333</v>
      </c>
      <c r="HB253" s="108">
        <v>0.0448292820047333</v>
      </c>
      <c r="HC253" s="87">
        <f>HA245</f>
        <v>0.0448292820047333</v>
      </c>
      <c r="HD253" s="172">
        <f t="array" ref="HD253:HF256">HD$3:HF$6*HE245</f>
        <v>0.0305778335686913</v>
      </c>
      <c r="HE253" s="107">
        <v>0.0305778335686913</v>
      </c>
      <c r="HF253" s="108">
        <v>0</v>
      </c>
      <c r="HG253" s="87">
        <f>HE245</f>
        <v>0.0305778335686913</v>
      </c>
      <c r="HH253" s="172">
        <f t="array" ref="HH253:HJ256">HH$3:HJ$6*HI245</f>
        <v>0.010327809838001</v>
      </c>
      <c r="HI253" s="107">
        <v>0.010327809838001</v>
      </c>
      <c r="HJ253" s="108">
        <v>0</v>
      </c>
      <c r="HK253" s="87">
        <f>HI245</f>
        <v>0.010327809838001</v>
      </c>
      <c r="HL253" s="172">
        <f t="array" ref="HL253:HN256">HL$3:HN$6*HM245</f>
        <v>0.0741007252345488</v>
      </c>
      <c r="HM253" s="107">
        <v>0.0741007252345488</v>
      </c>
      <c r="HN253" s="108">
        <v>0</v>
      </c>
      <c r="HO253" s="87">
        <f>HM245</f>
        <v>0.0741007252345488</v>
      </c>
      <c r="HP253" s="172">
        <f t="array" ref="HP253:HR256">HP$3:HR$6*HQ245</f>
        <v>0.0225975482484559</v>
      </c>
      <c r="HQ253" s="107">
        <v>0.0225975482484559</v>
      </c>
      <c r="HR253" s="108">
        <v>0</v>
      </c>
      <c r="HS253" s="87">
        <f>HQ245</f>
        <v>0.0225975482484559</v>
      </c>
      <c r="HT253" s="172">
        <f t="array" ref="HT253:HV256">HT$3:HV$6*HU245</f>
        <v>0</v>
      </c>
      <c r="HU253" s="107">
        <v>0.00493810364572685</v>
      </c>
      <c r="HV253" s="108">
        <v>0</v>
      </c>
      <c r="HW253" s="87">
        <f>HU245</f>
        <v>0.00493810364572685</v>
      </c>
      <c r="HX253" s="172">
        <f t="array" ref="HX253:HZ256">HX$3:HZ$6*HY245</f>
        <v>0.0204065095578881</v>
      </c>
      <c r="HY253" s="107">
        <v>0</v>
      </c>
      <c r="HZ253" s="108">
        <v>0</v>
      </c>
      <c r="IA253" s="87">
        <f>HY245</f>
        <v>0.0204065095578881</v>
      </c>
      <c r="IB253" s="172">
        <f t="array" ref="IB253:ID256">IB$3:ID$6*IC245</f>
        <v>0.0010633685316798</v>
      </c>
      <c r="IC253" s="107">
        <v>0</v>
      </c>
      <c r="ID253" s="108">
        <v>0</v>
      </c>
      <c r="IE253" s="87">
        <f>IC245</f>
        <v>0.0010633685316798</v>
      </c>
      <c r="IF253" s="172">
        <f t="array" ref="IF253:IH256">IF$3:IH$6*IG245</f>
        <v>0</v>
      </c>
      <c r="IG253" s="107">
        <v>0.0495464492821361</v>
      </c>
      <c r="IH253" s="108">
        <v>0</v>
      </c>
      <c r="II253" s="87">
        <f>IG245</f>
        <v>0.0495464492821361</v>
      </c>
      <c r="IJ253" s="172">
        <f t="array" ref="IJ253:IL256">IJ$3:IL$6*IK245</f>
        <v>0</v>
      </c>
      <c r="IK253" s="107">
        <v>0.0373120908330998</v>
      </c>
      <c r="IL253" s="108">
        <v>0</v>
      </c>
      <c r="IM253" s="87">
        <f>IK245</f>
        <v>0.0373120908330998</v>
      </c>
      <c r="IN253" s="172">
        <f t="array" ref="IN253:IP256">IN$3:IP$6*IO245</f>
        <v>0</v>
      </c>
      <c r="IO253" s="107">
        <v>0</v>
      </c>
      <c r="IP253" s="108">
        <v>0</v>
      </c>
      <c r="IQ253" s="87">
        <f>IO245</f>
        <v>0.0199378832795637</v>
      </c>
      <c r="IR253" s="172">
        <f t="array" ref="IR253:IT256">IR$3:IT$6*IS245</f>
        <v>0</v>
      </c>
      <c r="IS253" s="107">
        <v>0</v>
      </c>
      <c r="IT253" s="108">
        <v>0</v>
      </c>
      <c r="IU253" s="87">
        <f>IS245</f>
        <v>0.0158081048593568</v>
      </c>
      <c r="IV253" s="172">
        <f t="array" ref="IV253:IX256">IV$3:IX$6*IW245</f>
        <v>0</v>
      </c>
      <c r="IW253" s="107">
        <v>0.00197402282663483</v>
      </c>
      <c r="IX253" s="108">
        <v>0</v>
      </c>
      <c r="IY253" s="87">
        <f>IW245</f>
        <v>0.00197402282663483</v>
      </c>
      <c r="IZ253" s="172">
        <f t="array" ref="IZ253:JB256">IZ$3:JB$6*JA245</f>
        <v>0</v>
      </c>
      <c r="JA253" s="107">
        <v>0.0428868125999844</v>
      </c>
      <c r="JB253" s="108">
        <v>0</v>
      </c>
      <c r="JC253" s="87">
        <f>JA245</f>
        <v>0.0428868125999844</v>
      </c>
      <c r="JD253" s="172">
        <f t="array" ref="JD253:JF256">JD$3:JF$6*JE245</f>
        <v>0</v>
      </c>
      <c r="JE253" s="107">
        <v>0.0390011882528227</v>
      </c>
      <c r="JF253" s="108">
        <v>0</v>
      </c>
      <c r="JG253" s="87">
        <f>JE245</f>
        <v>0.0390011882528227</v>
      </c>
    </row>
    <row r="254" spans="2:267">
      <c r="B254" s="35"/>
      <c r="C254" s="36"/>
      <c r="D254" s="83">
        <f t="shared" si="1874"/>
        <v>-0.0788057177243789</v>
      </c>
      <c r="E254" s="83">
        <f t="shared" si="1871"/>
        <v>0.358082574476497</v>
      </c>
      <c r="F254" s="110">
        <f t="shared" si="1872"/>
        <v>-0.00807679463946128</v>
      </c>
      <c r="I254" s="35"/>
      <c r="J254" s="173"/>
      <c r="K254" s="174"/>
      <c r="L254" s="154">
        <v>-0.00126473876336157</v>
      </c>
      <c r="M254" s="83">
        <v>0</v>
      </c>
      <c r="N254" s="110">
        <v>-0.00126473876336157</v>
      </c>
      <c r="O254" s="110"/>
      <c r="P254" s="154">
        <v>-0.00175589591552694</v>
      </c>
      <c r="Q254" s="83">
        <v>0</v>
      </c>
      <c r="R254" s="110">
        <v>-0.00175589591552694</v>
      </c>
      <c r="S254" s="110"/>
      <c r="T254" s="154">
        <v>-0.00460397435042451</v>
      </c>
      <c r="U254" s="83">
        <v>0</v>
      </c>
      <c r="V254" s="110">
        <v>-0.00460397435042451</v>
      </c>
      <c r="W254" s="110"/>
      <c r="X254" s="154">
        <v>-0.0002749278412393</v>
      </c>
      <c r="Y254" s="83">
        <v>0</v>
      </c>
      <c r="Z254" s="110">
        <v>-0.0002749278412393</v>
      </c>
      <c r="AA254" s="110"/>
      <c r="AB254" s="154">
        <v>-0.00146414055813165</v>
      </c>
      <c r="AC254" s="83">
        <v>0</v>
      </c>
      <c r="AD254" s="110">
        <v>-0.00146414055813165</v>
      </c>
      <c r="AE254" s="110"/>
      <c r="AF254" s="154">
        <v>-0.0134267347543838</v>
      </c>
      <c r="AG254" s="83">
        <v>-0.0134267347543838</v>
      </c>
      <c r="AH254" s="110">
        <v>-0.0134267347543838</v>
      </c>
      <c r="AI254" s="110"/>
      <c r="AJ254" s="154">
        <v>0</v>
      </c>
      <c r="AK254" s="83">
        <v>-0.0646967271266366</v>
      </c>
      <c r="AL254" s="110">
        <v>-0.0646967271266366</v>
      </c>
      <c r="AM254" s="110"/>
      <c r="AN254" s="154">
        <v>-0.0575703561545593</v>
      </c>
      <c r="AO254" s="83">
        <v>-0.0575703561545593</v>
      </c>
      <c r="AP254" s="110">
        <v>0</v>
      </c>
      <c r="AQ254" s="110"/>
      <c r="AR254" s="154">
        <v>-0.00286435830532895</v>
      </c>
      <c r="AS254" s="83">
        <v>-0.00286435830532895</v>
      </c>
      <c r="AT254" s="110">
        <v>-0.00286435830532895</v>
      </c>
      <c r="AU254" s="110"/>
      <c r="AV254" s="154">
        <v>-0.0159124106824941</v>
      </c>
      <c r="AW254" s="83">
        <v>-0.0159124106824941</v>
      </c>
      <c r="AX254" s="110">
        <v>-0.0159124106824941</v>
      </c>
      <c r="AY254" s="110"/>
      <c r="AZ254" s="154">
        <v>-0.00313703616338872</v>
      </c>
      <c r="BA254" s="83">
        <v>0</v>
      </c>
      <c r="BB254" s="110">
        <v>-0.00313703616338872</v>
      </c>
      <c r="BC254" s="110"/>
      <c r="BD254" s="154">
        <v>-0.00397103621379512</v>
      </c>
      <c r="BE254" s="83">
        <v>0</v>
      </c>
      <c r="BF254" s="110">
        <v>-0.00397103621379512</v>
      </c>
      <c r="BG254" s="110"/>
      <c r="BH254" s="154">
        <v>-0.0104605983749319</v>
      </c>
      <c r="BI254" s="83">
        <v>0</v>
      </c>
      <c r="BJ254" s="110">
        <v>-0.0104605983749319</v>
      </c>
      <c r="BK254" s="110"/>
      <c r="BL254" s="154">
        <v>-0.00613094931948596</v>
      </c>
      <c r="BM254" s="83">
        <v>0</v>
      </c>
      <c r="BN254" s="110">
        <v>-0.00613094931948596</v>
      </c>
      <c r="BO254" s="110"/>
      <c r="BP254" s="154">
        <v>-0.00636396079895779</v>
      </c>
      <c r="BQ254" s="83">
        <v>0</v>
      </c>
      <c r="BR254" s="110">
        <v>-0.00636396079895779</v>
      </c>
      <c r="BS254" s="110"/>
      <c r="BT254" s="154">
        <v>-0.00049115999609096</v>
      </c>
      <c r="BU254" s="83">
        <v>0</v>
      </c>
      <c r="BV254" s="110">
        <v>-0.00049115999609096</v>
      </c>
      <c r="BW254" s="110"/>
      <c r="BX254" s="154">
        <v>-0.00653596888611375</v>
      </c>
      <c r="BY254" s="83">
        <v>0</v>
      </c>
      <c r="BZ254" s="110">
        <v>0</v>
      </c>
      <c r="CA254" s="110"/>
      <c r="CB254" s="154">
        <v>-0.00230332854035907</v>
      </c>
      <c r="CC254" s="83">
        <v>0</v>
      </c>
      <c r="CD254" s="110">
        <v>-0.00230332854035907</v>
      </c>
      <c r="CE254" s="110"/>
      <c r="CF254" s="154">
        <v>-0.00471749509389798</v>
      </c>
      <c r="CG254" s="83">
        <v>0</v>
      </c>
      <c r="CH254" s="110">
        <v>-0.00471749509389798</v>
      </c>
      <c r="CI254" s="110"/>
      <c r="CJ254" s="154">
        <v>-0.00200811239366088</v>
      </c>
      <c r="CK254" s="83">
        <v>0</v>
      </c>
      <c r="CL254" s="110">
        <v>-0.00200811239366088</v>
      </c>
      <c r="CM254" s="110"/>
      <c r="CN254" s="154">
        <v>0</v>
      </c>
      <c r="CO254" s="83">
        <v>0</v>
      </c>
      <c r="CP254" s="110">
        <v>-0.00741516465660874</v>
      </c>
      <c r="CQ254" s="110"/>
      <c r="CR254" s="154">
        <v>-0.000652321578213329</v>
      </c>
      <c r="CS254" s="83">
        <v>0</v>
      </c>
      <c r="CT254" s="110">
        <v>-0.000652321578213329</v>
      </c>
      <c r="CU254" s="110"/>
      <c r="CV254" s="154">
        <v>-0.00797707636675355</v>
      </c>
      <c r="CW254" s="83">
        <v>0</v>
      </c>
      <c r="CX254" s="110">
        <v>0</v>
      </c>
      <c r="CY254" s="110"/>
      <c r="CZ254" s="154">
        <v>-0.00315829605787265</v>
      </c>
      <c r="DA254" s="83">
        <v>0</v>
      </c>
      <c r="DB254" s="110">
        <v>-0.00315829605787265</v>
      </c>
      <c r="DC254" s="110"/>
      <c r="DD254" s="154">
        <v>-0.00691418538383149</v>
      </c>
      <c r="DE254" s="83">
        <v>0</v>
      </c>
      <c r="DF254" s="110">
        <v>-0.00691418538383149</v>
      </c>
      <c r="DG254" s="110"/>
      <c r="DH254" s="154">
        <v>-0.00259329878299271</v>
      </c>
      <c r="DI254" s="83">
        <v>0</v>
      </c>
      <c r="DJ254" s="110">
        <v>-0.00259329878299271</v>
      </c>
      <c r="DK254" s="110"/>
      <c r="DL254" s="154">
        <v>0</v>
      </c>
      <c r="DM254" s="83">
        <v>0</v>
      </c>
      <c r="DN254" s="110">
        <v>-0.0101324897649016</v>
      </c>
      <c r="DO254" s="110"/>
      <c r="DP254" s="154">
        <v>-0.0219669973455621</v>
      </c>
      <c r="DQ254" s="83">
        <v>0</v>
      </c>
      <c r="DR254" s="110">
        <v>0</v>
      </c>
      <c r="DS254" s="110"/>
      <c r="DT254" s="154">
        <v>-0.00846567065370512</v>
      </c>
      <c r="DU254" s="83">
        <v>0</v>
      </c>
      <c r="DV254" s="110">
        <v>-0.00846567065370512</v>
      </c>
      <c r="DW254" s="110"/>
      <c r="DX254" s="154">
        <v>-0.0187159229680186</v>
      </c>
      <c r="DY254" s="83">
        <v>0</v>
      </c>
      <c r="DZ254" s="110">
        <v>-0.0187159229680186</v>
      </c>
      <c r="EA254" s="110"/>
      <c r="EB254" s="154">
        <v>-0.00678451253735979</v>
      </c>
      <c r="EC254" s="83">
        <v>0</v>
      </c>
      <c r="ED254" s="110">
        <v>-0.00678451253735979</v>
      </c>
      <c r="EE254" s="110"/>
      <c r="EF254" s="154">
        <v>0</v>
      </c>
      <c r="EG254" s="83">
        <v>0</v>
      </c>
      <c r="EH254" s="110">
        <v>-0.026665672308658</v>
      </c>
      <c r="EI254" s="110"/>
      <c r="EJ254" s="154">
        <v>0</v>
      </c>
      <c r="EK254" s="83">
        <v>0.00477136434510038</v>
      </c>
      <c r="EL254" s="110">
        <v>0</v>
      </c>
      <c r="EM254" s="110"/>
      <c r="EN254" s="154">
        <v>0</v>
      </c>
      <c r="EO254" s="83">
        <v>0.00611541352754768</v>
      </c>
      <c r="EP254" s="110">
        <v>0</v>
      </c>
      <c r="EQ254" s="110"/>
      <c r="ER254" s="154">
        <v>0</v>
      </c>
      <c r="ES254" s="83">
        <v>0.00477136434510038</v>
      </c>
      <c r="ET254" s="110">
        <v>0</v>
      </c>
      <c r="EU254" s="110"/>
      <c r="EV254" s="154">
        <v>0</v>
      </c>
      <c r="EW254" s="83">
        <v>0.00731243730893702</v>
      </c>
      <c r="EX254" s="110">
        <v>0</v>
      </c>
      <c r="EY254" s="110"/>
      <c r="EZ254" s="154">
        <v>0</v>
      </c>
      <c r="FA254" s="83">
        <v>0.000798078699396284</v>
      </c>
      <c r="FB254" s="110">
        <v>0</v>
      </c>
      <c r="FC254" s="110"/>
      <c r="FD254" s="154">
        <v>0</v>
      </c>
      <c r="FE254" s="83">
        <v>0.00851352129349617</v>
      </c>
      <c r="FF254" s="110">
        <v>0</v>
      </c>
      <c r="FG254" s="110"/>
      <c r="FH254" s="154">
        <v>0</v>
      </c>
      <c r="FI254" s="83">
        <v>0.00096240308433589</v>
      </c>
      <c r="FJ254" s="110">
        <v>0</v>
      </c>
      <c r="FK254" s="110"/>
      <c r="FL254" s="154">
        <v>0</v>
      </c>
      <c r="FM254" s="83">
        <v>0.00158145876627597</v>
      </c>
      <c r="FN254" s="110">
        <v>0</v>
      </c>
      <c r="FO254" s="110"/>
      <c r="FP254" s="154">
        <v>0</v>
      </c>
      <c r="FQ254" s="83">
        <v>0.0337844244078567</v>
      </c>
      <c r="FR254" s="110">
        <v>0.0337844244078567</v>
      </c>
      <c r="FS254" s="110"/>
      <c r="FT254" s="154">
        <v>0</v>
      </c>
      <c r="FU254" s="83">
        <v>0.0124071448875377</v>
      </c>
      <c r="FV254" s="110">
        <v>0</v>
      </c>
      <c r="FW254" s="110"/>
      <c r="FX254" s="154">
        <v>0</v>
      </c>
      <c r="FY254" s="83">
        <v>0.0415102886261945</v>
      </c>
      <c r="FZ254" s="110">
        <v>0.0415102886261945</v>
      </c>
      <c r="GA254" s="110"/>
      <c r="GB254" s="154">
        <v>0</v>
      </c>
      <c r="GC254" s="83">
        <v>0.0162327874319802</v>
      </c>
      <c r="GD254" s="110">
        <v>0</v>
      </c>
      <c r="GE254" s="110"/>
      <c r="GF254" s="154">
        <v>0</v>
      </c>
      <c r="GG254" s="83">
        <v>0.0476760633953579</v>
      </c>
      <c r="GH254" s="110">
        <v>0.0476760633953579</v>
      </c>
      <c r="GI254" s="110"/>
      <c r="GJ254" s="154">
        <v>0</v>
      </c>
      <c r="GK254" s="83">
        <v>0.015928860809318</v>
      </c>
      <c r="GL254" s="110">
        <v>0</v>
      </c>
      <c r="GM254" s="110"/>
      <c r="GN254" s="154">
        <v>0</v>
      </c>
      <c r="GO254" s="83">
        <v>0.00161740040486676</v>
      </c>
      <c r="GP254" s="110">
        <v>0</v>
      </c>
      <c r="GQ254" s="110"/>
      <c r="GR254" s="154">
        <v>0</v>
      </c>
      <c r="GS254" s="83">
        <v>0.0185814542106699</v>
      </c>
      <c r="GT254" s="110">
        <v>0.0185814542106699</v>
      </c>
      <c r="GU254" s="110"/>
      <c r="GV254" s="154">
        <v>0</v>
      </c>
      <c r="GW254" s="83">
        <v>0.00611541352754768</v>
      </c>
      <c r="GX254" s="110">
        <v>0</v>
      </c>
      <c r="GY254" s="110"/>
      <c r="GZ254" s="154">
        <v>0</v>
      </c>
      <c r="HA254" s="83">
        <v>0.0448292820047333</v>
      </c>
      <c r="HB254" s="110">
        <v>0.0448292820047333</v>
      </c>
      <c r="HC254" s="110"/>
      <c r="HD254" s="154">
        <v>0.0305778335686913</v>
      </c>
      <c r="HE254" s="83">
        <v>0.0305778335686913</v>
      </c>
      <c r="HF254" s="110">
        <v>0</v>
      </c>
      <c r="HG254" s="110"/>
      <c r="HH254" s="154">
        <v>0</v>
      </c>
      <c r="HI254" s="83">
        <v>0.010327809838001</v>
      </c>
      <c r="HJ254" s="110">
        <v>0</v>
      </c>
      <c r="HK254" s="110"/>
      <c r="HL254" s="154">
        <v>0.0741007252345488</v>
      </c>
      <c r="HM254" s="83">
        <v>0.0741007252345488</v>
      </c>
      <c r="HN254" s="110">
        <v>0</v>
      </c>
      <c r="HO254" s="110"/>
      <c r="HP254" s="154">
        <v>0</v>
      </c>
      <c r="HQ254" s="83">
        <v>0.0225975482484559</v>
      </c>
      <c r="HR254" s="110">
        <v>0</v>
      </c>
      <c r="HS254" s="110"/>
      <c r="HT254" s="154">
        <v>0</v>
      </c>
      <c r="HU254" s="83">
        <v>0.00493810364572685</v>
      </c>
      <c r="HV254" s="110">
        <v>0</v>
      </c>
      <c r="HW254" s="110"/>
      <c r="HX254" s="154">
        <v>0</v>
      </c>
      <c r="HY254" s="83">
        <v>0.0204065095578881</v>
      </c>
      <c r="HZ254" s="110">
        <v>0</v>
      </c>
      <c r="IA254" s="110"/>
      <c r="IB254" s="154">
        <v>0</v>
      </c>
      <c r="IC254" s="83">
        <v>0.0010633685316798</v>
      </c>
      <c r="ID254" s="110">
        <v>0</v>
      </c>
      <c r="IE254" s="110"/>
      <c r="IF254" s="154">
        <v>0</v>
      </c>
      <c r="IG254" s="83">
        <v>0</v>
      </c>
      <c r="IH254" s="110">
        <v>0</v>
      </c>
      <c r="II254" s="110"/>
      <c r="IJ254" s="154">
        <v>0</v>
      </c>
      <c r="IK254" s="83">
        <v>0.0373120908330998</v>
      </c>
      <c r="IL254" s="110">
        <v>0</v>
      </c>
      <c r="IM254" s="110"/>
      <c r="IN254" s="154">
        <v>0</v>
      </c>
      <c r="IO254" s="83">
        <v>0.0199378832795637</v>
      </c>
      <c r="IP254" s="110">
        <v>0</v>
      </c>
      <c r="IQ254" s="110"/>
      <c r="IR254" s="154">
        <v>0</v>
      </c>
      <c r="IS254" s="83">
        <v>0.0158081048593568</v>
      </c>
      <c r="IT254" s="110">
        <v>0</v>
      </c>
      <c r="IU254" s="110"/>
      <c r="IV254" s="154">
        <v>0</v>
      </c>
      <c r="IW254" s="83">
        <v>0.00197402282663483</v>
      </c>
      <c r="IX254" s="110">
        <v>0</v>
      </c>
      <c r="IY254" s="110"/>
      <c r="IZ254" s="154">
        <v>0</v>
      </c>
      <c r="JA254" s="83">
        <v>0</v>
      </c>
      <c r="JB254" s="110">
        <v>0.0428868125999844</v>
      </c>
      <c r="JC254" s="110"/>
      <c r="JD254" s="154">
        <v>0.0390011882528227</v>
      </c>
      <c r="JE254" s="83">
        <v>0</v>
      </c>
      <c r="JF254" s="110">
        <v>0</v>
      </c>
      <c r="JG254" s="110"/>
    </row>
    <row r="255" spans="2:267">
      <c r="B255" s="35"/>
      <c r="C255" s="36"/>
      <c r="D255" s="83">
        <f t="shared" si="1874"/>
        <v>-0.190215910798903</v>
      </c>
      <c r="E255" s="83">
        <f t="shared" si="1871"/>
        <v>0.47212639082992</v>
      </c>
      <c r="F255" s="110">
        <f t="shared" si="1872"/>
        <v>-0.1604709321216</v>
      </c>
      <c r="I255" s="35"/>
      <c r="J255" s="173"/>
      <c r="K255" s="174"/>
      <c r="L255" s="154">
        <v>-0.00126473876336157</v>
      </c>
      <c r="M255" s="83">
        <v>0</v>
      </c>
      <c r="N255" s="110">
        <v>-0.00126473876336157</v>
      </c>
      <c r="O255" s="110"/>
      <c r="P255" s="154">
        <v>-0.00175589591552694</v>
      </c>
      <c r="Q255" s="83">
        <v>0</v>
      </c>
      <c r="R255" s="110">
        <v>-0.00175589591552694</v>
      </c>
      <c r="S255" s="110"/>
      <c r="T255" s="154">
        <v>-0.00460397435042451</v>
      </c>
      <c r="U255" s="83">
        <v>0</v>
      </c>
      <c r="V255" s="110">
        <v>-0.00460397435042451</v>
      </c>
      <c r="W255" s="110"/>
      <c r="X255" s="154">
        <v>-0.0002749278412393</v>
      </c>
      <c r="Y255" s="83">
        <v>0</v>
      </c>
      <c r="Z255" s="110">
        <v>-0.0002749278412393</v>
      </c>
      <c r="AA255" s="110"/>
      <c r="AB255" s="154">
        <v>-0.00146414055813165</v>
      </c>
      <c r="AC255" s="83">
        <v>0</v>
      </c>
      <c r="AD255" s="110">
        <v>-0.00146414055813165</v>
      </c>
      <c r="AE255" s="110"/>
      <c r="AF255" s="154">
        <v>-0.0134267347543838</v>
      </c>
      <c r="AG255" s="83">
        <v>0</v>
      </c>
      <c r="AH255" s="110">
        <v>-0.0134267347543838</v>
      </c>
      <c r="AI255" s="110"/>
      <c r="AJ255" s="154">
        <v>-0.0646967271266366</v>
      </c>
      <c r="AK255" s="83">
        <v>0</v>
      </c>
      <c r="AL255" s="110">
        <v>-0.0646967271266366</v>
      </c>
      <c r="AM255" s="110"/>
      <c r="AN255" s="154">
        <v>-0.0575703561545593</v>
      </c>
      <c r="AO255" s="83">
        <v>0</v>
      </c>
      <c r="AP255" s="110">
        <v>-0.0575703561545593</v>
      </c>
      <c r="AQ255" s="110"/>
      <c r="AR255" s="154">
        <v>-0.00286435830532895</v>
      </c>
      <c r="AS255" s="83">
        <v>0</v>
      </c>
      <c r="AT255" s="110">
        <v>-0.00286435830532895</v>
      </c>
      <c r="AU255" s="110"/>
      <c r="AV255" s="154">
        <v>-0.0159124106824941</v>
      </c>
      <c r="AW255" s="83">
        <v>0</v>
      </c>
      <c r="AX255" s="110">
        <v>-0.0159124106824941</v>
      </c>
      <c r="AY255" s="110"/>
      <c r="AZ255" s="154">
        <v>-0.00313703616338872</v>
      </c>
      <c r="BA255" s="83">
        <v>-0.00313703616338872</v>
      </c>
      <c r="BB255" s="110">
        <v>-0.00313703616338872</v>
      </c>
      <c r="BC255" s="110"/>
      <c r="BD255" s="154">
        <v>-0.00397103621379512</v>
      </c>
      <c r="BE255" s="83">
        <v>-0.00397103621379512</v>
      </c>
      <c r="BF255" s="110">
        <v>-0.00397103621379512</v>
      </c>
      <c r="BG255" s="110"/>
      <c r="BH255" s="154">
        <v>-0.0104605983749319</v>
      </c>
      <c r="BI255" s="83">
        <v>-0.0104605983749319</v>
      </c>
      <c r="BJ255" s="110">
        <v>-0.0104605983749319</v>
      </c>
      <c r="BK255" s="110"/>
      <c r="BL255" s="154">
        <v>-0.00613094931948596</v>
      </c>
      <c r="BM255" s="83">
        <v>-0.00613094931948596</v>
      </c>
      <c r="BN255" s="110">
        <v>0</v>
      </c>
      <c r="BO255" s="110"/>
      <c r="BP255" s="154">
        <v>0</v>
      </c>
      <c r="BQ255" s="83">
        <v>-0.00636396079895779</v>
      </c>
      <c r="BR255" s="110">
        <v>-0.00636396079895779</v>
      </c>
      <c r="BS255" s="110"/>
      <c r="BT255" s="154">
        <v>-0.00049115999609096</v>
      </c>
      <c r="BU255" s="83">
        <v>0</v>
      </c>
      <c r="BV255" s="110">
        <v>-0.00049115999609096</v>
      </c>
      <c r="BW255" s="110"/>
      <c r="BX255" s="154">
        <v>-0.00653596888611375</v>
      </c>
      <c r="BY255" s="83">
        <v>0</v>
      </c>
      <c r="BZ255" s="110">
        <v>-0.00653596888611375</v>
      </c>
      <c r="CA255" s="110"/>
      <c r="CB255" s="154">
        <v>-0.00230332854035907</v>
      </c>
      <c r="CC255" s="83">
        <v>0</v>
      </c>
      <c r="CD255" s="110">
        <v>0</v>
      </c>
      <c r="CE255" s="110"/>
      <c r="CF255" s="154">
        <v>-0.00471749509389798</v>
      </c>
      <c r="CG255" s="83">
        <v>0</v>
      </c>
      <c r="CH255" s="110">
        <v>-0.00471749509389798</v>
      </c>
      <c r="CI255" s="110"/>
      <c r="CJ255" s="154">
        <v>0</v>
      </c>
      <c r="CK255" s="83">
        <v>0</v>
      </c>
      <c r="CL255" s="110">
        <v>-0.00200811239366088</v>
      </c>
      <c r="CM255" s="110"/>
      <c r="CN255" s="154">
        <v>-0.00741516465660874</v>
      </c>
      <c r="CO255" s="83">
        <v>0</v>
      </c>
      <c r="CP255" s="110">
        <v>-0.00741516465660874</v>
      </c>
      <c r="CQ255" s="110"/>
      <c r="CR255" s="154">
        <v>-0.000652321578213329</v>
      </c>
      <c r="CS255" s="83">
        <v>0</v>
      </c>
      <c r="CT255" s="110">
        <v>-0.000652321578213329</v>
      </c>
      <c r="CU255" s="110"/>
      <c r="CV255" s="154">
        <v>-0.00797707636675355</v>
      </c>
      <c r="CW255" s="83">
        <v>0</v>
      </c>
      <c r="CX255" s="110">
        <v>-0.00797707636675355</v>
      </c>
      <c r="CY255" s="110"/>
      <c r="CZ255" s="154">
        <v>-0.00315829605787265</v>
      </c>
      <c r="DA255" s="83">
        <v>0</v>
      </c>
      <c r="DB255" s="110">
        <v>0</v>
      </c>
      <c r="DC255" s="110"/>
      <c r="DD255" s="154">
        <v>-0.00691418538383149</v>
      </c>
      <c r="DE255" s="83">
        <v>0</v>
      </c>
      <c r="DF255" s="110">
        <v>-0.00691418538383149</v>
      </c>
      <c r="DG255" s="110"/>
      <c r="DH255" s="154">
        <v>0</v>
      </c>
      <c r="DI255" s="83">
        <v>0</v>
      </c>
      <c r="DJ255" s="110">
        <v>-0.00259329878299271</v>
      </c>
      <c r="DK255" s="110"/>
      <c r="DL255" s="154">
        <v>-0.0101324897649016</v>
      </c>
      <c r="DM255" s="83">
        <v>0</v>
      </c>
      <c r="DN255" s="110">
        <v>-0.0101324897649016</v>
      </c>
      <c r="DO255" s="110"/>
      <c r="DP255" s="154">
        <v>-0.0219669973455621</v>
      </c>
      <c r="DQ255" s="83">
        <v>0</v>
      </c>
      <c r="DR255" s="110">
        <v>-0.0219669973455621</v>
      </c>
      <c r="DS255" s="110"/>
      <c r="DT255" s="154">
        <v>-0.00846567065370512</v>
      </c>
      <c r="DU255" s="83">
        <v>0</v>
      </c>
      <c r="DV255" s="110">
        <v>0</v>
      </c>
      <c r="DW255" s="110"/>
      <c r="DX255" s="154">
        <v>-0.0187159229680186</v>
      </c>
      <c r="DY255" s="83">
        <v>0</v>
      </c>
      <c r="DZ255" s="110">
        <v>-0.0187159229680186</v>
      </c>
      <c r="EA255" s="110"/>
      <c r="EB255" s="154">
        <v>0</v>
      </c>
      <c r="EC255" s="83">
        <v>0</v>
      </c>
      <c r="ED255" s="110">
        <v>-0.00678451253735979</v>
      </c>
      <c r="EE255" s="110"/>
      <c r="EF255" s="154">
        <v>-0.026665672308658</v>
      </c>
      <c r="EG255" s="83">
        <v>0</v>
      </c>
      <c r="EH255" s="110">
        <v>-0.026665672308658</v>
      </c>
      <c r="EI255" s="110"/>
      <c r="EJ255" s="154">
        <v>0</v>
      </c>
      <c r="EK255" s="83">
        <v>0.00477136434510038</v>
      </c>
      <c r="EL255" s="110">
        <v>0</v>
      </c>
      <c r="EM255" s="110"/>
      <c r="EN255" s="154">
        <v>0</v>
      </c>
      <c r="EO255" s="83">
        <v>0.00611541352754768</v>
      </c>
      <c r="EP255" s="110">
        <v>0</v>
      </c>
      <c r="EQ255" s="110"/>
      <c r="ER255" s="154">
        <v>0</v>
      </c>
      <c r="ES255" s="83">
        <v>0.00477136434510038</v>
      </c>
      <c r="ET255" s="110">
        <v>0</v>
      </c>
      <c r="EU255" s="110"/>
      <c r="EV255" s="154">
        <v>0</v>
      </c>
      <c r="EW255" s="83">
        <v>0.00731243730893702</v>
      </c>
      <c r="EX255" s="110">
        <v>0</v>
      </c>
      <c r="EY255" s="110"/>
      <c r="EZ255" s="154">
        <v>0</v>
      </c>
      <c r="FA255" s="83">
        <v>0.000798078699396284</v>
      </c>
      <c r="FB255" s="110">
        <v>0</v>
      </c>
      <c r="FC255" s="110"/>
      <c r="FD255" s="154">
        <v>0</v>
      </c>
      <c r="FE255" s="83">
        <v>0.00851352129349617</v>
      </c>
      <c r="FF255" s="110">
        <v>0</v>
      </c>
      <c r="FG255" s="110"/>
      <c r="FH255" s="154">
        <v>0</v>
      </c>
      <c r="FI255" s="83">
        <v>0.00096240308433589</v>
      </c>
      <c r="FJ255" s="110">
        <v>0</v>
      </c>
      <c r="FK255" s="110"/>
      <c r="FL255" s="154">
        <v>0</v>
      </c>
      <c r="FM255" s="83">
        <v>0.00158145876627597</v>
      </c>
      <c r="FN255" s="110">
        <v>0</v>
      </c>
      <c r="FO255" s="110"/>
      <c r="FP255" s="154">
        <v>0</v>
      </c>
      <c r="FQ255" s="83">
        <v>0.0337844244078567</v>
      </c>
      <c r="FR255" s="110">
        <v>0</v>
      </c>
      <c r="FS255" s="110"/>
      <c r="FT255" s="154">
        <v>0</v>
      </c>
      <c r="FU255" s="83">
        <v>0.0124071448875377</v>
      </c>
      <c r="FV255" s="110">
        <v>0.0124071448875377</v>
      </c>
      <c r="FW255" s="110"/>
      <c r="FX255" s="154">
        <v>0</v>
      </c>
      <c r="FY255" s="83">
        <v>0.0415102886261945</v>
      </c>
      <c r="FZ255" s="110">
        <v>0</v>
      </c>
      <c r="GA255" s="110"/>
      <c r="GB255" s="154">
        <v>0</v>
      </c>
      <c r="GC255" s="83">
        <v>0.0162327874319802</v>
      </c>
      <c r="GD255" s="110">
        <v>0.0162327874319802</v>
      </c>
      <c r="GE255" s="110"/>
      <c r="GF255" s="154">
        <v>0</v>
      </c>
      <c r="GG255" s="83">
        <v>0.0476760633953579</v>
      </c>
      <c r="GH255" s="110">
        <v>0</v>
      </c>
      <c r="GI255" s="110"/>
      <c r="GJ255" s="154">
        <v>0</v>
      </c>
      <c r="GK255" s="83">
        <v>0.015928860809318</v>
      </c>
      <c r="GL255" s="110">
        <v>0.015928860809318</v>
      </c>
      <c r="GM255" s="110"/>
      <c r="GN255" s="154">
        <v>0</v>
      </c>
      <c r="GO255" s="83">
        <v>0.00161740040486676</v>
      </c>
      <c r="GP255" s="110">
        <v>0</v>
      </c>
      <c r="GQ255" s="110"/>
      <c r="GR255" s="154">
        <v>0</v>
      </c>
      <c r="GS255" s="83">
        <v>0.0185814542106699</v>
      </c>
      <c r="GT255" s="110">
        <v>0.0185814542106699</v>
      </c>
      <c r="GU255" s="110"/>
      <c r="GV255" s="154">
        <v>0</v>
      </c>
      <c r="GW255" s="83">
        <v>0.00611541352754768</v>
      </c>
      <c r="GX255" s="110">
        <v>0</v>
      </c>
      <c r="GY255" s="110"/>
      <c r="GZ255" s="154">
        <v>0</v>
      </c>
      <c r="HA255" s="83">
        <v>0.0448292820047333</v>
      </c>
      <c r="HB255" s="110">
        <v>0.0448292820047333</v>
      </c>
      <c r="HC255" s="110"/>
      <c r="HD255" s="154">
        <v>0</v>
      </c>
      <c r="HE255" s="83">
        <v>0.0305778335686913</v>
      </c>
      <c r="HF255" s="110">
        <v>0</v>
      </c>
      <c r="HG255" s="110"/>
      <c r="HH255" s="154">
        <v>0.010327809838001</v>
      </c>
      <c r="HI255" s="83">
        <v>0.010327809838001</v>
      </c>
      <c r="HJ255" s="110">
        <v>0</v>
      </c>
      <c r="HK255" s="110"/>
      <c r="HL255" s="154">
        <v>0.0741007252345488</v>
      </c>
      <c r="HM255" s="83">
        <v>0.0741007252345488</v>
      </c>
      <c r="HN255" s="110">
        <v>0</v>
      </c>
      <c r="HO255" s="110"/>
      <c r="HP255" s="154">
        <v>0</v>
      </c>
      <c r="HQ255" s="83">
        <v>0</v>
      </c>
      <c r="HR255" s="110">
        <v>0</v>
      </c>
      <c r="HS255" s="110"/>
      <c r="HT255" s="154">
        <v>0</v>
      </c>
      <c r="HU255" s="83">
        <v>0.00493810364572685</v>
      </c>
      <c r="HV255" s="110">
        <v>0</v>
      </c>
      <c r="HW255" s="110"/>
      <c r="HX255" s="154">
        <v>0</v>
      </c>
      <c r="HY255" s="83">
        <v>0.0204065095578881</v>
      </c>
      <c r="HZ255" s="110">
        <v>0</v>
      </c>
      <c r="IA255" s="110"/>
      <c r="IB255" s="154">
        <v>0</v>
      </c>
      <c r="IC255" s="83">
        <v>0.0010633685316798</v>
      </c>
      <c r="ID255" s="110">
        <v>0</v>
      </c>
      <c r="IE255" s="110"/>
      <c r="IF255" s="154">
        <v>0</v>
      </c>
      <c r="IG255" s="83">
        <v>0.0495464492821361</v>
      </c>
      <c r="IH255" s="110">
        <v>0</v>
      </c>
      <c r="II255" s="110"/>
      <c r="IJ255" s="154">
        <v>0</v>
      </c>
      <c r="IK255" s="83">
        <v>0</v>
      </c>
      <c r="IL255" s="110">
        <v>0</v>
      </c>
      <c r="IM255" s="110"/>
      <c r="IN255" s="154">
        <v>0</v>
      </c>
      <c r="IO255" s="83">
        <v>0.0199378832795637</v>
      </c>
      <c r="IP255" s="110">
        <v>0</v>
      </c>
      <c r="IQ255" s="110"/>
      <c r="IR255" s="154">
        <v>0</v>
      </c>
      <c r="IS255" s="83">
        <v>0.0158081048593568</v>
      </c>
      <c r="IT255" s="110">
        <v>0</v>
      </c>
      <c r="IU255" s="110"/>
      <c r="IV255" s="154">
        <v>0</v>
      </c>
      <c r="IW255" s="83">
        <v>0.00197402282663483</v>
      </c>
      <c r="IX255" s="110">
        <v>0</v>
      </c>
      <c r="IY255" s="110"/>
      <c r="IZ255" s="154">
        <v>0</v>
      </c>
      <c r="JA255" s="83">
        <v>0</v>
      </c>
      <c r="JB255" s="110">
        <v>0.0428868125999844</v>
      </c>
      <c r="JC255" s="110"/>
      <c r="JD255" s="154">
        <v>0.0390011882528227</v>
      </c>
      <c r="JE255" s="83">
        <v>0</v>
      </c>
      <c r="JF255" s="110">
        <v>0</v>
      </c>
      <c r="JG255" s="110"/>
    </row>
    <row r="256" spans="2:267">
      <c r="B256" s="35"/>
      <c r="C256" s="42"/>
      <c r="D256" s="111">
        <f t="shared" si="1874"/>
        <v>-0.0154903922727342</v>
      </c>
      <c r="E256" s="111">
        <f t="shared" si="1871"/>
        <v>0.365027782309862</v>
      </c>
      <c r="F256" s="112">
        <f t="shared" si="1872"/>
        <v>-0.228759205918161</v>
      </c>
      <c r="I256" s="35"/>
      <c r="J256" s="173"/>
      <c r="K256" s="175"/>
      <c r="L256" s="176">
        <v>-0.00126473876336157</v>
      </c>
      <c r="M256" s="111">
        <v>-0.00126473876336157</v>
      </c>
      <c r="N256" s="112">
        <v>-0.00126473876336157</v>
      </c>
      <c r="O256" s="110"/>
      <c r="P256" s="176">
        <v>-0.00175589591552694</v>
      </c>
      <c r="Q256" s="111">
        <v>-0.00175589591552694</v>
      </c>
      <c r="R256" s="112">
        <v>-0.00175589591552694</v>
      </c>
      <c r="S256" s="110"/>
      <c r="T256" s="176">
        <v>-0.00460397435042451</v>
      </c>
      <c r="U256" s="111">
        <v>-0.00460397435042451</v>
      </c>
      <c r="V256" s="112">
        <v>-0.00460397435042451</v>
      </c>
      <c r="W256" s="110"/>
      <c r="X256" s="176">
        <v>-0.0002749278412393</v>
      </c>
      <c r="Y256" s="111">
        <v>-0.0002749278412393</v>
      </c>
      <c r="Z256" s="112">
        <v>0</v>
      </c>
      <c r="AA256" s="110"/>
      <c r="AB256" s="176">
        <v>0</v>
      </c>
      <c r="AC256" s="111">
        <v>-0.00146414055813165</v>
      </c>
      <c r="AD256" s="112">
        <v>-0.00146414055813165</v>
      </c>
      <c r="AE256" s="110"/>
      <c r="AF256" s="176">
        <v>-0.0134267347543838</v>
      </c>
      <c r="AG256" s="111">
        <v>-0.0134267347543838</v>
      </c>
      <c r="AH256" s="112">
        <v>-0.0134267347543838</v>
      </c>
      <c r="AI256" s="110"/>
      <c r="AJ256" s="176">
        <v>-0.0646967271266366</v>
      </c>
      <c r="AK256" s="111">
        <v>-0.0646967271266366</v>
      </c>
      <c r="AL256" s="112">
        <v>-0.0646967271266366</v>
      </c>
      <c r="AM256" s="110"/>
      <c r="AN256" s="176">
        <v>-0.0575703561545593</v>
      </c>
      <c r="AO256" s="111">
        <v>-0.0575703561545593</v>
      </c>
      <c r="AP256" s="112">
        <v>-0.0575703561545593</v>
      </c>
      <c r="AQ256" s="110"/>
      <c r="AR256" s="176">
        <v>-0.00286435830532895</v>
      </c>
      <c r="AS256" s="111">
        <v>-0.00286435830532895</v>
      </c>
      <c r="AT256" s="112">
        <v>0</v>
      </c>
      <c r="AU256" s="110"/>
      <c r="AV256" s="176">
        <v>0</v>
      </c>
      <c r="AW256" s="111">
        <v>-0.0159124106824941</v>
      </c>
      <c r="AX256" s="112">
        <v>-0.0159124106824941</v>
      </c>
      <c r="AY256" s="110"/>
      <c r="AZ256" s="176">
        <v>0</v>
      </c>
      <c r="BA256" s="111">
        <v>0</v>
      </c>
      <c r="BB256" s="112">
        <v>0</v>
      </c>
      <c r="BC256" s="110"/>
      <c r="BD256" s="176">
        <v>0</v>
      </c>
      <c r="BE256" s="111">
        <v>0</v>
      </c>
      <c r="BF256" s="112">
        <v>0</v>
      </c>
      <c r="BG256" s="110"/>
      <c r="BH256" s="176">
        <v>0</v>
      </c>
      <c r="BI256" s="111">
        <v>0</v>
      </c>
      <c r="BJ256" s="112">
        <v>0</v>
      </c>
      <c r="BK256" s="110"/>
      <c r="BL256" s="176">
        <v>0</v>
      </c>
      <c r="BM256" s="111">
        <v>0</v>
      </c>
      <c r="BN256" s="112">
        <v>0</v>
      </c>
      <c r="BO256" s="110"/>
      <c r="BP256" s="176">
        <v>0</v>
      </c>
      <c r="BQ256" s="111">
        <v>0</v>
      </c>
      <c r="BR256" s="112">
        <v>0</v>
      </c>
      <c r="BS256" s="110"/>
      <c r="BT256" s="176">
        <v>-0.00049115999609096</v>
      </c>
      <c r="BU256" s="111">
        <v>-0.00049115999609096</v>
      </c>
      <c r="BV256" s="112">
        <v>-0.00049115999609096</v>
      </c>
      <c r="BW256" s="110"/>
      <c r="BX256" s="176">
        <v>-0.00653596888611375</v>
      </c>
      <c r="BY256" s="111">
        <v>-0.00653596888611375</v>
      </c>
      <c r="BZ256" s="112">
        <v>-0.00653596888611375</v>
      </c>
      <c r="CA256" s="110"/>
      <c r="CB256" s="176">
        <v>-0.00230332854035907</v>
      </c>
      <c r="CC256" s="111">
        <v>-0.00230332854035907</v>
      </c>
      <c r="CD256" s="112">
        <v>-0.00230332854035907</v>
      </c>
      <c r="CE256" s="110"/>
      <c r="CF256" s="176">
        <v>-0.00471749509389798</v>
      </c>
      <c r="CG256" s="111">
        <v>0</v>
      </c>
      <c r="CH256" s="112">
        <v>-0.00471749509389798</v>
      </c>
      <c r="CI256" s="110"/>
      <c r="CJ256" s="176">
        <v>-0.00200811239366088</v>
      </c>
      <c r="CK256" s="111">
        <v>-0.00200811239366088</v>
      </c>
      <c r="CL256" s="112">
        <v>-0.00200811239366088</v>
      </c>
      <c r="CM256" s="110"/>
      <c r="CN256" s="176">
        <v>-0.00741516465660874</v>
      </c>
      <c r="CO256" s="111">
        <v>-0.00741516465660874</v>
      </c>
      <c r="CP256" s="112">
        <v>-0.00741516465660874</v>
      </c>
      <c r="CQ256" s="110"/>
      <c r="CR256" s="176">
        <v>-0.000652321578213329</v>
      </c>
      <c r="CS256" s="111">
        <v>-0.000652321578213329</v>
      </c>
      <c r="CT256" s="112">
        <v>-0.000652321578213329</v>
      </c>
      <c r="CU256" s="110"/>
      <c r="CV256" s="176">
        <v>-0.00797707636675355</v>
      </c>
      <c r="CW256" s="111">
        <v>-0.00797707636675355</v>
      </c>
      <c r="CX256" s="112">
        <v>-0.00797707636675355</v>
      </c>
      <c r="CY256" s="110"/>
      <c r="CZ256" s="176">
        <v>-0.00315829605787265</v>
      </c>
      <c r="DA256" s="111">
        <v>-0.00315829605787265</v>
      </c>
      <c r="DB256" s="112">
        <v>-0.00315829605787265</v>
      </c>
      <c r="DC256" s="110"/>
      <c r="DD256" s="176">
        <v>-0.00691418538383149</v>
      </c>
      <c r="DE256" s="111">
        <v>0</v>
      </c>
      <c r="DF256" s="112">
        <v>-0.00691418538383149</v>
      </c>
      <c r="DG256" s="110"/>
      <c r="DH256" s="176">
        <v>-0.00259329878299271</v>
      </c>
      <c r="DI256" s="111">
        <v>-0.00259329878299271</v>
      </c>
      <c r="DJ256" s="112">
        <v>-0.00259329878299271</v>
      </c>
      <c r="DK256" s="110"/>
      <c r="DL256" s="176">
        <v>-0.0101324897649016</v>
      </c>
      <c r="DM256" s="111">
        <v>-0.0101324897649016</v>
      </c>
      <c r="DN256" s="112">
        <v>-0.0101324897649016</v>
      </c>
      <c r="DO256" s="110"/>
      <c r="DP256" s="176">
        <v>-0.0219669973455621</v>
      </c>
      <c r="DQ256" s="111">
        <v>-0.0219669973455621</v>
      </c>
      <c r="DR256" s="112">
        <v>-0.0219669973455621</v>
      </c>
      <c r="DS256" s="110"/>
      <c r="DT256" s="176">
        <v>-0.00846567065370512</v>
      </c>
      <c r="DU256" s="111">
        <v>-0.00846567065370512</v>
      </c>
      <c r="DV256" s="112">
        <v>-0.00846567065370512</v>
      </c>
      <c r="DW256" s="110"/>
      <c r="DX256" s="176">
        <v>-0.0187159229680186</v>
      </c>
      <c r="DY256" s="111">
        <v>0</v>
      </c>
      <c r="DZ256" s="112">
        <v>-0.0187159229680186</v>
      </c>
      <c r="EA256" s="110"/>
      <c r="EB256" s="176">
        <v>-0.00678451253735979</v>
      </c>
      <c r="EC256" s="111">
        <v>-0.00678451253735979</v>
      </c>
      <c r="ED256" s="112">
        <v>-0.00678451253735979</v>
      </c>
      <c r="EE256" s="110"/>
      <c r="EF256" s="176">
        <v>-0.026665672308658</v>
      </c>
      <c r="EG256" s="111">
        <v>-0.026665672308658</v>
      </c>
      <c r="EH256" s="112">
        <v>-0.026665672308658</v>
      </c>
      <c r="EI256" s="110"/>
      <c r="EJ256" s="176">
        <v>0</v>
      </c>
      <c r="EK256" s="111">
        <v>0.00477136434510038</v>
      </c>
      <c r="EL256" s="112">
        <v>0</v>
      </c>
      <c r="EM256" s="110"/>
      <c r="EN256" s="176">
        <v>0</v>
      </c>
      <c r="EO256" s="111">
        <v>0.00611541352754768</v>
      </c>
      <c r="EP256" s="112">
        <v>0</v>
      </c>
      <c r="EQ256" s="110"/>
      <c r="ER256" s="176">
        <v>0</v>
      </c>
      <c r="ES256" s="111">
        <v>0.00477136434510038</v>
      </c>
      <c r="ET256" s="112">
        <v>0</v>
      </c>
      <c r="EU256" s="110"/>
      <c r="EV256" s="176">
        <v>0.00731243730893702</v>
      </c>
      <c r="EW256" s="111">
        <v>0.00731243730893702</v>
      </c>
      <c r="EX256" s="112">
        <v>0</v>
      </c>
      <c r="EY256" s="110"/>
      <c r="EZ256" s="176">
        <v>0</v>
      </c>
      <c r="FA256" s="111">
        <v>0.000798078699396284</v>
      </c>
      <c r="FB256" s="112">
        <v>0.000798078699396284</v>
      </c>
      <c r="FC256" s="110"/>
      <c r="FD256" s="176">
        <v>0.00851352129349617</v>
      </c>
      <c r="FE256" s="111">
        <v>0.00851352129349617</v>
      </c>
      <c r="FF256" s="112">
        <v>0</v>
      </c>
      <c r="FG256" s="110"/>
      <c r="FH256" s="176">
        <v>0</v>
      </c>
      <c r="FI256" s="111">
        <v>0.00096240308433589</v>
      </c>
      <c r="FJ256" s="112">
        <v>0.00096240308433589</v>
      </c>
      <c r="FK256" s="110"/>
      <c r="FL256" s="176">
        <v>0.00158145876627597</v>
      </c>
      <c r="FM256" s="111">
        <v>0.00158145876627597</v>
      </c>
      <c r="FN256" s="112">
        <v>0.00158145876627597</v>
      </c>
      <c r="FO256" s="110"/>
      <c r="FP256" s="176">
        <v>0</v>
      </c>
      <c r="FQ256" s="111">
        <v>0.0337844244078567</v>
      </c>
      <c r="FR256" s="112">
        <v>0</v>
      </c>
      <c r="FS256" s="110"/>
      <c r="FT256" s="176">
        <v>0</v>
      </c>
      <c r="FU256" s="111">
        <v>0.0124071448875377</v>
      </c>
      <c r="FV256" s="112">
        <v>0</v>
      </c>
      <c r="FW256" s="110"/>
      <c r="FX256" s="176">
        <v>0</v>
      </c>
      <c r="FY256" s="111">
        <v>0.0415102886261945</v>
      </c>
      <c r="FZ256" s="112">
        <v>0</v>
      </c>
      <c r="GA256" s="110"/>
      <c r="GB256" s="176">
        <v>0</v>
      </c>
      <c r="GC256" s="111">
        <v>0.0162327874319802</v>
      </c>
      <c r="GD256" s="112">
        <v>0</v>
      </c>
      <c r="GE256" s="110"/>
      <c r="GF256" s="176">
        <v>0.0476760633953579</v>
      </c>
      <c r="GG256" s="111">
        <v>0.0476760633953579</v>
      </c>
      <c r="GH256" s="112">
        <v>0</v>
      </c>
      <c r="GI256" s="110"/>
      <c r="GJ256" s="176">
        <v>0.015928860809318</v>
      </c>
      <c r="GK256" s="111">
        <v>0.015928860809318</v>
      </c>
      <c r="GL256" s="112">
        <v>0</v>
      </c>
      <c r="GM256" s="110"/>
      <c r="GN256" s="176">
        <v>0.00161740040486676</v>
      </c>
      <c r="GO256" s="111">
        <v>0.00161740040486676</v>
      </c>
      <c r="GP256" s="112">
        <v>0.00161740040486676</v>
      </c>
      <c r="GQ256" s="110"/>
      <c r="GR256" s="176">
        <v>0</v>
      </c>
      <c r="GS256" s="111">
        <v>0.0185814542106699</v>
      </c>
      <c r="GT256" s="112">
        <v>0.0185814542106699</v>
      </c>
      <c r="GU256" s="110"/>
      <c r="GV256" s="176">
        <v>0</v>
      </c>
      <c r="GW256" s="111">
        <v>0.00611541352754768</v>
      </c>
      <c r="GX256" s="112">
        <v>0</v>
      </c>
      <c r="GY256" s="110"/>
      <c r="GZ256" s="176">
        <v>0</v>
      </c>
      <c r="HA256" s="111">
        <v>0.0448292820047333</v>
      </c>
      <c r="HB256" s="112">
        <v>0.0448292820047333</v>
      </c>
      <c r="HC256" s="110"/>
      <c r="HD256" s="176">
        <v>0</v>
      </c>
      <c r="HE256" s="111">
        <v>0.0305778335686913</v>
      </c>
      <c r="HF256" s="112">
        <v>0</v>
      </c>
      <c r="HG256" s="110"/>
      <c r="HH256" s="176">
        <v>0</v>
      </c>
      <c r="HI256" s="111">
        <v>0.010327809838001</v>
      </c>
      <c r="HJ256" s="112">
        <v>0</v>
      </c>
      <c r="HK256" s="110"/>
      <c r="HL256" s="176">
        <v>0.0741007252345488</v>
      </c>
      <c r="HM256" s="111">
        <v>0.0741007252345488</v>
      </c>
      <c r="HN256" s="112">
        <v>0</v>
      </c>
      <c r="HO256" s="110"/>
      <c r="HP256" s="176">
        <v>0</v>
      </c>
      <c r="HQ256" s="111">
        <v>0.0225975482484559</v>
      </c>
      <c r="HR256" s="112">
        <v>0</v>
      </c>
      <c r="HS256" s="110"/>
      <c r="HT256" s="176">
        <v>0.00493810364572685</v>
      </c>
      <c r="HU256" s="111">
        <v>0</v>
      </c>
      <c r="HV256" s="112">
        <v>0</v>
      </c>
      <c r="HW256" s="110"/>
      <c r="HX256" s="176">
        <v>0</v>
      </c>
      <c r="HY256" s="111">
        <v>0.0204065095578881</v>
      </c>
      <c r="HZ256" s="112">
        <v>0</v>
      </c>
      <c r="IA256" s="110"/>
      <c r="IB256" s="176">
        <v>0</v>
      </c>
      <c r="IC256" s="111">
        <v>0</v>
      </c>
      <c r="ID256" s="112">
        <v>0.0010633685316798</v>
      </c>
      <c r="IE256" s="110"/>
      <c r="IF256" s="176">
        <v>0.0495464492821361</v>
      </c>
      <c r="IG256" s="111">
        <v>0.0495464492821361</v>
      </c>
      <c r="IH256" s="112">
        <v>0</v>
      </c>
      <c r="II256" s="110"/>
      <c r="IJ256" s="176">
        <v>0.0373120908330998</v>
      </c>
      <c r="IK256" s="111">
        <v>0.0373120908330998</v>
      </c>
      <c r="IL256" s="112">
        <v>0</v>
      </c>
      <c r="IM256" s="110"/>
      <c r="IN256" s="176">
        <v>0.0199378832795637</v>
      </c>
      <c r="IO256" s="111">
        <v>0.0199378832795637</v>
      </c>
      <c r="IP256" s="112">
        <v>0</v>
      </c>
      <c r="IQ256" s="110"/>
      <c r="IR256" s="176">
        <v>0</v>
      </c>
      <c r="IS256" s="111">
        <v>0.0158081048593568</v>
      </c>
      <c r="IT256" s="112">
        <v>0</v>
      </c>
      <c r="IU256" s="110"/>
      <c r="IV256" s="176">
        <v>0</v>
      </c>
      <c r="IW256" s="111">
        <v>0</v>
      </c>
      <c r="IX256" s="112">
        <v>0</v>
      </c>
      <c r="IY256" s="110"/>
      <c r="IZ256" s="176">
        <v>0</v>
      </c>
      <c r="JA256" s="111">
        <v>0.0428868125999844</v>
      </c>
      <c r="JB256" s="112">
        <v>0</v>
      </c>
      <c r="JC256" s="110"/>
      <c r="JD256" s="176">
        <v>0</v>
      </c>
      <c r="JE256" s="111">
        <v>0.0390011882528227</v>
      </c>
      <c r="JF256" s="112">
        <v>0</v>
      </c>
      <c r="JG256" s="110"/>
    </row>
    <row r="257" spans="2:267">
      <c r="B257" s="35"/>
      <c r="C257" s="29">
        <v>3</v>
      </c>
      <c r="D257" s="107">
        <f t="shared" si="1874"/>
        <v>0.0377915481545983</v>
      </c>
      <c r="E257" s="107">
        <f t="shared" si="1871"/>
        <v>-0.535488370086103</v>
      </c>
      <c r="F257" s="108">
        <f t="shared" si="1872"/>
        <v>0.154256877578528</v>
      </c>
      <c r="G257" s="109">
        <f t="shared" ref="G257" si="1876">SUM(O257,S257,W257,AA257,AE257,AI257,AM257,AQ257,AU257,AY257,BC257,BG257,BK257,BO257,BS257,BW257,CA257,CE257,CI257,CM257,CQ257,CU257,CY257,DC257,DG257,DK257,DO257,DS257,DW257,EA257,EE257,EI257,EM257,EQ257,EU257,EY257,FC257,FG257,FK257,FO257,FS257,FW257,GA257,GE257,GI257,GM257,GQ257,GU257,GY257,HC257,HG257,HK257,HO257,HS257,HW257,IA257,IE257,II257,IM257,IQ257,IU257,IY257,JC257,JG257)</f>
        <v>-0.44262282681514</v>
      </c>
      <c r="I257" s="35"/>
      <c r="J257" s="173"/>
      <c r="K257" s="171">
        <v>3</v>
      </c>
      <c r="L257" s="172">
        <f t="array" ref="L257:N260">L$3:N$6*N245</f>
        <v>0.00343423839794607</v>
      </c>
      <c r="M257" s="107">
        <v>0.00343423839794607</v>
      </c>
      <c r="N257" s="108">
        <v>0.00343423839794607</v>
      </c>
      <c r="O257" s="87">
        <f>N245</f>
        <v>0.00343423839794607</v>
      </c>
      <c r="P257" s="172">
        <f t="array" ref="P257:R260">P$3:R$6*R245</f>
        <v>0</v>
      </c>
      <c r="Q257" s="107">
        <v>0.00192859538639019</v>
      </c>
      <c r="R257" s="108">
        <v>0.00192859538639019</v>
      </c>
      <c r="S257" s="87">
        <f>R245</f>
        <v>0.00192859538639019</v>
      </c>
      <c r="T257" s="172">
        <f t="array" ref="T257:V260">T$3:V$6*V245</f>
        <v>0.0019634162291876</v>
      </c>
      <c r="U257" s="107">
        <v>0.0019634162291876</v>
      </c>
      <c r="V257" s="108">
        <v>0</v>
      </c>
      <c r="W257" s="87">
        <f>V245</f>
        <v>0.0019634162291876</v>
      </c>
      <c r="X257" s="172">
        <f t="array" ref="X257:Z260">X$3:Z$6*Z245</f>
        <v>0.00830586055103535</v>
      </c>
      <c r="Y257" s="107">
        <v>0.00830586055103535</v>
      </c>
      <c r="Z257" s="108">
        <v>0.00830586055103535</v>
      </c>
      <c r="AA257" s="87">
        <f>Z245</f>
        <v>0.00830586055103535</v>
      </c>
      <c r="AB257" s="172">
        <f t="array" ref="AB257:AD260">AB$3:AD$6*AD245</f>
        <v>0.0141428445989931</v>
      </c>
      <c r="AC257" s="107">
        <v>0.0141428445989931</v>
      </c>
      <c r="AD257" s="108">
        <v>0.0141428445989931</v>
      </c>
      <c r="AE257" s="87">
        <f>AD245</f>
        <v>0.0141428445989931</v>
      </c>
      <c r="AF257" s="172">
        <f t="array" ref="AF257:AH260">AF$3:AH$6*AH245</f>
        <v>0</v>
      </c>
      <c r="AG257" s="107">
        <v>0</v>
      </c>
      <c r="AH257" s="108">
        <v>0</v>
      </c>
      <c r="AI257" s="87">
        <f>AH245</f>
        <v>0.00634962005793641</v>
      </c>
      <c r="AJ257" s="172">
        <f t="array" ref="AJ257:AL260">AJ$3:AL$6*AL245</f>
        <v>0</v>
      </c>
      <c r="AK257" s="107">
        <v>0</v>
      </c>
      <c r="AL257" s="108">
        <v>0</v>
      </c>
      <c r="AM257" s="87">
        <f>AL245</f>
        <v>0.0227220188540834</v>
      </c>
      <c r="AN257" s="172">
        <f t="array" ref="AN257:AP260">AN$3:AP$6*AP245</f>
        <v>0</v>
      </c>
      <c r="AO257" s="107">
        <v>0</v>
      </c>
      <c r="AP257" s="108">
        <v>0</v>
      </c>
      <c r="AQ257" s="87">
        <f>AP245</f>
        <v>0.0350250791707488</v>
      </c>
      <c r="AR257" s="172">
        <f t="array" ref="AR257:AT260">AR$3:AT$6*AT245</f>
        <v>0</v>
      </c>
      <c r="AS257" s="107">
        <v>0</v>
      </c>
      <c r="AT257" s="108">
        <v>0</v>
      </c>
      <c r="AU257" s="87">
        <f>AT245</f>
        <v>0.0124785739168348</v>
      </c>
      <c r="AV257" s="172">
        <f t="array" ref="AV257:AX260">AV$3:AX$6*AX245</f>
        <v>0</v>
      </c>
      <c r="AW257" s="107">
        <v>0</v>
      </c>
      <c r="AX257" s="108">
        <v>0</v>
      </c>
      <c r="AY257" s="87">
        <f>AX245</f>
        <v>0.0246488078216945</v>
      </c>
      <c r="AZ257" s="172">
        <f t="array" ref="AZ257:BB260">AZ$3:BB$6*BB245</f>
        <v>0.0141217056799291</v>
      </c>
      <c r="BA257" s="107">
        <v>0.0141217056799291</v>
      </c>
      <c r="BB257" s="108">
        <v>0.0141217056799291</v>
      </c>
      <c r="BC257" s="87">
        <f>BB245</f>
        <v>0.0141217056799291</v>
      </c>
      <c r="BD257" s="172">
        <f t="array" ref="BD257:BF260">BD$3:BF$6*BF245</f>
        <v>0</v>
      </c>
      <c r="BE257" s="107">
        <v>0.00777731842072074</v>
      </c>
      <c r="BF257" s="108">
        <v>0.00777731842072074</v>
      </c>
      <c r="BG257" s="87">
        <f>BF245</f>
        <v>0.00777731842072074</v>
      </c>
      <c r="BH257" s="172">
        <f t="array" ref="BH257:BJ260">BH$3:BJ$6*BJ245</f>
        <v>0.00839023218734664</v>
      </c>
      <c r="BI257" s="107">
        <v>0.00839023218734664</v>
      </c>
      <c r="BJ257" s="108">
        <v>0</v>
      </c>
      <c r="BK257" s="87">
        <f>BJ245</f>
        <v>0.00839023218734664</v>
      </c>
      <c r="BL257" s="172">
        <f t="array" ref="BL257:BN260">BL$3:BN$6*BN245</f>
        <v>0.0183930361811641</v>
      </c>
      <c r="BM257" s="107">
        <v>0.0183930361811641</v>
      </c>
      <c r="BN257" s="108">
        <v>0.0183930361811641</v>
      </c>
      <c r="BO257" s="87">
        <f>BN245</f>
        <v>0.0183930361811641</v>
      </c>
      <c r="BP257" s="172">
        <f t="array" ref="BP257:BR260">BP$3:BR$6*BR245</f>
        <v>0.0442454925127198</v>
      </c>
      <c r="BQ257" s="107">
        <v>0.0442454925127198</v>
      </c>
      <c r="BR257" s="108">
        <v>0.0442454925127198</v>
      </c>
      <c r="BS257" s="87">
        <f>BR245</f>
        <v>0.0442454925127198</v>
      </c>
      <c r="BT257" s="172">
        <f t="array" ref="BT257:BV260">BT$3:BV$6*BV245</f>
        <v>0.0069431729528262</v>
      </c>
      <c r="BU257" s="107">
        <v>0</v>
      </c>
      <c r="BV257" s="108">
        <v>0.0069431729528262</v>
      </c>
      <c r="BW257" s="87">
        <f>BV245</f>
        <v>0.0069431729528262</v>
      </c>
      <c r="BX257" s="172">
        <f t="array" ref="BX257:BZ260">BX$3:BZ$6*BZ245</f>
        <v>0.0158780171948934</v>
      </c>
      <c r="BY257" s="107">
        <v>0.0158780171948934</v>
      </c>
      <c r="BZ257" s="108">
        <v>0.0158780171948934</v>
      </c>
      <c r="CA257" s="87">
        <f>BZ245</f>
        <v>0.0158780171948934</v>
      </c>
      <c r="CB257" s="172">
        <f t="array" ref="CB257:CD260">CB$3:CD$6*CD245</f>
        <v>0.00414764754858276</v>
      </c>
      <c r="CC257" s="107">
        <v>0.00414764754858276</v>
      </c>
      <c r="CD257" s="108">
        <v>0.00414764754858276</v>
      </c>
      <c r="CE257" s="87">
        <f>CD245</f>
        <v>0.00414764754858276</v>
      </c>
      <c r="CF257" s="172">
        <f t="array" ref="CF257:CH260">CF$3:CH$6*CH245</f>
        <v>0.000409884991272801</v>
      </c>
      <c r="CG257" s="107">
        <v>0.000409884991272801</v>
      </c>
      <c r="CH257" s="108">
        <v>0.000409884991272801</v>
      </c>
      <c r="CI257" s="87">
        <f>CH245</f>
        <v>0.000409884991272801</v>
      </c>
      <c r="CJ257" s="172">
        <f t="array" ref="CJ257:CL260">CJ$3:CL$6*CL245</f>
        <v>0.0109359131836542</v>
      </c>
      <c r="CK257" s="107">
        <v>0.0109359131836542</v>
      </c>
      <c r="CL257" s="108">
        <v>0.0109359131836542</v>
      </c>
      <c r="CM257" s="87">
        <f>CL245</f>
        <v>0.0109359131836542</v>
      </c>
      <c r="CN257" s="172">
        <f t="array" ref="CN257:CP260">CN$3:CP$6*CP245</f>
        <v>0.00764723622117401</v>
      </c>
      <c r="CO257" s="107">
        <v>0.00764723622117401</v>
      </c>
      <c r="CP257" s="108">
        <v>0.00764723622117401</v>
      </c>
      <c r="CQ257" s="87">
        <f>CP245</f>
        <v>0.00764723622117401</v>
      </c>
      <c r="CR257" s="172">
        <f t="array" ref="CR257:CT260">CR$3:CT$6*CT245</f>
        <v>0</v>
      </c>
      <c r="CS257" s="107">
        <v>0</v>
      </c>
      <c r="CT257" s="108">
        <v>0.00379778725279397</v>
      </c>
      <c r="CU257" s="87">
        <f>CT245</f>
        <v>0.00379778725279397</v>
      </c>
      <c r="CV257" s="172">
        <f t="array" ref="CV257:CX260">CV$3:CX$6*CX245</f>
        <v>0</v>
      </c>
      <c r="CW257" s="107">
        <v>0.00840429359260092</v>
      </c>
      <c r="CX257" s="108">
        <v>0.00840429359260092</v>
      </c>
      <c r="CY257" s="87">
        <f>CX245</f>
        <v>0.00840429359260092</v>
      </c>
      <c r="CZ257" s="172">
        <f t="array" ref="CZ257:DB260">CZ$3:DB$6*DB245</f>
        <v>0</v>
      </c>
      <c r="DA257" s="107">
        <v>0.00232031072982518</v>
      </c>
      <c r="DB257" s="108">
        <v>0.00232031072982518</v>
      </c>
      <c r="DC257" s="87">
        <f>DB245</f>
        <v>0.00232031072982518</v>
      </c>
      <c r="DD257" s="172">
        <f t="array" ref="DD257:DF260">DD$3:DF$6*DF245</f>
        <v>0</v>
      </c>
      <c r="DE257" s="107">
        <v>0.000245079577923497</v>
      </c>
      <c r="DF257" s="108">
        <v>0.000245079577923497</v>
      </c>
      <c r="DG257" s="87">
        <f>DF245</f>
        <v>0.000245079577923497</v>
      </c>
      <c r="DH257" s="172">
        <f t="array" ref="DH257:DJ260">DH$3:DJ$6*DJ245</f>
        <v>0</v>
      </c>
      <c r="DI257" s="107">
        <v>0.00600872384694803</v>
      </c>
      <c r="DJ257" s="108">
        <v>0.00600872384694803</v>
      </c>
      <c r="DK257" s="87">
        <f>DJ245</f>
        <v>0.00600872384694803</v>
      </c>
      <c r="DL257" s="172">
        <f t="array" ref="DL257:DN260">DL$3:DN$6*DN245</f>
        <v>0</v>
      </c>
      <c r="DM257" s="107">
        <v>0.00451240955856162</v>
      </c>
      <c r="DN257" s="108">
        <v>0.00451240955856162</v>
      </c>
      <c r="DO257" s="87">
        <f>DN245</f>
        <v>0.00451240955856162</v>
      </c>
      <c r="DP257" s="172">
        <f t="array" ref="DP257:DR260">DP$3:DR$6*DR245</f>
        <v>0.0103476069643974</v>
      </c>
      <c r="DQ257" s="107">
        <v>0.0103476069643974</v>
      </c>
      <c r="DR257" s="108">
        <v>0</v>
      </c>
      <c r="DS257" s="87">
        <f>DR245</f>
        <v>0.0103476069643974</v>
      </c>
      <c r="DT257" s="172">
        <f t="array" ref="DT257:DV260">DT$3:DV$6*DV245</f>
        <v>0.00251539763821829</v>
      </c>
      <c r="DU257" s="107">
        <v>0.00251539763821829</v>
      </c>
      <c r="DV257" s="108">
        <v>0</v>
      </c>
      <c r="DW257" s="87">
        <f>DV245</f>
        <v>0.00251539763821829</v>
      </c>
      <c r="DX257" s="172">
        <f t="array" ref="DX257:DZ260">DX$3:DZ$6*DZ245</f>
        <v>0.00029867462788514</v>
      </c>
      <c r="DY257" s="107">
        <v>0.00029867462788514</v>
      </c>
      <c r="DZ257" s="108">
        <v>0</v>
      </c>
      <c r="EA257" s="87">
        <f>DZ245</f>
        <v>0.00029867462788514</v>
      </c>
      <c r="EB257" s="172">
        <f t="array" ref="EB257:ED260">EB$3:ED$6*ED245</f>
        <v>0.00622969088701829</v>
      </c>
      <c r="EC257" s="107">
        <v>0.00622969088701829</v>
      </c>
      <c r="ED257" s="108">
        <v>0</v>
      </c>
      <c r="EE257" s="87">
        <f>ED245</f>
        <v>0.00622969088701829</v>
      </c>
      <c r="EF257" s="172">
        <f t="array" ref="EF257:EH260">EF$3:EH$6*EH245</f>
        <v>0.00567491941414002</v>
      </c>
      <c r="EG257" s="107">
        <v>0.00567491941414002</v>
      </c>
      <c r="EH257" s="108">
        <v>0</v>
      </c>
      <c r="EI257" s="87">
        <f>EH245</f>
        <v>0.00567491941414002</v>
      </c>
      <c r="EJ257" s="172">
        <f t="array" ref="EJ257:EL260">EJ$3:EL$6*EL245</f>
        <v>0</v>
      </c>
      <c r="EK257" s="107">
        <v>-0.00198797971864097</v>
      </c>
      <c r="EL257" s="108">
        <v>0</v>
      </c>
      <c r="EM257" s="87">
        <f>EL245</f>
        <v>-0.00198797971864097</v>
      </c>
      <c r="EN257" s="172">
        <f t="array" ref="EN257:EP260">EN$3:EP$6*EP245</f>
        <v>-0.00106819360965856</v>
      </c>
      <c r="EO257" s="107">
        <v>-0.00106819360965856</v>
      </c>
      <c r="EP257" s="108">
        <v>0</v>
      </c>
      <c r="EQ257" s="87">
        <f>EP245</f>
        <v>-0.00106819360965856</v>
      </c>
      <c r="ER257" s="172">
        <f t="array" ref="ER257:ET260">ER$3:ET$6*ET245</f>
        <v>0</v>
      </c>
      <c r="ES257" s="107">
        <v>-0.00198797971864097</v>
      </c>
      <c r="ET257" s="108">
        <v>0</v>
      </c>
      <c r="EU257" s="87">
        <f>ET245</f>
        <v>-0.00198797971864097</v>
      </c>
      <c r="EV257" s="172">
        <f t="array" ref="EV257:EX260">EV$3:EX$6*EX245</f>
        <v>0</v>
      </c>
      <c r="EW257" s="107">
        <v>-0.0113821279178593</v>
      </c>
      <c r="EX257" s="108">
        <v>0</v>
      </c>
      <c r="EY257" s="87">
        <f>EX245</f>
        <v>-0.0113821279178593</v>
      </c>
      <c r="EZ257" s="172">
        <f t="array" ref="EZ257:FB260">EZ$3:FB$6*FB245</f>
        <v>0</v>
      </c>
      <c r="FA257" s="107">
        <v>-0.00317408599576908</v>
      </c>
      <c r="FB257" s="108">
        <v>0</v>
      </c>
      <c r="FC257" s="87">
        <f>FB245</f>
        <v>-0.00317408599576908</v>
      </c>
      <c r="FD257" s="172">
        <f t="array" ref="FD257:FF260">FD$3:FF$6*FF245</f>
        <v>-0.00590955962570493</v>
      </c>
      <c r="FE257" s="107">
        <v>-0.00590955962570493</v>
      </c>
      <c r="FF257" s="108">
        <v>0</v>
      </c>
      <c r="FG257" s="87">
        <f>FF245</f>
        <v>-0.00590955962570493</v>
      </c>
      <c r="FH257" s="172">
        <f t="array" ref="FH257:FJ260">FH$3:FJ$6*FJ245</f>
        <v>-0.00157503365401766</v>
      </c>
      <c r="FI257" s="107">
        <v>-0.00157503365401766</v>
      </c>
      <c r="FJ257" s="108">
        <v>0</v>
      </c>
      <c r="FK257" s="87">
        <f>FJ245</f>
        <v>-0.00157503365401766</v>
      </c>
      <c r="FL257" s="172">
        <f t="array" ref="FL257:FN260">FL$3:FN$6*FN245</f>
        <v>-0.00931658068149389</v>
      </c>
      <c r="FM257" s="107">
        <v>-0.00931658068149389</v>
      </c>
      <c r="FN257" s="108">
        <v>0</v>
      </c>
      <c r="FO257" s="87">
        <f>FN245</f>
        <v>-0.00931658068149389</v>
      </c>
      <c r="FP257" s="172">
        <f t="array" ref="FP257:FR260">FP$3:FR$6*FR245</f>
        <v>0</v>
      </c>
      <c r="FQ257" s="107">
        <v>-0.0185570322744579</v>
      </c>
      <c r="FR257" s="108">
        <v>0</v>
      </c>
      <c r="FS257" s="87">
        <f>FR245</f>
        <v>-0.0185570322744579</v>
      </c>
      <c r="FT257" s="172">
        <f t="array" ref="FT257:FV260">FT$3:FV$6*FV245</f>
        <v>0</v>
      </c>
      <c r="FU257" s="107">
        <v>-0.00407703201702214</v>
      </c>
      <c r="FV257" s="108">
        <v>0</v>
      </c>
      <c r="FW257" s="87">
        <f>FV245</f>
        <v>-0.00407703201702214</v>
      </c>
      <c r="FX257" s="172">
        <f t="array" ref="FX257:FZ260">FX$3:FZ$6*FZ245</f>
        <v>-0.0119377885615339</v>
      </c>
      <c r="FY257" s="107">
        <v>-0.0119377885615339</v>
      </c>
      <c r="FZ257" s="108">
        <v>0</v>
      </c>
      <c r="GA257" s="87">
        <f>FZ245</f>
        <v>-0.0119377885615339</v>
      </c>
      <c r="GB257" s="172">
        <f t="array" ref="GB257:GD260">GB$3:GD$6*GD245</f>
        <v>-0.00237146781145804</v>
      </c>
      <c r="GC257" s="107">
        <v>-0.00237146781145804</v>
      </c>
      <c r="GD257" s="108">
        <v>0</v>
      </c>
      <c r="GE257" s="87">
        <f>GD245</f>
        <v>-0.00237146781145804</v>
      </c>
      <c r="GF257" s="172">
        <f t="array" ref="GF257:GH260">GF$3:GH$6*GH245</f>
        <v>0</v>
      </c>
      <c r="GG257" s="107">
        <v>-0.0635373061672758</v>
      </c>
      <c r="GH257" s="108">
        <v>0</v>
      </c>
      <c r="GI257" s="87">
        <f>GH245</f>
        <v>-0.0635373061672758</v>
      </c>
      <c r="GJ257" s="172">
        <f t="array" ref="GJ257:GL260">GJ$3:GL$6*GL245</f>
        <v>0</v>
      </c>
      <c r="GK257" s="107">
        <v>-0.0180683658562196</v>
      </c>
      <c r="GL257" s="108">
        <v>0</v>
      </c>
      <c r="GM257" s="87">
        <f>GL245</f>
        <v>-0.0180683658562196</v>
      </c>
      <c r="GN257" s="172">
        <f t="array" ref="GN257:GP260">GN$3:GP$6*GP245</f>
        <v>0</v>
      </c>
      <c r="GO257" s="107">
        <v>-0.0201947144111856</v>
      </c>
      <c r="GP257" s="108">
        <v>0</v>
      </c>
      <c r="GQ257" s="87">
        <f>GP245</f>
        <v>-0.0201947144111856</v>
      </c>
      <c r="GR257" s="172">
        <f t="array" ref="GR257:GT260">GR$3:GT$6*GT245</f>
        <v>-0.0222372863517336</v>
      </c>
      <c r="GS257" s="107">
        <v>-0.0222372863517336</v>
      </c>
      <c r="GT257" s="108">
        <v>0</v>
      </c>
      <c r="GU257" s="87">
        <f>GT245</f>
        <v>-0.0222372863517336</v>
      </c>
      <c r="GV257" s="172">
        <f t="array" ref="GV257:GX260">GV$3:GX$6*GX245</f>
        <v>-0.00106819360965856</v>
      </c>
      <c r="GW257" s="107">
        <v>-0.00106819360965856</v>
      </c>
      <c r="GX257" s="108">
        <v>0</v>
      </c>
      <c r="GY257" s="87">
        <f>GX245</f>
        <v>-0.00106819360965856</v>
      </c>
      <c r="GZ257" s="172">
        <f t="array" ref="GZ257:HB260">GZ$3:HB$6*HB245</f>
        <v>0</v>
      </c>
      <c r="HA257" s="107">
        <v>-0.0293426908014268</v>
      </c>
      <c r="HB257" s="108">
        <v>-0.0293426908014268</v>
      </c>
      <c r="HC257" s="87">
        <f>HB245</f>
        <v>-0.0293426908014268</v>
      </c>
      <c r="HD257" s="172">
        <f t="array" ref="HD257:HF260">HD$3:HF$6*HF245</f>
        <v>-0.00418204094097216</v>
      </c>
      <c r="HE257" s="107">
        <v>-0.00418204094097216</v>
      </c>
      <c r="HF257" s="108">
        <v>0</v>
      </c>
      <c r="HG257" s="87">
        <f>HF245</f>
        <v>-0.00418204094097216</v>
      </c>
      <c r="HH257" s="172">
        <f t="array" ref="HH257:HJ260">HH$3:HJ$6*HJ245</f>
        <v>-0.00414434268554683</v>
      </c>
      <c r="HI257" s="107">
        <v>-0.00414434268554683</v>
      </c>
      <c r="HJ257" s="108">
        <v>0</v>
      </c>
      <c r="HK257" s="87">
        <f>HJ245</f>
        <v>-0.00414434268554683</v>
      </c>
      <c r="HL257" s="172">
        <f t="array" ref="HL257:HN260">HL$3:HN$6*HN245</f>
        <v>-0.065970229501292</v>
      </c>
      <c r="HM257" s="107">
        <v>-0.065970229501292</v>
      </c>
      <c r="HN257" s="108">
        <v>0</v>
      </c>
      <c r="HO257" s="87">
        <f>HN245</f>
        <v>-0.065970229501292</v>
      </c>
      <c r="HP257" s="172">
        <f t="array" ref="HP257:HR260">HP$3:HR$6*HR245</f>
        <v>-0.00705438724619158</v>
      </c>
      <c r="HQ257" s="107">
        <v>-0.00705438724619158</v>
      </c>
      <c r="HR257" s="108">
        <v>0</v>
      </c>
      <c r="HS257" s="87">
        <f>HR245</f>
        <v>-0.00705438724619158</v>
      </c>
      <c r="HT257" s="172">
        <f t="array" ref="HT257:HV260">HT$3:HV$6*HV245</f>
        <v>0</v>
      </c>
      <c r="HU257" s="107">
        <v>-0.0623609056373745</v>
      </c>
      <c r="HV257" s="108">
        <v>0</v>
      </c>
      <c r="HW257" s="87">
        <f>HV245</f>
        <v>-0.0623609056373745</v>
      </c>
      <c r="HX257" s="172">
        <f t="array" ref="HX257:HZ260">HX$3:HZ$6*HZ245</f>
        <v>-0.000986942578086759</v>
      </c>
      <c r="HY257" s="107">
        <v>0</v>
      </c>
      <c r="HZ257" s="108">
        <v>0</v>
      </c>
      <c r="IA257" s="87">
        <f>HZ245</f>
        <v>-0.000986942578086759</v>
      </c>
      <c r="IB257" s="172">
        <f t="array" ref="IB257:ID260">IB$3:ID$6*ID245</f>
        <v>-0.00841139295043747</v>
      </c>
      <c r="IC257" s="107">
        <v>0</v>
      </c>
      <c r="ID257" s="108">
        <v>0</v>
      </c>
      <c r="IE257" s="87">
        <f>ID245</f>
        <v>-0.00841139295043747</v>
      </c>
      <c r="IF257" s="172">
        <f t="array" ref="IF257:IH260">IF$3:IH$6*IH245</f>
        <v>0</v>
      </c>
      <c r="IG257" s="107">
        <v>-0.0464627657268432</v>
      </c>
      <c r="IH257" s="108">
        <v>0</v>
      </c>
      <c r="II257" s="87">
        <f>IH245</f>
        <v>-0.0464627657268432</v>
      </c>
      <c r="IJ257" s="172">
        <f t="array" ref="IJ257:IL260">IJ$3:IL$6*IL245</f>
        <v>0</v>
      </c>
      <c r="IK257" s="107">
        <v>-0.0572446824476198</v>
      </c>
      <c r="IL257" s="108">
        <v>0</v>
      </c>
      <c r="IM257" s="87">
        <f>IL245</f>
        <v>-0.0572446824476198</v>
      </c>
      <c r="IN257" s="172">
        <f t="array" ref="IN257:IP260">IN$3:IP$6*IP245</f>
        <v>0</v>
      </c>
      <c r="IO257" s="107">
        <v>0</v>
      </c>
      <c r="IP257" s="108">
        <v>0</v>
      </c>
      <c r="IQ257" s="87">
        <f>IP245</f>
        <v>-0.0080488077482914</v>
      </c>
      <c r="IR257" s="172">
        <f t="array" ref="IR257:IT260">IR$3:IT$6*IT245</f>
        <v>0</v>
      </c>
      <c r="IS257" s="107">
        <v>0</v>
      </c>
      <c r="IT257" s="108">
        <v>0</v>
      </c>
      <c r="IU257" s="87">
        <f>IT245</f>
        <v>-0.00165237347913945</v>
      </c>
      <c r="IV257" s="172">
        <f t="array" ref="IV257:IX260">IV$3:IX$6*IX245</f>
        <v>0</v>
      </c>
      <c r="IW257" s="107">
        <v>-0.0163523766235743</v>
      </c>
      <c r="IX257" s="108">
        <v>0</v>
      </c>
      <c r="IY257" s="87">
        <f>IX245</f>
        <v>-0.0163523766235743</v>
      </c>
      <c r="IZ257" s="172">
        <f t="array" ref="IZ257:JB260">IZ$3:JB$6*JB245</f>
        <v>0</v>
      </c>
      <c r="JA257" s="107">
        <v>-0.134157436151509</v>
      </c>
      <c r="JB257" s="108">
        <v>0</v>
      </c>
      <c r="JC257" s="87">
        <f>JB245</f>
        <v>-0.134157436151509</v>
      </c>
      <c r="JD257" s="172">
        <f t="array" ref="JD257:JF260">JD$3:JF$6*JF245</f>
        <v>0</v>
      </c>
      <c r="JE257" s="107">
        <v>-0.118044330463951</v>
      </c>
      <c r="JF257" s="108">
        <v>0</v>
      </c>
      <c r="JG257" s="87">
        <f>JF245</f>
        <v>-0.118044330463951</v>
      </c>
    </row>
    <row r="258" spans="2:267">
      <c r="B258" s="35"/>
      <c r="C258" s="36"/>
      <c r="D258" s="83">
        <f t="shared" si="1874"/>
        <v>0.0914904211952723</v>
      </c>
      <c r="E258" s="83">
        <f t="shared" si="1871"/>
        <v>-0.362977800800985</v>
      </c>
      <c r="F258" s="110">
        <f t="shared" si="1872"/>
        <v>-0.0291809310811308</v>
      </c>
      <c r="I258" s="35"/>
      <c r="J258" s="173"/>
      <c r="K258" s="174"/>
      <c r="L258" s="154">
        <v>0.00343423839794607</v>
      </c>
      <c r="M258" s="83">
        <v>0</v>
      </c>
      <c r="N258" s="110">
        <v>0.00343423839794607</v>
      </c>
      <c r="O258" s="110"/>
      <c r="P258" s="154">
        <v>0.00192859538639019</v>
      </c>
      <c r="Q258" s="83">
        <v>0</v>
      </c>
      <c r="R258" s="110">
        <v>0.00192859538639019</v>
      </c>
      <c r="S258" s="110"/>
      <c r="T258" s="154">
        <v>0.0019634162291876</v>
      </c>
      <c r="U258" s="83">
        <v>0</v>
      </c>
      <c r="V258" s="110">
        <v>0.0019634162291876</v>
      </c>
      <c r="W258" s="110"/>
      <c r="X258" s="154">
        <v>0.00830586055103535</v>
      </c>
      <c r="Y258" s="83">
        <v>0</v>
      </c>
      <c r="Z258" s="110">
        <v>0.00830586055103535</v>
      </c>
      <c r="AA258" s="110"/>
      <c r="AB258" s="154">
        <v>0.0141428445989931</v>
      </c>
      <c r="AC258" s="83">
        <v>0</v>
      </c>
      <c r="AD258" s="110">
        <v>0.0141428445989931</v>
      </c>
      <c r="AE258" s="110"/>
      <c r="AF258" s="154">
        <v>0.00634962005793641</v>
      </c>
      <c r="AG258" s="83">
        <v>0.00634962005793641</v>
      </c>
      <c r="AH258" s="110">
        <v>0.00634962005793641</v>
      </c>
      <c r="AI258" s="110"/>
      <c r="AJ258" s="154">
        <v>0</v>
      </c>
      <c r="AK258" s="83">
        <v>0.0227220188540834</v>
      </c>
      <c r="AL258" s="110">
        <v>0.0227220188540834</v>
      </c>
      <c r="AM258" s="110"/>
      <c r="AN258" s="154">
        <v>0.0350250791707488</v>
      </c>
      <c r="AO258" s="83">
        <v>0.0350250791707488</v>
      </c>
      <c r="AP258" s="110">
        <v>0</v>
      </c>
      <c r="AQ258" s="110"/>
      <c r="AR258" s="154">
        <v>0.0124785739168348</v>
      </c>
      <c r="AS258" s="83">
        <v>0.0124785739168348</v>
      </c>
      <c r="AT258" s="110">
        <v>0.0124785739168348</v>
      </c>
      <c r="AU258" s="110"/>
      <c r="AV258" s="154">
        <v>0.0246488078216945</v>
      </c>
      <c r="AW258" s="83">
        <v>0.0246488078216945</v>
      </c>
      <c r="AX258" s="110">
        <v>0.0246488078216945</v>
      </c>
      <c r="AY258" s="110"/>
      <c r="AZ258" s="154">
        <v>0.0141217056799291</v>
      </c>
      <c r="BA258" s="83">
        <v>0</v>
      </c>
      <c r="BB258" s="110">
        <v>0.0141217056799291</v>
      </c>
      <c r="BC258" s="110"/>
      <c r="BD258" s="154">
        <v>0.00777731842072074</v>
      </c>
      <c r="BE258" s="83">
        <v>0</v>
      </c>
      <c r="BF258" s="110">
        <v>0.00777731842072074</v>
      </c>
      <c r="BG258" s="110"/>
      <c r="BH258" s="154">
        <v>0.00839023218734664</v>
      </c>
      <c r="BI258" s="83">
        <v>0</v>
      </c>
      <c r="BJ258" s="110">
        <v>0.00839023218734664</v>
      </c>
      <c r="BK258" s="110"/>
      <c r="BL258" s="154">
        <v>0.0183930361811641</v>
      </c>
      <c r="BM258" s="83">
        <v>0</v>
      </c>
      <c r="BN258" s="110">
        <v>0.0183930361811641</v>
      </c>
      <c r="BO258" s="110"/>
      <c r="BP258" s="154">
        <v>0.0442454925127198</v>
      </c>
      <c r="BQ258" s="83">
        <v>0</v>
      </c>
      <c r="BR258" s="110">
        <v>0.0442454925127198</v>
      </c>
      <c r="BS258" s="110"/>
      <c r="BT258" s="154">
        <v>0.0069431729528262</v>
      </c>
      <c r="BU258" s="83">
        <v>0</v>
      </c>
      <c r="BV258" s="110">
        <v>0.0069431729528262</v>
      </c>
      <c r="BW258" s="110"/>
      <c r="BX258" s="154">
        <v>0.0158780171948934</v>
      </c>
      <c r="BY258" s="83">
        <v>0</v>
      </c>
      <c r="BZ258" s="110">
        <v>0</v>
      </c>
      <c r="CA258" s="110"/>
      <c r="CB258" s="154">
        <v>0.00414764754858276</v>
      </c>
      <c r="CC258" s="83">
        <v>0</v>
      </c>
      <c r="CD258" s="110">
        <v>0.00414764754858276</v>
      </c>
      <c r="CE258" s="110"/>
      <c r="CF258" s="154">
        <v>0.000409884991272801</v>
      </c>
      <c r="CG258" s="83">
        <v>0</v>
      </c>
      <c r="CH258" s="110">
        <v>0.000409884991272801</v>
      </c>
      <c r="CI258" s="110"/>
      <c r="CJ258" s="154">
        <v>0.0109359131836542</v>
      </c>
      <c r="CK258" s="83">
        <v>0</v>
      </c>
      <c r="CL258" s="110">
        <v>0.0109359131836542</v>
      </c>
      <c r="CM258" s="110"/>
      <c r="CN258" s="154">
        <v>0</v>
      </c>
      <c r="CO258" s="83">
        <v>0</v>
      </c>
      <c r="CP258" s="110">
        <v>0.00764723622117401</v>
      </c>
      <c r="CQ258" s="110"/>
      <c r="CR258" s="154">
        <v>0.00379778725279397</v>
      </c>
      <c r="CS258" s="83">
        <v>0</v>
      </c>
      <c r="CT258" s="110">
        <v>0.00379778725279397</v>
      </c>
      <c r="CU258" s="110"/>
      <c r="CV258" s="154">
        <v>0.00840429359260092</v>
      </c>
      <c r="CW258" s="83">
        <v>0</v>
      </c>
      <c r="CX258" s="110">
        <v>0</v>
      </c>
      <c r="CY258" s="110"/>
      <c r="CZ258" s="154">
        <v>0.00232031072982518</v>
      </c>
      <c r="DA258" s="83">
        <v>0</v>
      </c>
      <c r="DB258" s="110">
        <v>0.00232031072982518</v>
      </c>
      <c r="DC258" s="110"/>
      <c r="DD258" s="154">
        <v>0.000245079577923497</v>
      </c>
      <c r="DE258" s="83">
        <v>0</v>
      </c>
      <c r="DF258" s="110">
        <v>0.000245079577923497</v>
      </c>
      <c r="DG258" s="110"/>
      <c r="DH258" s="154">
        <v>0.00600872384694803</v>
      </c>
      <c r="DI258" s="83">
        <v>0</v>
      </c>
      <c r="DJ258" s="110">
        <v>0.00600872384694803</v>
      </c>
      <c r="DK258" s="110"/>
      <c r="DL258" s="154">
        <v>0</v>
      </c>
      <c r="DM258" s="83">
        <v>0</v>
      </c>
      <c r="DN258" s="110">
        <v>0.00451240955856162</v>
      </c>
      <c r="DO258" s="110"/>
      <c r="DP258" s="154">
        <v>0.0103476069643974</v>
      </c>
      <c r="DQ258" s="83">
        <v>0</v>
      </c>
      <c r="DR258" s="110">
        <v>0</v>
      </c>
      <c r="DS258" s="110"/>
      <c r="DT258" s="154">
        <v>0.00251539763821829</v>
      </c>
      <c r="DU258" s="83">
        <v>0</v>
      </c>
      <c r="DV258" s="110">
        <v>0.00251539763821829</v>
      </c>
      <c r="DW258" s="110"/>
      <c r="DX258" s="154">
        <v>0.00029867462788514</v>
      </c>
      <c r="DY258" s="83">
        <v>0</v>
      </c>
      <c r="DZ258" s="110">
        <v>0.00029867462788514</v>
      </c>
      <c r="EA258" s="110"/>
      <c r="EB258" s="154">
        <v>0.00622969088701829</v>
      </c>
      <c r="EC258" s="83">
        <v>0</v>
      </c>
      <c r="ED258" s="110">
        <v>0.00622969088701829</v>
      </c>
      <c r="EE258" s="110"/>
      <c r="EF258" s="154">
        <v>0</v>
      </c>
      <c r="EG258" s="83">
        <v>0</v>
      </c>
      <c r="EH258" s="110">
        <v>0.00567491941414002</v>
      </c>
      <c r="EI258" s="110"/>
      <c r="EJ258" s="154">
        <v>0</v>
      </c>
      <c r="EK258" s="83">
        <v>-0.00198797971864097</v>
      </c>
      <c r="EL258" s="110">
        <v>0</v>
      </c>
      <c r="EM258" s="110"/>
      <c r="EN258" s="154">
        <v>0</v>
      </c>
      <c r="EO258" s="83">
        <v>-0.00106819360965856</v>
      </c>
      <c r="EP258" s="110">
        <v>0</v>
      </c>
      <c r="EQ258" s="110"/>
      <c r="ER258" s="154">
        <v>0</v>
      </c>
      <c r="ES258" s="83">
        <v>-0.00198797971864097</v>
      </c>
      <c r="ET258" s="110">
        <v>0</v>
      </c>
      <c r="EU258" s="110"/>
      <c r="EV258" s="154">
        <v>0</v>
      </c>
      <c r="EW258" s="83">
        <v>-0.0113821279178593</v>
      </c>
      <c r="EX258" s="110">
        <v>0</v>
      </c>
      <c r="EY258" s="110"/>
      <c r="EZ258" s="154">
        <v>0</v>
      </c>
      <c r="FA258" s="83">
        <v>-0.00317408599576908</v>
      </c>
      <c r="FB258" s="110">
        <v>0</v>
      </c>
      <c r="FC258" s="110"/>
      <c r="FD258" s="154">
        <v>0</v>
      </c>
      <c r="FE258" s="83">
        <v>-0.00590955962570493</v>
      </c>
      <c r="FF258" s="110">
        <v>0</v>
      </c>
      <c r="FG258" s="110"/>
      <c r="FH258" s="154">
        <v>0</v>
      </c>
      <c r="FI258" s="83">
        <v>-0.00157503365401766</v>
      </c>
      <c r="FJ258" s="110">
        <v>0</v>
      </c>
      <c r="FK258" s="110"/>
      <c r="FL258" s="154">
        <v>0</v>
      </c>
      <c r="FM258" s="83">
        <v>-0.00931658068149389</v>
      </c>
      <c r="FN258" s="110">
        <v>0</v>
      </c>
      <c r="FO258" s="110"/>
      <c r="FP258" s="154">
        <v>0</v>
      </c>
      <c r="FQ258" s="83">
        <v>-0.0185570322744579</v>
      </c>
      <c r="FR258" s="110">
        <v>-0.0185570322744579</v>
      </c>
      <c r="FS258" s="110"/>
      <c r="FT258" s="154">
        <v>0</v>
      </c>
      <c r="FU258" s="83">
        <v>-0.00407703201702214</v>
      </c>
      <c r="FV258" s="110">
        <v>0</v>
      </c>
      <c r="FW258" s="110"/>
      <c r="FX258" s="154">
        <v>0</v>
      </c>
      <c r="FY258" s="83">
        <v>-0.0119377885615339</v>
      </c>
      <c r="FZ258" s="110">
        <v>-0.0119377885615339</v>
      </c>
      <c r="GA258" s="110"/>
      <c r="GB258" s="154">
        <v>0</v>
      </c>
      <c r="GC258" s="83">
        <v>-0.00237146781145804</v>
      </c>
      <c r="GD258" s="110">
        <v>0</v>
      </c>
      <c r="GE258" s="110"/>
      <c r="GF258" s="154">
        <v>0</v>
      </c>
      <c r="GG258" s="83">
        <v>-0.0635373061672758</v>
      </c>
      <c r="GH258" s="110">
        <v>-0.0635373061672758</v>
      </c>
      <c r="GI258" s="110"/>
      <c r="GJ258" s="154">
        <v>0</v>
      </c>
      <c r="GK258" s="83">
        <v>-0.0180683658562196</v>
      </c>
      <c r="GL258" s="110">
        <v>0</v>
      </c>
      <c r="GM258" s="110"/>
      <c r="GN258" s="154">
        <v>0</v>
      </c>
      <c r="GO258" s="83">
        <v>-0.0201947144111856</v>
      </c>
      <c r="GP258" s="110">
        <v>0</v>
      </c>
      <c r="GQ258" s="110"/>
      <c r="GR258" s="154">
        <v>0</v>
      </c>
      <c r="GS258" s="83">
        <v>-0.0222372863517336</v>
      </c>
      <c r="GT258" s="110">
        <v>-0.0222372863517336</v>
      </c>
      <c r="GU258" s="110"/>
      <c r="GV258" s="154">
        <v>0</v>
      </c>
      <c r="GW258" s="83">
        <v>-0.00106819360965856</v>
      </c>
      <c r="GX258" s="110">
        <v>0</v>
      </c>
      <c r="GY258" s="110"/>
      <c r="GZ258" s="154">
        <v>0</v>
      </c>
      <c r="HA258" s="83">
        <v>-0.0293426908014268</v>
      </c>
      <c r="HB258" s="110">
        <v>-0.0293426908014268</v>
      </c>
      <c r="HC258" s="110"/>
      <c r="HD258" s="154">
        <v>-0.00418204094097216</v>
      </c>
      <c r="HE258" s="83">
        <v>-0.00418204094097216</v>
      </c>
      <c r="HF258" s="110">
        <v>0</v>
      </c>
      <c r="HG258" s="110"/>
      <c r="HH258" s="154">
        <v>0</v>
      </c>
      <c r="HI258" s="83">
        <v>-0.00414434268554683</v>
      </c>
      <c r="HJ258" s="110">
        <v>0</v>
      </c>
      <c r="HK258" s="110"/>
      <c r="HL258" s="154">
        <v>-0.065970229501292</v>
      </c>
      <c r="HM258" s="83">
        <v>-0.065970229501292</v>
      </c>
      <c r="HN258" s="110">
        <v>0</v>
      </c>
      <c r="HO258" s="110"/>
      <c r="HP258" s="154">
        <v>0</v>
      </c>
      <c r="HQ258" s="83">
        <v>-0.00705438724619158</v>
      </c>
      <c r="HR258" s="110">
        <v>0</v>
      </c>
      <c r="HS258" s="110"/>
      <c r="HT258" s="154">
        <v>0</v>
      </c>
      <c r="HU258" s="83">
        <v>-0.0623609056373745</v>
      </c>
      <c r="HV258" s="110">
        <v>0</v>
      </c>
      <c r="HW258" s="110"/>
      <c r="HX258" s="154">
        <v>0</v>
      </c>
      <c r="HY258" s="83">
        <v>-0.000986942578086759</v>
      </c>
      <c r="HZ258" s="110">
        <v>0</v>
      </c>
      <c r="IA258" s="110"/>
      <c r="IB258" s="154">
        <v>0</v>
      </c>
      <c r="IC258" s="83">
        <v>-0.00841139295043747</v>
      </c>
      <c r="ID258" s="110">
        <v>0</v>
      </c>
      <c r="IE258" s="110"/>
      <c r="IF258" s="154">
        <v>0</v>
      </c>
      <c r="IG258" s="83">
        <v>0</v>
      </c>
      <c r="IH258" s="110">
        <v>0</v>
      </c>
      <c r="II258" s="110"/>
      <c r="IJ258" s="154">
        <v>0</v>
      </c>
      <c r="IK258" s="83">
        <v>-0.0572446824476198</v>
      </c>
      <c r="IL258" s="110">
        <v>0</v>
      </c>
      <c r="IM258" s="110"/>
      <c r="IN258" s="154">
        <v>0</v>
      </c>
      <c r="IO258" s="83">
        <v>-0.0080488077482914</v>
      </c>
      <c r="IP258" s="110">
        <v>0</v>
      </c>
      <c r="IQ258" s="110"/>
      <c r="IR258" s="154">
        <v>0</v>
      </c>
      <c r="IS258" s="83">
        <v>-0.00165237347913945</v>
      </c>
      <c r="IT258" s="110">
        <v>0</v>
      </c>
      <c r="IU258" s="110"/>
      <c r="IV258" s="154">
        <v>0</v>
      </c>
      <c r="IW258" s="83">
        <v>-0.0163523766235743</v>
      </c>
      <c r="IX258" s="110">
        <v>0</v>
      </c>
      <c r="IY258" s="110"/>
      <c r="IZ258" s="154">
        <v>0</v>
      </c>
      <c r="JA258" s="83">
        <v>0</v>
      </c>
      <c r="JB258" s="110">
        <v>-0.134157436151509</v>
      </c>
      <c r="JC258" s="110"/>
      <c r="JD258" s="154">
        <v>-0.118044330463951</v>
      </c>
      <c r="JE258" s="83">
        <v>0</v>
      </c>
      <c r="JF258" s="110">
        <v>0</v>
      </c>
      <c r="JG258" s="110"/>
    </row>
    <row r="259" spans="2:267">
      <c r="B259" s="35"/>
      <c r="C259" s="36"/>
      <c r="D259" s="83">
        <f t="shared" si="1874"/>
        <v>0.0646648830683164</v>
      </c>
      <c r="E259" s="83">
        <f t="shared" si="1871"/>
        <v>-0.353437811673435</v>
      </c>
      <c r="F259" s="110">
        <f t="shared" si="1872"/>
        <v>0.0826129350622873</v>
      </c>
      <c r="I259" s="35"/>
      <c r="J259" s="173"/>
      <c r="K259" s="174"/>
      <c r="L259" s="154">
        <v>0.00343423839794607</v>
      </c>
      <c r="M259" s="83">
        <v>0</v>
      </c>
      <c r="N259" s="110">
        <v>0.00343423839794607</v>
      </c>
      <c r="O259" s="110"/>
      <c r="P259" s="154">
        <v>0.00192859538639019</v>
      </c>
      <c r="Q259" s="83">
        <v>0</v>
      </c>
      <c r="R259" s="110">
        <v>0.00192859538639019</v>
      </c>
      <c r="S259" s="110"/>
      <c r="T259" s="154">
        <v>0.0019634162291876</v>
      </c>
      <c r="U259" s="83">
        <v>0</v>
      </c>
      <c r="V259" s="110">
        <v>0.0019634162291876</v>
      </c>
      <c r="W259" s="110"/>
      <c r="X259" s="154">
        <v>0.00830586055103535</v>
      </c>
      <c r="Y259" s="83">
        <v>0</v>
      </c>
      <c r="Z259" s="110">
        <v>0.00830586055103535</v>
      </c>
      <c r="AA259" s="110"/>
      <c r="AB259" s="154">
        <v>0.0141428445989931</v>
      </c>
      <c r="AC259" s="83">
        <v>0</v>
      </c>
      <c r="AD259" s="110">
        <v>0.0141428445989931</v>
      </c>
      <c r="AE259" s="110"/>
      <c r="AF259" s="154">
        <v>0.00634962005793641</v>
      </c>
      <c r="AG259" s="83">
        <v>0</v>
      </c>
      <c r="AH259" s="110">
        <v>0.00634962005793641</v>
      </c>
      <c r="AI259" s="110"/>
      <c r="AJ259" s="154">
        <v>0.0227220188540834</v>
      </c>
      <c r="AK259" s="83">
        <v>0</v>
      </c>
      <c r="AL259" s="110">
        <v>0.0227220188540834</v>
      </c>
      <c r="AM259" s="110"/>
      <c r="AN259" s="154">
        <v>0.0350250791707488</v>
      </c>
      <c r="AO259" s="83">
        <v>0</v>
      </c>
      <c r="AP259" s="110">
        <v>0.0350250791707488</v>
      </c>
      <c r="AQ259" s="110"/>
      <c r="AR259" s="154">
        <v>0.0124785739168348</v>
      </c>
      <c r="AS259" s="83">
        <v>0</v>
      </c>
      <c r="AT259" s="110">
        <v>0.0124785739168348</v>
      </c>
      <c r="AU259" s="110"/>
      <c r="AV259" s="154">
        <v>0.0246488078216945</v>
      </c>
      <c r="AW259" s="83">
        <v>0</v>
      </c>
      <c r="AX259" s="110">
        <v>0.0246488078216945</v>
      </c>
      <c r="AY259" s="110"/>
      <c r="AZ259" s="154">
        <v>0.0141217056799291</v>
      </c>
      <c r="BA259" s="83">
        <v>0.0141217056799291</v>
      </c>
      <c r="BB259" s="110">
        <v>0.0141217056799291</v>
      </c>
      <c r="BC259" s="110"/>
      <c r="BD259" s="154">
        <v>0.00777731842072074</v>
      </c>
      <c r="BE259" s="83">
        <v>0.00777731842072074</v>
      </c>
      <c r="BF259" s="110">
        <v>0.00777731842072074</v>
      </c>
      <c r="BG259" s="110"/>
      <c r="BH259" s="154">
        <v>0.00839023218734664</v>
      </c>
      <c r="BI259" s="83">
        <v>0.00839023218734664</v>
      </c>
      <c r="BJ259" s="110">
        <v>0.00839023218734664</v>
      </c>
      <c r="BK259" s="110"/>
      <c r="BL259" s="154">
        <v>0.0183930361811641</v>
      </c>
      <c r="BM259" s="83">
        <v>0.0183930361811641</v>
      </c>
      <c r="BN259" s="110">
        <v>0</v>
      </c>
      <c r="BO259" s="110"/>
      <c r="BP259" s="154">
        <v>0</v>
      </c>
      <c r="BQ259" s="83">
        <v>0.0442454925127198</v>
      </c>
      <c r="BR259" s="110">
        <v>0.0442454925127198</v>
      </c>
      <c r="BS259" s="110"/>
      <c r="BT259" s="154">
        <v>0.0069431729528262</v>
      </c>
      <c r="BU259" s="83">
        <v>0</v>
      </c>
      <c r="BV259" s="110">
        <v>0.0069431729528262</v>
      </c>
      <c r="BW259" s="110"/>
      <c r="BX259" s="154">
        <v>0.0158780171948934</v>
      </c>
      <c r="BY259" s="83">
        <v>0</v>
      </c>
      <c r="BZ259" s="110">
        <v>0.0158780171948934</v>
      </c>
      <c r="CA259" s="110"/>
      <c r="CB259" s="154">
        <v>0.00414764754858276</v>
      </c>
      <c r="CC259" s="83">
        <v>0</v>
      </c>
      <c r="CD259" s="110">
        <v>0</v>
      </c>
      <c r="CE259" s="110"/>
      <c r="CF259" s="154">
        <v>0.000409884991272801</v>
      </c>
      <c r="CG259" s="83">
        <v>0</v>
      </c>
      <c r="CH259" s="110">
        <v>0.000409884991272801</v>
      </c>
      <c r="CI259" s="110"/>
      <c r="CJ259" s="154">
        <v>0</v>
      </c>
      <c r="CK259" s="83">
        <v>0</v>
      </c>
      <c r="CL259" s="110">
        <v>0.0109359131836542</v>
      </c>
      <c r="CM259" s="110"/>
      <c r="CN259" s="154">
        <v>0.00764723622117401</v>
      </c>
      <c r="CO259" s="83">
        <v>0</v>
      </c>
      <c r="CP259" s="110">
        <v>0.00764723622117401</v>
      </c>
      <c r="CQ259" s="110"/>
      <c r="CR259" s="154">
        <v>0.00379778725279397</v>
      </c>
      <c r="CS259" s="83">
        <v>0</v>
      </c>
      <c r="CT259" s="110">
        <v>0.00379778725279397</v>
      </c>
      <c r="CU259" s="110"/>
      <c r="CV259" s="154">
        <v>0.00840429359260092</v>
      </c>
      <c r="CW259" s="83">
        <v>0</v>
      </c>
      <c r="CX259" s="110">
        <v>0.00840429359260092</v>
      </c>
      <c r="CY259" s="110"/>
      <c r="CZ259" s="154">
        <v>0.00232031072982518</v>
      </c>
      <c r="DA259" s="83">
        <v>0</v>
      </c>
      <c r="DB259" s="110">
        <v>0</v>
      </c>
      <c r="DC259" s="110"/>
      <c r="DD259" s="154">
        <v>0.000245079577923497</v>
      </c>
      <c r="DE259" s="83">
        <v>0</v>
      </c>
      <c r="DF259" s="110">
        <v>0.000245079577923497</v>
      </c>
      <c r="DG259" s="110"/>
      <c r="DH259" s="154">
        <v>0</v>
      </c>
      <c r="DI259" s="83">
        <v>0</v>
      </c>
      <c r="DJ259" s="110">
        <v>0.00600872384694803</v>
      </c>
      <c r="DK259" s="110"/>
      <c r="DL259" s="154">
        <v>0.00451240955856162</v>
      </c>
      <c r="DM259" s="83">
        <v>0</v>
      </c>
      <c r="DN259" s="110">
        <v>0.00451240955856162</v>
      </c>
      <c r="DO259" s="110"/>
      <c r="DP259" s="154">
        <v>0.0103476069643974</v>
      </c>
      <c r="DQ259" s="83">
        <v>0</v>
      </c>
      <c r="DR259" s="110">
        <v>0.0103476069643974</v>
      </c>
      <c r="DS259" s="110"/>
      <c r="DT259" s="154">
        <v>0.00251539763821829</v>
      </c>
      <c r="DU259" s="83">
        <v>0</v>
      </c>
      <c r="DV259" s="110">
        <v>0</v>
      </c>
      <c r="DW259" s="110"/>
      <c r="DX259" s="154">
        <v>0.00029867462788514</v>
      </c>
      <c r="DY259" s="83">
        <v>0</v>
      </c>
      <c r="DZ259" s="110">
        <v>0.00029867462788514</v>
      </c>
      <c r="EA259" s="110"/>
      <c r="EB259" s="154">
        <v>0</v>
      </c>
      <c r="EC259" s="83">
        <v>0</v>
      </c>
      <c r="ED259" s="110">
        <v>0.00622969088701829</v>
      </c>
      <c r="EE259" s="110"/>
      <c r="EF259" s="154">
        <v>0.00567491941414002</v>
      </c>
      <c r="EG259" s="83">
        <v>0</v>
      </c>
      <c r="EH259" s="110">
        <v>0.00567491941414002</v>
      </c>
      <c r="EI259" s="110"/>
      <c r="EJ259" s="154">
        <v>0</v>
      </c>
      <c r="EK259" s="83">
        <v>-0.00198797971864097</v>
      </c>
      <c r="EL259" s="110">
        <v>0</v>
      </c>
      <c r="EM259" s="110"/>
      <c r="EN259" s="154">
        <v>0</v>
      </c>
      <c r="EO259" s="83">
        <v>-0.00106819360965856</v>
      </c>
      <c r="EP259" s="110">
        <v>0</v>
      </c>
      <c r="EQ259" s="110"/>
      <c r="ER259" s="154">
        <v>0</v>
      </c>
      <c r="ES259" s="83">
        <v>-0.00198797971864097</v>
      </c>
      <c r="ET259" s="110">
        <v>0</v>
      </c>
      <c r="EU259" s="110"/>
      <c r="EV259" s="154">
        <v>0</v>
      </c>
      <c r="EW259" s="83">
        <v>-0.0113821279178593</v>
      </c>
      <c r="EX259" s="110">
        <v>0</v>
      </c>
      <c r="EY259" s="110"/>
      <c r="EZ259" s="154">
        <v>0</v>
      </c>
      <c r="FA259" s="83">
        <v>-0.00317408599576908</v>
      </c>
      <c r="FB259" s="110">
        <v>0</v>
      </c>
      <c r="FC259" s="110"/>
      <c r="FD259" s="154">
        <v>0</v>
      </c>
      <c r="FE259" s="83">
        <v>-0.00590955962570493</v>
      </c>
      <c r="FF259" s="110">
        <v>0</v>
      </c>
      <c r="FG259" s="110"/>
      <c r="FH259" s="154">
        <v>0</v>
      </c>
      <c r="FI259" s="83">
        <v>-0.00157503365401766</v>
      </c>
      <c r="FJ259" s="110">
        <v>0</v>
      </c>
      <c r="FK259" s="110"/>
      <c r="FL259" s="154">
        <v>0</v>
      </c>
      <c r="FM259" s="83">
        <v>-0.00931658068149389</v>
      </c>
      <c r="FN259" s="110">
        <v>0</v>
      </c>
      <c r="FO259" s="110"/>
      <c r="FP259" s="154">
        <v>0</v>
      </c>
      <c r="FQ259" s="83">
        <v>-0.0185570322744579</v>
      </c>
      <c r="FR259" s="110">
        <v>0</v>
      </c>
      <c r="FS259" s="110"/>
      <c r="FT259" s="154">
        <v>0</v>
      </c>
      <c r="FU259" s="83">
        <v>-0.00407703201702214</v>
      </c>
      <c r="FV259" s="110">
        <v>-0.00407703201702214</v>
      </c>
      <c r="FW259" s="110"/>
      <c r="FX259" s="154">
        <v>0</v>
      </c>
      <c r="FY259" s="83">
        <v>-0.0119377885615339</v>
      </c>
      <c r="FZ259" s="110">
        <v>0</v>
      </c>
      <c r="GA259" s="110"/>
      <c r="GB259" s="154">
        <v>0</v>
      </c>
      <c r="GC259" s="83">
        <v>-0.00237146781145804</v>
      </c>
      <c r="GD259" s="110">
        <v>-0.00237146781145804</v>
      </c>
      <c r="GE259" s="110"/>
      <c r="GF259" s="154">
        <v>0</v>
      </c>
      <c r="GG259" s="83">
        <v>-0.0635373061672758</v>
      </c>
      <c r="GH259" s="110">
        <v>0</v>
      </c>
      <c r="GI259" s="110"/>
      <c r="GJ259" s="154">
        <v>0</v>
      </c>
      <c r="GK259" s="83">
        <v>-0.0180683658562196</v>
      </c>
      <c r="GL259" s="110">
        <v>-0.0180683658562196</v>
      </c>
      <c r="GM259" s="110"/>
      <c r="GN259" s="154">
        <v>0</v>
      </c>
      <c r="GO259" s="83">
        <v>-0.0201947144111856</v>
      </c>
      <c r="GP259" s="110">
        <v>0</v>
      </c>
      <c r="GQ259" s="110"/>
      <c r="GR259" s="154">
        <v>0</v>
      </c>
      <c r="GS259" s="83">
        <v>-0.0222372863517336</v>
      </c>
      <c r="GT259" s="110">
        <v>-0.0222372863517336</v>
      </c>
      <c r="GU259" s="110"/>
      <c r="GV259" s="154">
        <v>0</v>
      </c>
      <c r="GW259" s="83">
        <v>-0.00106819360965856</v>
      </c>
      <c r="GX259" s="110">
        <v>0</v>
      </c>
      <c r="GY259" s="110"/>
      <c r="GZ259" s="154">
        <v>0</v>
      </c>
      <c r="HA259" s="83">
        <v>-0.0293426908014268</v>
      </c>
      <c r="HB259" s="110">
        <v>-0.0293426908014268</v>
      </c>
      <c r="HC259" s="110"/>
      <c r="HD259" s="154">
        <v>0</v>
      </c>
      <c r="HE259" s="83">
        <v>-0.00418204094097216</v>
      </c>
      <c r="HF259" s="110">
        <v>0</v>
      </c>
      <c r="HG259" s="110"/>
      <c r="HH259" s="154">
        <v>-0.00414434268554683</v>
      </c>
      <c r="HI259" s="83">
        <v>-0.00414434268554683</v>
      </c>
      <c r="HJ259" s="110">
        <v>0</v>
      </c>
      <c r="HK259" s="110"/>
      <c r="HL259" s="154">
        <v>-0.065970229501292</v>
      </c>
      <c r="HM259" s="83">
        <v>-0.065970229501292</v>
      </c>
      <c r="HN259" s="110">
        <v>0</v>
      </c>
      <c r="HO259" s="110"/>
      <c r="HP259" s="154">
        <v>0</v>
      </c>
      <c r="HQ259" s="83">
        <v>0</v>
      </c>
      <c r="HR259" s="110">
        <v>0</v>
      </c>
      <c r="HS259" s="110"/>
      <c r="HT259" s="154">
        <v>0</v>
      </c>
      <c r="HU259" s="83">
        <v>-0.0623609056373745</v>
      </c>
      <c r="HV259" s="110">
        <v>0</v>
      </c>
      <c r="HW259" s="110"/>
      <c r="HX259" s="154">
        <v>0</v>
      </c>
      <c r="HY259" s="83">
        <v>-0.000986942578086759</v>
      </c>
      <c r="HZ259" s="110">
        <v>0</v>
      </c>
      <c r="IA259" s="110"/>
      <c r="IB259" s="154">
        <v>0</v>
      </c>
      <c r="IC259" s="83">
        <v>-0.00841139295043747</v>
      </c>
      <c r="ID259" s="110">
        <v>0</v>
      </c>
      <c r="IE259" s="110"/>
      <c r="IF259" s="154">
        <v>0</v>
      </c>
      <c r="IG259" s="83">
        <v>-0.0464627657268432</v>
      </c>
      <c r="IH259" s="110">
        <v>0</v>
      </c>
      <c r="II259" s="110"/>
      <c r="IJ259" s="154">
        <v>0</v>
      </c>
      <c r="IK259" s="83">
        <v>0</v>
      </c>
      <c r="IL259" s="110">
        <v>0</v>
      </c>
      <c r="IM259" s="110"/>
      <c r="IN259" s="154">
        <v>0</v>
      </c>
      <c r="IO259" s="83">
        <v>-0.0080488077482914</v>
      </c>
      <c r="IP259" s="110">
        <v>0</v>
      </c>
      <c r="IQ259" s="110"/>
      <c r="IR259" s="154">
        <v>0</v>
      </c>
      <c r="IS259" s="83">
        <v>-0.00165237347913945</v>
      </c>
      <c r="IT259" s="110">
        <v>0</v>
      </c>
      <c r="IU259" s="110"/>
      <c r="IV259" s="154">
        <v>0</v>
      </c>
      <c r="IW259" s="83">
        <v>-0.0163523766235743</v>
      </c>
      <c r="IX259" s="110">
        <v>0</v>
      </c>
      <c r="IY259" s="110"/>
      <c r="IZ259" s="154">
        <v>0</v>
      </c>
      <c r="JA259" s="83">
        <v>0</v>
      </c>
      <c r="JB259" s="110">
        <v>-0.134157436151509</v>
      </c>
      <c r="JC259" s="110"/>
      <c r="JD259" s="154">
        <v>-0.118044330463951</v>
      </c>
      <c r="JE259" s="83">
        <v>0</v>
      </c>
      <c r="JF259" s="110">
        <v>0</v>
      </c>
      <c r="JG259" s="110"/>
    </row>
    <row r="260" spans="2:267">
      <c r="B260" s="45"/>
      <c r="C260" s="42"/>
      <c r="D260" s="111">
        <f t="shared" si="1874"/>
        <v>-0.179971876974282</v>
      </c>
      <c r="E260" s="111">
        <f t="shared" si="1871"/>
        <v>-0.449379575782715</v>
      </c>
      <c r="F260" s="112">
        <f t="shared" si="1872"/>
        <v>0.112279601853632</v>
      </c>
      <c r="G260" s="83"/>
      <c r="I260" s="35"/>
      <c r="J260" s="177"/>
      <c r="K260" s="175"/>
      <c r="L260" s="176">
        <v>0.00343423839794607</v>
      </c>
      <c r="M260" s="111">
        <v>0.00343423839794607</v>
      </c>
      <c r="N260" s="112">
        <v>0.00343423839794607</v>
      </c>
      <c r="O260" s="110"/>
      <c r="P260" s="176">
        <v>0.00192859538639019</v>
      </c>
      <c r="Q260" s="111">
        <v>0.00192859538639019</v>
      </c>
      <c r="R260" s="112">
        <v>0.00192859538639019</v>
      </c>
      <c r="S260" s="110"/>
      <c r="T260" s="176">
        <v>0.0019634162291876</v>
      </c>
      <c r="U260" s="111">
        <v>0.0019634162291876</v>
      </c>
      <c r="V260" s="112">
        <v>0.0019634162291876</v>
      </c>
      <c r="W260" s="110"/>
      <c r="X260" s="176">
        <v>0.00830586055103535</v>
      </c>
      <c r="Y260" s="111">
        <v>0.00830586055103535</v>
      </c>
      <c r="Z260" s="112">
        <v>0</v>
      </c>
      <c r="AA260" s="110"/>
      <c r="AB260" s="176">
        <v>0</v>
      </c>
      <c r="AC260" s="111">
        <v>0.0141428445989931</v>
      </c>
      <c r="AD260" s="112">
        <v>0.0141428445989931</v>
      </c>
      <c r="AE260" s="110"/>
      <c r="AF260" s="176">
        <v>0.00634962005793641</v>
      </c>
      <c r="AG260" s="111">
        <v>0.00634962005793641</v>
      </c>
      <c r="AH260" s="112">
        <v>0.00634962005793641</v>
      </c>
      <c r="AI260" s="110"/>
      <c r="AJ260" s="176">
        <v>0.0227220188540834</v>
      </c>
      <c r="AK260" s="111">
        <v>0.0227220188540834</v>
      </c>
      <c r="AL260" s="112">
        <v>0.0227220188540834</v>
      </c>
      <c r="AM260" s="110"/>
      <c r="AN260" s="176">
        <v>0.0350250791707488</v>
      </c>
      <c r="AO260" s="111">
        <v>0.0350250791707488</v>
      </c>
      <c r="AP260" s="112">
        <v>0.0350250791707488</v>
      </c>
      <c r="AQ260" s="110"/>
      <c r="AR260" s="176">
        <v>0.0124785739168348</v>
      </c>
      <c r="AS260" s="111">
        <v>0.0124785739168348</v>
      </c>
      <c r="AT260" s="112">
        <v>0</v>
      </c>
      <c r="AU260" s="110"/>
      <c r="AV260" s="176">
        <v>0</v>
      </c>
      <c r="AW260" s="111">
        <v>0.0246488078216945</v>
      </c>
      <c r="AX260" s="112">
        <v>0.0246488078216945</v>
      </c>
      <c r="AY260" s="110"/>
      <c r="AZ260" s="176">
        <v>0</v>
      </c>
      <c r="BA260" s="111">
        <v>0</v>
      </c>
      <c r="BB260" s="112">
        <v>0</v>
      </c>
      <c r="BC260" s="110"/>
      <c r="BD260" s="176">
        <v>0</v>
      </c>
      <c r="BE260" s="111">
        <v>0</v>
      </c>
      <c r="BF260" s="112">
        <v>0</v>
      </c>
      <c r="BG260" s="110"/>
      <c r="BH260" s="176">
        <v>0</v>
      </c>
      <c r="BI260" s="111">
        <v>0</v>
      </c>
      <c r="BJ260" s="112">
        <v>0</v>
      </c>
      <c r="BK260" s="110"/>
      <c r="BL260" s="176">
        <v>0</v>
      </c>
      <c r="BM260" s="111">
        <v>0</v>
      </c>
      <c r="BN260" s="112">
        <v>0</v>
      </c>
      <c r="BO260" s="110"/>
      <c r="BP260" s="176">
        <v>0</v>
      </c>
      <c r="BQ260" s="111">
        <v>0</v>
      </c>
      <c r="BR260" s="112">
        <v>0</v>
      </c>
      <c r="BS260" s="110"/>
      <c r="BT260" s="176">
        <v>0.0069431729528262</v>
      </c>
      <c r="BU260" s="111">
        <v>0.0069431729528262</v>
      </c>
      <c r="BV260" s="112">
        <v>0.0069431729528262</v>
      </c>
      <c r="BW260" s="110"/>
      <c r="BX260" s="176">
        <v>0.0158780171948934</v>
      </c>
      <c r="BY260" s="111">
        <v>0.0158780171948934</v>
      </c>
      <c r="BZ260" s="112">
        <v>0.0158780171948934</v>
      </c>
      <c r="CA260" s="110"/>
      <c r="CB260" s="176">
        <v>0.00414764754858276</v>
      </c>
      <c r="CC260" s="111">
        <v>0.00414764754858276</v>
      </c>
      <c r="CD260" s="112">
        <v>0.00414764754858276</v>
      </c>
      <c r="CE260" s="110"/>
      <c r="CF260" s="176">
        <v>0.000409884991272801</v>
      </c>
      <c r="CG260" s="111">
        <v>0</v>
      </c>
      <c r="CH260" s="112">
        <v>0.000409884991272801</v>
      </c>
      <c r="CI260" s="110"/>
      <c r="CJ260" s="176">
        <v>0.0109359131836542</v>
      </c>
      <c r="CK260" s="111">
        <v>0.0109359131836542</v>
      </c>
      <c r="CL260" s="112">
        <v>0.0109359131836542</v>
      </c>
      <c r="CM260" s="110"/>
      <c r="CN260" s="176">
        <v>0.00764723622117401</v>
      </c>
      <c r="CO260" s="111">
        <v>0.00764723622117401</v>
      </c>
      <c r="CP260" s="112">
        <v>0.00764723622117401</v>
      </c>
      <c r="CQ260" s="110"/>
      <c r="CR260" s="176">
        <v>0.00379778725279397</v>
      </c>
      <c r="CS260" s="111">
        <v>0.00379778725279397</v>
      </c>
      <c r="CT260" s="112">
        <v>0.00379778725279397</v>
      </c>
      <c r="CU260" s="110"/>
      <c r="CV260" s="176">
        <v>0.00840429359260092</v>
      </c>
      <c r="CW260" s="111">
        <v>0.00840429359260092</v>
      </c>
      <c r="CX260" s="112">
        <v>0.00840429359260092</v>
      </c>
      <c r="CY260" s="110"/>
      <c r="CZ260" s="176">
        <v>0.00232031072982518</v>
      </c>
      <c r="DA260" s="111">
        <v>0.00232031072982518</v>
      </c>
      <c r="DB260" s="112">
        <v>0.00232031072982518</v>
      </c>
      <c r="DC260" s="110"/>
      <c r="DD260" s="176">
        <v>0.000245079577923497</v>
      </c>
      <c r="DE260" s="111">
        <v>0</v>
      </c>
      <c r="DF260" s="112">
        <v>0.000245079577923497</v>
      </c>
      <c r="DG260" s="110"/>
      <c r="DH260" s="176">
        <v>0.00600872384694803</v>
      </c>
      <c r="DI260" s="111">
        <v>0.00600872384694803</v>
      </c>
      <c r="DJ260" s="112">
        <v>0.00600872384694803</v>
      </c>
      <c r="DK260" s="110"/>
      <c r="DL260" s="176">
        <v>0.00451240955856162</v>
      </c>
      <c r="DM260" s="111">
        <v>0.00451240955856162</v>
      </c>
      <c r="DN260" s="112">
        <v>0.00451240955856162</v>
      </c>
      <c r="DO260" s="110"/>
      <c r="DP260" s="176">
        <v>0.0103476069643974</v>
      </c>
      <c r="DQ260" s="111">
        <v>0.0103476069643974</v>
      </c>
      <c r="DR260" s="112">
        <v>0.0103476069643974</v>
      </c>
      <c r="DS260" s="110"/>
      <c r="DT260" s="176">
        <v>0.00251539763821829</v>
      </c>
      <c r="DU260" s="111">
        <v>0.00251539763821829</v>
      </c>
      <c r="DV260" s="112">
        <v>0.00251539763821829</v>
      </c>
      <c r="DW260" s="110"/>
      <c r="DX260" s="176">
        <v>0.00029867462788514</v>
      </c>
      <c r="DY260" s="111">
        <v>0</v>
      </c>
      <c r="DZ260" s="112">
        <v>0.00029867462788514</v>
      </c>
      <c r="EA260" s="110"/>
      <c r="EB260" s="176">
        <v>0.00622969088701829</v>
      </c>
      <c r="EC260" s="111">
        <v>0.00622969088701829</v>
      </c>
      <c r="ED260" s="112">
        <v>0.00622969088701829</v>
      </c>
      <c r="EE260" s="110"/>
      <c r="EF260" s="176">
        <v>0.00567491941414002</v>
      </c>
      <c r="EG260" s="111">
        <v>0.00567491941414002</v>
      </c>
      <c r="EH260" s="112">
        <v>0.00567491941414002</v>
      </c>
      <c r="EI260" s="110"/>
      <c r="EJ260" s="176">
        <v>0</v>
      </c>
      <c r="EK260" s="111">
        <v>-0.00198797971864097</v>
      </c>
      <c r="EL260" s="112">
        <v>0</v>
      </c>
      <c r="EM260" s="110"/>
      <c r="EN260" s="176">
        <v>0</v>
      </c>
      <c r="EO260" s="111">
        <v>-0.00106819360965856</v>
      </c>
      <c r="EP260" s="112">
        <v>0</v>
      </c>
      <c r="EQ260" s="110"/>
      <c r="ER260" s="176">
        <v>0</v>
      </c>
      <c r="ES260" s="111">
        <v>-0.00198797971864097</v>
      </c>
      <c r="ET260" s="112">
        <v>0</v>
      </c>
      <c r="EU260" s="110"/>
      <c r="EV260" s="176">
        <v>-0.0113821279178593</v>
      </c>
      <c r="EW260" s="111">
        <v>-0.0113821279178593</v>
      </c>
      <c r="EX260" s="112">
        <v>0</v>
      </c>
      <c r="EY260" s="110"/>
      <c r="EZ260" s="176">
        <v>0</v>
      </c>
      <c r="FA260" s="111">
        <v>-0.00317408599576908</v>
      </c>
      <c r="FB260" s="112">
        <v>-0.00317408599576908</v>
      </c>
      <c r="FC260" s="110"/>
      <c r="FD260" s="176">
        <v>-0.00590955962570493</v>
      </c>
      <c r="FE260" s="111">
        <v>-0.00590955962570493</v>
      </c>
      <c r="FF260" s="112">
        <v>0</v>
      </c>
      <c r="FG260" s="110"/>
      <c r="FH260" s="176">
        <v>0</v>
      </c>
      <c r="FI260" s="111">
        <v>-0.00157503365401766</v>
      </c>
      <c r="FJ260" s="112">
        <v>-0.00157503365401766</v>
      </c>
      <c r="FK260" s="110"/>
      <c r="FL260" s="176">
        <v>-0.00931658068149389</v>
      </c>
      <c r="FM260" s="111">
        <v>-0.00931658068149389</v>
      </c>
      <c r="FN260" s="112">
        <v>-0.00931658068149389</v>
      </c>
      <c r="FO260" s="110"/>
      <c r="FP260" s="176">
        <v>0</v>
      </c>
      <c r="FQ260" s="111">
        <v>-0.0185570322744579</v>
      </c>
      <c r="FR260" s="112">
        <v>0</v>
      </c>
      <c r="FS260" s="110"/>
      <c r="FT260" s="176">
        <v>0</v>
      </c>
      <c r="FU260" s="111">
        <v>-0.00407703201702214</v>
      </c>
      <c r="FV260" s="112">
        <v>0</v>
      </c>
      <c r="FW260" s="110"/>
      <c r="FX260" s="176">
        <v>0</v>
      </c>
      <c r="FY260" s="111">
        <v>-0.0119377885615339</v>
      </c>
      <c r="FZ260" s="112">
        <v>0</v>
      </c>
      <c r="GA260" s="110"/>
      <c r="GB260" s="176">
        <v>0</v>
      </c>
      <c r="GC260" s="111">
        <v>-0.00237146781145804</v>
      </c>
      <c r="GD260" s="112">
        <v>0</v>
      </c>
      <c r="GE260" s="110"/>
      <c r="GF260" s="176">
        <v>-0.0635373061672758</v>
      </c>
      <c r="GG260" s="111">
        <v>-0.0635373061672758</v>
      </c>
      <c r="GH260" s="112">
        <v>0</v>
      </c>
      <c r="GI260" s="110"/>
      <c r="GJ260" s="176">
        <v>-0.0180683658562196</v>
      </c>
      <c r="GK260" s="111">
        <v>-0.0180683658562196</v>
      </c>
      <c r="GL260" s="112">
        <v>0</v>
      </c>
      <c r="GM260" s="110"/>
      <c r="GN260" s="176">
        <v>-0.0201947144111856</v>
      </c>
      <c r="GO260" s="111">
        <v>-0.0201947144111856</v>
      </c>
      <c r="GP260" s="112">
        <v>-0.0201947144111856</v>
      </c>
      <c r="GQ260" s="110"/>
      <c r="GR260" s="176">
        <v>0</v>
      </c>
      <c r="GS260" s="111">
        <v>-0.0222372863517336</v>
      </c>
      <c r="GT260" s="112">
        <v>-0.0222372863517336</v>
      </c>
      <c r="GU260" s="110"/>
      <c r="GV260" s="176">
        <v>0</v>
      </c>
      <c r="GW260" s="111">
        <v>-0.00106819360965856</v>
      </c>
      <c r="GX260" s="112">
        <v>0</v>
      </c>
      <c r="GY260" s="110"/>
      <c r="GZ260" s="176">
        <v>0</v>
      </c>
      <c r="HA260" s="111">
        <v>-0.0293426908014268</v>
      </c>
      <c r="HB260" s="112">
        <v>-0.0293426908014268</v>
      </c>
      <c r="HC260" s="110"/>
      <c r="HD260" s="176">
        <v>0</v>
      </c>
      <c r="HE260" s="111">
        <v>-0.00418204094097216</v>
      </c>
      <c r="HF260" s="112">
        <v>0</v>
      </c>
      <c r="HG260" s="110"/>
      <c r="HH260" s="176">
        <v>0</v>
      </c>
      <c r="HI260" s="111">
        <v>-0.00414434268554683</v>
      </c>
      <c r="HJ260" s="112">
        <v>0</v>
      </c>
      <c r="HK260" s="110"/>
      <c r="HL260" s="176">
        <v>-0.065970229501292</v>
      </c>
      <c r="HM260" s="111">
        <v>-0.065970229501292</v>
      </c>
      <c r="HN260" s="112">
        <v>0</v>
      </c>
      <c r="HO260" s="110"/>
      <c r="HP260" s="176">
        <v>0</v>
      </c>
      <c r="HQ260" s="111">
        <v>-0.00705438724619158</v>
      </c>
      <c r="HR260" s="112">
        <v>0</v>
      </c>
      <c r="HS260" s="110"/>
      <c r="HT260" s="176">
        <v>-0.0623609056373745</v>
      </c>
      <c r="HU260" s="111">
        <v>0</v>
      </c>
      <c r="HV260" s="112">
        <v>0</v>
      </c>
      <c r="HW260" s="110"/>
      <c r="HX260" s="176">
        <v>0</v>
      </c>
      <c r="HY260" s="111">
        <v>-0.000986942578086759</v>
      </c>
      <c r="HZ260" s="112">
        <v>0</v>
      </c>
      <c r="IA260" s="110"/>
      <c r="IB260" s="176">
        <v>0</v>
      </c>
      <c r="IC260" s="111">
        <v>0</v>
      </c>
      <c r="ID260" s="112">
        <v>-0.00841139295043747</v>
      </c>
      <c r="IE260" s="110"/>
      <c r="IF260" s="176">
        <v>-0.0464627657268432</v>
      </c>
      <c r="IG260" s="111">
        <v>-0.0464627657268432</v>
      </c>
      <c r="IH260" s="112">
        <v>0</v>
      </c>
      <c r="II260" s="110"/>
      <c r="IJ260" s="176">
        <v>-0.0572446824476198</v>
      </c>
      <c r="IK260" s="111">
        <v>-0.0572446824476198</v>
      </c>
      <c r="IL260" s="112">
        <v>0</v>
      </c>
      <c r="IM260" s="110"/>
      <c r="IN260" s="176">
        <v>-0.0080488077482914</v>
      </c>
      <c r="IO260" s="111">
        <v>-0.0080488077482914</v>
      </c>
      <c r="IP260" s="112">
        <v>0</v>
      </c>
      <c r="IQ260" s="110"/>
      <c r="IR260" s="176">
        <v>0</v>
      </c>
      <c r="IS260" s="111">
        <v>-0.00165237347913945</v>
      </c>
      <c r="IT260" s="112">
        <v>0</v>
      </c>
      <c r="IU260" s="110"/>
      <c r="IV260" s="176">
        <v>0</v>
      </c>
      <c r="IW260" s="111">
        <v>0</v>
      </c>
      <c r="IX260" s="112">
        <v>0</v>
      </c>
      <c r="IY260" s="110"/>
      <c r="IZ260" s="176">
        <v>0</v>
      </c>
      <c r="JA260" s="111">
        <v>-0.134157436151509</v>
      </c>
      <c r="JB260" s="112">
        <v>0</v>
      </c>
      <c r="JC260" s="110"/>
      <c r="JD260" s="176">
        <v>0</v>
      </c>
      <c r="JE260" s="111">
        <v>-0.118044330463951</v>
      </c>
      <c r="JF260" s="112">
        <v>0</v>
      </c>
      <c r="JG260" s="110"/>
    </row>
    <row r="261" ht="16.5" customHeight="1" spans="2:267">
      <c r="B261" s="49" t="s">
        <v>23</v>
      </c>
      <c r="C261" s="50">
        <v>1</v>
      </c>
      <c r="D261" s="113">
        <f t="shared" si="1874"/>
        <v>0.378079735543802</v>
      </c>
      <c r="E261" s="113">
        <f t="shared" si="1871"/>
        <v>-0.441100427867694</v>
      </c>
      <c r="F261" s="109">
        <f t="shared" si="1872"/>
        <v>0.843138294750141</v>
      </c>
      <c r="G261" s="114">
        <f t="shared" ref="G261:G262" si="1877">SUM(O261,S261,W261,AA261,AE261,AI261,AM261,AQ261,AU261,AY261,BC261,BG261,BK261,BO261,BS261,BW261,CA261,CE261,CI261,CM261,CQ261,CU261,CY261,DC261,DG261,DK261,DO261,DS261,DW261,EA261,EE261,EI261,EM261,EQ261,EU261,EY261,FC261,FG261,FK261,FO261,FS261,FW261,GA261,GE261,GI261,GM261,GQ261,GU261,GY261,HC261,HG261,HK261,HO261,HS261,HW261,IA261,IE261,II261,IM261,IQ261,IU261,IY261,JC261,JG261)</f>
        <v>0.233845375359429</v>
      </c>
      <c r="H261" s="20"/>
      <c r="I261" s="35"/>
      <c r="J261" s="178" t="s">
        <v>40</v>
      </c>
      <c r="K261" s="179">
        <v>1</v>
      </c>
      <c r="L261" s="180">
        <f t="array" ref="L261:N262">MMULT(TRANSPOSE(L243:M243),L236:N236)</f>
        <v>-0.000164129523142919</v>
      </c>
      <c r="M261" s="25">
        <v>-0.0235185842749161</v>
      </c>
      <c r="N261" s="26">
        <v>-0.001083834961965</v>
      </c>
      <c r="O261" s="109">
        <f>L243</f>
        <v>-0.0239084592238297</v>
      </c>
      <c r="P261" s="180">
        <f t="array" ref="P261:R262">MMULT(TRANSPOSE(P243:Q243),P236:R236)</f>
        <v>-9.54885802180267e-5</v>
      </c>
      <c r="Q261" s="25">
        <v>-0.0230739232876914</v>
      </c>
      <c r="R261" s="26">
        <v>-0.000618248551602571</v>
      </c>
      <c r="S261" s="109">
        <f>P243</f>
        <v>-0.023628219566449</v>
      </c>
      <c r="T261" s="180">
        <f t="array" ref="T261:V262">MMULT(TRANSPOSE(T243:U243),T236:V236)</f>
        <v>-0.00017328710757843</v>
      </c>
      <c r="U261" s="25">
        <v>-0.0249983836508344</v>
      </c>
      <c r="V261" s="26">
        <v>-0.000649945101634716</v>
      </c>
      <c r="W261" s="109">
        <f>T243</f>
        <v>-0.0265278416543187</v>
      </c>
      <c r="X261" s="180">
        <f t="array" ref="X261:Z262">MMULT(TRANSPOSE(X243:Y243),X236:Z236)</f>
        <v>-7.38920375022987e-5</v>
      </c>
      <c r="Y261" s="25">
        <v>-0.0250824403291385</v>
      </c>
      <c r="Z261" s="26">
        <v>-0.00253986908670248</v>
      </c>
      <c r="AA261" s="109">
        <f>X243</f>
        <v>-0.0251624828103981</v>
      </c>
      <c r="AB261" s="180">
        <f t="array" ref="AB261:AD262">MMULT(TRANSPOSE(AB243:AC243),AB236:AD236)</f>
        <v>-0.00078545849764245</v>
      </c>
      <c r="AC261" s="25">
        <v>-0.0284821969595454</v>
      </c>
      <c r="AD261" s="26">
        <v>-0.00428626833053197</v>
      </c>
      <c r="AE261" s="109">
        <f>AB243</f>
        <v>-0.0288999915700674</v>
      </c>
      <c r="AF261" s="180">
        <f t="array" ref="AF261:AH262">MMULT(TRANSPOSE(AF243:AG243),AF236:AH236)</f>
        <v>-9.23032619043701e-5</v>
      </c>
      <c r="AG261" s="25">
        <v>-0.0313506882644198</v>
      </c>
      <c r="AH261" s="26">
        <v>-0.00222516978902389</v>
      </c>
      <c r="AI261" s="109">
        <f>AF243</f>
        <v>-0.0362513679395075</v>
      </c>
      <c r="AJ261" s="180">
        <f t="array" ref="AJ261:AL262">MMULT(TRANSPOSE(AJ243:AK243),AJ236:AL236)</f>
        <v>-9.51605125060616e-5</v>
      </c>
      <c r="AK261" s="25">
        <v>-0.0482466332625234</v>
      </c>
      <c r="AL261" s="26">
        <v>-0.00943169762923237</v>
      </c>
      <c r="AM261" s="109">
        <f>AJ243</f>
        <v>-0.0869898775892412</v>
      </c>
      <c r="AN261" s="180">
        <f t="array" ref="AN261:AP262">MMULT(TRANSPOSE(AN243:AO243),AN236:AP236)</f>
        <v>-0.00692497236121838</v>
      </c>
      <c r="AO261" s="25">
        <v>-0.0515032471590651</v>
      </c>
      <c r="AP261" s="26">
        <v>-0.013593422640884</v>
      </c>
      <c r="AQ261" s="109">
        <f>AN243</f>
        <v>-0.0791390587411948</v>
      </c>
      <c r="AR261" s="180">
        <f t="array" ref="AR261:AT262">MMULT(TRANSPOSE(AR243:AS243),AR236:AT236)</f>
        <v>-3.15670577926806e-5</v>
      </c>
      <c r="AS261" s="25">
        <v>-0.0282056369466893</v>
      </c>
      <c r="AT261" s="26">
        <v>-0.00389074155566595</v>
      </c>
      <c r="AU261" s="109">
        <f>AR243</f>
        <v>-0.029054390778835</v>
      </c>
      <c r="AV261" s="180">
        <f t="array" ref="AV261:AX262">MMULT(TRANSPOSE(AV243:AW243),AV236:AX236)</f>
        <v>-0.000440068755966357</v>
      </c>
      <c r="AW261" s="25">
        <v>-0.0378572083226022</v>
      </c>
      <c r="AX261" s="26">
        <v>-0.00833575942733879</v>
      </c>
      <c r="AY261" s="109">
        <f>AV243</f>
        <v>-0.0430936107357598</v>
      </c>
      <c r="AZ261" s="180">
        <f t="array" ref="AZ261:BB262">MMULT(TRANSPOSE(AZ243:BA243),AZ236:BB236)</f>
        <v>-0.000604374781149104</v>
      </c>
      <c r="BA261" s="25">
        <v>-0.0292253666998032</v>
      </c>
      <c r="BB261" s="26">
        <v>-0.00436902433353875</v>
      </c>
      <c r="BC261" s="109">
        <f>AZ243</f>
        <v>-0.0301467347304198</v>
      </c>
      <c r="BD261" s="180">
        <f t="array" ref="BD261:BF262">MMULT(TRANSPOSE(BD243:BE243),BD236:BF236)</f>
        <v>-0.000336544260705226</v>
      </c>
      <c r="BE261" s="25">
        <v>-0.0271213963087869</v>
      </c>
      <c r="BF261" s="26">
        <v>-0.00248181327739087</v>
      </c>
      <c r="BG261" s="109">
        <f>BD243</f>
        <v>-0.0283604541430595</v>
      </c>
      <c r="BH261" s="180">
        <f t="array" ref="BH261:BJ262">MMULT(TRANSPOSE(BH243:BI243),BH236:BJ236)</f>
        <v>-0.000656831404015469</v>
      </c>
      <c r="BI261" s="25">
        <v>-0.0308231437627865</v>
      </c>
      <c r="BJ261" s="26">
        <v>-0.00283088549731123</v>
      </c>
      <c r="BK261" s="109">
        <f>BH243</f>
        <v>-0.0344095672828686</v>
      </c>
      <c r="BL261" s="180">
        <f t="array" ref="BL261:BN262">MMULT(TRANSPOSE(BL243:BM243),BL236:BN236)</f>
        <v>-0.00366462865964727</v>
      </c>
      <c r="BM261" s="25">
        <v>-0.033316097111241</v>
      </c>
      <c r="BN261" s="26">
        <v>-0.00563612928077304</v>
      </c>
      <c r="BO261" s="109">
        <f>BL243</f>
        <v>-0.0351311643599805</v>
      </c>
      <c r="BP261" s="180">
        <f t="array" ref="BP261:BR262">MMULT(TRANSPOSE(BP243:BQ243),BP236:BR236)</f>
        <v>-0.00141138361896041</v>
      </c>
      <c r="BQ261" s="25">
        <v>-0.0406445675858748</v>
      </c>
      <c r="BR261" s="26">
        <v>-0.013957325578499</v>
      </c>
      <c r="BS261" s="109">
        <f>BP243</f>
        <v>-0.0423205073328433</v>
      </c>
      <c r="BT261" s="180">
        <f t="array" ref="BT261:BV262">MMULT(TRANSPOSE(BT243:BU243),BT236:BV236)</f>
        <v>-0.000104552121712923</v>
      </c>
      <c r="BU261" s="25">
        <v>-0.0246220945300916</v>
      </c>
      <c r="BV261" s="26">
        <v>-0.00213824710502073</v>
      </c>
      <c r="BW261" s="109">
        <f>BT243</f>
        <v>-0.0247671071325763</v>
      </c>
      <c r="BX261" s="180">
        <f t="array" ref="BX261:BZ262">MMULT(TRANSPOSE(BX243:BY243),BX236:BZ236)</f>
        <v>-0.00744914028013957</v>
      </c>
      <c r="BY261" s="25">
        <v>-0.0341904344475288</v>
      </c>
      <c r="BZ261" s="26">
        <v>-0.00472949260540665</v>
      </c>
      <c r="CA261" s="109">
        <f>BX243</f>
        <v>-0.0361360057414279</v>
      </c>
      <c r="CB261" s="180">
        <f t="array" ref="CB261:CD262">MMULT(TRANSPOSE(CB243:CC243),CB236:CD236)</f>
        <v>-0.000973086823708176</v>
      </c>
      <c r="CC261" s="25">
        <v>-0.0249862121729073</v>
      </c>
      <c r="CD261" s="26">
        <v>-0.00130607634782726</v>
      </c>
      <c r="CE261" s="109">
        <f>CB243</f>
        <v>-0.0257019929156413</v>
      </c>
      <c r="CF261" s="180">
        <f t="array" ref="CF261:CH262">MMULT(TRANSPOSE(CF243:CG243),CF236:CH236)</f>
        <v>-0.000272890166244601</v>
      </c>
      <c r="CG261" s="25">
        <v>-0.0244381549118676</v>
      </c>
      <c r="CH261" s="26">
        <v>-0.000136915741612127</v>
      </c>
      <c r="CI261" s="109">
        <f>CF243</f>
        <v>-0.0260314897748007</v>
      </c>
      <c r="CJ261" s="180">
        <f t="array" ref="CJ261:CL262">MMULT(TRANSPOSE(CJ243:CK243),CJ236:CL236)</f>
        <v>-0.000321315545615131</v>
      </c>
      <c r="CK261" s="25">
        <v>-0.0272934754977296</v>
      </c>
      <c r="CL261" s="26">
        <v>-0.00337869445417935</v>
      </c>
      <c r="CM261" s="109">
        <f>CJ243</f>
        <v>-0.0278852492797439</v>
      </c>
      <c r="CN261" s="180">
        <f t="array" ref="CN261:CP262">MMULT(TRANSPOSE(CN243:CO243),CN236:CP236)</f>
        <v>-9.24216184766862e-5</v>
      </c>
      <c r="CO261" s="25">
        <v>-0.0288055101518992</v>
      </c>
      <c r="CP261" s="26">
        <v>-0.00253624796280335</v>
      </c>
      <c r="CQ261" s="109">
        <f>CN243</f>
        <v>-0.0312585774458607</v>
      </c>
      <c r="CR261" s="180">
        <f t="array" ref="CR261:CT262">MMULT(TRANSPOSE(CR243:CS243),CR236:CT236)</f>
        <v>-5.8135736939706e-5</v>
      </c>
      <c r="CS261" s="25">
        <v>-0.0232212007779899</v>
      </c>
      <c r="CT261" s="26">
        <v>-0.00118860475452219</v>
      </c>
      <c r="CU261" s="109">
        <f>CR243</f>
        <v>-0.0234193862379836</v>
      </c>
      <c r="CV261" s="180">
        <f t="array" ref="CV261:CX262">MMULT(TRANSPOSE(CV243:CW243),CV236:CX236)</f>
        <v>-0.00447363062701079</v>
      </c>
      <c r="CW261" s="25">
        <v>-0.0312455144625898</v>
      </c>
      <c r="CX261" s="26">
        <v>-0.00265563977196992</v>
      </c>
      <c r="CY261" s="109">
        <f>CV243</f>
        <v>-0.0338220525894682</v>
      </c>
      <c r="CZ261" s="180">
        <f t="array" ref="CZ261:DB262">MMULT(TRANSPOSE(CZ243:DA243),CZ236:DB236)</f>
        <v>-0.000575511275529764</v>
      </c>
      <c r="DA261" s="25">
        <v>-0.0244741637589816</v>
      </c>
      <c r="DB261" s="26">
        <v>-0.000749464248796808</v>
      </c>
      <c r="DC261" s="109">
        <f>CZ243</f>
        <v>-0.0254901640005636</v>
      </c>
      <c r="DD261" s="180">
        <f t="array" ref="DD261:DF262">MMULT(TRANSPOSE(DD243:DE243),DD236:DF236)</f>
        <v>-0.000173829776462492</v>
      </c>
      <c r="DE261" s="25">
        <v>-0.0256974747199101</v>
      </c>
      <c r="DF261" s="26">
        <v>-8.38944955701204e-5</v>
      </c>
      <c r="DG261" s="109">
        <f>DD243</f>
        <v>-0.0281254007762545</v>
      </c>
      <c r="DH261" s="180">
        <f t="array" ref="DH261:DJ262">MMULT(TRANSPOSE(DH243:DI243),DH236:DJ236)</f>
        <v>-0.000178912020555536</v>
      </c>
      <c r="DI261" s="25">
        <v>-0.0255224839171669</v>
      </c>
      <c r="DJ261" s="26">
        <v>-0.00190497596360752</v>
      </c>
      <c r="DK261" s="109">
        <f>DH243</f>
        <v>-0.0263243949354776</v>
      </c>
      <c r="DL261" s="180">
        <f t="array" ref="DL261:DN262">MMULT(TRANSPOSE(DL243:DM243),DL236:DN236)</f>
        <v>-5.67816038805524e-5</v>
      </c>
      <c r="DM261" s="25">
        <v>-0.0290859455876606</v>
      </c>
      <c r="DN261" s="26">
        <v>-0.00155491054952902</v>
      </c>
      <c r="DO261" s="109">
        <f>DL243</f>
        <v>-0.0326753586714734</v>
      </c>
      <c r="DP261" s="180">
        <f t="array" ref="DP261:DR262">MMULT(TRANSPOSE(DP243:DQ243),DP236:DR236)</f>
        <v>-0.00934037983154644</v>
      </c>
      <c r="DQ261" s="25">
        <v>-0.0389703870169789</v>
      </c>
      <c r="DR261" s="26">
        <v>-0.0034787749973707</v>
      </c>
      <c r="DS261" s="109">
        <f>DP243</f>
        <v>-0.0471548223465016</v>
      </c>
      <c r="DT261" s="180">
        <f t="array" ref="DT261:DV262">MMULT(TRANSPOSE(DT243:DU243),DT236:DV236)</f>
        <v>-0.00111503313316103</v>
      </c>
      <c r="DU261" s="25">
        <v>-0.0279491166697383</v>
      </c>
      <c r="DV261" s="26">
        <v>-0.00085099948371849</v>
      </c>
      <c r="DW261" s="109">
        <f>DT243</f>
        <v>-0.0309041279642451</v>
      </c>
      <c r="DX261" s="180">
        <f t="array" ref="DX261:DZ262">MMULT(TRANSPOSE(DX243:DY243),DX236:DZ236)</f>
        <v>-0.000396798896041189</v>
      </c>
      <c r="DY261" s="25">
        <v>-0.0320577734971951</v>
      </c>
      <c r="DZ261" s="26">
        <v>-0.00011091636738015</v>
      </c>
      <c r="EA261" s="109">
        <f>DX243</f>
        <v>-0.0397718416863928</v>
      </c>
      <c r="EB261" s="180">
        <f t="array" ref="EB261:ED262">MMULT(TRANSPOSE(EB243:EC243),EB236:ED236)</f>
        <v>-0.000332346836369038</v>
      </c>
      <c r="EC261" s="25">
        <v>-0.0280591100645394</v>
      </c>
      <c r="ED261" s="26">
        <v>-0.00205964968873311</v>
      </c>
      <c r="EE261" s="109">
        <f>EB243</f>
        <v>-0.0303044507381854</v>
      </c>
      <c r="EF261" s="180">
        <f t="array" ref="EF261:EH262">MMULT(TRANSPOSE(EF243:EG243),EF236:EH236)</f>
        <v>-0.000135727125842096</v>
      </c>
      <c r="EG261" s="25">
        <v>-0.0367131067739399</v>
      </c>
      <c r="EH261" s="26">
        <v>-0.00215303929524571</v>
      </c>
      <c r="EI261" s="109">
        <f>EF243</f>
        <v>-0.0482520623283845</v>
      </c>
      <c r="EJ261" s="180">
        <f t="array" ref="EJ261:EL262">MMULT(TRANSPOSE(EJ243:EK243),EJ236:EL236)</f>
        <v>0.00943777598127806</v>
      </c>
      <c r="EK261" s="25">
        <v>0.00179618270707783</v>
      </c>
      <c r="EL261" s="26">
        <v>0.0162289676553643</v>
      </c>
      <c r="EM261" s="109">
        <f>EJ243</f>
        <v>0.0170270256766154</v>
      </c>
      <c r="EN261" s="180">
        <f t="array" ref="EN261:EP262">MMULT(TRANSPOSE(EN243:EO243),EN236:EP236)</f>
        <v>0.0116946472557555</v>
      </c>
      <c r="EO261" s="25">
        <v>0.00251259250438195</v>
      </c>
      <c r="EP261" s="26">
        <v>0.0167489865425951</v>
      </c>
      <c r="EQ261" s="109">
        <f>EN243</f>
        <v>0.0172150227106617</v>
      </c>
      <c r="ER261" s="180">
        <f t="array" ref="ER261:ET262">MMULT(TRANSPOSE(ER243:ES243),ER236:ET236)</f>
        <v>0.00943777598127806</v>
      </c>
      <c r="ES261" s="25">
        <v>0.00179618270707783</v>
      </c>
      <c r="ET261" s="26">
        <v>0.0162289676553643</v>
      </c>
      <c r="EU261" s="109">
        <f>ER243</f>
        <v>0.0170270256766154</v>
      </c>
      <c r="EV261" s="180">
        <f t="array" ref="EV261:EX262">MMULT(TRANSPOSE(EV243:EW243),EV236:EX236)</f>
        <v>0.00597806787020604</v>
      </c>
      <c r="EW261" s="25">
        <v>0.00240078146330121</v>
      </c>
      <c r="EX261" s="26">
        <v>0.0215254514514078</v>
      </c>
      <c r="EY261" s="109">
        <f>EV243</f>
        <v>0.0254072980051634</v>
      </c>
      <c r="EZ261" s="180">
        <f t="array" ref="EZ261:FB262">MMULT(TRANSPOSE(EZ243:FA243),EZ236:FB236)</f>
        <v>0.0088945171592216</v>
      </c>
      <c r="FA261" s="25">
        <v>0.000265089419791449</v>
      </c>
      <c r="FB261" s="26">
        <v>0.010698197838679</v>
      </c>
      <c r="FC261" s="109">
        <f>EZ243</f>
        <v>0.011942034147308</v>
      </c>
      <c r="FD261" s="180">
        <f t="array" ref="FD261:FF262">MMULT(TRANSPOSE(FD243:FE243),FD236:FF236)</f>
        <v>0.00821474114621279</v>
      </c>
      <c r="FE261" s="25">
        <v>0.00313774531394678</v>
      </c>
      <c r="FF261" s="26">
        <v>0.0216755483563348</v>
      </c>
      <c r="FG261" s="109">
        <f>FD243</f>
        <v>0.0238873374151397</v>
      </c>
      <c r="FH261" s="180">
        <f t="array" ref="FH261:FJ262">MMULT(TRANSPOSE(FH243:FI243),FH236:FJ236)</f>
        <v>0.00881008343663119</v>
      </c>
      <c r="FI261" s="25">
        <v>0.000337040429856091</v>
      </c>
      <c r="FJ261" s="26">
        <v>0.00992886220395273</v>
      </c>
      <c r="FK261" s="109">
        <f>FH243</f>
        <v>0.010582052321315</v>
      </c>
      <c r="FL261" s="180">
        <f t="array" ref="FL261:FN262">MMULT(TRANSPOSE(FL243:FM243),FL236:FN236)</f>
        <v>0.00939134254465864</v>
      </c>
      <c r="FM261" s="25">
        <v>0.000481599928189242</v>
      </c>
      <c r="FN261" s="26">
        <v>0.0137164371431507</v>
      </c>
      <c r="FO261" s="109">
        <f>FL243</f>
        <v>0.017025644358729</v>
      </c>
      <c r="FP261" s="180">
        <f t="array" ref="FP261:FR262">MMULT(TRANSPOSE(FP243:FQ243),FP236:FR236)</f>
        <v>0.00165778944114073</v>
      </c>
      <c r="FQ261" s="25">
        <v>0.0149085342709006</v>
      </c>
      <c r="FR261" s="26">
        <v>0.044756950658023</v>
      </c>
      <c r="FS261" s="109">
        <f>FP243</f>
        <v>0.0517366926895133</v>
      </c>
      <c r="FT261" s="180">
        <f t="array" ref="FT261:FV262">MMULT(TRANSPOSE(FT243:FU243),FT236:FV236)</f>
        <v>0.0051231238912755</v>
      </c>
      <c r="FU261" s="25">
        <v>0.0048376134645969</v>
      </c>
      <c r="FV261" s="26">
        <v>0.0270743006344682</v>
      </c>
      <c r="FW261" s="109">
        <f>FT243</f>
        <v>0.0285753422237331</v>
      </c>
      <c r="FX261" s="180">
        <f t="array" ref="FX261:FZ262">MMULT(TRANSPOSE(FX243:FY243),FX236:FZ236)</f>
        <v>0.00315332270037067</v>
      </c>
      <c r="FY261" s="25">
        <v>0.0218402833168381</v>
      </c>
      <c r="FZ261" s="26">
        <v>0.054280866093428</v>
      </c>
      <c r="GA261" s="109">
        <f>FX243</f>
        <v>0.0590706196318496</v>
      </c>
      <c r="GB261" s="180">
        <f t="array" ref="GB261:GD262">MMULT(TRANSPOSE(GB243:GC243),GB236:GD236)</f>
        <v>0.00847671504217441</v>
      </c>
      <c r="GC261" s="25">
        <v>0.00712599201576775</v>
      </c>
      <c r="GD261" s="26">
        <v>0.0303047384874643</v>
      </c>
      <c r="GE261" s="109">
        <f>GB243</f>
        <v>0.0312554166885148</v>
      </c>
      <c r="GF261" s="180">
        <f t="array" ref="GF261:GH262">MMULT(TRANSPOSE(GF243:GG243),GF236:GH236)</f>
        <v>0.000545866735632577</v>
      </c>
      <c r="GG261" s="25">
        <v>0.0177208864504538</v>
      </c>
      <c r="GH261" s="26">
        <v>0.0427459371363293</v>
      </c>
      <c r="GI261" s="109">
        <f>GF243</f>
        <v>0.0671924122255161</v>
      </c>
      <c r="GJ261" s="180">
        <f t="array" ref="GJ261:GL262">MMULT(TRANSPOSE(GJ243:GK243),GJ236:GL236)</f>
        <v>0.00184801684025968</v>
      </c>
      <c r="GK261" s="25">
        <v>0.00550611299392226</v>
      </c>
      <c r="GL261" s="26">
        <v>0.029950251279092</v>
      </c>
      <c r="GM261" s="109">
        <f>GJ243</f>
        <v>0.0360397069299085</v>
      </c>
      <c r="GN261" s="180">
        <f t="array" ref="GN261:GP262">MMULT(TRANSPOSE(GN243:GO243),GN236:GP236)</f>
        <v>0.00931532827682014</v>
      </c>
      <c r="GO261" s="25">
        <v>0.00043747389271764</v>
      </c>
      <c r="GP261" s="26">
        <v>0.0155745933420113</v>
      </c>
      <c r="GQ261" s="109">
        <f>GN243</f>
        <v>0.0222152625031216</v>
      </c>
      <c r="GR261" s="180">
        <f t="array" ref="GR261:GT262">MMULT(TRANSPOSE(GR243:GS243),GR236:GT236)</f>
        <v>0.000892748845781009</v>
      </c>
      <c r="GS261" s="25">
        <v>0.00641570972692377</v>
      </c>
      <c r="GT261" s="26">
        <v>0.0318097262670897</v>
      </c>
      <c r="GU261" s="109">
        <f>GR243</f>
        <v>0.0392918910584283</v>
      </c>
      <c r="GV261" s="180">
        <f t="array" ref="GV261:GX262">MMULT(TRANSPOSE(GV243:GW243),GV236:GX236)</f>
        <v>0.0116946472557555</v>
      </c>
      <c r="GW261" s="25">
        <v>0.00251259250438195</v>
      </c>
      <c r="GX261" s="26">
        <v>0.0167489865425951</v>
      </c>
      <c r="GY261" s="109">
        <f>GV243</f>
        <v>0.0172150227106617</v>
      </c>
      <c r="GZ261" s="180">
        <f t="array" ref="GZ261:HB262">MMULT(TRANSPOSE(GZ243:HA243),GZ236:HB236)</f>
        <v>0.000885191326075641</v>
      </c>
      <c r="HA261" s="25">
        <v>0.0207773545351566</v>
      </c>
      <c r="HB261" s="26">
        <v>0.0513019283685885</v>
      </c>
      <c r="HC261" s="109">
        <f>GZ243</f>
        <v>0.0625817360157619</v>
      </c>
      <c r="HD261" s="180">
        <f t="array" ref="HD261:HF262">MMULT(TRANSPOSE(HD243:HE243),HD236:HF236)</f>
        <v>0.0385167002258368</v>
      </c>
      <c r="HE261" s="25">
        <v>0.0216528053302025</v>
      </c>
      <c r="HF261" s="26">
        <v>0.0440380711882467</v>
      </c>
      <c r="HG261" s="109">
        <f>HD243</f>
        <v>0.0463166912161409</v>
      </c>
      <c r="HH261" s="180">
        <f t="array" ref="HH261:HJ262">MMULT(TRANSPOSE(HH243:HI243),HH236:HJ236)</f>
        <v>0.0131087054692778</v>
      </c>
      <c r="HI261" s="25">
        <v>0.00430115519693966</v>
      </c>
      <c r="HJ261" s="26">
        <v>0.0217841453794322</v>
      </c>
      <c r="HK261" s="109">
        <f>HH243</f>
        <v>0.0235440079461405</v>
      </c>
      <c r="HL261" s="180">
        <f t="array" ref="HL261:HN262">MMULT(TRANSPOSE(HL243:HM243),HL236:HN236)</f>
        <v>0.0389105099435122</v>
      </c>
      <c r="HM261" s="25">
        <v>0.0466778312433402</v>
      </c>
      <c r="HN261" s="26">
        <v>0.0597183825437136</v>
      </c>
      <c r="HO261" s="109">
        <f>HL243</f>
        <v>0.0926187931941777</v>
      </c>
      <c r="HP261" s="180">
        <f t="array" ref="HP261:HR262">MMULT(TRANSPOSE(HP243:HQ243),HP236:HR236)</f>
        <v>0.0238358859521656</v>
      </c>
      <c r="HQ261" s="25">
        <v>0.0119075156995682</v>
      </c>
      <c r="HR261" s="26">
        <v>0.0330526371980732</v>
      </c>
      <c r="HS261" s="109">
        <f>HP243</f>
        <v>0.0364526547665597</v>
      </c>
      <c r="HT261" s="180">
        <f t="array" ref="HT261:HV262">MMULT(TRANSPOSE(HT243:HU243),HT236:HV236)</f>
        <v>0.0133814500315445</v>
      </c>
      <c r="HU261" s="25">
        <v>0.00107930437345621</v>
      </c>
      <c r="HV261" s="26">
        <v>0.0159407424574025</v>
      </c>
      <c r="HW261" s="109">
        <f>HT243</f>
        <v>0.0417579667689041</v>
      </c>
      <c r="HX261" s="180">
        <f t="array" ref="HX261:HZ262">MMULT(TRANSPOSE(HX243:HY243),HX236:HZ236)</f>
        <v>0.019102355940689</v>
      </c>
      <c r="HY261" s="25">
        <v>0.0109796243892729</v>
      </c>
      <c r="HZ261" s="26">
        <v>0.0333389950732451</v>
      </c>
      <c r="IA261" s="109">
        <f>HX243</f>
        <v>0.033805168910852</v>
      </c>
      <c r="IB261" s="180">
        <f t="array" ref="IB261:ID262">MMULT(TRANSPOSE(IB243:IC243),IB236:ID236)</f>
        <v>0.0118133526316032</v>
      </c>
      <c r="IC261" s="25">
        <v>0.000329879991901552</v>
      </c>
      <c r="ID261" s="26">
        <v>0.0110579703931151</v>
      </c>
      <c r="IE261" s="109">
        <f>IB243</f>
        <v>0.0143411508559862</v>
      </c>
      <c r="IF261" s="180">
        <f t="array" ref="IF261:IH262">MMULT(TRANSPOSE(IF243:IG243),IF236:IH236)</f>
        <v>0.0147281990540947</v>
      </c>
      <c r="IG261" s="25">
        <v>0.0226363409436499</v>
      </c>
      <c r="IH261" s="26">
        <v>0.0468217029018066</v>
      </c>
      <c r="II261" s="109">
        <f>IF243</f>
        <v>0.0663476501596258</v>
      </c>
      <c r="IJ261" s="180">
        <f t="array" ref="IJ261:IL262">MMULT(TRANSPOSE(IJ243:IK243),IJ236:IL236)</f>
        <v>0.0123617690866167</v>
      </c>
      <c r="IK261" s="25">
        <v>0.0131206968684473</v>
      </c>
      <c r="IL261" s="26">
        <v>0.0344473774135154</v>
      </c>
      <c r="IM261" s="109">
        <f>IJ243</f>
        <v>0.0574134225598489</v>
      </c>
      <c r="IN261" s="180">
        <f t="array" ref="IN261:IP262">MMULT(TRANSPOSE(IN243:IO243),IN236:IP236)</f>
        <v>0.0058353302233479</v>
      </c>
      <c r="IO261" s="25">
        <v>0.00834563091999581</v>
      </c>
      <c r="IP261" s="26">
        <v>0.0337045884131649</v>
      </c>
      <c r="IQ261" s="109">
        <f>IN243</f>
        <v>0.0367590834668426</v>
      </c>
      <c r="IR261" s="180">
        <f t="array" ref="IR261:IT262">MMULT(TRANSPOSE(IR243:IS243),IR236:IT236)</f>
        <v>0.0127849642411045</v>
      </c>
      <c r="IS261" s="25">
        <v>0.00736389969316148</v>
      </c>
      <c r="IT261" s="26">
        <v>0.0288357217660388</v>
      </c>
      <c r="IU261" s="109">
        <f>IR243</f>
        <v>0.0295483100890304</v>
      </c>
      <c r="IV261" s="180">
        <f t="array" ref="IV261:IX262">MMULT(TRANSPOSE(IV243:IW243),IV236:IX236)</f>
        <v>0.0127325935267726</v>
      </c>
      <c r="IW261" s="25">
        <v>0.000565152143495744</v>
      </c>
      <c r="IX261" s="26">
        <v>0.0134660541594665</v>
      </c>
      <c r="IY261" s="109">
        <f>IV243</f>
        <v>0.0194130664572594</v>
      </c>
      <c r="IZ261" s="180">
        <f t="array" ref="IZ261:JB262">MMULT(TRANSPOSE(IZ243:JA243),IZ236:JB236)</f>
        <v>0.000689459762847281</v>
      </c>
      <c r="JA261" s="25">
        <v>0.130788221119954</v>
      </c>
      <c r="JB261" s="26">
        <v>0.0575520086196432</v>
      </c>
      <c r="JC261" s="109">
        <f>IZ243</f>
        <v>0.144059564154726</v>
      </c>
      <c r="JD261" s="180">
        <f t="array" ref="JD261:JF262">MMULT(TRANSPOSE(JD243:JE243),JD236:JF236)</f>
        <v>0.0864273415630463</v>
      </c>
      <c r="JE261" s="25">
        <v>0.135123419458272</v>
      </c>
      <c r="JF261" s="26">
        <v>0.0450268784627263</v>
      </c>
      <c r="JG261" s="109">
        <f>JD243</f>
        <v>0.147228514848532</v>
      </c>
    </row>
    <row r="262" ht="16.5" customHeight="1" spans="2:267">
      <c r="B262" s="54"/>
      <c r="C262" s="55">
        <v>2</v>
      </c>
      <c r="D262" s="113">
        <f t="shared" si="1874"/>
        <v>-0.273512146132075</v>
      </c>
      <c r="E262" s="113">
        <f t="shared" si="1871"/>
        <v>0.352202783780585</v>
      </c>
      <c r="F262" s="109">
        <f t="shared" si="1872"/>
        <v>-0.616170383022587</v>
      </c>
      <c r="G262" s="87">
        <f t="shared" si="1877"/>
        <v>-0.20770714142294</v>
      </c>
      <c r="I262" s="45"/>
      <c r="J262" s="181"/>
      <c r="K262" s="96">
        <v>2</v>
      </c>
      <c r="L262" s="180">
        <v>0.000133336128837607</v>
      </c>
      <c r="M262" s="25">
        <v>0.0191061115813255</v>
      </c>
      <c r="N262" s="26">
        <v>0.000880489721531877</v>
      </c>
      <c r="O262" s="112">
        <f>M243</f>
        <v>0.0194228395862781</v>
      </c>
      <c r="P262" s="180">
        <v>7.33320661121097e-5</v>
      </c>
      <c r="Q262" s="25">
        <v>0.0177200086558549</v>
      </c>
      <c r="R262" s="26">
        <v>0.000474794405323841</v>
      </c>
      <c r="S262" s="112">
        <f>Q243</f>
        <v>0.018145689834345</v>
      </c>
      <c r="T262" s="180">
        <v>0.000125999929808952</v>
      </c>
      <c r="U262" s="25">
        <v>0.0181767393394617</v>
      </c>
      <c r="V262" s="26">
        <v>0.000472585862445545</v>
      </c>
      <c r="W262" s="112">
        <f>U243</f>
        <v>0.0192888336191677</v>
      </c>
      <c r="X262" s="180">
        <v>6.90498237149273e-5</v>
      </c>
      <c r="Y262" s="25">
        <v>0.0234387647385325</v>
      </c>
      <c r="Z262" s="26">
        <v>0.0023734291085199</v>
      </c>
      <c r="AA262" s="112">
        <f>Y243</f>
        <v>0.0235135619617178</v>
      </c>
      <c r="AB262" s="180">
        <v>0.000805337489696075</v>
      </c>
      <c r="AC262" s="25">
        <v>0.0292030464617508</v>
      </c>
      <c r="AD262" s="26">
        <v>0.00439474852947067</v>
      </c>
      <c r="AE262" s="112">
        <f>AC243</f>
        <v>0.0296314149418885</v>
      </c>
      <c r="AF262" s="180">
        <v>6.51107801861424e-5</v>
      </c>
      <c r="AG262" s="25">
        <v>0.0221147956221065</v>
      </c>
      <c r="AH262" s="26">
        <v>0.00156963619725686</v>
      </c>
      <c r="AI262" s="112">
        <f>AG243</f>
        <v>0.0255717382100934</v>
      </c>
      <c r="AJ262" s="180">
        <v>5.4786051031981e-5</v>
      </c>
      <c r="AK262" s="25">
        <v>0.0277766737739408</v>
      </c>
      <c r="AL262" s="26">
        <v>0.00543004082287203</v>
      </c>
      <c r="AM262" s="112">
        <f>AK243</f>
        <v>0.0500820324245981</v>
      </c>
      <c r="AN262" s="180">
        <v>0.0050730171999787</v>
      </c>
      <c r="AO262" s="25">
        <v>0.0377296608656388</v>
      </c>
      <c r="AP262" s="26">
        <v>0.00995811438179539</v>
      </c>
      <c r="AQ262" s="112">
        <f>AO243</f>
        <v>0.0579747882363491</v>
      </c>
      <c r="AR262" s="180">
        <v>3.02952252191698e-5</v>
      </c>
      <c r="AS262" s="25">
        <v>0.0270692355734281</v>
      </c>
      <c r="AT262" s="26">
        <v>0.00373398409419751</v>
      </c>
      <c r="AU262" s="112">
        <f>AS243</f>
        <v>0.0278837932261989</v>
      </c>
      <c r="AV262" s="180">
        <v>0.000416094322332246</v>
      </c>
      <c r="AW262" s="25">
        <v>0.0357947916747538</v>
      </c>
      <c r="AX262" s="26">
        <v>0.00788163695563138</v>
      </c>
      <c r="AY262" s="112">
        <f>AW243</f>
        <v>0.0407459209790308</v>
      </c>
      <c r="AZ262" s="180">
        <v>0.00059785532003009</v>
      </c>
      <c r="BA262" s="25">
        <v>0.0289101092671121</v>
      </c>
      <c r="BB262" s="26">
        <v>0.00432189515945843</v>
      </c>
      <c r="BC262" s="112">
        <f>BA243</f>
        <v>0.0298215383935268</v>
      </c>
      <c r="BD262" s="180">
        <v>0.00028827352540922</v>
      </c>
      <c r="BE262" s="25">
        <v>0.0232313589647057</v>
      </c>
      <c r="BF262" s="26">
        <v>0.00212584538325412</v>
      </c>
      <c r="BG262" s="112">
        <f>BE243</f>
        <v>0.024292698026983</v>
      </c>
      <c r="BH262" s="180">
        <v>0.000511037442745718</v>
      </c>
      <c r="BI262" s="25">
        <v>0.023981466887273</v>
      </c>
      <c r="BJ262" s="26">
        <v>0.00220252636583406</v>
      </c>
      <c r="BK262" s="112">
        <f>BI243</f>
        <v>0.0267718278430697</v>
      </c>
      <c r="BL262" s="180">
        <v>0.00377544115772505</v>
      </c>
      <c r="BM262" s="25">
        <v>0.0343235224986345</v>
      </c>
      <c r="BN262" s="26">
        <v>0.0058065567982918</v>
      </c>
      <c r="BO262" s="112">
        <f>BM243</f>
        <v>0.0361934744723195</v>
      </c>
      <c r="BP262" s="180">
        <v>0.00191044432075987</v>
      </c>
      <c r="BQ262" s="25">
        <v>0.0550163557738964</v>
      </c>
      <c r="BR262" s="26">
        <v>0.0188925909485051</v>
      </c>
      <c r="BS262" s="112">
        <f>BQ243</f>
        <v>0.0572849024174306</v>
      </c>
      <c r="BT262" s="180">
        <v>9.43568674114375e-5</v>
      </c>
      <c r="BU262" s="25">
        <v>0.0222211053291382</v>
      </c>
      <c r="BV262" s="26">
        <v>0.00192973892137086</v>
      </c>
      <c r="BW262" s="112">
        <f>BU243</f>
        <v>0.0223519772299801</v>
      </c>
      <c r="BX262" s="180">
        <v>0.00760520078553661</v>
      </c>
      <c r="BY262" s="25">
        <v>0.0349067287149158</v>
      </c>
      <c r="BZ262" s="26">
        <v>0.00482857612088818</v>
      </c>
      <c r="CA262" s="112">
        <f>BY243</f>
        <v>0.0368930599929195</v>
      </c>
      <c r="CB262" s="180">
        <v>0.000800451242104818</v>
      </c>
      <c r="CC262" s="25">
        <v>0.0205534018979751</v>
      </c>
      <c r="CD262" s="26">
        <v>0.00107436500981291</v>
      </c>
      <c r="CE262" s="112">
        <f>CC243</f>
        <v>0.0211421957965635</v>
      </c>
      <c r="CF262" s="180">
        <v>0.000189291504048853</v>
      </c>
      <c r="CG262" s="25">
        <v>0.0169516372213277</v>
      </c>
      <c r="CH262" s="26">
        <v>9.49722264249466e-5</v>
      </c>
      <c r="CI262" s="112">
        <f>CG243</f>
        <v>0.0180568611904015</v>
      </c>
      <c r="CJ262" s="180">
        <v>0.000305883445784822</v>
      </c>
      <c r="CK262" s="25">
        <v>0.0259826281255904</v>
      </c>
      <c r="CL262" s="26">
        <v>0.0032164229711324</v>
      </c>
      <c r="CM262" s="112">
        <f>CK243</f>
        <v>0.0265459802759544</v>
      </c>
      <c r="CN262" s="180">
        <v>7.37475340857847e-5</v>
      </c>
      <c r="CO262" s="25">
        <v>0.0229852644521853</v>
      </c>
      <c r="CP262" s="26">
        <v>0.00202379092867784</v>
      </c>
      <c r="CQ262" s="112">
        <f>CO243</f>
        <v>0.0249426816329045</v>
      </c>
      <c r="CR262" s="180">
        <v>4.82752125059694e-5</v>
      </c>
      <c r="CS262" s="25">
        <v>0.0192826041469788</v>
      </c>
      <c r="CT262" s="26">
        <v>0.000987003005907959</v>
      </c>
      <c r="CU262" s="112">
        <f>CS243</f>
        <v>0.0194471749548919</v>
      </c>
      <c r="CV262" s="180">
        <v>0.00383214755389674</v>
      </c>
      <c r="CW262" s="25">
        <v>0.0267651560446476</v>
      </c>
      <c r="CX262" s="26">
        <v>0.00227484213710899</v>
      </c>
      <c r="CY262" s="112">
        <f>CW243</f>
        <v>0.0289722390838292</v>
      </c>
      <c r="CZ262" s="180">
        <v>0.000438988737859707</v>
      </c>
      <c r="DA262" s="25">
        <v>0.0186684131407108</v>
      </c>
      <c r="DB262" s="26">
        <v>0.000571676661499691</v>
      </c>
      <c r="DC262" s="112">
        <f>DA243</f>
        <v>0.0194433982412316</v>
      </c>
      <c r="DD262" s="180">
        <v>0.000115276398342586</v>
      </c>
      <c r="DE262" s="25">
        <v>0.0170414551091026</v>
      </c>
      <c r="DF262" s="26">
        <v>5.56352052387198e-5</v>
      </c>
      <c r="DG262" s="112">
        <f>DE243</f>
        <v>0.0186515507838093</v>
      </c>
      <c r="DH262" s="180">
        <v>0.000150919603308085</v>
      </c>
      <c r="DI262" s="25">
        <v>0.0215292585498477</v>
      </c>
      <c r="DJ262" s="26">
        <v>0.00160692510121108</v>
      </c>
      <c r="DK262" s="112">
        <f>DI243</f>
        <v>0.0222057032761218</v>
      </c>
      <c r="DL262" s="180">
        <v>4.02036810070134e-5</v>
      </c>
      <c r="DM262" s="25">
        <v>0.0205940304302352</v>
      </c>
      <c r="DN262" s="26">
        <v>0.00110093980189797</v>
      </c>
      <c r="DO262" s="112">
        <f>DM243</f>
        <v>0.0231354806317402</v>
      </c>
      <c r="DP262" s="180">
        <v>0.00720229827122308</v>
      </c>
      <c r="DQ262" s="25">
        <v>0.0300497791420985</v>
      </c>
      <c r="DR262" s="26">
        <v>0.00268245784447813</v>
      </c>
      <c r="DS262" s="112">
        <f>DQ243</f>
        <v>0.0363607370996829</v>
      </c>
      <c r="DT262" s="180">
        <v>0.000786271466204571</v>
      </c>
      <c r="DU262" s="25">
        <v>0.0197084663132285</v>
      </c>
      <c r="DV262" s="26">
        <v>0.000600086752494771</v>
      </c>
      <c r="DW262" s="112">
        <f>DU243</f>
        <v>0.0217922080372041</v>
      </c>
      <c r="DX262" s="180">
        <v>0.000228178532224969</v>
      </c>
      <c r="DY262" s="25">
        <v>0.0184347682817927</v>
      </c>
      <c r="DZ262" s="26">
        <v>6.37822689554584e-5</v>
      </c>
      <c r="EA262" s="112">
        <f>DY243</f>
        <v>0.0228707301114641</v>
      </c>
      <c r="EB262" s="180">
        <v>0.000260576804320188</v>
      </c>
      <c r="EC262" s="25">
        <v>0.0219997678105392</v>
      </c>
      <c r="ED262" s="26">
        <v>0.00161486999477015</v>
      </c>
      <c r="EE262" s="112">
        <f>EC243</f>
        <v>0.0237602289713583</v>
      </c>
      <c r="EF262" s="180">
        <v>8.10980038077996e-5</v>
      </c>
      <c r="EG262" s="25">
        <v>0.0219363642637874</v>
      </c>
      <c r="EH262" s="26">
        <v>0.00128645757346483</v>
      </c>
      <c r="EI262" s="112">
        <f>EG243</f>
        <v>0.0288309791440956</v>
      </c>
      <c r="EJ262" s="180">
        <v>-0.00511293258965509</v>
      </c>
      <c r="EK262" s="25">
        <v>-0.000973085302958156</v>
      </c>
      <c r="EL262" s="26">
        <v>-0.00879207323697607</v>
      </c>
      <c r="EM262" s="112">
        <f>EK243</f>
        <v>-0.00922442264571232</v>
      </c>
      <c r="EN262" s="180">
        <v>-0.0051797909103619</v>
      </c>
      <c r="EO262" s="25">
        <v>-0.00111287698816533</v>
      </c>
      <c r="EP262" s="26">
        <v>-0.00741845789392331</v>
      </c>
      <c r="EQ262" s="112">
        <f>EO243</f>
        <v>-0.00762487454373404</v>
      </c>
      <c r="ER262" s="180">
        <v>-0.00511293258965509</v>
      </c>
      <c r="ES262" s="25">
        <v>-0.000973085302958156</v>
      </c>
      <c r="ET262" s="26">
        <v>-0.00879207323697607</v>
      </c>
      <c r="EU262" s="112">
        <f>ES243</f>
        <v>-0.00922442264571232</v>
      </c>
      <c r="EV262" s="180">
        <v>-0.00518177091549067</v>
      </c>
      <c r="EW262" s="25">
        <v>-0.00208099001735733</v>
      </c>
      <c r="EX262" s="26">
        <v>-0.0186581953727245</v>
      </c>
      <c r="EY262" s="112">
        <f>EW243</f>
        <v>-0.0220229680730979</v>
      </c>
      <c r="EZ262" s="180">
        <v>-0.00562047810655881</v>
      </c>
      <c r="FA262" s="25">
        <v>-0.000167510979353556</v>
      </c>
      <c r="FB262" s="26">
        <v>-0.00676023056176691</v>
      </c>
      <c r="FC262" s="112">
        <f>FA243</f>
        <v>-0.00754621529996538</v>
      </c>
      <c r="FD262" s="180">
        <v>-0.00549322504572591</v>
      </c>
      <c r="FE262" s="25">
        <v>-0.00209822084943333</v>
      </c>
      <c r="FF262" s="26">
        <v>-0.0144945121205378</v>
      </c>
      <c r="FG262" s="112">
        <f>FE243</f>
        <v>-0.0159735429064671</v>
      </c>
      <c r="FH262" s="180">
        <v>-0.00462556890139015</v>
      </c>
      <c r="FI262" s="25">
        <v>-0.000176956749849992</v>
      </c>
      <c r="FJ262" s="26">
        <v>-0.00521296268839348</v>
      </c>
      <c r="FK262" s="112">
        <f>FI243</f>
        <v>-0.00555590789604087</v>
      </c>
      <c r="FL262" s="180">
        <v>-0.008261643597667</v>
      </c>
      <c r="FM262" s="25">
        <v>-0.000423667536823529</v>
      </c>
      <c r="FN262" s="26">
        <v>-0.0120664659570919</v>
      </c>
      <c r="FO262" s="112">
        <f>FM243</f>
        <v>-0.014977603579421</v>
      </c>
      <c r="FP262" s="180">
        <v>-0.00119049382649871</v>
      </c>
      <c r="FQ262" s="25">
        <v>-0.0107061352733909</v>
      </c>
      <c r="FR262" s="26">
        <v>-0.0321409173740544</v>
      </c>
      <c r="FS262" s="112">
        <f>FQ243</f>
        <v>-0.0371532184497116</v>
      </c>
      <c r="FT262" s="180">
        <v>-0.00327304025114973</v>
      </c>
      <c r="FU262" s="25">
        <v>-0.0030906345279086</v>
      </c>
      <c r="FV262" s="26">
        <v>-0.0172971174675771</v>
      </c>
      <c r="FW262" s="112">
        <f>FU243</f>
        <v>-0.0182560967240968</v>
      </c>
      <c r="FX262" s="180">
        <v>-0.00182778385075825</v>
      </c>
      <c r="FY262" s="25">
        <v>-0.0126594455866534</v>
      </c>
      <c r="FZ262" s="26">
        <v>-0.0314632214581388</v>
      </c>
      <c r="GA262" s="112">
        <f>FY243</f>
        <v>-0.034239541866326</v>
      </c>
      <c r="GB262" s="180">
        <v>-0.00445973825558516</v>
      </c>
      <c r="GC262" s="25">
        <v>-0.00374910080657398</v>
      </c>
      <c r="GD262" s="26">
        <v>-0.0159438179631647</v>
      </c>
      <c r="GE262" s="112">
        <f>GC243</f>
        <v>-0.0164439852945993</v>
      </c>
      <c r="GF262" s="180">
        <v>-0.000603918133972517</v>
      </c>
      <c r="GG262" s="25">
        <v>-0.019605453087547</v>
      </c>
      <c r="GH262" s="26">
        <v>-0.0472918478176963</v>
      </c>
      <c r="GI262" s="112">
        <f>GG243</f>
        <v>-0.0743381370570626</v>
      </c>
      <c r="GJ262" s="180">
        <v>-0.00167948790009748</v>
      </c>
      <c r="GK262" s="25">
        <v>-0.00500398586658037</v>
      </c>
      <c r="GL262" s="26">
        <v>-0.0272189536005775</v>
      </c>
      <c r="GM262" s="112">
        <f>GK243</f>
        <v>-0.0327530844920954</v>
      </c>
      <c r="GN262" s="180">
        <v>-0.0112074228188342</v>
      </c>
      <c r="GO262" s="25">
        <v>-0.000526331949040185</v>
      </c>
      <c r="GP262" s="26">
        <v>-0.0187380463284011</v>
      </c>
      <c r="GQ262" s="112">
        <f>GO243</f>
        <v>-0.0267275433033763</v>
      </c>
      <c r="GR262" s="180">
        <v>-0.000845810391936876</v>
      </c>
      <c r="GS262" s="25">
        <v>-0.00607838809798218</v>
      </c>
      <c r="GT262" s="26">
        <v>-0.0301372521157778</v>
      </c>
      <c r="GU262" s="112">
        <f>GS243</f>
        <v>-0.0372260237950757</v>
      </c>
      <c r="GV262" s="180">
        <v>-0.0051797909103619</v>
      </c>
      <c r="GW262" s="25">
        <v>-0.00111287698816533</v>
      </c>
      <c r="GX262" s="26">
        <v>-0.00741845789392331</v>
      </c>
      <c r="GY262" s="112">
        <f>GW243</f>
        <v>-0.00762487454373404</v>
      </c>
      <c r="GZ262" s="180">
        <v>-0.000669625639379744</v>
      </c>
      <c r="HA262" s="25">
        <v>-0.015717561735388</v>
      </c>
      <c r="HB262" s="26">
        <v>-0.0388086570363596</v>
      </c>
      <c r="HC262" s="112">
        <f>HA243</f>
        <v>-0.0473415562925071</v>
      </c>
      <c r="HD262" s="180">
        <v>-0.0107725596714172</v>
      </c>
      <c r="HE262" s="25">
        <v>-0.00605597406074572</v>
      </c>
      <c r="HF262" s="26">
        <v>-0.0123168066555005</v>
      </c>
      <c r="HG262" s="112">
        <f>HE243</f>
        <v>-0.0129541034663657</v>
      </c>
      <c r="HH262" s="180">
        <v>-0.00675799930852595</v>
      </c>
      <c r="HI262" s="25">
        <v>-0.00221739697446893</v>
      </c>
      <c r="HJ262" s="26">
        <v>-0.011230494098449</v>
      </c>
      <c r="HK262" s="112">
        <f>HI243</f>
        <v>-0.0121377652273022</v>
      </c>
      <c r="HL262" s="180">
        <v>-0.0284875519261646</v>
      </c>
      <c r="HM262" s="25">
        <v>-0.0341742409255451</v>
      </c>
      <c r="HN262" s="26">
        <v>-0.0437216198433365</v>
      </c>
      <c r="HO262" s="112">
        <f>HM243</f>
        <v>-0.0678089977306446</v>
      </c>
      <c r="HP262" s="180">
        <v>-0.00993912416352367</v>
      </c>
      <c r="HQ262" s="25">
        <v>-0.00496521410006007</v>
      </c>
      <c r="HR262" s="26">
        <v>-0.0137823391881812</v>
      </c>
      <c r="HS262" s="112">
        <f>HQ243</f>
        <v>-0.0152000837116769</v>
      </c>
      <c r="HT262" s="180">
        <v>-0.0263128273970395</v>
      </c>
      <c r="HU262" s="25">
        <v>-0.00212230734491971</v>
      </c>
      <c r="HV262" s="26">
        <v>-0.0313453328206972</v>
      </c>
      <c r="HW262" s="112">
        <f>HU243</f>
        <v>-0.0821114430387828</v>
      </c>
      <c r="HX262" s="180">
        <v>-0.00692836134311144</v>
      </c>
      <c r="HY262" s="25">
        <v>-0.00398227346494404</v>
      </c>
      <c r="HZ262" s="26">
        <v>-0.0120919432870396</v>
      </c>
      <c r="IA262" s="112">
        <f>HY243</f>
        <v>-0.0122610229966667</v>
      </c>
      <c r="IB262" s="180">
        <v>-0.00961313791854026</v>
      </c>
      <c r="IC262" s="25">
        <v>-0.000268440463737024</v>
      </c>
      <c r="ID262" s="26">
        <v>-0.00899844420150217</v>
      </c>
      <c r="IE262" s="112">
        <f>IC243</f>
        <v>-0.011670138477063</v>
      </c>
      <c r="IF262" s="180">
        <v>-0.0122633079427219</v>
      </c>
      <c r="IG262" s="25">
        <v>-0.0188479540960064</v>
      </c>
      <c r="IH262" s="26">
        <v>-0.0389856871827012</v>
      </c>
      <c r="II262" s="112">
        <f>IG243</f>
        <v>-0.0552437987967896</v>
      </c>
      <c r="IJ262" s="180">
        <v>-0.0140033419973581</v>
      </c>
      <c r="IK262" s="25">
        <v>-0.0148630510896252</v>
      </c>
      <c r="IL262" s="26">
        <v>-0.0390217940048537</v>
      </c>
      <c r="IM262" s="112">
        <f>IK243</f>
        <v>-0.0650375998541193</v>
      </c>
      <c r="IN262" s="180">
        <v>-0.00374406068352204</v>
      </c>
      <c r="IO262" s="25">
        <v>-0.00535471814118091</v>
      </c>
      <c r="IP262" s="26">
        <v>-0.0216255155238881</v>
      </c>
      <c r="IQ262" s="112">
        <f>IO243</f>
        <v>-0.02358533860172</v>
      </c>
      <c r="IR262" s="180">
        <v>-0.00576215097901773</v>
      </c>
      <c r="IS262" s="25">
        <v>-0.00331889092735336</v>
      </c>
      <c r="IT262" s="26">
        <v>-0.0129961867136603</v>
      </c>
      <c r="IU262" s="112">
        <f>IS243</f>
        <v>-0.0133173484647242</v>
      </c>
      <c r="IV262" s="180">
        <v>-0.0134937001955072</v>
      </c>
      <c r="IW262" s="25">
        <v>-0.000598934818200613</v>
      </c>
      <c r="IX262" s="26">
        <v>-0.0142710043529021</v>
      </c>
      <c r="IY262" s="112">
        <f>IW243</f>
        <v>-0.0205735067328514</v>
      </c>
      <c r="IZ262" s="180">
        <v>-0.000708950677538638</v>
      </c>
      <c r="JA262" s="25">
        <v>-0.134485582732408</v>
      </c>
      <c r="JB262" s="26">
        <v>-0.0591789944870842</v>
      </c>
      <c r="JC262" s="112">
        <f>JA243</f>
        <v>-0.148132104463414</v>
      </c>
      <c r="JD262" s="180">
        <v>-0.0853821937202688</v>
      </c>
      <c r="JE262" s="25">
        <v>-0.133489400086607</v>
      </c>
      <c r="JF262" s="26">
        <v>-0.0444823777984545</v>
      </c>
      <c r="JG262" s="112">
        <f>JE243</f>
        <v>-0.145448111079234</v>
      </c>
    </row>
    <row r="263" ht="15.75" customHeight="1" spans="2:15">
      <c r="B263" s="83"/>
      <c r="C263" s="115"/>
      <c r="D263" s="108"/>
      <c r="E263" s="116" t="str">
        <f>I233&amp;"次"</f>
        <v>8次</v>
      </c>
      <c r="F263" s="117" t="s">
        <v>39</v>
      </c>
      <c r="G263" s="118">
        <f>SUM(L241:JG241)</f>
        <v>3.45063565830336</v>
      </c>
      <c r="I263" s="130"/>
      <c r="J263" s="182"/>
      <c r="K263" s="122"/>
      <c r="L263" s="107"/>
      <c r="M263" s="183"/>
      <c r="N263" s="183"/>
      <c r="O263" s="83"/>
    </row>
    <row r="264" s="83" customFormat="1" spans="3:14">
      <c r="C264" s="115"/>
      <c r="E264" s="119"/>
      <c r="F264" s="115"/>
      <c r="H264" s="93"/>
      <c r="I264" s="130"/>
      <c r="J264" s="182"/>
      <c r="K264" s="120"/>
      <c r="M264" s="115"/>
      <c r="N264" s="115"/>
    </row>
    <row r="265" s="92" customFormat="1" ht="13.5" customHeight="1" spans="2:267">
      <c r="B265" s="22" t="str">
        <f>B233</f>
        <v>w、b值</v>
      </c>
      <c r="C265" s="23"/>
      <c r="D265" s="24" t="s">
        <v>15</v>
      </c>
      <c r="E265" s="25"/>
      <c r="F265" s="26"/>
      <c r="G265" s="27" t="s">
        <v>16</v>
      </c>
      <c r="H265" s="95"/>
      <c r="I265" s="149">
        <f>I233+1</f>
        <v>9</v>
      </c>
      <c r="J265" s="150" t="s">
        <v>17</v>
      </c>
      <c r="K265" s="151"/>
      <c r="L265" s="152"/>
      <c r="M265" s="152"/>
      <c r="N265" s="152"/>
      <c r="O265" s="153"/>
      <c r="P265" s="152"/>
      <c r="Q265" s="152"/>
      <c r="R265" s="152"/>
      <c r="S265" s="153"/>
      <c r="T265" s="152"/>
      <c r="U265" s="152"/>
      <c r="V265" s="152"/>
      <c r="W265" s="153"/>
      <c r="X265" s="152"/>
      <c r="Y265" s="152"/>
      <c r="Z265" s="152"/>
      <c r="AA265" s="153"/>
      <c r="AB265" s="152"/>
      <c r="AC265" s="152"/>
      <c r="AD265" s="152"/>
      <c r="AE265" s="153"/>
      <c r="AF265" s="152"/>
      <c r="AG265" s="152"/>
      <c r="AH265" s="152"/>
      <c r="AI265" s="153"/>
      <c r="AJ265" s="152"/>
      <c r="AK265" s="152"/>
      <c r="AL265" s="152"/>
      <c r="AM265" s="153"/>
      <c r="AN265" s="152"/>
      <c r="AO265" s="152"/>
      <c r="AP265" s="152"/>
      <c r="AQ265" s="153"/>
      <c r="AR265" s="152"/>
      <c r="AS265" s="152"/>
      <c r="AT265" s="152"/>
      <c r="AU265" s="153"/>
      <c r="AV265" s="152"/>
      <c r="AW265" s="152"/>
      <c r="AX265" s="152"/>
      <c r="AY265" s="153"/>
      <c r="AZ265" s="152"/>
      <c r="BA265" s="152"/>
      <c r="BB265" s="152"/>
      <c r="BC265" s="153"/>
      <c r="BD265" s="152"/>
      <c r="BE265" s="152"/>
      <c r="BF265" s="152"/>
      <c r="BG265" s="153"/>
      <c r="BH265" s="152"/>
      <c r="BI265" s="152"/>
      <c r="BJ265" s="152"/>
      <c r="BK265" s="153"/>
      <c r="BL265" s="152"/>
      <c r="BM265" s="152"/>
      <c r="BN265" s="152"/>
      <c r="BO265" s="153"/>
      <c r="BP265" s="152"/>
      <c r="BQ265" s="152"/>
      <c r="BR265" s="152"/>
      <c r="BS265" s="153"/>
      <c r="BT265" s="152"/>
      <c r="BU265" s="152"/>
      <c r="BV265" s="152"/>
      <c r="BW265" s="153"/>
      <c r="BX265" s="152"/>
      <c r="BY265" s="152"/>
      <c r="BZ265" s="152"/>
      <c r="CA265" s="153"/>
      <c r="CB265" s="152"/>
      <c r="CC265" s="152"/>
      <c r="CD265" s="152"/>
      <c r="CE265" s="153"/>
      <c r="CF265" s="152"/>
      <c r="CG265" s="152"/>
      <c r="CH265" s="152"/>
      <c r="CI265" s="153"/>
      <c r="CJ265" s="152"/>
      <c r="CK265" s="152"/>
      <c r="CL265" s="152"/>
      <c r="CM265" s="153"/>
      <c r="CN265" s="152"/>
      <c r="CO265" s="152"/>
      <c r="CP265" s="152"/>
      <c r="CQ265" s="153"/>
      <c r="CR265" s="152"/>
      <c r="CS265" s="152"/>
      <c r="CT265" s="152"/>
      <c r="CU265" s="153"/>
      <c r="CV265" s="152"/>
      <c r="CW265" s="152"/>
      <c r="CX265" s="152"/>
      <c r="CY265" s="153"/>
      <c r="CZ265" s="152"/>
      <c r="DA265" s="152"/>
      <c r="DB265" s="152"/>
      <c r="DC265" s="153"/>
      <c r="DD265" s="152"/>
      <c r="DE265" s="152"/>
      <c r="DF265" s="152"/>
      <c r="DG265" s="153"/>
      <c r="DH265" s="152"/>
      <c r="DI265" s="152"/>
      <c r="DJ265" s="152"/>
      <c r="DK265" s="153"/>
      <c r="DL265" s="152"/>
      <c r="DM265" s="152"/>
      <c r="DN265" s="152"/>
      <c r="DO265" s="153"/>
      <c r="DP265" s="152"/>
      <c r="DQ265" s="152"/>
      <c r="DR265" s="152"/>
      <c r="DS265" s="153"/>
      <c r="DT265" s="152"/>
      <c r="DU265" s="152"/>
      <c r="DV265" s="152"/>
      <c r="DW265" s="153"/>
      <c r="DX265" s="152"/>
      <c r="DY265" s="152"/>
      <c r="DZ265" s="152"/>
      <c r="EA265" s="153"/>
      <c r="EB265" s="152"/>
      <c r="EC265" s="152"/>
      <c r="ED265" s="152"/>
      <c r="EE265" s="153"/>
      <c r="EF265" s="152"/>
      <c r="EG265" s="152"/>
      <c r="EH265" s="152"/>
      <c r="EI265" s="153"/>
      <c r="EJ265" s="152"/>
      <c r="EK265" s="152"/>
      <c r="EL265" s="152"/>
      <c r="EM265" s="153"/>
      <c r="EN265" s="152"/>
      <c r="EO265" s="152"/>
      <c r="EP265" s="152"/>
      <c r="EQ265" s="153"/>
      <c r="ER265" s="152"/>
      <c r="ES265" s="152"/>
      <c r="ET265" s="152"/>
      <c r="EU265" s="153"/>
      <c r="EV265" s="152"/>
      <c r="EW265" s="152"/>
      <c r="EX265" s="152"/>
      <c r="EY265" s="153"/>
      <c r="EZ265" s="152"/>
      <c r="FA265" s="152"/>
      <c r="FB265" s="152"/>
      <c r="FC265" s="153"/>
      <c r="FD265" s="152"/>
      <c r="FE265" s="152"/>
      <c r="FF265" s="152"/>
      <c r="FG265" s="153"/>
      <c r="FH265" s="152"/>
      <c r="FI265" s="152"/>
      <c r="FJ265" s="152"/>
      <c r="FK265" s="153"/>
      <c r="FL265" s="152"/>
      <c r="FM265" s="152"/>
      <c r="FN265" s="152"/>
      <c r="FO265" s="153"/>
      <c r="FP265" s="152"/>
      <c r="FQ265" s="152"/>
      <c r="FR265" s="152"/>
      <c r="FS265" s="153"/>
      <c r="FT265" s="152"/>
      <c r="FU265" s="152"/>
      <c r="FV265" s="152"/>
      <c r="FW265" s="153"/>
      <c r="FX265" s="152"/>
      <c r="FY265" s="152"/>
      <c r="FZ265" s="152"/>
      <c r="GA265" s="153"/>
      <c r="GB265" s="152"/>
      <c r="GC265" s="152"/>
      <c r="GD265" s="152"/>
      <c r="GE265" s="153"/>
      <c r="GF265" s="152"/>
      <c r="GG265" s="152"/>
      <c r="GH265" s="152"/>
      <c r="GI265" s="153"/>
      <c r="GJ265" s="152"/>
      <c r="GK265" s="152"/>
      <c r="GL265" s="152"/>
      <c r="GM265" s="153"/>
      <c r="GN265" s="152"/>
      <c r="GO265" s="152"/>
      <c r="GP265" s="152"/>
      <c r="GQ265" s="153"/>
      <c r="GR265" s="152"/>
      <c r="GS265" s="152"/>
      <c r="GT265" s="152"/>
      <c r="GU265" s="153"/>
      <c r="GV265" s="152"/>
      <c r="GW265" s="152"/>
      <c r="GX265" s="152"/>
      <c r="GY265" s="153"/>
      <c r="GZ265" s="152"/>
      <c r="HA265" s="152"/>
      <c r="HB265" s="152"/>
      <c r="HC265" s="153"/>
      <c r="HD265" s="152"/>
      <c r="HE265" s="152"/>
      <c r="HF265" s="152"/>
      <c r="HG265" s="153"/>
      <c r="HH265" s="152"/>
      <c r="HI265" s="152"/>
      <c r="HJ265" s="152"/>
      <c r="HK265" s="153"/>
      <c r="HL265" s="152"/>
      <c r="HM265" s="152"/>
      <c r="HN265" s="152"/>
      <c r="HO265" s="153"/>
      <c r="HP265" s="152"/>
      <c r="HQ265" s="152"/>
      <c r="HR265" s="152"/>
      <c r="HS265" s="153"/>
      <c r="HT265" s="152"/>
      <c r="HU265" s="152"/>
      <c r="HV265" s="152"/>
      <c r="HW265" s="153"/>
      <c r="HX265" s="152"/>
      <c r="HY265" s="152"/>
      <c r="HZ265" s="152"/>
      <c r="IA265" s="153"/>
      <c r="IB265" s="152"/>
      <c r="IC265" s="152"/>
      <c r="ID265" s="152"/>
      <c r="IE265" s="153"/>
      <c r="IF265" s="152"/>
      <c r="IG265" s="152"/>
      <c r="IH265" s="152"/>
      <c r="II265" s="153"/>
      <c r="IJ265" s="152"/>
      <c r="IK265" s="152"/>
      <c r="IL265" s="152"/>
      <c r="IM265" s="153"/>
      <c r="IN265" s="152"/>
      <c r="IO265" s="152"/>
      <c r="IP265" s="152"/>
      <c r="IQ265" s="153"/>
      <c r="IR265" s="152"/>
      <c r="IS265" s="152"/>
      <c r="IT265" s="152"/>
      <c r="IU265" s="153"/>
      <c r="IV265" s="152"/>
      <c r="IW265" s="152"/>
      <c r="IX265" s="152"/>
      <c r="IY265" s="153"/>
      <c r="IZ265" s="152"/>
      <c r="JA265" s="152"/>
      <c r="JB265" s="152"/>
      <c r="JC265" s="153"/>
      <c r="JD265" s="152"/>
      <c r="JE265" s="152"/>
      <c r="JF265" s="152"/>
      <c r="JG265" s="153"/>
    </row>
    <row r="266" spans="2:267">
      <c r="B266" s="28" t="s">
        <v>18</v>
      </c>
      <c r="C266" s="29">
        <v>1</v>
      </c>
      <c r="D266" s="30">
        <f>D234-$F$6*D249</f>
        <v>0.542823747632929</v>
      </c>
      <c r="E266" s="31">
        <f t="shared" ref="E266:G266" si="1878">E234-$F$6*E249</f>
        <v>0.523791598136752</v>
      </c>
      <c r="F266" s="32">
        <f t="shared" si="1878"/>
        <v>0.04501750863683</v>
      </c>
      <c r="G266" s="33">
        <f t="shared" si="1878"/>
        <v>0.00352690993001922</v>
      </c>
      <c r="H266" s="20"/>
      <c r="I266" s="82"/>
      <c r="K266" s="154"/>
      <c r="L266" s="55">
        <v>1</v>
      </c>
      <c r="M266" s="55">
        <v>2</v>
      </c>
      <c r="N266" s="55">
        <v>3</v>
      </c>
      <c r="O266" s="110"/>
      <c r="P266" s="55">
        <v>1</v>
      </c>
      <c r="Q266" s="55">
        <v>2</v>
      </c>
      <c r="R266" s="55">
        <v>3</v>
      </c>
      <c r="S266" s="110"/>
      <c r="T266" s="55">
        <v>1</v>
      </c>
      <c r="U266" s="55">
        <v>2</v>
      </c>
      <c r="V266" s="55">
        <v>3</v>
      </c>
      <c r="W266" s="110"/>
      <c r="X266" s="55">
        <v>1</v>
      </c>
      <c r="Y266" s="55">
        <v>2</v>
      </c>
      <c r="Z266" s="55">
        <v>3</v>
      </c>
      <c r="AA266" s="110"/>
      <c r="AB266" s="55">
        <v>1</v>
      </c>
      <c r="AC266" s="55">
        <v>2</v>
      </c>
      <c r="AD266" s="55">
        <v>3</v>
      </c>
      <c r="AE266" s="110"/>
      <c r="AF266" s="55">
        <v>1</v>
      </c>
      <c r="AG266" s="55">
        <v>2</v>
      </c>
      <c r="AH266" s="55">
        <v>3</v>
      </c>
      <c r="AI266" s="110"/>
      <c r="AJ266" s="55">
        <v>1</v>
      </c>
      <c r="AK266" s="55">
        <v>2</v>
      </c>
      <c r="AL266" s="55">
        <v>3</v>
      </c>
      <c r="AM266" s="110"/>
      <c r="AN266" s="55">
        <v>1</v>
      </c>
      <c r="AO266" s="55">
        <v>2</v>
      </c>
      <c r="AP266" s="55">
        <v>3</v>
      </c>
      <c r="AQ266" s="110"/>
      <c r="AR266" s="55">
        <v>1</v>
      </c>
      <c r="AS266" s="55">
        <v>2</v>
      </c>
      <c r="AT266" s="55">
        <v>3</v>
      </c>
      <c r="AU266" s="110"/>
      <c r="AV266" s="55">
        <v>1</v>
      </c>
      <c r="AW266" s="55">
        <v>2</v>
      </c>
      <c r="AX266" s="55">
        <v>3</v>
      </c>
      <c r="AY266" s="110"/>
      <c r="AZ266" s="55">
        <v>1</v>
      </c>
      <c r="BA266" s="55">
        <v>2</v>
      </c>
      <c r="BB266" s="55">
        <v>3</v>
      </c>
      <c r="BC266" s="110"/>
      <c r="BD266" s="55">
        <v>1</v>
      </c>
      <c r="BE266" s="55">
        <v>2</v>
      </c>
      <c r="BF266" s="55">
        <v>3</v>
      </c>
      <c r="BG266" s="110"/>
      <c r="BH266" s="55">
        <v>1</v>
      </c>
      <c r="BI266" s="55">
        <v>2</v>
      </c>
      <c r="BJ266" s="55">
        <v>3</v>
      </c>
      <c r="BK266" s="110"/>
      <c r="BL266" s="55">
        <v>1</v>
      </c>
      <c r="BM266" s="55">
        <v>2</v>
      </c>
      <c r="BN266" s="55">
        <v>3</v>
      </c>
      <c r="BO266" s="110"/>
      <c r="BP266" s="55">
        <v>1</v>
      </c>
      <c r="BQ266" s="55">
        <v>2</v>
      </c>
      <c r="BR266" s="55">
        <v>3</v>
      </c>
      <c r="BS266" s="110"/>
      <c r="BT266" s="55">
        <v>1</v>
      </c>
      <c r="BU266" s="55">
        <v>2</v>
      </c>
      <c r="BV266" s="55">
        <v>3</v>
      </c>
      <c r="BW266" s="110"/>
      <c r="BX266" s="55">
        <v>1</v>
      </c>
      <c r="BY266" s="55">
        <v>2</v>
      </c>
      <c r="BZ266" s="55">
        <v>3</v>
      </c>
      <c r="CA266" s="110"/>
      <c r="CB266" s="55">
        <v>1</v>
      </c>
      <c r="CC266" s="55">
        <v>2</v>
      </c>
      <c r="CD266" s="55">
        <v>3</v>
      </c>
      <c r="CE266" s="110"/>
      <c r="CF266" s="55">
        <v>1</v>
      </c>
      <c r="CG266" s="55">
        <v>2</v>
      </c>
      <c r="CH266" s="55">
        <v>3</v>
      </c>
      <c r="CI266" s="110"/>
      <c r="CJ266" s="55">
        <v>1</v>
      </c>
      <c r="CK266" s="55">
        <v>2</v>
      </c>
      <c r="CL266" s="55">
        <v>3</v>
      </c>
      <c r="CM266" s="110"/>
      <c r="CN266" s="55">
        <v>1</v>
      </c>
      <c r="CO266" s="55">
        <v>2</v>
      </c>
      <c r="CP266" s="55">
        <v>3</v>
      </c>
      <c r="CQ266" s="110"/>
      <c r="CR266" s="55">
        <v>1</v>
      </c>
      <c r="CS266" s="55">
        <v>2</v>
      </c>
      <c r="CT266" s="55">
        <v>3</v>
      </c>
      <c r="CU266" s="110"/>
      <c r="CV266" s="55">
        <v>1</v>
      </c>
      <c r="CW266" s="55">
        <v>2</v>
      </c>
      <c r="CX266" s="55">
        <v>3</v>
      </c>
      <c r="CY266" s="110"/>
      <c r="CZ266" s="55">
        <v>1</v>
      </c>
      <c r="DA266" s="55">
        <v>2</v>
      </c>
      <c r="DB266" s="55">
        <v>3</v>
      </c>
      <c r="DC266" s="110"/>
      <c r="DD266" s="55">
        <v>1</v>
      </c>
      <c r="DE266" s="55">
        <v>2</v>
      </c>
      <c r="DF266" s="55">
        <v>3</v>
      </c>
      <c r="DG266" s="110"/>
      <c r="DH266" s="55">
        <v>1</v>
      </c>
      <c r="DI266" s="55">
        <v>2</v>
      </c>
      <c r="DJ266" s="55">
        <v>3</v>
      </c>
      <c r="DK266" s="110"/>
      <c r="DL266" s="55">
        <v>1</v>
      </c>
      <c r="DM266" s="55">
        <v>2</v>
      </c>
      <c r="DN266" s="55">
        <v>3</v>
      </c>
      <c r="DO266" s="110"/>
      <c r="DP266" s="55">
        <v>1</v>
      </c>
      <c r="DQ266" s="55">
        <v>2</v>
      </c>
      <c r="DR266" s="55">
        <v>3</v>
      </c>
      <c r="DS266" s="110"/>
      <c r="DT266" s="55">
        <v>1</v>
      </c>
      <c r="DU266" s="55">
        <v>2</v>
      </c>
      <c r="DV266" s="55">
        <v>3</v>
      </c>
      <c r="DW266" s="110"/>
      <c r="DX266" s="55">
        <v>1</v>
      </c>
      <c r="DY266" s="55">
        <v>2</v>
      </c>
      <c r="DZ266" s="55">
        <v>3</v>
      </c>
      <c r="EA266" s="110"/>
      <c r="EB266" s="55">
        <v>1</v>
      </c>
      <c r="EC266" s="55">
        <v>2</v>
      </c>
      <c r="ED266" s="55">
        <v>3</v>
      </c>
      <c r="EE266" s="110"/>
      <c r="EF266" s="55">
        <v>1</v>
      </c>
      <c r="EG266" s="55">
        <v>2</v>
      </c>
      <c r="EH266" s="55">
        <v>3</v>
      </c>
      <c r="EI266" s="110"/>
      <c r="EJ266" s="55">
        <v>1</v>
      </c>
      <c r="EK266" s="55">
        <v>2</v>
      </c>
      <c r="EL266" s="55">
        <v>3</v>
      </c>
      <c r="EM266" s="110"/>
      <c r="EN266" s="55">
        <v>1</v>
      </c>
      <c r="EO266" s="55">
        <v>2</v>
      </c>
      <c r="EP266" s="55">
        <v>3</v>
      </c>
      <c r="EQ266" s="110"/>
      <c r="ER266" s="55">
        <v>1</v>
      </c>
      <c r="ES266" s="55">
        <v>2</v>
      </c>
      <c r="ET266" s="55">
        <v>3</v>
      </c>
      <c r="EU266" s="110"/>
      <c r="EV266" s="55">
        <v>1</v>
      </c>
      <c r="EW266" s="55">
        <v>2</v>
      </c>
      <c r="EX266" s="55">
        <v>3</v>
      </c>
      <c r="EY266" s="110"/>
      <c r="EZ266" s="55">
        <v>1</v>
      </c>
      <c r="FA266" s="55">
        <v>2</v>
      </c>
      <c r="FB266" s="55">
        <v>3</v>
      </c>
      <c r="FC266" s="110"/>
      <c r="FD266" s="55">
        <v>1</v>
      </c>
      <c r="FE266" s="55">
        <v>2</v>
      </c>
      <c r="FF266" s="55">
        <v>3</v>
      </c>
      <c r="FG266" s="110"/>
      <c r="FH266" s="55">
        <v>1</v>
      </c>
      <c r="FI266" s="55">
        <v>2</v>
      </c>
      <c r="FJ266" s="55">
        <v>3</v>
      </c>
      <c r="FK266" s="110"/>
      <c r="FL266" s="55">
        <v>1</v>
      </c>
      <c r="FM266" s="55">
        <v>2</v>
      </c>
      <c r="FN266" s="55">
        <v>3</v>
      </c>
      <c r="FO266" s="110"/>
      <c r="FP266" s="55">
        <v>1</v>
      </c>
      <c r="FQ266" s="55">
        <v>2</v>
      </c>
      <c r="FR266" s="55">
        <v>3</v>
      </c>
      <c r="FS266" s="110"/>
      <c r="FT266" s="55">
        <v>1</v>
      </c>
      <c r="FU266" s="55">
        <v>2</v>
      </c>
      <c r="FV266" s="55">
        <v>3</v>
      </c>
      <c r="FW266" s="110"/>
      <c r="FX266" s="55">
        <v>1</v>
      </c>
      <c r="FY266" s="55">
        <v>2</v>
      </c>
      <c r="FZ266" s="55">
        <v>3</v>
      </c>
      <c r="GA266" s="110"/>
      <c r="GB266" s="55">
        <v>1</v>
      </c>
      <c r="GC266" s="55">
        <v>2</v>
      </c>
      <c r="GD266" s="55">
        <v>3</v>
      </c>
      <c r="GE266" s="110"/>
      <c r="GF266" s="55">
        <v>1</v>
      </c>
      <c r="GG266" s="55">
        <v>2</v>
      </c>
      <c r="GH266" s="55">
        <v>3</v>
      </c>
      <c r="GI266" s="110"/>
      <c r="GJ266" s="55">
        <v>1</v>
      </c>
      <c r="GK266" s="55">
        <v>2</v>
      </c>
      <c r="GL266" s="55">
        <v>3</v>
      </c>
      <c r="GM266" s="110"/>
      <c r="GN266" s="55">
        <v>1</v>
      </c>
      <c r="GO266" s="55">
        <v>2</v>
      </c>
      <c r="GP266" s="55">
        <v>3</v>
      </c>
      <c r="GQ266" s="110"/>
      <c r="GR266" s="55">
        <v>1</v>
      </c>
      <c r="GS266" s="55">
        <v>2</v>
      </c>
      <c r="GT266" s="55">
        <v>3</v>
      </c>
      <c r="GU266" s="110"/>
      <c r="GV266" s="55">
        <v>1</v>
      </c>
      <c r="GW266" s="55">
        <v>2</v>
      </c>
      <c r="GX266" s="55">
        <v>3</v>
      </c>
      <c r="GY266" s="110"/>
      <c r="GZ266" s="55">
        <v>1</v>
      </c>
      <c r="HA266" s="55">
        <v>2</v>
      </c>
      <c r="HB266" s="55">
        <v>3</v>
      </c>
      <c r="HC266" s="110"/>
      <c r="HD266" s="55">
        <v>1</v>
      </c>
      <c r="HE266" s="55">
        <v>2</v>
      </c>
      <c r="HF266" s="55">
        <v>3</v>
      </c>
      <c r="HG266" s="110"/>
      <c r="HH266" s="55">
        <v>1</v>
      </c>
      <c r="HI266" s="55">
        <v>2</v>
      </c>
      <c r="HJ266" s="55">
        <v>3</v>
      </c>
      <c r="HK266" s="110"/>
      <c r="HL266" s="55">
        <v>1</v>
      </c>
      <c r="HM266" s="55">
        <v>2</v>
      </c>
      <c r="HN266" s="55">
        <v>3</v>
      </c>
      <c r="HO266" s="110"/>
      <c r="HP266" s="55">
        <v>1</v>
      </c>
      <c r="HQ266" s="55">
        <v>2</v>
      </c>
      <c r="HR266" s="55">
        <v>3</v>
      </c>
      <c r="HS266" s="110"/>
      <c r="HT266" s="55">
        <v>1</v>
      </c>
      <c r="HU266" s="55">
        <v>2</v>
      </c>
      <c r="HV266" s="55">
        <v>3</v>
      </c>
      <c r="HW266" s="110"/>
      <c r="HX266" s="55">
        <v>1</v>
      </c>
      <c r="HY266" s="55">
        <v>2</v>
      </c>
      <c r="HZ266" s="55">
        <v>3</v>
      </c>
      <c r="IA266" s="110"/>
      <c r="IB266" s="55">
        <v>1</v>
      </c>
      <c r="IC266" s="55">
        <v>2</v>
      </c>
      <c r="ID266" s="55">
        <v>3</v>
      </c>
      <c r="IE266" s="110"/>
      <c r="IF266" s="55">
        <v>1</v>
      </c>
      <c r="IG266" s="55">
        <v>2</v>
      </c>
      <c r="IH266" s="55">
        <v>3</v>
      </c>
      <c r="II266" s="110"/>
      <c r="IJ266" s="55">
        <v>1</v>
      </c>
      <c r="IK266" s="55">
        <v>2</v>
      </c>
      <c r="IL266" s="55">
        <v>3</v>
      </c>
      <c r="IM266" s="110"/>
      <c r="IN266" s="55">
        <v>1</v>
      </c>
      <c r="IO266" s="55">
        <v>2</v>
      </c>
      <c r="IP266" s="55">
        <v>3</v>
      </c>
      <c r="IQ266" s="110"/>
      <c r="IR266" s="55">
        <v>1</v>
      </c>
      <c r="IS266" s="55">
        <v>2</v>
      </c>
      <c r="IT266" s="55">
        <v>3</v>
      </c>
      <c r="IU266" s="110"/>
      <c r="IV266" s="55">
        <v>1</v>
      </c>
      <c r="IW266" s="55">
        <v>2</v>
      </c>
      <c r="IX266" s="55">
        <v>3</v>
      </c>
      <c r="IY266" s="110"/>
      <c r="IZ266" s="55">
        <v>1</v>
      </c>
      <c r="JA266" s="55">
        <v>2</v>
      </c>
      <c r="JB266" s="55">
        <v>3</v>
      </c>
      <c r="JC266" s="110"/>
      <c r="JD266" s="55">
        <v>1</v>
      </c>
      <c r="JE266" s="55">
        <v>2</v>
      </c>
      <c r="JF266" s="55">
        <v>3</v>
      </c>
      <c r="JG266" s="110"/>
    </row>
    <row r="267" ht="18.75" spans="2:267">
      <c r="B267" s="35"/>
      <c r="C267" s="36"/>
      <c r="D267" s="37">
        <f t="shared" ref="D267:F267" si="1879">D235-$F$6*D250</f>
        <v>0.853029801424343</v>
      </c>
      <c r="E267" s="38">
        <f t="shared" si="1879"/>
        <v>0.107727399150624</v>
      </c>
      <c r="F267" s="39">
        <f t="shared" si="1879"/>
        <v>-3.62770947503598</v>
      </c>
      <c r="G267" s="40"/>
      <c r="H267" s="34"/>
      <c r="I267" s="155" t="s">
        <v>19</v>
      </c>
      <c r="J267" s="156" t="s">
        <v>41</v>
      </c>
      <c r="K267" s="86" t="s">
        <v>20</v>
      </c>
      <c r="L267" s="87">
        <f>SUMPRODUCT(L$3:N$6,$D266:$F269)+$G266</f>
        <v>-4.84367552964959</v>
      </c>
      <c r="M267" s="87">
        <f>SUMPRODUCT(L$3:N$6,$D270:$F273)+$G270</f>
        <v>4.00146513990768</v>
      </c>
      <c r="N267" s="87">
        <f>SUMPRODUCT(L$3:N$6,$D274:$F277)+$G274</f>
        <v>-2.82862485957091</v>
      </c>
      <c r="O267" s="110"/>
      <c r="P267" s="87">
        <f>SUMPRODUCT(P$3:R$6,$D266:$F269)+$G266</f>
        <v>-5.38649927728252</v>
      </c>
      <c r="Q267" s="87">
        <f>SUMPRODUCT(P$3:R$6,$D270:$F273)+$G270</f>
        <v>3.65428727064025</v>
      </c>
      <c r="R267" s="87">
        <f>SUMPRODUCT(P$3:R$6,$D274:$F277)+$G274</f>
        <v>-3.39052458729464</v>
      </c>
      <c r="S267" s="110"/>
      <c r="T267" s="87">
        <f>SUMPRODUCT(T$3:V$6,$D266:$F269)+$G266</f>
        <v>-4.88869303828642</v>
      </c>
      <c r="U267" s="87">
        <f>SUMPRODUCT(T$3:V$6,$D270:$F273)+$G270</f>
        <v>2.68875625803644</v>
      </c>
      <c r="V267" s="87">
        <f>SUMPRODUCT(T$3:V$6,$D274:$F277)+$G274</f>
        <v>-3.43469572978712</v>
      </c>
      <c r="W267" s="110"/>
      <c r="X267" s="87">
        <f>SUMPRODUCT(X$3:Z$6,$D266:$F269)+$G266</f>
        <v>-5.69387339911128</v>
      </c>
      <c r="Y267" s="87">
        <f>SUMPRODUCT(X$3:Z$6,$D270:$F273)+$G270</f>
        <v>5.60335891714497</v>
      </c>
      <c r="Z267" s="87">
        <f>SUMPRODUCT(X$3:Z$6,$D274:$F277)+$G274</f>
        <v>-1.94567209107773</v>
      </c>
      <c r="AA267" s="110"/>
      <c r="AB267" s="87">
        <f>SUMPRODUCT(AB$3:AD$6,$D266:$F269)+$G266</f>
        <v>-3.46151973360186</v>
      </c>
      <c r="AC267" s="87">
        <f>SUMPRODUCT(AB$3:AD$6,$D270:$F273)+$G270</f>
        <v>4.12069145114526</v>
      </c>
      <c r="AD267" s="87">
        <f>SUMPRODUCT(AB$3:AD$6,$D274:$F277)+$G274</f>
        <v>-1.56517255391469</v>
      </c>
      <c r="AE267" s="110"/>
      <c r="AF267" s="87">
        <f>SUMPRODUCT(AF$3:AH$6,$D266:$F269)+$G266</f>
        <v>-5.84758098490548</v>
      </c>
      <c r="AG267" s="87">
        <f>SUMPRODUCT(AF$3:AH$6,$D270:$F273)+$G270</f>
        <v>1.78508561708526</v>
      </c>
      <c r="AH267" s="87">
        <f>SUMPRODUCT(AF$3:AH$6,$D274:$F277)+$G274</f>
        <v>-2.50468050530975</v>
      </c>
      <c r="AI267" s="110"/>
      <c r="AJ267" s="87">
        <f>SUMPRODUCT(AJ$3:AL$6,$D266:$F269)+$G266</f>
        <v>-6.70061078632982</v>
      </c>
      <c r="AK267" s="87">
        <f>SUMPRODUCT(AJ$3:AL$6,$D270:$F273)+$G270</f>
        <v>0.132831804956623</v>
      </c>
      <c r="AL267" s="87">
        <f>SUMPRODUCT(AJ$3:AL$6,$D274:$F277)+$G274</f>
        <v>-1.86603714083375</v>
      </c>
      <c r="AM267" s="110"/>
      <c r="AN267" s="87">
        <f>SUMPRODUCT(AN$3:AP$6,$D266:$F269)+$G266</f>
        <v>-2.2198715098695</v>
      </c>
      <c r="AO267" s="87">
        <f>SUMPRODUCT(AN$3:AP$6,$D270:$F273)+$G270</f>
        <v>0.550140346363002</v>
      </c>
      <c r="AP267" s="87">
        <f>SUMPRODUCT(AN$3:AP$6,$D274:$F277)+$G274</f>
        <v>-1.35637974014283</v>
      </c>
      <c r="AQ267" s="110"/>
      <c r="AR267" s="87">
        <f>SUMPRODUCT(AR$3:AT$6,$D266:$F269)+$G266</f>
        <v>-6.69777885436716</v>
      </c>
      <c r="AS267" s="87">
        <f>SUMPRODUCT(AR$3:AT$6,$D270:$F273)+$G270</f>
        <v>3.38697939432255</v>
      </c>
      <c r="AT267" s="87">
        <f>SUMPRODUCT(AR$3:AT$6,$D274:$F277)+$G274</f>
        <v>-1.62172773681656</v>
      </c>
      <c r="AU267" s="110"/>
      <c r="AV267" s="87">
        <f>SUMPRODUCT(AV$3:AX$6,$D266:$F269)+$G266</f>
        <v>-4.46542518885775</v>
      </c>
      <c r="AW267" s="87">
        <f>SUMPRODUCT(AV$3:AX$6,$D270:$F273)+$G270</f>
        <v>1.90431192832283</v>
      </c>
      <c r="AX267" s="87">
        <f>SUMPRODUCT(AV$3:AX$6,$D274:$F277)+$G274</f>
        <v>-1.24122819965352</v>
      </c>
      <c r="AY267" s="110"/>
      <c r="AZ267" s="87">
        <f>SUMPRODUCT(AZ$3:BB$6,$D266:$F269)+$G266</f>
        <v>-3.77321527659989</v>
      </c>
      <c r="BA267" s="87">
        <f>SUMPRODUCT(AZ$3:BB$6,$D270:$F273)+$G270</f>
        <v>3.28840811301476</v>
      </c>
      <c r="BB267" s="87">
        <f>SUMPRODUCT(AZ$3:BB$6,$D274:$F277)+$G274</f>
        <v>-1.58898780594942</v>
      </c>
      <c r="BC267" s="110"/>
      <c r="BD267" s="87">
        <f>SUMPRODUCT(BD$3:BF$6,$D266:$F269)+$G266</f>
        <v>-4.31603902423282</v>
      </c>
      <c r="BE267" s="87">
        <f>SUMPRODUCT(BD$3:BF$6,$D270:$F273)+$G270</f>
        <v>2.94123024374733</v>
      </c>
      <c r="BF267" s="87">
        <f>SUMPRODUCT(BD$3:BF$6,$D274:$F277)+$G274</f>
        <v>-2.15088753367314</v>
      </c>
      <c r="BG267" s="110"/>
      <c r="BH267" s="87">
        <f>SUMPRODUCT(BH$3:BJ$6,$D266:$F269)+$G266</f>
        <v>-3.81823278523672</v>
      </c>
      <c r="BI267" s="87">
        <f>SUMPRODUCT(BH$3:BJ$6,$D270:$F273)+$G270</f>
        <v>1.97569923114352</v>
      </c>
      <c r="BJ267" s="87">
        <f>SUMPRODUCT(BH$3:BJ$6,$D274:$F277)+$G274</f>
        <v>-2.19505867616563</v>
      </c>
      <c r="BK267" s="110"/>
      <c r="BL267" s="87">
        <f>SUMPRODUCT(BL$3:BN$6,$D266:$F269)+$G266</f>
        <v>-2.02953441143102</v>
      </c>
      <c r="BM267" s="87">
        <f>SUMPRODUCT(BL$3:BN$6,$D270:$F273)+$G270</f>
        <v>2.7092993064726</v>
      </c>
      <c r="BN267" s="87">
        <f>SUMPRODUCT(BL$3:BN$6,$D274:$F277)+$G274</f>
        <v>-1.45251917268517</v>
      </c>
      <c r="BO267" s="110"/>
      <c r="BP267" s="87">
        <f>SUMPRODUCT(BP$3:BR$6,$D266:$F269)+$G266</f>
        <v>-3.25807841290357</v>
      </c>
      <c r="BQ267" s="87">
        <f>SUMPRODUCT(BP$3:BR$6,$D270:$F273)+$G270</f>
        <v>2.98192328991482</v>
      </c>
      <c r="BR267" s="87">
        <f>SUMPRODUCT(BP$3:BR$6,$D274:$F277)+$G274</f>
        <v>-0.510171753948435</v>
      </c>
      <c r="BS267" s="110"/>
      <c r="BT267" s="87">
        <f>SUMPRODUCT(BT$3:BV$6,$D266:$F269)+$G266</f>
        <v>-5.36746712778635</v>
      </c>
      <c r="BU267" s="87">
        <f>SUMPRODUCT(BT$3:BV$6,$D270:$F273)+$G270</f>
        <v>5.11852185319049</v>
      </c>
      <c r="BV267" s="87">
        <f>SUMPRODUCT(BT$3:BV$6,$D274:$F277)+$G274</f>
        <v>-2.24762791166192</v>
      </c>
      <c r="BW267" s="110"/>
      <c r="BX267" s="87">
        <f>SUMPRODUCT(BX$3:BZ$6,$D266:$F269)+$G266</f>
        <v>-1.21596605461361</v>
      </c>
      <c r="BY267" s="87">
        <f>SUMPRODUCT(BX$3:BZ$6,$D270:$F273)+$G270</f>
        <v>2.76651986918542</v>
      </c>
      <c r="BZ267" s="87">
        <f>SUMPRODUCT(BX$3:BZ$6,$D274:$F277)+$G274</f>
        <v>-1.68032409440399</v>
      </c>
      <c r="CA267" s="110"/>
      <c r="CB267" s="87">
        <f>SUMPRODUCT(CB$3:CD$6,$D266:$F269)+$G266</f>
        <v>-3.09999466448073</v>
      </c>
      <c r="CC267" s="87">
        <f>SUMPRODUCT(CB$3:CD$6,$D270:$F273)+$G270</f>
        <v>3.42235633336551</v>
      </c>
      <c r="CD267" s="87">
        <f>SUMPRODUCT(CB$3:CD$6,$D274:$F277)+$G274</f>
        <v>-2.69215622630667</v>
      </c>
      <c r="CE267" s="110"/>
      <c r="CF267" s="87">
        <f>SUMPRODUCT(CF$3:CH$6,$D266:$F269)+$G266</f>
        <v>-4.45029556472635</v>
      </c>
      <c r="CG267" s="87">
        <f>SUMPRODUCT(CF$3:CH$6,$D270:$F273)+$G270</f>
        <v>2.70506695147125</v>
      </c>
      <c r="CH267" s="87">
        <f>SUMPRODUCT(CF$3:CH$6,$D274:$F277)+$G274</f>
        <v>-5.11358946944939</v>
      </c>
      <c r="CI267" s="110"/>
      <c r="CJ267" s="87">
        <f>SUMPRODUCT(CJ$3:CL$6,$D266:$F269)+$G266</f>
        <v>-4.32853866595327</v>
      </c>
      <c r="CK267" s="87">
        <f>SUMPRODUCT(CJ$3:CL$6,$D270:$F273)+$G270</f>
        <v>3.69498031680774</v>
      </c>
      <c r="CL267" s="87">
        <f>SUMPRODUCT(CJ$3:CL$6,$D274:$F277)+$G274</f>
        <v>-1.74980880756993</v>
      </c>
      <c r="CM267" s="110"/>
      <c r="CN267" s="87">
        <f>SUMPRODUCT(CN$3:CP$6,$D266:$F269)+$G266</f>
        <v>-5.69670533107394</v>
      </c>
      <c r="CO267" s="87">
        <f>SUMPRODUCT(CN$3:CP$6,$D270:$F273)+$G270</f>
        <v>2.34921132777905</v>
      </c>
      <c r="CP267" s="87">
        <f>SUMPRODUCT(CN$3:CP$6,$D274:$F277)+$G274</f>
        <v>-2.18998149509491</v>
      </c>
      <c r="CQ267" s="110"/>
      <c r="CR267" s="87">
        <f>SUMPRODUCT(CR$3:CT$6,$D266:$F269)+$G266</f>
        <v>-5.91029087541928</v>
      </c>
      <c r="CS267" s="87">
        <f>SUMPRODUCT(CR$3:CT$6,$D270:$F273)+$G270</f>
        <v>4.77134398392306</v>
      </c>
      <c r="CT267" s="87">
        <f>SUMPRODUCT(CR$3:CT$6,$D274:$F277)+$G274</f>
        <v>-2.80952763938564</v>
      </c>
      <c r="CU267" s="110"/>
      <c r="CV267" s="87">
        <f>SUMPRODUCT(CV$3:CX$6,$D266:$F269)+$G266</f>
        <v>-1.75878980224654</v>
      </c>
      <c r="CW267" s="87">
        <f>SUMPRODUCT(CV$3:CX$6,$D270:$F273)+$G270</f>
        <v>2.419341999918</v>
      </c>
      <c r="CX267" s="87">
        <f>SUMPRODUCT(CV$3:CX$6,$D274:$F277)+$G274</f>
        <v>-2.24222382212771</v>
      </c>
      <c r="CY267" s="110"/>
      <c r="CZ267" s="87">
        <f>SUMPRODUCT(CZ$3:DB$6,$D266:$F269)+$G266</f>
        <v>-3.64281841211365</v>
      </c>
      <c r="DA267" s="87">
        <f>SUMPRODUCT(CZ$3:DB$6,$D270:$F273)+$G270</f>
        <v>3.07517846409809</v>
      </c>
      <c r="DB267" s="87">
        <f>SUMPRODUCT(CZ$3:DB$6,$D274:$F277)+$G274</f>
        <v>-3.25405595403039</v>
      </c>
      <c r="DC267" s="110"/>
      <c r="DD267" s="87">
        <f>SUMPRODUCT(DD$3:DF$6,$D266:$F269)+$G266</f>
        <v>-4.99311931235928</v>
      </c>
      <c r="DE267" s="87">
        <f>SUMPRODUCT(DD$3:DF$6,$D270:$F273)+$G270</f>
        <v>2.35788908220382</v>
      </c>
      <c r="DF267" s="87">
        <f>SUMPRODUCT(DD$3:DF$6,$D274:$F277)+$G274</f>
        <v>-5.67548919717311</v>
      </c>
      <c r="DG267" s="110"/>
      <c r="DH267" s="87">
        <f>SUMPRODUCT(DH$3:DJ$6,$D266:$F269)+$G266</f>
        <v>-4.8713624135862</v>
      </c>
      <c r="DI267" s="87">
        <f>SUMPRODUCT(DH$3:DJ$6,$D270:$F273)+$G270</f>
        <v>3.34780244754031</v>
      </c>
      <c r="DJ267" s="87">
        <f>SUMPRODUCT(DH$3:DJ$6,$D274:$F277)+$G274</f>
        <v>-2.31170853529365</v>
      </c>
      <c r="DK267" s="110"/>
      <c r="DL267" s="87">
        <f>SUMPRODUCT(DL$3:DN$6,$D266:$F269)+$G266</f>
        <v>-6.23952907870687</v>
      </c>
      <c r="DM267" s="87">
        <f>SUMPRODUCT(DL$3:DN$6,$D270:$F273)+$G270</f>
        <v>2.00203345851162</v>
      </c>
      <c r="DN267" s="87">
        <f>SUMPRODUCT(DL$3:DN$6,$D274:$F277)+$G274</f>
        <v>-2.75188122281864</v>
      </c>
      <c r="DO267" s="110"/>
      <c r="DP267" s="87">
        <f>SUMPRODUCT(DP$3:DR$6,$D266:$F269)+$G266</f>
        <v>-1.26098356325044</v>
      </c>
      <c r="DQ267" s="87">
        <f>SUMPRODUCT(DP$3:DR$6,$D270:$F273)+$G270</f>
        <v>1.45381098731419</v>
      </c>
      <c r="DR267" s="87">
        <f>SUMPRODUCT(DP$3:DR$6,$D274:$F277)+$G274</f>
        <v>-2.2863949646202</v>
      </c>
      <c r="DS267" s="110"/>
      <c r="DT267" s="87">
        <f>SUMPRODUCT(DT$3:DV$6,$D266:$F269)+$G266</f>
        <v>-3.14501217311756</v>
      </c>
      <c r="DU267" s="87">
        <f>SUMPRODUCT(DT$3:DV$6,$D270:$F273)+$G270</f>
        <v>2.10964745149428</v>
      </c>
      <c r="DV267" s="87">
        <f>SUMPRODUCT(DT$3:DV$6,$D274:$F277)+$G274</f>
        <v>-3.29822709652288</v>
      </c>
      <c r="DW267" s="110"/>
      <c r="DX267" s="87">
        <f>SUMPRODUCT(DX$3:DZ$6,$D266:$F269)+$G266</f>
        <v>-4.49531307336318</v>
      </c>
      <c r="DY267" s="87">
        <f>SUMPRODUCT(DX$3:DZ$6,$D270:$F273)+$G270</f>
        <v>1.39235806960001</v>
      </c>
      <c r="DZ267" s="87">
        <f>SUMPRODUCT(DX$3:DZ$6,$D274:$F277)+$G274</f>
        <v>-5.7196603396656</v>
      </c>
      <c r="EA267" s="110"/>
      <c r="EB267" s="87">
        <f>SUMPRODUCT(EB$3:ED$6,$D266:$F269)+$G266</f>
        <v>-4.3735561745901</v>
      </c>
      <c r="EC267" s="87">
        <f>SUMPRODUCT(EB$3:ED$6,$D270:$F273)+$G270</f>
        <v>2.3822714349365</v>
      </c>
      <c r="ED267" s="87">
        <f>SUMPRODUCT(EB$3:ED$6,$D274:$F277)+$G274</f>
        <v>-2.35587967778614</v>
      </c>
      <c r="EE267" s="110"/>
      <c r="EF267" s="87">
        <f>SUMPRODUCT(EF$3:EH$6,$D266:$F269)+$G266</f>
        <v>-5.74172283971077</v>
      </c>
      <c r="EG267" s="87">
        <f>SUMPRODUCT(EF$3:EH$6,$D270:$F273)+$G270</f>
        <v>1.03650244590781</v>
      </c>
      <c r="EH267" s="87">
        <f>SUMPRODUCT(EF$3:EH$6,$D274:$F277)+$G274</f>
        <v>-2.79605236531113</v>
      </c>
      <c r="EI267" s="110"/>
      <c r="EJ267" s="87">
        <f>SUMPRODUCT(EJ$3:EL$6,$D266:$F269)+$G266</f>
        <v>0.386788303834564</v>
      </c>
      <c r="EK267" s="87">
        <f>SUMPRODUCT(EJ$3:EL$6,$D270:$F273)+$G270</f>
        <v>-2.52142264714705</v>
      </c>
      <c r="EL267" s="87">
        <f>SUMPRODUCT(EJ$3:EL$6,$D274:$F277)+$G274</f>
        <v>3.44115302518937</v>
      </c>
      <c r="EM267" s="110"/>
      <c r="EN267" s="87">
        <f>SUMPRODUCT(EN$3:EP$6,$D266:$F269)+$G266</f>
        <v>0.929612051467493</v>
      </c>
      <c r="EO267" s="87">
        <f>SUMPRODUCT(EN$3:EP$6,$D270:$F273)+$G270</f>
        <v>-2.17424477787962</v>
      </c>
      <c r="EP267" s="87">
        <f>SUMPRODUCT(EN$3:EP$6,$D274:$F277)+$G274</f>
        <v>4.0030527529131</v>
      </c>
      <c r="EQ267" s="110"/>
      <c r="ER267" s="87">
        <f>SUMPRODUCT(ER$3:ET$6,$D266:$F269)+$G266</f>
        <v>0.386788303834564</v>
      </c>
      <c r="ES267" s="87">
        <f>SUMPRODUCT(ER$3:ET$6,$D270:$F273)+$G270</f>
        <v>-2.52142264714705</v>
      </c>
      <c r="ET267" s="87">
        <f>SUMPRODUCT(ER$3:ET$6,$D274:$F277)+$G274</f>
        <v>3.44115302518937</v>
      </c>
      <c r="EU267" s="110"/>
      <c r="EV267" s="87">
        <f>SUMPRODUCT(EV$3:EX$6,$D266:$F269)+$G266</f>
        <v>-0.995367492213166</v>
      </c>
      <c r="EW267" s="87">
        <f>SUMPRODUCT(EV$3:EX$6,$D270:$F273)+$G270</f>
        <v>-2.64064895838462</v>
      </c>
      <c r="EX267" s="87">
        <f>SUMPRODUCT(EV$3:EX$6,$D274:$F277)+$G274</f>
        <v>2.17770071953315</v>
      </c>
      <c r="EY267" s="110"/>
      <c r="EZ267" s="87">
        <f>SUMPRODUCT(EZ$3:FB$6,$D266:$F269)+$G266</f>
        <v>1.23698617329625</v>
      </c>
      <c r="FA267" s="87">
        <f>SUMPRODUCT(EZ$3:FB$6,$D270:$F273)+$G270</f>
        <v>-4.12331642438434</v>
      </c>
      <c r="FB267" s="87">
        <f>SUMPRODUCT(EZ$3:FB$6,$D274:$F277)+$G274</f>
        <v>2.55820025669619</v>
      </c>
      <c r="FC267" s="110"/>
      <c r="FD267" s="87">
        <f>SUMPRODUCT(FD$3:FF$6,$D266:$F269)+$G266</f>
        <v>-0.452543744580237</v>
      </c>
      <c r="FE267" s="87">
        <f>SUMPRODUCT(FD$3:FF$6,$D270:$F273)+$G270</f>
        <v>-2.29347108911719</v>
      </c>
      <c r="FF267" s="87">
        <f>SUMPRODUCT(FD$3:FF$6,$D274:$F277)+$G274</f>
        <v>2.73960044725687</v>
      </c>
      <c r="FG267" s="110"/>
      <c r="FH267" s="87">
        <f>SUMPRODUCT(FH$3:FJ$6,$D266:$F269)+$G266</f>
        <v>1.77980992092917</v>
      </c>
      <c r="FI267" s="87">
        <f>SUMPRODUCT(FH$3:FJ$6,$D270:$F273)+$G270</f>
        <v>-3.77613855511691</v>
      </c>
      <c r="FJ267" s="87">
        <f>SUMPRODUCT(FH$3:FJ$6,$D274:$F277)+$G274</f>
        <v>3.12009998441991</v>
      </c>
      <c r="FK267" s="110"/>
      <c r="FL267" s="87">
        <f>SUMPRODUCT(FL$3:FN$6,$D266:$F269)+$G266</f>
        <v>0.397654124881445</v>
      </c>
      <c r="FM267" s="87">
        <f>SUMPRODUCT(FL$3:FN$6,$D270:$F273)+$G270</f>
        <v>-3.89536486635448</v>
      </c>
      <c r="FN267" s="87">
        <f>SUMPRODUCT(FL$3:FN$6,$D274:$F277)+$G274</f>
        <v>1.85664767876369</v>
      </c>
      <c r="FO267" s="110"/>
      <c r="FP267" s="87">
        <f>SUMPRODUCT(FP$3:FR$6,$D266:$F269)+$G266</f>
        <v>-3.24092117120142</v>
      </c>
      <c r="FQ267" s="87">
        <f>SUMPRODUCT(FP$3:FR$6,$D270:$F273)+$G270</f>
        <v>-1.28647737642479</v>
      </c>
      <c r="FR267" s="87">
        <f>SUMPRODUCT(FP$3:FR$6,$D274:$F277)+$G274</f>
        <v>2.29285226002245</v>
      </c>
      <c r="FS267" s="110"/>
      <c r="FT267" s="87">
        <f>SUMPRODUCT(FT$3:FV$6,$D266:$F269)+$G266</f>
        <v>-1.35689256133431</v>
      </c>
      <c r="FU267" s="87">
        <f>SUMPRODUCT(FT$3:FV$6,$D270:$F273)+$G270</f>
        <v>-1.94231384060488</v>
      </c>
      <c r="FV267" s="87">
        <f>SUMPRODUCT(FT$3:FV$6,$D274:$F277)+$G274</f>
        <v>3.30468439192513</v>
      </c>
      <c r="FW267" s="110"/>
      <c r="FX267" s="87">
        <f>SUMPRODUCT(FX$3:FZ$6,$D266:$F269)+$G266</f>
        <v>-2.69809742356849</v>
      </c>
      <c r="FY267" s="87">
        <f>SUMPRODUCT(FX$3:FZ$6,$D270:$F273)+$G270</f>
        <v>-0.939299507157361</v>
      </c>
      <c r="FZ267" s="87">
        <f>SUMPRODUCT(FX$3:FZ$6,$D274:$F277)+$G274</f>
        <v>2.85475198774618</v>
      </c>
      <c r="GA267" s="110"/>
      <c r="GB267" s="87">
        <f>SUMPRODUCT(GB$3:GD$6,$D266:$F269)+$G266</f>
        <v>-0.814068813701376</v>
      </c>
      <c r="GC267" s="87">
        <f>SUMPRODUCT(GB$3:GD$6,$D270:$F273)+$G270</f>
        <v>-1.59513597133745</v>
      </c>
      <c r="GD267" s="87">
        <f>SUMPRODUCT(GB$3:GD$6,$D274:$F277)+$G274</f>
        <v>3.86658411964885</v>
      </c>
      <c r="GE267" s="110"/>
      <c r="GF267" s="87">
        <f>SUMPRODUCT(GF$3:GH$6,$D266:$F269)+$G266</f>
        <v>-4.62307696724915</v>
      </c>
      <c r="GG267" s="87">
        <f>SUMPRODUCT(GF$3:GH$6,$D270:$F273)+$G270</f>
        <v>-1.40570368766237</v>
      </c>
      <c r="GH267" s="87">
        <f>SUMPRODUCT(GF$3:GH$6,$D274:$F277)+$G274</f>
        <v>1.02939995436623</v>
      </c>
      <c r="GI267" s="110"/>
      <c r="GJ267" s="87">
        <f>SUMPRODUCT(GJ$3:GL$6,$D266:$F269)+$G266</f>
        <v>-2.73904835738203</v>
      </c>
      <c r="GK267" s="87">
        <f>SUMPRODUCT(GJ$3:GL$6,$D270:$F273)+$G270</f>
        <v>-2.06154015184245</v>
      </c>
      <c r="GL267" s="87">
        <f>SUMPRODUCT(GJ$3:GL$6,$D274:$F277)+$G274</f>
        <v>2.04123208626891</v>
      </c>
      <c r="GM267" s="110"/>
      <c r="GN267" s="87">
        <f>SUMPRODUCT(GN$3:GP$6,$D266:$F269)+$G266</f>
        <v>-0.145169622751484</v>
      </c>
      <c r="GO267" s="87">
        <f>SUMPRODUCT(GN$3:GP$6,$D270:$F273)+$G270</f>
        <v>-4.24254273562191</v>
      </c>
      <c r="GP267" s="87">
        <f>SUMPRODUCT(GN$3:GP$6,$D274:$F277)+$G274</f>
        <v>1.29474795103997</v>
      </c>
      <c r="GQ267" s="110"/>
      <c r="GR267" s="87">
        <f>SUMPRODUCT(GR$3:GT$6,$D266:$F269)+$G266</f>
        <v>-3.59158041927568</v>
      </c>
      <c r="GS267" s="87">
        <f>SUMPRODUCT(GR$3:GT$6,$D270:$F273)+$G270</f>
        <v>-1.96208447785248</v>
      </c>
      <c r="GT267" s="87">
        <f>SUMPRODUCT(GR$3:GT$6,$D274:$F277)+$G274</f>
        <v>1.83533058598875</v>
      </c>
      <c r="GU267" s="110"/>
      <c r="GV267" s="87">
        <f>SUMPRODUCT(GV$3:GX$6,$D266:$F269)+$G266</f>
        <v>0.929612051467493</v>
      </c>
      <c r="GW267" s="87">
        <f>SUMPRODUCT(GV$3:GX$6,$D270:$F273)+$G270</f>
        <v>-2.17424477787962</v>
      </c>
      <c r="GX267" s="87">
        <f>SUMPRODUCT(GV$3:GX$6,$D274:$F277)+$G274</f>
        <v>4.0030527529131</v>
      </c>
      <c r="GY267" s="110"/>
      <c r="GZ267" s="87">
        <f>SUMPRODUCT(GZ$3:HB$6,$D266:$F269)+$G266</f>
        <v>-4.08938665827178</v>
      </c>
      <c r="HA267" s="87">
        <f>SUMPRODUCT(GZ$3:HB$6,$D270:$F273)+$G270</f>
        <v>-0.996553465248673</v>
      </c>
      <c r="HB267" s="87">
        <f>SUMPRODUCT(GZ$3:HB$6,$D274:$F277)+$G274</f>
        <v>1.87950172848124</v>
      </c>
      <c r="HC267" s="110"/>
      <c r="HD267" s="87">
        <f>SUMPRODUCT(HD$3:HF$6,$D266:$F269)+$G266</f>
        <v>1.78264185289184</v>
      </c>
      <c r="HE267" s="87">
        <f>SUMPRODUCT(HD$3:HF$6,$D270:$F273)+$G270</f>
        <v>-0.521990965750982</v>
      </c>
      <c r="HF267" s="87">
        <f>SUMPRODUCT(HD$3:HF$6,$D274:$F277)+$G274</f>
        <v>3.3644093884371</v>
      </c>
      <c r="HG267" s="110"/>
      <c r="HH267" s="87">
        <f>SUMPRODUCT(HH$3:HJ$6,$D266:$F269)+$G266</f>
        <v>0.414475187771167</v>
      </c>
      <c r="HI267" s="87">
        <f>SUMPRODUCT(HH$3:HJ$6,$D270:$F273)+$G270</f>
        <v>-1.86775995477967</v>
      </c>
      <c r="HJ267" s="87">
        <f>SUMPRODUCT(HH$3:HJ$6,$D274:$F277)+$G274</f>
        <v>2.92423670091211</v>
      </c>
      <c r="HK267" s="110"/>
      <c r="HL267" s="87">
        <f>SUMPRODUCT(HL$3:HN$6,$D266:$F269)+$G266</f>
        <v>-0.114650806852219</v>
      </c>
      <c r="HM267" s="87">
        <f>SUMPRODUCT(HL$3:HN$6,$D270:$F273)+$G270</f>
        <v>-0.334732453888612</v>
      </c>
      <c r="HN267" s="87">
        <f>SUMPRODUCT(HL$3:HN$6,$D274:$F277)+$G274</f>
        <v>1.02214103077989</v>
      </c>
      <c r="HO267" s="110"/>
      <c r="HP267" s="87">
        <f>SUMPRODUCT(HP$3:HR$6,$D266:$F269)+$G266</f>
        <v>0.784489689927081</v>
      </c>
      <c r="HQ267" s="87">
        <f>SUMPRODUCT(HP$3:HR$6,$D270:$F273)+$G270</f>
        <v>-1.03646585094826</v>
      </c>
      <c r="HR267" s="87">
        <f>SUMPRODUCT(HP$3:HR$6,$D274:$F277)+$G274</f>
        <v>2.62485616356253</v>
      </c>
      <c r="HS267" s="110"/>
      <c r="HT267" s="87">
        <f>SUMPRODUCT(HT$3:HV$6,$D266:$F269)+$G266</f>
        <v>-0.601987527289924</v>
      </c>
      <c r="HU267" s="87">
        <f>SUMPRODUCT(HT$3:HV$6,$D270:$F273)+$G270</f>
        <v>-3.93704714682105</v>
      </c>
      <c r="HV267" s="87">
        <f>SUMPRODUCT(HT$3:HV$6,$D274:$F277)+$G274</f>
        <v>-0.107263890345326</v>
      </c>
      <c r="HW267" s="110"/>
      <c r="HX267" s="87">
        <f>SUMPRODUCT(HX$3:HZ$6,$D266:$F269)+$G266</f>
        <v>0.405820453330741</v>
      </c>
      <c r="HY267" s="87">
        <f>SUMPRODUCT(HX$3:HZ$6,$D270:$F273)+$G270</f>
        <v>-1.05718806459681</v>
      </c>
      <c r="HZ267" s="87">
        <f>SUMPRODUCT(HX$3:HZ$6,$D274:$F277)+$G274</f>
        <v>4.58404970082209</v>
      </c>
      <c r="IA267" s="110"/>
      <c r="IB267" s="87">
        <f>SUMPRODUCT(IB$3:ID$6,$D266:$F269)+$G266</f>
        <v>1.64939828771567</v>
      </c>
      <c r="IC267" s="87">
        <f>SUMPRODUCT(IB$3:ID$6,$D270:$F273)+$G270</f>
        <v>-3.95548003027052</v>
      </c>
      <c r="ID267" s="87">
        <f>SUMPRODUCT(IB$3:ID$6,$D274:$F277)+$G274</f>
        <v>1.41613232245043</v>
      </c>
      <c r="IE267" s="110"/>
      <c r="IF267" s="87">
        <f>SUMPRODUCT(IF$3:IH$6,$D266:$F269)+$G266</f>
        <v>-1.10309489136379</v>
      </c>
      <c r="IG267" s="87">
        <f>SUMPRODUCT(IF$3:IH$6,$D270:$F273)+$G270</f>
        <v>-0.967099473418056</v>
      </c>
      <c r="IH267" s="87">
        <f>SUMPRODUCT(IF$3:IH$6,$D274:$F277)+$G274</f>
        <v>1.26678271524104</v>
      </c>
      <c r="II267" s="110"/>
      <c r="IJ267" s="87">
        <f>SUMPRODUCT(IJ$3:IL$6,$D266:$F269)+$G266</f>
        <v>-1.14048985375358</v>
      </c>
      <c r="IK267" s="87">
        <f>SUMPRODUCT(IJ$3:IL$6,$D270:$F273)+$G270</f>
        <v>-1.50287003145327</v>
      </c>
      <c r="IL267" s="87">
        <f>SUMPRODUCT(IJ$3:IL$6,$D274:$F277)+$G274</f>
        <v>0.799504130182582</v>
      </c>
      <c r="IM267" s="110"/>
      <c r="IN267" s="87">
        <f>SUMPRODUCT(IN$3:IP$6,$D266:$F269)+$G266</f>
        <v>-1.51915909034992</v>
      </c>
      <c r="IO267" s="87">
        <f>SUMPRODUCT(IN$3:IP$6,$D270:$F273)+$G270</f>
        <v>-1.52359224510181</v>
      </c>
      <c r="IP267" s="87">
        <f>SUMPRODUCT(IN$3:IP$6,$D274:$F277)+$G274</f>
        <v>2.75869766744214</v>
      </c>
      <c r="IQ267" s="110"/>
      <c r="IR267" s="87">
        <f>SUMPRODUCT(IR$3:IT$6,$D266:$F269)+$G266</f>
        <v>-0.137003294302187</v>
      </c>
      <c r="IS267" s="87">
        <f>SUMPRODUCT(IR$3:IT$6,$D270:$F273)+$G270</f>
        <v>-1.40436593386424</v>
      </c>
      <c r="IT267" s="87">
        <f>SUMPRODUCT(IR$3:IT$6,$D274:$F277)+$G274</f>
        <v>4.02214997309837</v>
      </c>
      <c r="IU267" s="110"/>
      <c r="IV267" s="87">
        <f>SUMPRODUCT(IV$3:IX$6,$D266:$F269)+$G266</f>
        <v>0.780168268757806</v>
      </c>
      <c r="IW267" s="87">
        <f>SUMPRODUCT(IV$3:IX$6,$D270:$F273)+$G270</f>
        <v>-3.81782083558347</v>
      </c>
      <c r="IX267" s="87">
        <f>SUMPRODUCT(IV$3:IX$6,$D274:$F277)+$G274</f>
        <v>1.1561884153109</v>
      </c>
      <c r="IY267" s="110"/>
      <c r="IZ267" s="87">
        <f>SUMPRODUCT(IZ$3:JB$6,$D266:$F269)+$G266</f>
        <v>-5.23745179706132</v>
      </c>
      <c r="JA267" s="87">
        <f>SUMPRODUCT(IZ$3:JB$6,$D270:$F273)+$G270</f>
        <v>2.1039598420153</v>
      </c>
      <c r="JB267" s="87">
        <f>SUMPRODUCT(IZ$3:JB$6,$D274:$F277)+$G274</f>
        <v>-0.132730966884464</v>
      </c>
      <c r="JC267" s="110"/>
      <c r="JD267" s="87">
        <f>SUMPRODUCT(JD$3:JF$6,$D266:$F269)+$G266</f>
        <v>0.471831480871546</v>
      </c>
      <c r="JE267" s="87">
        <f>SUMPRODUCT(JD$3:JF$6,$D270:$F273)+$G270</f>
        <v>2.24864439997945</v>
      </c>
      <c r="JF267" s="87">
        <f>SUMPRODUCT(JD$3:JF$6,$D274:$F277)+$G274</f>
        <v>-0.565420984930281</v>
      </c>
      <c r="JG267" s="110"/>
    </row>
    <row r="268" ht="18.75" spans="2:267">
      <c r="B268" s="35"/>
      <c r="C268" s="36"/>
      <c r="D268" s="37">
        <f t="shared" ref="D268:F268" si="1880">D236-$F$6*D251</f>
        <v>-0.515136863696326</v>
      </c>
      <c r="E268" s="38">
        <f t="shared" si="1880"/>
        <v>0.145122361540412</v>
      </c>
      <c r="F268" s="39">
        <f t="shared" si="1880"/>
        <v>-1.74368086516887</v>
      </c>
      <c r="G268" s="41"/>
      <c r="H268" s="34"/>
      <c r="I268" s="157"/>
      <c r="J268" s="158"/>
      <c r="K268" s="86" t="s">
        <v>21</v>
      </c>
      <c r="L268" s="87">
        <f>1/(1+EXP(-L267))</f>
        <v>0.00781646631317976</v>
      </c>
      <c r="M268" s="87">
        <f>1/(1+EXP(-M267))</f>
        <v>0.982039650106197</v>
      </c>
      <c r="N268" s="87">
        <f>1/(1+EXP(-N267))</f>
        <v>0.0557968009259357</v>
      </c>
      <c r="O268" s="110"/>
      <c r="P268" s="87">
        <f>1/(1+EXP(-P267))</f>
        <v>0.0045571092095027</v>
      </c>
      <c r="Q268" s="87">
        <f>1/(1+EXP(-Q267))</f>
        <v>0.974772938444274</v>
      </c>
      <c r="R268" s="87">
        <f>1/(1+EXP(-R267))</f>
        <v>0.0325929106915739</v>
      </c>
      <c r="S268" s="110"/>
      <c r="T268" s="87">
        <f>1/(1+EXP(-T267))</f>
        <v>0.00747496322792548</v>
      </c>
      <c r="U268" s="87">
        <f>1/(1+EXP(-U267))</f>
        <v>0.936359907253504</v>
      </c>
      <c r="V268" s="87">
        <f>1/(1+EXP(-V267))</f>
        <v>0.0312285576259182</v>
      </c>
      <c r="W268" s="110"/>
      <c r="X268" s="87">
        <f>1/(1+EXP(-X267))</f>
        <v>0.00335523229394586</v>
      </c>
      <c r="Y268" s="87">
        <f>1/(1+EXP(-Y267))</f>
        <v>0.99632806903286</v>
      </c>
      <c r="Z268" s="87">
        <f>1/(1+EXP(-Z267))</f>
        <v>0.125026039915804</v>
      </c>
      <c r="AA268" s="110"/>
      <c r="AB268" s="87">
        <f>1/(1+EXP(-AB267))</f>
        <v>0.0304271670557771</v>
      </c>
      <c r="AC268" s="87">
        <f>1/(1+EXP(-AC267))</f>
        <v>0.984026024083952</v>
      </c>
      <c r="AD268" s="87">
        <f>1/(1+EXP(-AD267))</f>
        <v>0.172905671688708</v>
      </c>
      <c r="AE268" s="110"/>
      <c r="AF268" s="87">
        <f>1/(1+EXP(-AF267))</f>
        <v>0.00287856405842305</v>
      </c>
      <c r="AG268" s="87">
        <f>1/(1+EXP(-AG267))</f>
        <v>0.856323701325331</v>
      </c>
      <c r="AH268" s="87">
        <f>1/(1+EXP(-AH267))</f>
        <v>0.0755307098946023</v>
      </c>
      <c r="AI268" s="110"/>
      <c r="AJ268" s="87">
        <f>1/(1+EXP(-AJ267))</f>
        <v>0.00122864887298923</v>
      </c>
      <c r="AK268" s="87">
        <f>1/(1+EXP(-AK267))</f>
        <v>0.533159209682599</v>
      </c>
      <c r="AL268" s="87">
        <f>1/(1+EXP(-AL267))</f>
        <v>0.134000924615501</v>
      </c>
      <c r="AM268" s="110"/>
      <c r="AN268" s="87">
        <f>1/(1+EXP(-AN267))</f>
        <v>0.097980159674869</v>
      </c>
      <c r="AO268" s="87">
        <f>1/(1+EXP(-AO267))</f>
        <v>0.634168151826691</v>
      </c>
      <c r="AP268" s="87">
        <f>1/(1+EXP(-AP267))</f>
        <v>0.204829319399248</v>
      </c>
      <c r="AQ268" s="110"/>
      <c r="AR268" s="87">
        <f>1/(1+EXP(-AR267))</f>
        <v>0.00123212896123316</v>
      </c>
      <c r="AS268" s="87">
        <f>1/(1+EXP(-AS267))</f>
        <v>0.967295121782964</v>
      </c>
      <c r="AT268" s="87">
        <f>1/(1+EXP(-AT267))</f>
        <v>0.164966731976242</v>
      </c>
      <c r="AU268" s="110"/>
      <c r="AV268" s="87">
        <f>1/(1+EXP(-AV267))</f>
        <v>0.0113690631209192</v>
      </c>
      <c r="AW268" s="87">
        <f>1/(1+EXP(-AW267))</f>
        <v>0.870378772914589</v>
      </c>
      <c r="AX268" s="87">
        <f>1/(1+EXP(-AX267))</f>
        <v>0.224222272161935</v>
      </c>
      <c r="AY268" s="110"/>
      <c r="AZ268" s="87">
        <f>1/(1+EXP(-AZ267))</f>
        <v>0.022461931858279</v>
      </c>
      <c r="BA268" s="87">
        <f>1/(1+EXP(-BA267))</f>
        <v>0.964028992861217</v>
      </c>
      <c r="BB268" s="87">
        <f>1/(1+EXP(-BB267))</f>
        <v>0.169526353204372</v>
      </c>
      <c r="BC268" s="110"/>
      <c r="BD268" s="87">
        <f>1/(1+EXP(-BD267))</f>
        <v>0.0131767241006507</v>
      </c>
      <c r="BE268" s="87">
        <f>1/(1+EXP(-BE267))</f>
        <v>0.949847364803871</v>
      </c>
      <c r="BF268" s="87">
        <f>1/(1+EXP(-BF267))</f>
        <v>0.104248315573042</v>
      </c>
      <c r="BG268" s="110"/>
      <c r="BH268" s="87">
        <f>1/(1+EXP(-BH267))</f>
        <v>0.0214944271010536</v>
      </c>
      <c r="BI268" s="87">
        <f>1/(1+EXP(-BI267))</f>
        <v>0.878221950491151</v>
      </c>
      <c r="BJ268" s="87">
        <f>1/(1+EXP(-BJ267))</f>
        <v>0.100195100056059</v>
      </c>
      <c r="BK268" s="110"/>
      <c r="BL268" s="87">
        <f>1/(1+EXP(-BL267))</f>
        <v>0.116136705715781</v>
      </c>
      <c r="BM268" s="87">
        <f>1/(1+EXP(-BM267))</f>
        <v>0.937573149783128</v>
      </c>
      <c r="BN268" s="87">
        <f>1/(1+EXP(-BN267))</f>
        <v>0.189614165634303</v>
      </c>
      <c r="BO268" s="110"/>
      <c r="BP268" s="87">
        <f>1/(1+EXP(-BP267))</f>
        <v>0.0370376834801375</v>
      </c>
      <c r="BQ268" s="87">
        <f>1/(1+EXP(-BQ267))</f>
        <v>0.951750767920915</v>
      </c>
      <c r="BR268" s="87">
        <f>1/(1+EXP(-BR267))</f>
        <v>0.375153263259806</v>
      </c>
      <c r="BS268" s="110"/>
      <c r="BT268" s="87">
        <f>1/(1+EXP(-BT267))</f>
        <v>0.00464426473652891</v>
      </c>
      <c r="BU268" s="87">
        <f>1/(1+EXP(-BU267))</f>
        <v>0.994050742623592</v>
      </c>
      <c r="BV268" s="87">
        <f>1/(1+EXP(-BV267))</f>
        <v>0.095554272855515</v>
      </c>
      <c r="BW268" s="110"/>
      <c r="BX268" s="87">
        <f>1/(1+EXP(-BX267))</f>
        <v>0.228647129029402</v>
      </c>
      <c r="BY268" s="87">
        <f>1/(1+EXP(-BY267))</f>
        <v>0.940839577748905</v>
      </c>
      <c r="BZ268" s="87">
        <f>1/(1+EXP(-BZ267))</f>
        <v>0.157052558213651</v>
      </c>
      <c r="CA268" s="110"/>
      <c r="CB268" s="87">
        <f>1/(1+EXP(-CB267))</f>
        <v>0.0431074750265613</v>
      </c>
      <c r="CC268" s="87">
        <f>1/(1+EXP(-CC267))</f>
        <v>0.968395967365526</v>
      </c>
      <c r="CD268" s="87">
        <f>1/(1+EXP(-CD267))</f>
        <v>0.0634377888656228</v>
      </c>
      <c r="CE268" s="110"/>
      <c r="CF268" s="87">
        <f>1/(1+EXP(-CF267))</f>
        <v>0.0115403804311573</v>
      </c>
      <c r="CG268" s="87">
        <f>1/(1+EXP(-CG267))</f>
        <v>0.937324971905027</v>
      </c>
      <c r="CH268" s="87">
        <f>1/(1+EXP(-CH267))</f>
        <v>0.00597849801734451</v>
      </c>
      <c r="CI268" s="110"/>
      <c r="CJ268" s="87">
        <f>1/(1+EXP(-CJ267))</f>
        <v>0.0130151751812374</v>
      </c>
      <c r="CK268" s="87">
        <f>1/(1+EXP(-CK267))</f>
        <v>0.975754507856093</v>
      </c>
      <c r="CL268" s="87">
        <f>1/(1+EXP(-CL267))</f>
        <v>0.148071314607504</v>
      </c>
      <c r="CM268" s="110"/>
      <c r="CN268" s="87">
        <f>1/(1+EXP(-CN267))</f>
        <v>0.00334577569177408</v>
      </c>
      <c r="CO268" s="87">
        <f>1/(1+EXP(-CO267))</f>
        <v>0.912871519274004</v>
      </c>
      <c r="CP268" s="87">
        <f>1/(1+EXP(-CP267))</f>
        <v>0.100653768663618</v>
      </c>
      <c r="CQ268" s="110"/>
      <c r="CR268" s="87">
        <f>1/(1+EXP(-CR267))</f>
        <v>0.00270406629342155</v>
      </c>
      <c r="CS268" s="87">
        <f>1/(1+EXP(-CS267))</f>
        <v>0.991602131149064</v>
      </c>
      <c r="CT268" s="87">
        <f>1/(1+EXP(-CT267))</f>
        <v>0.0568114864542211</v>
      </c>
      <c r="CU268" s="110"/>
      <c r="CV268" s="87">
        <f>1/(1+EXP(-CV267))</f>
        <v>0.146941973318873</v>
      </c>
      <c r="CW268" s="87">
        <f>1/(1+EXP(-CW267))</f>
        <v>0.918290386304659</v>
      </c>
      <c r="CX268" s="87">
        <f>1/(1+EXP(-CX267))</f>
        <v>0.096022335906497</v>
      </c>
      <c r="CY268" s="110"/>
      <c r="CZ268" s="87">
        <f>1/(1+EXP(-CZ267))</f>
        <v>0.0255106292683773</v>
      </c>
      <c r="DA268" s="87">
        <f>1/(1+EXP(-DA267))</f>
        <v>0.955857190208072</v>
      </c>
      <c r="DB268" s="87">
        <f>1/(1+EXP(-DB267))</f>
        <v>0.0371814155406262</v>
      </c>
      <c r="DC268" s="110"/>
      <c r="DD268" s="87">
        <f>1/(1+EXP(-DD267))</f>
        <v>0.00673874973856556</v>
      </c>
      <c r="DE268" s="87">
        <f>1/(1+EXP(-DE267))</f>
        <v>0.913559254438191</v>
      </c>
      <c r="DF268" s="87">
        <f>1/(1+EXP(-DF267))</f>
        <v>0.00341727331334632</v>
      </c>
      <c r="DG268" s="110"/>
      <c r="DH268" s="87">
        <f>1/(1+EXP(-DH267))</f>
        <v>0.00760464434223731</v>
      </c>
      <c r="DI268" s="87">
        <f>1/(1+EXP(-DI267))</f>
        <v>0.966032800412087</v>
      </c>
      <c r="DJ268" s="87">
        <f>1/(1+EXP(-DJ267))</f>
        <v>0.0901578963204217</v>
      </c>
      <c r="DK268" s="110"/>
      <c r="DL268" s="87">
        <f>1/(1+EXP(-DL267))</f>
        <v>0.00194697585775119</v>
      </c>
      <c r="DM268" s="87">
        <f>1/(1+EXP(-DM267))</f>
        <v>0.881010412811634</v>
      </c>
      <c r="DN268" s="87">
        <f>1/(1+EXP(-DN267))</f>
        <v>0.0599804936576604</v>
      </c>
      <c r="DO268" s="110"/>
      <c r="DP268" s="87">
        <f>1/(1+EXP(-DP267))</f>
        <v>0.220804623751568</v>
      </c>
      <c r="DQ268" s="87">
        <f>1/(1+EXP(-DQ267))</f>
        <v>0.810584255833519</v>
      </c>
      <c r="DR268" s="87">
        <f>1/(1+EXP(-DR267))</f>
        <v>0.0922560095843472</v>
      </c>
      <c r="DS268" s="110"/>
      <c r="DT268" s="87">
        <f>1/(1+EXP(-DT267))</f>
        <v>0.0412882629523009</v>
      </c>
      <c r="DU268" s="87">
        <f>1/(1+EXP(-DU267))</f>
        <v>0.891837329870409</v>
      </c>
      <c r="DV268" s="87">
        <f>1/(1+EXP(-DV267))</f>
        <v>0.0356320603907303</v>
      </c>
      <c r="DW268" s="110"/>
      <c r="DX268" s="87">
        <f>1/(1+EXP(-DX267))</f>
        <v>0.0110379887547744</v>
      </c>
      <c r="DY268" s="87">
        <f>1/(1+EXP(-DY267))</f>
        <v>0.800968428708699</v>
      </c>
      <c r="DZ268" s="87">
        <f>1/(1+EXP(-DZ267))</f>
        <v>0.00327009646476235</v>
      </c>
      <c r="EA268" s="110"/>
      <c r="EB268" s="87">
        <f>1/(1+EXP(-EB267))</f>
        <v>0.0124493893333776</v>
      </c>
      <c r="EC268" s="87">
        <f>1/(1+EXP(-EC267))</f>
        <v>0.91546538321454</v>
      </c>
      <c r="ED268" s="87">
        <f>1/(1+EXP(-ED267))</f>
        <v>0.0865995576236145</v>
      </c>
      <c r="EE268" s="110"/>
      <c r="EF268" s="87">
        <f>1/(1+EXP(-EF267))</f>
        <v>0.0031989682737322</v>
      </c>
      <c r="EG268" s="87">
        <f>1/(1+EXP(-EG267))</f>
        <v>0.738174587112453</v>
      </c>
      <c r="EH268" s="87">
        <f>1/(1+EXP(-EH267))</f>
        <v>0.0575378717960614</v>
      </c>
      <c r="EI268" s="110"/>
      <c r="EJ268" s="87">
        <f>1/(1+EXP(-EJ267))</f>
        <v>0.595509310338384</v>
      </c>
      <c r="EK268" s="87">
        <f>1/(1+EXP(-EK267))</f>
        <v>0.0743699521500079</v>
      </c>
      <c r="EL268" s="87">
        <f>1/(1+EXP(-EL267))</f>
        <v>0.968966206865855</v>
      </c>
      <c r="EM268" s="110"/>
      <c r="EN268" s="87">
        <f>1/(1+EXP(-EN267))</f>
        <v>0.716996572518535</v>
      </c>
      <c r="EO268" s="87">
        <f>1/(1+EXP(-EO267))</f>
        <v>0.10208727617453</v>
      </c>
      <c r="EP268" s="87">
        <f>1/(1+EXP(-EP267))</f>
        <v>0.982067630649151</v>
      </c>
      <c r="EQ268" s="110"/>
      <c r="ER268" s="87">
        <f>1/(1+EXP(-ER267))</f>
        <v>0.595509310338384</v>
      </c>
      <c r="ES268" s="87">
        <f>1/(1+EXP(-ES267))</f>
        <v>0.0743699521500079</v>
      </c>
      <c r="ET268" s="87">
        <f>1/(1+EXP(-ET267))</f>
        <v>0.968966206865855</v>
      </c>
      <c r="EU268" s="110"/>
      <c r="EV268" s="87">
        <f>1/(1+EXP(-EV267))</f>
        <v>0.269853202003504</v>
      </c>
      <c r="EW268" s="87">
        <f>1/(1+EXP(-EW267))</f>
        <v>0.0665677002662769</v>
      </c>
      <c r="EX268" s="87">
        <f>1/(1+EXP(-EX267))</f>
        <v>0.89822907896665</v>
      </c>
      <c r="EY268" s="110"/>
      <c r="EZ268" s="87">
        <f>1/(1+EXP(-EZ267))</f>
        <v>0.775038978463068</v>
      </c>
      <c r="FA268" s="87">
        <f>1/(1+EXP(-FA267))</f>
        <v>0.0159327668477382</v>
      </c>
      <c r="FB268" s="87">
        <f>1/(1+EXP(-FB267))</f>
        <v>0.928122487287044</v>
      </c>
      <c r="FC268" s="110"/>
      <c r="FD268" s="87">
        <f>1/(1+EXP(-FD267))</f>
        <v>0.388756138476274</v>
      </c>
      <c r="FE268" s="87">
        <f>1/(1+EXP(-FE267))</f>
        <v>0.0916651279877207</v>
      </c>
      <c r="FF268" s="87">
        <f>1/(1+EXP(-FF267))</f>
        <v>0.939323328167353</v>
      </c>
      <c r="FG268" s="110"/>
      <c r="FH268" s="87">
        <f>1/(1+EXP(-FH267))</f>
        <v>0.855673393408398</v>
      </c>
      <c r="FI268" s="87">
        <f>1/(1+EXP(-FI267))</f>
        <v>0.0223978338066801</v>
      </c>
      <c r="FJ268" s="87">
        <f>1/(1+EXP(-FJ267))</f>
        <v>0.95771427747634</v>
      </c>
      <c r="FK268" s="110"/>
      <c r="FL268" s="87">
        <f>1/(1+EXP(-FL267))</f>
        <v>0.598123908151974</v>
      </c>
      <c r="FM268" s="87">
        <f>1/(1+EXP(-FM267))</f>
        <v>0.0199306445359196</v>
      </c>
      <c r="FN268" s="87">
        <f>1/(1+EXP(-FN267))</f>
        <v>0.864905729003219</v>
      </c>
      <c r="FO268" s="110"/>
      <c r="FP268" s="87">
        <f>1/(1+EXP(-FP267))</f>
        <v>0.0376544961436715</v>
      </c>
      <c r="FQ268" s="87">
        <f>1/(1+EXP(-FQ267))</f>
        <v>0.21644964819279</v>
      </c>
      <c r="FR268" s="87">
        <f>1/(1+EXP(-FR267))</f>
        <v>0.90828333365135</v>
      </c>
      <c r="FS268" s="110"/>
      <c r="FT268" s="87">
        <f>1/(1+EXP(-FT267))</f>
        <v>0.204745806665531</v>
      </c>
      <c r="FU268" s="87">
        <f>1/(1+EXP(-FU267))</f>
        <v>0.125393877000946</v>
      </c>
      <c r="FV268" s="87">
        <f>1/(1+EXP(-FV267))</f>
        <v>0.964589163761599</v>
      </c>
      <c r="FW268" s="110"/>
      <c r="FX268" s="87">
        <f>1/(1+EXP(-FX267))</f>
        <v>0.0630857161309238</v>
      </c>
      <c r="FY268" s="87">
        <f>1/(1+EXP(-FY267))</f>
        <v>0.281041860587694</v>
      </c>
      <c r="FZ268" s="87">
        <f>1/(1+EXP(-FZ267))</f>
        <v>0.945563799903726</v>
      </c>
      <c r="GA268" s="110"/>
      <c r="GB268" s="87">
        <f>1/(1+EXP(-GB267))</f>
        <v>0.30702413455531</v>
      </c>
      <c r="GC268" s="87">
        <f>1/(1+EXP(-GC267))</f>
        <v>0.168662528252551</v>
      </c>
      <c r="GD268" s="87">
        <f>1/(1+EXP(-GD267))</f>
        <v>0.97949933270732</v>
      </c>
      <c r="GE268" s="110"/>
      <c r="GF268" s="87">
        <f>1/(1+EXP(-GF267))</f>
        <v>0.00972698238771727</v>
      </c>
      <c r="GG268" s="87">
        <f>1/(1+EXP(-GG267))</f>
        <v>0.196912582088166</v>
      </c>
      <c r="GH268" s="87">
        <f>1/(1+EXP(-GH267))</f>
        <v>0.736799547934814</v>
      </c>
      <c r="GI268" s="110"/>
      <c r="GJ268" s="87">
        <f>1/(1+EXP(-GJ267))</f>
        <v>0.060708145835514</v>
      </c>
      <c r="GK268" s="87">
        <f>1/(1+EXP(-GK267))</f>
        <v>0.112891496491404</v>
      </c>
      <c r="GL268" s="87">
        <f>1/(1+EXP(-GL267))</f>
        <v>0.885058667348943</v>
      </c>
      <c r="GM268" s="110"/>
      <c r="GN268" s="87">
        <f>1/(1+EXP(-GN267))</f>
        <v>0.463771196455516</v>
      </c>
      <c r="GO268" s="87">
        <f>1/(1+EXP(-GO267))</f>
        <v>0.0141674038696428</v>
      </c>
      <c r="GP268" s="87">
        <f>1/(1+EXP(-GP267))</f>
        <v>0.78494974490124</v>
      </c>
      <c r="GQ268" s="110"/>
      <c r="GR268" s="87">
        <f>1/(1+EXP(-GR267))</f>
        <v>0.0268158441129592</v>
      </c>
      <c r="GS268" s="87">
        <f>1/(1+EXP(-GS267))</f>
        <v>0.123241636253794</v>
      </c>
      <c r="GT268" s="87">
        <f>1/(1+EXP(-GT267))</f>
        <v>0.862395527566542</v>
      </c>
      <c r="GU268" s="110"/>
      <c r="GV268" s="87">
        <f>1/(1+EXP(-GV267))</f>
        <v>0.716996572518535</v>
      </c>
      <c r="GW268" s="87">
        <f>1/(1+EXP(-GW267))</f>
        <v>0.10208727617453</v>
      </c>
      <c r="GX268" s="87">
        <f>1/(1+EXP(-GX267))</f>
        <v>0.982067630649151</v>
      </c>
      <c r="GY268" s="110"/>
      <c r="GZ268" s="87">
        <f>1/(1+EXP(-GZ267))</f>
        <v>0.0164735793027372</v>
      </c>
      <c r="HA268" s="87">
        <f>1/(1+EXP(-HA267))</f>
        <v>0.269619590620175</v>
      </c>
      <c r="HB268" s="87">
        <f>1/(1+EXP(-HB267))</f>
        <v>0.867553883480977</v>
      </c>
      <c r="HC268" s="110"/>
      <c r="HD268" s="87">
        <f>1/(1+EXP(-HD267))</f>
        <v>0.856022774770862</v>
      </c>
      <c r="HE268" s="87">
        <f>1/(1+EXP(-HE267))</f>
        <v>0.372386797282843</v>
      </c>
      <c r="HF268" s="87">
        <f>1/(1+EXP(-HF267))</f>
        <v>0.966573533719649</v>
      </c>
      <c r="HG268" s="110"/>
      <c r="HH268" s="87">
        <f>1/(1+EXP(-HH267))</f>
        <v>0.602160457913575</v>
      </c>
      <c r="HI268" s="87">
        <f>1/(1+EXP(-HI267))</f>
        <v>0.133801127259232</v>
      </c>
      <c r="HJ268" s="87">
        <f>1/(1+EXP(-HJ267))</f>
        <v>0.949031621161797</v>
      </c>
      <c r="HK268" s="110"/>
      <c r="HL268" s="87">
        <f>1/(1+EXP(-HL267))</f>
        <v>0.471368654212229</v>
      </c>
      <c r="HM268" s="87">
        <f>1/(1+EXP(-HM267))</f>
        <v>0.417089591735085</v>
      </c>
      <c r="HN268" s="87">
        <f>1/(1+EXP(-HN267))</f>
        <v>0.73538943644473</v>
      </c>
      <c r="HO268" s="110"/>
      <c r="HP268" s="87">
        <f>1/(1+EXP(-HP267))</f>
        <v>0.686646937297678</v>
      </c>
      <c r="HQ268" s="87">
        <f>1/(1+EXP(-HQ267))</f>
        <v>0.261832485761907</v>
      </c>
      <c r="HR268" s="87">
        <f>1/(1+EXP(-HR267))</f>
        <v>0.932444248883143</v>
      </c>
      <c r="HS268" s="110"/>
      <c r="HT268" s="87">
        <f>1/(1+EXP(-HT267))</f>
        <v>0.353889110602393</v>
      </c>
      <c r="HU268" s="87">
        <f>1/(1+EXP(-HU267))</f>
        <v>0.0191325333604137</v>
      </c>
      <c r="HV268" s="87">
        <f>1/(1+EXP(-HV267))</f>
        <v>0.47320970889143</v>
      </c>
      <c r="HW268" s="110"/>
      <c r="HX268" s="87">
        <f>1/(1+EXP(-HX267))</f>
        <v>0.600085279822143</v>
      </c>
      <c r="HY268" s="87">
        <f>1/(1+EXP(-HY267))</f>
        <v>0.257847185815791</v>
      </c>
      <c r="HZ268" s="87">
        <f>1/(1+EXP(-HZ267))</f>
        <v>0.989889808929629</v>
      </c>
      <c r="IA268" s="110"/>
      <c r="IB268" s="87">
        <f>1/(1+EXP(-IB267))</f>
        <v>0.838809710705804</v>
      </c>
      <c r="IC268" s="87">
        <f>1/(1+EXP(-IC267))</f>
        <v>0.0187896618739791</v>
      </c>
      <c r="ID268" s="87">
        <f>1/(1+EXP(-ID267))</f>
        <v>0.804731370453692</v>
      </c>
      <c r="IE268" s="110"/>
      <c r="IF268" s="87">
        <f>1/(1+EXP(-IF267))</f>
        <v>0.249160454237884</v>
      </c>
      <c r="IG268" s="87">
        <f>1/(1+EXP(-IG267))</f>
        <v>0.275459016026837</v>
      </c>
      <c r="IH268" s="87">
        <f>1/(1+EXP(-IH267))</f>
        <v>0.780191504392202</v>
      </c>
      <c r="II268" s="110"/>
      <c r="IJ268" s="87">
        <f>1/(1+EXP(-IJ267))</f>
        <v>0.242230434610316</v>
      </c>
      <c r="IK268" s="87">
        <f>1/(1+EXP(-IK267))</f>
        <v>0.181997858885981</v>
      </c>
      <c r="IL268" s="87">
        <f>1/(1+EXP(-IL267))</f>
        <v>0.689868399774488</v>
      </c>
      <c r="IM268" s="110"/>
      <c r="IN268" s="87">
        <f>1/(1+EXP(-IN267))</f>
        <v>0.17958538100603</v>
      </c>
      <c r="IO268" s="87">
        <f>1/(1+EXP(-IO267))</f>
        <v>0.178933152016931</v>
      </c>
      <c r="IP268" s="87">
        <f>1/(1+EXP(-IP267))</f>
        <v>0.940402686027494</v>
      </c>
      <c r="IQ268" s="110"/>
      <c r="IR268" s="87">
        <f>1/(1+EXP(-IR267))</f>
        <v>0.465802649776416</v>
      </c>
      <c r="IS268" s="87">
        <f>1/(1+EXP(-IS267))</f>
        <v>0.197124217598574</v>
      </c>
      <c r="IT268" s="87">
        <f>1/(1+EXP(-IT267))</f>
        <v>0.982400869984849</v>
      </c>
      <c r="IU268" s="110"/>
      <c r="IV268" s="87">
        <f>1/(1+EXP(-IV267))</f>
        <v>0.685716378574979</v>
      </c>
      <c r="IW268" s="87">
        <f>1/(1+EXP(-IW267))</f>
        <v>0.0215030931059441</v>
      </c>
      <c r="IX268" s="87">
        <f>1/(1+EXP(-IX267))</f>
        <v>0.760639440312616</v>
      </c>
      <c r="IY268" s="110"/>
      <c r="IZ268" s="87">
        <f>1/(1+EXP(-IZ267))</f>
        <v>0.00528569317703363</v>
      </c>
      <c r="JA268" s="87">
        <f>1/(1+EXP(-JA267))</f>
        <v>0.891287459144745</v>
      </c>
      <c r="JB268" s="87">
        <f>1/(1+EXP(-JB267))</f>
        <v>0.466865889044535</v>
      </c>
      <c r="JC268" s="110"/>
      <c r="JD268" s="87">
        <f>1/(1+EXP(-JD267))</f>
        <v>0.615817151643457</v>
      </c>
      <c r="JE268" s="87">
        <f>1/(1+EXP(-JE267))</f>
        <v>0.904533539670375</v>
      </c>
      <c r="JF268" s="87">
        <f>1/(1+EXP(-JF267))</f>
        <v>0.36229407861195</v>
      </c>
      <c r="JG268" s="110"/>
    </row>
    <row r="269" ht="18.75" spans="2:267">
      <c r="B269" s="35"/>
      <c r="C269" s="42"/>
      <c r="D269" s="37">
        <f t="shared" ref="D269:F269" si="1881">D237-$F$6*D252</f>
        <v>-1.38215579604773</v>
      </c>
      <c r="E269" s="38">
        <f t="shared" si="1881"/>
        <v>-0.393379964923242</v>
      </c>
      <c r="F269" s="39">
        <f t="shared" si="1881"/>
        <v>0.850197869461682</v>
      </c>
      <c r="G269" s="43"/>
      <c r="H269" s="34"/>
      <c r="I269" s="157"/>
      <c r="J269" s="159"/>
      <c r="K269" s="86" t="s">
        <v>22</v>
      </c>
      <c r="L269" s="87">
        <f>L268*(1-L268)</f>
        <v>0.00775536916755469</v>
      </c>
      <c r="M269" s="87">
        <f t="shared" ref="M269:N269" si="1882">M268*(1-M268)</f>
        <v>0.0176377757254954</v>
      </c>
      <c r="N269" s="87">
        <f t="shared" si="1882"/>
        <v>0.0526835179323672</v>
      </c>
      <c r="O269" s="110"/>
      <c r="P269" s="87">
        <f>P268*(1-P268)</f>
        <v>0.00453634196515537</v>
      </c>
      <c r="Q269" s="87">
        <f t="shared" ref="Q269:R269" si="1883">Q268*(1-Q268)</f>
        <v>0.02459065692099</v>
      </c>
      <c r="R269" s="87">
        <f t="shared" si="1883"/>
        <v>0.031530612864225</v>
      </c>
      <c r="S269" s="110"/>
      <c r="T269" s="87">
        <f>T268*(1-T268)</f>
        <v>0.00741908815266664</v>
      </c>
      <c r="U269" s="87">
        <f t="shared" ref="U269:V269" si="1884">U268*(1-U268)</f>
        <v>0.0595900313417133</v>
      </c>
      <c r="V269" s="87">
        <f t="shared" si="1884"/>
        <v>0.0302533348145229</v>
      </c>
      <c r="W269" s="110"/>
      <c r="X269" s="87">
        <f>X268*(1-X268)</f>
        <v>0.00334397471019952</v>
      </c>
      <c r="Y269" s="87">
        <f t="shared" ref="Y269:Z269" si="1885">Y268*(1-Y268)</f>
        <v>0.00365844789011225</v>
      </c>
      <c r="Z269" s="87">
        <f t="shared" si="1885"/>
        <v>0.109394529258776</v>
      </c>
      <c r="AA269" s="110"/>
      <c r="AB269" s="87">
        <f>AB268*(1-AB268)</f>
        <v>0.0295013545607369</v>
      </c>
      <c r="AC269" s="87">
        <f t="shared" ref="AC269:AD269" si="1886">AC268*(1-AC268)</f>
        <v>0.0157188080094817</v>
      </c>
      <c r="AD269" s="87">
        <f t="shared" si="1886"/>
        <v>0.143009300386585</v>
      </c>
      <c r="AE269" s="110"/>
      <c r="AF269" s="87">
        <f>AF268*(1-AF268)</f>
        <v>0.0028702779273846</v>
      </c>
      <c r="AG269" s="87">
        <f t="shared" ref="AG269:AH269" si="1887">AG268*(1-AG268)</f>
        <v>0.123033419873816</v>
      </c>
      <c r="AH269" s="87">
        <f t="shared" si="1887"/>
        <v>0.0698258217574197</v>
      </c>
      <c r="AI269" s="110"/>
      <c r="AJ269" s="87">
        <f>AJ268*(1-AJ268)</f>
        <v>0.00122713929493613</v>
      </c>
      <c r="AK269" s="87">
        <f t="shared" ref="AK269:AL269" si="1888">AK268*(1-AK268)</f>
        <v>0.248900466813225</v>
      </c>
      <c r="AL269" s="87">
        <f t="shared" si="1888"/>
        <v>0.116044676817691</v>
      </c>
      <c r="AM269" s="110"/>
      <c r="AN269" s="87">
        <f>AN268*(1-AN268)</f>
        <v>0.0883800479849561</v>
      </c>
      <c r="AO269" s="87">
        <f t="shared" ref="AO269:AP269" si="1889">AO268*(1-AO268)</f>
        <v>0.23199890703541</v>
      </c>
      <c r="AP269" s="87">
        <f t="shared" si="1889"/>
        <v>0.162874269313689</v>
      </c>
      <c r="AQ269" s="110"/>
      <c r="AR269" s="87">
        <f>AR268*(1-AR268)</f>
        <v>0.00123061081945605</v>
      </c>
      <c r="AS269" s="87">
        <f t="shared" ref="AS269:AT269" si="1890">AS268*(1-AS268)</f>
        <v>0.0316352691578445</v>
      </c>
      <c r="AT269" s="87">
        <f t="shared" si="1890"/>
        <v>0.137752709317321</v>
      </c>
      <c r="AU269" s="110"/>
      <c r="AV269" s="87">
        <f>AV268*(1-AV268)</f>
        <v>0.0112398075246718</v>
      </c>
      <c r="AW269" s="87">
        <f t="shared" ref="AW269:AX269" si="1891">AW268*(1-AW268)</f>
        <v>0.112819564574283</v>
      </c>
      <c r="AX269" s="87">
        <f t="shared" si="1891"/>
        <v>0.173946644828474</v>
      </c>
      <c r="AY269" s="110"/>
      <c r="AZ269" s="87">
        <f>AZ268*(1-AZ268)</f>
        <v>0.0219573934754731</v>
      </c>
      <c r="BA269" s="87">
        <f t="shared" ref="BA269:BB269" si="1892">BA268*(1-BA268)</f>
        <v>0.0346770937842043</v>
      </c>
      <c r="BB269" s="87">
        <f t="shared" si="1892"/>
        <v>0.140787168773599</v>
      </c>
      <c r="BC269" s="110"/>
      <c r="BD269" s="87">
        <f>BD268*(1-BD268)</f>
        <v>0.013003098042626</v>
      </c>
      <c r="BE269" s="87">
        <f t="shared" ref="BE269:BF269" si="1893">BE268*(1-BE268)</f>
        <v>0.0476373483790128</v>
      </c>
      <c r="BF269" s="87">
        <f t="shared" si="1893"/>
        <v>0.0933806042732257</v>
      </c>
      <c r="BG269" s="110"/>
      <c r="BH269" s="87">
        <f>BH268*(1-BH268)</f>
        <v>0.0210324167046511</v>
      </c>
      <c r="BI269" s="87">
        <f t="shared" ref="BI269:BJ269" si="1894">BI268*(1-BI268)</f>
        <v>0.106948156166669</v>
      </c>
      <c r="BJ269" s="87">
        <f t="shared" si="1894"/>
        <v>0.0901560419808155</v>
      </c>
      <c r="BK269" s="110"/>
      <c r="BL269" s="87">
        <f>BL268*(1-BL268)</f>
        <v>0.102648971301267</v>
      </c>
      <c r="BM269" s="87">
        <f t="shared" ref="BM269:BN269" si="1895">BM268*(1-BM268)</f>
        <v>0.0585297385888719</v>
      </c>
      <c r="BN269" s="87">
        <f t="shared" si="1895"/>
        <v>0.15366063382511</v>
      </c>
      <c r="BO269" s="110"/>
      <c r="BP269" s="87">
        <f>BP268*(1-BP268)</f>
        <v>0.0356658934825626</v>
      </c>
      <c r="BQ269" s="87">
        <f t="shared" ref="BQ269:BR269" si="1896">BQ268*(1-BQ268)</f>
        <v>0.0459212436828635</v>
      </c>
      <c r="BR269" s="87">
        <f t="shared" si="1896"/>
        <v>0.234413292325325</v>
      </c>
      <c r="BS269" s="110"/>
      <c r="BT269" s="87">
        <f>BT268*(1-BT268)</f>
        <v>0.00462269554158594</v>
      </c>
      <c r="BU269" s="87">
        <f t="shared" ref="BU269:BV269" si="1897">BU268*(1-BU268)</f>
        <v>0.00591386371307676</v>
      </c>
      <c r="BV269" s="87">
        <f t="shared" si="1897"/>
        <v>0.0864236537945688</v>
      </c>
      <c r="BW269" s="110"/>
      <c r="BX269" s="87">
        <f>BX268*(1-BX268)</f>
        <v>0.176367619416014</v>
      </c>
      <c r="BY269" s="87">
        <f t="shared" ref="BY269:BZ269" si="1898">BY268*(1-BY268)</f>
        <v>0.0556604666901675</v>
      </c>
      <c r="BZ269" s="87">
        <f t="shared" si="1898"/>
        <v>0.132387052172199</v>
      </c>
      <c r="CA269" s="110"/>
      <c r="CB269" s="87">
        <f>CB268*(1-CB268)</f>
        <v>0.0412492206233957</v>
      </c>
      <c r="CC269" s="87">
        <f t="shared" ref="CC269:CD269" si="1899">CC268*(1-CC268)</f>
        <v>0.0306052177557132</v>
      </c>
      <c r="CD269" s="87">
        <f t="shared" si="1899"/>
        <v>0.0594134358094634</v>
      </c>
      <c r="CE269" s="110"/>
      <c r="CF269" s="87">
        <f>CF268*(1-CF268)</f>
        <v>0.0114072000506615</v>
      </c>
      <c r="CG269" s="87">
        <f t="shared" ref="CG269:CH269" si="1900">CG268*(1-CG268)</f>
        <v>0.0587468689482676</v>
      </c>
      <c r="CH269" s="87">
        <f t="shared" si="1900"/>
        <v>0.00594275557880112</v>
      </c>
      <c r="CI269" s="110"/>
      <c r="CJ269" s="87">
        <f>CJ268*(1-CJ268)</f>
        <v>0.0128457803962391</v>
      </c>
      <c r="CK269" s="87">
        <f t="shared" ref="CK269:CL269" si="1901">CK268*(1-CK268)</f>
        <v>0.0236576482546065</v>
      </c>
      <c r="CL269" s="87">
        <f t="shared" si="1901"/>
        <v>0.126146200397909</v>
      </c>
      <c r="CM269" s="110"/>
      <c r="CN269" s="87">
        <f>CN268*(1-CN268)</f>
        <v>0.00333458147679441</v>
      </c>
      <c r="CO269" s="87">
        <f t="shared" ref="CO269:CP269" si="1902">CO268*(1-CO268)</f>
        <v>0.0795371085723759</v>
      </c>
      <c r="CP269" s="87">
        <f t="shared" si="1902"/>
        <v>0.090522587517429</v>
      </c>
      <c r="CQ269" s="110"/>
      <c r="CR269" s="87">
        <f>CR268*(1-CR268)</f>
        <v>0.00269675431890233</v>
      </c>
      <c r="CS269" s="87">
        <f t="shared" ref="CS269:CT269" si="1903">CS268*(1-CS268)</f>
        <v>0.00832734464969888</v>
      </c>
      <c r="CT269" s="87">
        <f t="shared" si="1903"/>
        <v>0.0535839414610829</v>
      </c>
      <c r="CU269" s="110"/>
      <c r="CV269" s="87">
        <f>CV268*(1-CV268)</f>
        <v>0.125350029796029</v>
      </c>
      <c r="CW269" s="87">
        <f t="shared" ref="CW269:CX269" si="1904">CW268*(1-CW268)</f>
        <v>0.0750331527250992</v>
      </c>
      <c r="CX269" s="87">
        <f t="shared" si="1904"/>
        <v>0.0868020469135569</v>
      </c>
      <c r="CY269" s="110"/>
      <c r="CZ269" s="87">
        <f>CZ268*(1-CZ268)</f>
        <v>0.0248598370627087</v>
      </c>
      <c r="DA269" s="87">
        <f t="shared" ref="DA269:DB269" si="1905">DA268*(1-DA268)</f>
        <v>0.0421942221356013</v>
      </c>
      <c r="DB269" s="87">
        <f t="shared" si="1905"/>
        <v>0.0357989578790215</v>
      </c>
      <c r="DC269" s="110"/>
      <c r="DD269" s="87">
        <f>DD268*(1-DD268)</f>
        <v>0.00669333899052654</v>
      </c>
      <c r="DE269" s="87">
        <f t="shared" ref="DE269:DF269" si="1906">DE268*(1-DE268)</f>
        <v>0.0789687430685279</v>
      </c>
      <c r="DF269" s="87">
        <f t="shared" si="1906"/>
        <v>0.00340559555644821</v>
      </c>
      <c r="DG269" s="110"/>
      <c r="DH269" s="87">
        <f>DH268*(1-DH268)</f>
        <v>0.00754681372666539</v>
      </c>
      <c r="DI269" s="87">
        <f t="shared" ref="DI269:DJ269" si="1907">DI268*(1-DI268)</f>
        <v>0.0328134289400679</v>
      </c>
      <c r="DJ269" s="87">
        <f t="shared" si="1907"/>
        <v>0.0820294500514978</v>
      </c>
      <c r="DK269" s="110"/>
      <c r="DL269" s="87">
        <f>DL268*(1-DL268)</f>
        <v>0.00194318514276052</v>
      </c>
      <c r="DM269" s="87">
        <f t="shared" ref="DM269:DN269" si="1908">DM268*(1-DM268)</f>
        <v>0.104831065329108</v>
      </c>
      <c r="DN269" s="87">
        <f t="shared" si="1908"/>
        <v>0.0563828340382438</v>
      </c>
      <c r="DO269" s="110"/>
      <c r="DP269" s="87">
        <f>DP268*(1-DP268)</f>
        <v>0.172049941881497</v>
      </c>
      <c r="DQ269" s="87">
        <f t="shared" ref="DQ269:DR269" si="1909">DQ268*(1-DQ268)</f>
        <v>0.153537420028339</v>
      </c>
      <c r="DR269" s="87">
        <f t="shared" si="1909"/>
        <v>0.08374483827992</v>
      </c>
      <c r="DS269" s="110"/>
      <c r="DT269" s="87">
        <f>DT268*(1-DT268)</f>
        <v>0.0395835422946825</v>
      </c>
      <c r="DU269" s="87">
        <f t="shared" ref="DU269:DV269" si="1910">DU268*(1-DU268)</f>
        <v>0.0964635069200285</v>
      </c>
      <c r="DV269" s="87">
        <f t="shared" si="1910"/>
        <v>0.0343624166630417</v>
      </c>
      <c r="DW269" s="110"/>
      <c r="DX269" s="87">
        <f>DX268*(1-DX268)</f>
        <v>0.0109161515590239</v>
      </c>
      <c r="DY269" s="87">
        <f t="shared" ref="DY269:DZ269" si="1911">DY268*(1-DY268)</f>
        <v>0.159418004920617</v>
      </c>
      <c r="DZ269" s="87">
        <f t="shared" si="1911"/>
        <v>0.0032594029338735</v>
      </c>
      <c r="EA269" s="110"/>
      <c r="EB269" s="87">
        <f>EB268*(1-EB268)</f>
        <v>0.0122944020386036</v>
      </c>
      <c r="EC269" s="87">
        <f t="shared" ref="EC269:ED269" si="1912">EC268*(1-EC268)</f>
        <v>0.0773885153503956</v>
      </c>
      <c r="ED269" s="87">
        <f t="shared" si="1912"/>
        <v>0.0791000742430088</v>
      </c>
      <c r="EE269" s="110"/>
      <c r="EF269" s="87">
        <f>EF268*(1-EF268)</f>
        <v>0.00318873487571585</v>
      </c>
      <c r="EG269" s="87">
        <f t="shared" ref="EG269:EH269" si="1913">EG268*(1-EG268)</f>
        <v>0.193272866053812</v>
      </c>
      <c r="EH269" s="87">
        <f t="shared" si="1913"/>
        <v>0.0542272651052414</v>
      </c>
      <c r="EI269" s="110"/>
      <c r="EJ269" s="87">
        <f>EJ268*(1-EJ268)</f>
        <v>0.240877971638686</v>
      </c>
      <c r="EK269" s="87">
        <f t="shared" ref="EK269:EL269" si="1914">EK268*(1-EK268)</f>
        <v>0.0688390623672135</v>
      </c>
      <c r="EL269" s="87">
        <f t="shared" si="1914"/>
        <v>0.0300706968178519</v>
      </c>
      <c r="EM269" s="110"/>
      <c r="EN269" s="87">
        <f>EN268*(1-EN268)</f>
        <v>0.202912487515208</v>
      </c>
      <c r="EO269" s="87">
        <f t="shared" ref="EO269:EP269" si="1915">EO268*(1-EO268)</f>
        <v>0.0916654642177951</v>
      </c>
      <c r="EP269" s="87">
        <f t="shared" si="1915"/>
        <v>0.0176107994803141</v>
      </c>
      <c r="EQ269" s="110"/>
      <c r="ER269" s="87">
        <f>ER268*(1-ER268)</f>
        <v>0.240877971638686</v>
      </c>
      <c r="ES269" s="87">
        <f t="shared" ref="ES269:ET269" si="1916">ES268*(1-ES268)</f>
        <v>0.0688390623672135</v>
      </c>
      <c r="ET269" s="87">
        <f t="shared" si="1916"/>
        <v>0.0300706968178519</v>
      </c>
      <c r="EU269" s="110"/>
      <c r="EV269" s="87">
        <f>EV268*(1-EV268)</f>
        <v>0.19703245137196</v>
      </c>
      <c r="EW269" s="87">
        <f t="shared" ref="EW269:EX269" si="1917">EW268*(1-EW268)</f>
        <v>0.062136441547536</v>
      </c>
      <c r="EX269" s="87">
        <f t="shared" si="1917"/>
        <v>0.0914136006653738</v>
      </c>
      <c r="EY269" s="110"/>
      <c r="EZ269" s="87">
        <f>EZ268*(1-EZ268)</f>
        <v>0.174353560325992</v>
      </c>
      <c r="FA269" s="87">
        <f t="shared" ref="FA269:FB269" si="1918">FA268*(1-FA268)</f>
        <v>0.0156789137883138</v>
      </c>
      <c r="FB269" s="87">
        <f t="shared" si="1918"/>
        <v>0.0667111358791549</v>
      </c>
      <c r="FC269" s="110"/>
      <c r="FD269" s="87">
        <f>FD268*(1-FD268)</f>
        <v>0.23762480327329</v>
      </c>
      <c r="FE269" s="87">
        <f t="shared" ref="FE269:FF269" si="1919">FE268*(1-FE268)</f>
        <v>0.0832626322987155</v>
      </c>
      <c r="FF269" s="87">
        <f t="shared" si="1919"/>
        <v>0.0569950133279599</v>
      </c>
      <c r="FG269" s="110"/>
      <c r="FH269" s="87">
        <f>FH268*(1-FH268)</f>
        <v>0.123496437221355</v>
      </c>
      <c r="FI269" s="87">
        <f t="shared" ref="FI269:FJ269" si="1920">FI268*(1-FI268)</f>
        <v>0.0218961708474484</v>
      </c>
      <c r="FJ269" s="87">
        <f t="shared" si="1920"/>
        <v>0.0404976401943124</v>
      </c>
      <c r="FK269" s="110"/>
      <c r="FL269" s="87">
        <f>FL268*(1-FL268)</f>
        <v>0.240371698648983</v>
      </c>
      <c r="FM269" s="87">
        <f t="shared" ref="FM269:FN269" si="1921">FM268*(1-FM268)</f>
        <v>0.0195334139443025</v>
      </c>
      <c r="FN269" s="87">
        <f t="shared" si="1921"/>
        <v>0.116843808940629</v>
      </c>
      <c r="FO269" s="110"/>
      <c r="FP269" s="87">
        <f>FP268*(1-FP268)</f>
        <v>0.0362366350638377</v>
      </c>
      <c r="FQ269" s="87">
        <f t="shared" ref="FQ269:FR269" si="1922">FQ268*(1-FQ268)</f>
        <v>0.169599197990007</v>
      </c>
      <c r="FR269" s="87">
        <f t="shared" si="1922"/>
        <v>0.0833047194625401</v>
      </c>
      <c r="FS269" s="110"/>
      <c r="FT269" s="87">
        <f>FT268*(1-FT268)</f>
        <v>0.162824961318412</v>
      </c>
      <c r="FU269" s="87">
        <f t="shared" ref="FU269:FV269" si="1923">FU268*(1-FU268)</f>
        <v>0.109670252611618</v>
      </c>
      <c r="FV269" s="87">
        <f t="shared" si="1923"/>
        <v>0.034156908915298</v>
      </c>
      <c r="FW269" s="110"/>
      <c r="FX269" s="87">
        <f>FX268*(1-FX268)</f>
        <v>0.0591059085511723</v>
      </c>
      <c r="FY269" s="87">
        <f t="shared" ref="FY269:FZ269" si="1924">FY268*(1-FY268)</f>
        <v>0.202057333185101</v>
      </c>
      <c r="FZ269" s="87">
        <f t="shared" si="1924"/>
        <v>0.0514729002153527</v>
      </c>
      <c r="GA269" s="110"/>
      <c r="GB269" s="87">
        <f>GB268*(1-GB268)</f>
        <v>0.212760315355873</v>
      </c>
      <c r="GC269" s="87">
        <f t="shared" ref="GC269:GD269" si="1925">GC268*(1-GC268)</f>
        <v>0.140215479816009</v>
      </c>
      <c r="GD269" s="87">
        <f t="shared" si="1925"/>
        <v>0.0200803899332349</v>
      </c>
      <c r="GE269" s="110"/>
      <c r="GF269" s="87">
        <f>GF268*(1-GF268)</f>
        <v>0.0096323682013463</v>
      </c>
      <c r="GG269" s="87">
        <f t="shared" ref="GG269:GH269" si="1926">GG268*(1-GG268)</f>
        <v>0.158138017103537</v>
      </c>
      <c r="GH269" s="87">
        <f t="shared" si="1926"/>
        <v>0.193925974097868</v>
      </c>
      <c r="GI269" s="110"/>
      <c r="GJ269" s="87">
        <f>GJ268*(1-GJ268)</f>
        <v>0.0570226668647279</v>
      </c>
      <c r="GK269" s="87">
        <f t="shared" ref="GK269:GL269" si="1927">GK268*(1-GK268)</f>
        <v>0.100147006511335</v>
      </c>
      <c r="GL269" s="87">
        <f t="shared" si="1927"/>
        <v>0.101729822699456</v>
      </c>
      <c r="GM269" s="110"/>
      <c r="GN269" s="87">
        <f>GN268*(1-GN268)</f>
        <v>0.248687473793735</v>
      </c>
      <c r="GO269" s="87">
        <f t="shared" ref="GO269:GP269" si="1928">GO268*(1-GO268)</f>
        <v>0.0139666885372372</v>
      </c>
      <c r="GP269" s="87">
        <f t="shared" si="1928"/>
        <v>0.168803642880718</v>
      </c>
      <c r="GQ269" s="110"/>
      <c r="GR269" s="87">
        <f>GR268*(1-GR268)</f>
        <v>0.0260967546174687</v>
      </c>
      <c r="GS269" s="87">
        <f t="shared" ref="GS269:GT269" si="1929">GS268*(1-GS268)</f>
        <v>0.108053135347281</v>
      </c>
      <c r="GT269" s="87">
        <f t="shared" si="1929"/>
        <v>0.118669481599768</v>
      </c>
      <c r="GU269" s="110"/>
      <c r="GV269" s="87">
        <f>GV268*(1-GV268)</f>
        <v>0.202912487515208</v>
      </c>
      <c r="GW269" s="87">
        <f t="shared" ref="GW269:GX269" si="1930">GW268*(1-GW268)</f>
        <v>0.0916654642177951</v>
      </c>
      <c r="GX269" s="87">
        <f t="shared" si="1930"/>
        <v>0.0176107994803141</v>
      </c>
      <c r="GY269" s="110"/>
      <c r="GZ269" s="87">
        <f>GZ268*(1-GZ268)</f>
        <v>0.0162022004876937</v>
      </c>
      <c r="HA269" s="87">
        <f t="shared" ref="HA269:HB269" si="1931">HA268*(1-HA268)</f>
        <v>0.196924866973984</v>
      </c>
      <c r="HB269" s="87">
        <f t="shared" si="1931"/>
        <v>0.114904142738052</v>
      </c>
      <c r="HC269" s="110"/>
      <c r="HD269" s="87">
        <f>HD268*(1-HD268)</f>
        <v>0.123247783844456</v>
      </c>
      <c r="HE269" s="87">
        <f t="shared" ref="HE269:HF269" si="1932">HE268*(1-HE268)</f>
        <v>0.23371487049227</v>
      </c>
      <c r="HF269" s="87">
        <f t="shared" si="1932"/>
        <v>0.0323091376323592</v>
      </c>
      <c r="HG269" s="110"/>
      <c r="HH269" s="87">
        <f>HH268*(1-HH268)</f>
        <v>0.239563240838889</v>
      </c>
      <c r="HI269" s="87">
        <f t="shared" ref="HI269:HJ269" si="1933">HI268*(1-HI268)</f>
        <v>0.115898385603391</v>
      </c>
      <c r="HJ269" s="87">
        <f t="shared" si="1933"/>
        <v>0.0483706031968087</v>
      </c>
      <c r="HK269" s="110"/>
      <c r="HL269" s="87">
        <f>HL268*(1-HL268)</f>
        <v>0.249180246038381</v>
      </c>
      <c r="HM269" s="87">
        <f t="shared" ref="HM269:HN269" si="1934">HM268*(1-HM268)</f>
        <v>0.243125864201345</v>
      </c>
      <c r="HN269" s="87">
        <f t="shared" si="1934"/>
        <v>0.194591813210232</v>
      </c>
      <c r="HO269" s="110"/>
      <c r="HP269" s="87">
        <f>HP268*(1-HP268)</f>
        <v>0.215162920797397</v>
      </c>
      <c r="HQ269" s="87">
        <f t="shared" ref="HQ269:HR269" si="1935">HQ268*(1-HQ268)</f>
        <v>0.193276235161648</v>
      </c>
      <c r="HR269" s="87">
        <f t="shared" si="1935"/>
        <v>0.0629919716078942</v>
      </c>
      <c r="HS269" s="110"/>
      <c r="HT269" s="87">
        <f>HT268*(1-HT268)</f>
        <v>0.22865160799944</v>
      </c>
      <c r="HU269" s="87">
        <f t="shared" ref="HU269:HV269" si="1936">HU268*(1-HU268)</f>
        <v>0.0187664795276264</v>
      </c>
      <c r="HV269" s="87">
        <f t="shared" si="1936"/>
        <v>0.249282280302318</v>
      </c>
      <c r="HW269" s="110"/>
      <c r="HX269" s="87">
        <f>HX268*(1-HX268)</f>
        <v>0.239982936762923</v>
      </c>
      <c r="HY269" s="87">
        <f t="shared" ref="HY269:HZ269" si="1937">HY268*(1-HY268)</f>
        <v>0.191362014582668</v>
      </c>
      <c r="HZ269" s="87">
        <f t="shared" si="1937"/>
        <v>0.0100079751068917</v>
      </c>
      <c r="IA269" s="110"/>
      <c r="IB269" s="87">
        <f>IB268*(1-IB268)</f>
        <v>0.135207979931449</v>
      </c>
      <c r="IC269" s="87">
        <f t="shared" ref="IC269:ID269" si="1938">IC268*(1-IC268)</f>
        <v>0.0184366104806406</v>
      </c>
      <c r="ID269" s="87">
        <f t="shared" si="1938"/>
        <v>0.157138791861415</v>
      </c>
      <c r="IE269" s="110"/>
      <c r="IF269" s="87">
        <f>IF268*(1-IF268)</f>
        <v>0.187079522281855</v>
      </c>
      <c r="IG269" s="87">
        <f t="shared" ref="IG269:IH269" si="1939">IG268*(1-IG268)</f>
        <v>0.199581346516364</v>
      </c>
      <c r="IH269" s="87">
        <f t="shared" si="1939"/>
        <v>0.171492720866435</v>
      </c>
      <c r="II269" s="110"/>
      <c r="IJ269" s="87">
        <f>IJ268*(1-IJ268)</f>
        <v>0.183554851158813</v>
      </c>
      <c r="IK269" s="87">
        <f t="shared" ref="IK269:IL269" si="1940">IK268*(1-IK268)</f>
        <v>0.1488746382469</v>
      </c>
      <c r="IL269" s="87">
        <f t="shared" si="1940"/>
        <v>0.213949990767075</v>
      </c>
      <c r="IM269" s="110"/>
      <c r="IN269" s="87">
        <f>IN268*(1-IN268)</f>
        <v>0.147334471934949</v>
      </c>
      <c r="IO269" s="87">
        <f t="shared" ref="IO269:IP269" si="1941">IO268*(1-IO268)</f>
        <v>0.146916079126217</v>
      </c>
      <c r="IP269" s="87">
        <f t="shared" si="1941"/>
        <v>0.0560454741397682</v>
      </c>
      <c r="IQ269" s="110"/>
      <c r="IR269" s="87">
        <f>IR268*(1-IR268)</f>
        <v>0.248830541237686</v>
      </c>
      <c r="IS269" s="87">
        <f t="shared" ref="IS269:IT269" si="1942">IS268*(1-IS268)</f>
        <v>0.158266260434724</v>
      </c>
      <c r="IT269" s="87">
        <f t="shared" si="1942"/>
        <v>0.0172894006378605</v>
      </c>
      <c r="IU269" s="110"/>
      <c r="IV269" s="87">
        <f>IV268*(1-IV268)</f>
        <v>0.215509426728995</v>
      </c>
      <c r="IW269" s="87">
        <f t="shared" ref="IW269:IX269" si="1943">IW268*(1-IW268)</f>
        <v>0.0210407100928212</v>
      </c>
      <c r="IX269" s="87">
        <f t="shared" si="1943"/>
        <v>0.182067082153527</v>
      </c>
      <c r="IY269" s="110"/>
      <c r="IZ269" s="87">
        <f>IZ268*(1-IZ268)</f>
        <v>0.00525775462467189</v>
      </c>
      <c r="JA269" s="87">
        <f t="shared" ref="JA269:JB269" si="1944">JA268*(1-JA268)</f>
        <v>0.0968941243160492</v>
      </c>
      <c r="JB269" s="87">
        <f t="shared" si="1944"/>
        <v>0.248902130691191</v>
      </c>
      <c r="JC269" s="110"/>
      <c r="JD269" s="87">
        <f>JD268*(1-JD268)</f>
        <v>0.236586387385196</v>
      </c>
      <c r="JE269" s="87">
        <f t="shared" ref="JE269:JF269" si="1945">JE268*(1-JE268)</f>
        <v>0.0863526152817572</v>
      </c>
      <c r="JF269" s="87">
        <f t="shared" si="1945"/>
        <v>0.231037079214668</v>
      </c>
      <c r="JG269" s="110"/>
    </row>
    <row r="270" ht="18.75" spans="2:267">
      <c r="B270" s="35"/>
      <c r="C270" s="29">
        <v>2</v>
      </c>
      <c r="D270" s="30">
        <f t="shared" ref="D270:G270" si="1946">D238-$F$6*D253</f>
        <v>0.347177869267429</v>
      </c>
      <c r="E270" s="31">
        <f t="shared" si="1946"/>
        <v>-1.11705671328281</v>
      </c>
      <c r="F270" s="32">
        <f t="shared" si="1946"/>
        <v>1.31270888187124</v>
      </c>
      <c r="G270" s="33">
        <f t="shared" si="1946"/>
        <v>0.110564289597257</v>
      </c>
      <c r="H270" s="34"/>
      <c r="I270" s="157"/>
      <c r="J270" s="160" t="s">
        <v>40</v>
      </c>
      <c r="K270" s="86" t="s">
        <v>24</v>
      </c>
      <c r="L270" s="87">
        <f>SUMPRODUCT($D278:$F278,L268:N268)+$G278</f>
        <v>1.60082299367679</v>
      </c>
      <c r="M270" s="87">
        <f>SUMPRODUCT($D279:$F279,L268:N268)+$G279</f>
        <v>-1.71483718067998</v>
      </c>
      <c r="N270" s="83"/>
      <c r="O270" s="110"/>
      <c r="P270" s="87">
        <f>SUMPRODUCT($D278:$F278,P268:R268)+$G278</f>
        <v>1.61704337753124</v>
      </c>
      <c r="Q270" s="87">
        <f>SUMPRODUCT($D279:$F279,P268:R268)+$G279</f>
        <v>-1.77188174586835</v>
      </c>
      <c r="R270" s="83"/>
      <c r="S270" s="110"/>
      <c r="T270" s="87">
        <f>SUMPRODUCT($D278:$F278,T268:V268)+$G278</f>
        <v>1.52499019568862</v>
      </c>
      <c r="U270" s="87">
        <f>SUMPRODUCT($D279:$F279,T268:V268)+$G279</f>
        <v>-1.7236372923486</v>
      </c>
      <c r="V270" s="83"/>
      <c r="W270" s="110"/>
      <c r="X270" s="87">
        <f>SUMPRODUCT($D278:$F278,X268:Z268)+$G278</f>
        <v>1.54288169184649</v>
      </c>
      <c r="Y270" s="87">
        <f>SUMPRODUCT($D279:$F279,X268:Z268)+$G279</f>
        <v>-1.54827503418521</v>
      </c>
      <c r="Z270" s="83"/>
      <c r="AA270" s="110"/>
      <c r="AB270" s="87">
        <f>SUMPRODUCT($D278:$F278,AB268:AD268)+$G278</f>
        <v>1.43210593261574</v>
      </c>
      <c r="AC270" s="87">
        <f>SUMPRODUCT($D279:$F279,AB268:AD268)+$G279</f>
        <v>-1.37674643011049</v>
      </c>
      <c r="AD270" s="83"/>
      <c r="AE270" s="110"/>
      <c r="AF270" s="87">
        <f>SUMPRODUCT($D278:$F278,AF268:AH268)+$G278</f>
        <v>1.27478518707635</v>
      </c>
      <c r="AG270" s="87">
        <f>SUMPRODUCT($D279:$F279,AF268:AH268)+$G279</f>
        <v>-1.50426764025997</v>
      </c>
      <c r="AH270" s="83"/>
      <c r="AI270" s="110"/>
      <c r="AJ270" s="87">
        <f>SUMPRODUCT($D278:$F278,AJ268:AL268)+$G278</f>
        <v>0.419684494400344</v>
      </c>
      <c r="AK270" s="87">
        <f>SUMPRODUCT($D279:$F279,AJ268:AL268)+$G279</f>
        <v>-0.931632023752215</v>
      </c>
      <c r="AL270" s="83"/>
      <c r="AM270" s="110"/>
      <c r="AN270" s="87">
        <f>SUMPRODUCT($D278:$F278,AN268:AP268)+$G278</f>
        <v>0.509263024482957</v>
      </c>
      <c r="AO270" s="87">
        <f>SUMPRODUCT($D279:$F279,AN268:AP268)+$G279</f>
        <v>-0.77837988557936</v>
      </c>
      <c r="AP270" s="83"/>
      <c r="AQ270" s="110"/>
      <c r="AR270" s="87">
        <f>SUMPRODUCT($D278:$F278,AR268:AT268)+$G278</f>
        <v>1.41968690857068</v>
      </c>
      <c r="AS270" s="87">
        <f>SUMPRODUCT($D279:$F279,AR268:AT268)+$G279</f>
        <v>-1.40394870816034</v>
      </c>
      <c r="AT270" s="83"/>
      <c r="AU270" s="110"/>
      <c r="AV270" s="87">
        <f>SUMPRODUCT($D278:$F278,AV268:AX268)+$G278</f>
        <v>1.0999490966301</v>
      </c>
      <c r="AW270" s="87">
        <f>SUMPRODUCT($D279:$F279,AV268:AX268)+$G279</f>
        <v>-1.10848099497902</v>
      </c>
      <c r="AX270" s="83"/>
      <c r="AY270" s="110"/>
      <c r="AZ270" s="87">
        <f>SUMPRODUCT($D278:$F278,AZ268:BB268)+$G278</f>
        <v>1.39332443414785</v>
      </c>
      <c r="BA270" s="87">
        <f>SUMPRODUCT($D279:$F279,AZ268:BB268)+$G279</f>
        <v>-1.36768570395437</v>
      </c>
      <c r="BB270" s="83"/>
      <c r="BC270" s="110"/>
      <c r="BD270" s="87">
        <f>SUMPRODUCT($D278:$F278,BD268:BF268)+$G278</f>
        <v>1.45405758465231</v>
      </c>
      <c r="BE270" s="87">
        <f>SUMPRODUCT($D279:$F279,BD268:BF268)+$G279</f>
        <v>-1.53630409165021</v>
      </c>
      <c r="BF270" s="83"/>
      <c r="BG270" s="110"/>
      <c r="BH270" s="87">
        <f>SUMPRODUCT($D278:$F278,BH268:BJ268)+$G278</f>
        <v>1.28281799019191</v>
      </c>
      <c r="BI270" s="87">
        <f>SUMPRODUCT($D279:$F279,BH268:BJ268)+$G279</f>
        <v>-1.44780796145365</v>
      </c>
      <c r="BJ270" s="83"/>
      <c r="BK270" s="110"/>
      <c r="BL270" s="87">
        <f>SUMPRODUCT($D278:$F278,BL268:BN268)+$G278</f>
        <v>1.24812474453992</v>
      </c>
      <c r="BM270" s="87">
        <f>SUMPRODUCT($D279:$F279,BL268:BN268)+$G279</f>
        <v>-1.19231398704809</v>
      </c>
      <c r="BN270" s="83"/>
      <c r="BO270" s="110"/>
      <c r="BP270" s="87">
        <f>SUMPRODUCT($D278:$F278,BP268:BR268)+$G278</f>
        <v>1.07375099593006</v>
      </c>
      <c r="BQ270" s="87">
        <f>SUMPRODUCT($D279:$F279,BP268:BR268)+$G279</f>
        <v>-0.777048032507354</v>
      </c>
      <c r="BR270" s="83"/>
      <c r="BS270" s="110"/>
      <c r="BT270" s="87">
        <f>SUMPRODUCT($D278:$F278,BT268:BV268)+$G278</f>
        <v>1.57703820171137</v>
      </c>
      <c r="BU270" s="87">
        <f>SUMPRODUCT($D279:$F279,BT268:BV268)+$G279</f>
        <v>-1.62462791145016</v>
      </c>
      <c r="BV270" s="83"/>
      <c r="BW270" s="110"/>
      <c r="BX270" s="87">
        <f>SUMPRODUCT($D278:$F278,BX268:BZ268)+$G278</f>
        <v>1.2355205937792</v>
      </c>
      <c r="BY270" s="87">
        <f>SUMPRODUCT($D279:$F279,BX268:BZ268)+$G279</f>
        <v>-1.18140201027107</v>
      </c>
      <c r="BZ270" s="83"/>
      <c r="CA270" s="110"/>
      <c r="CB270" s="87">
        <f>SUMPRODUCT($D278:$F278,CB268:CD268)+$G278</f>
        <v>1.53719204872305</v>
      </c>
      <c r="CC270" s="87">
        <f>SUMPRODUCT($D279:$F279,CB268:CD268)+$G279</f>
        <v>-1.64385196603966</v>
      </c>
      <c r="CD270" s="83"/>
      <c r="CE270" s="110"/>
      <c r="CF270" s="87">
        <f>SUMPRODUCT($D278:$F278,CF268:CH268)+$G278</f>
        <v>1.55954409979108</v>
      </c>
      <c r="CG270" s="87">
        <f>SUMPRODUCT($D279:$F279,CF268:CH268)+$G279</f>
        <v>-1.79005635675864</v>
      </c>
      <c r="CH270" s="83"/>
      <c r="CI270" s="110"/>
      <c r="CJ270" s="87">
        <f>SUMPRODUCT($D278:$F278,CJ268:CL268)+$G278</f>
        <v>1.45632959757426</v>
      </c>
      <c r="CK270" s="87">
        <f>SUMPRODUCT($D279:$F279,CJ268:CL268)+$G279</f>
        <v>-1.45003627855706</v>
      </c>
      <c r="CL270" s="83"/>
      <c r="CM270" s="110"/>
      <c r="CN270" s="87">
        <f>SUMPRODUCT($D278:$F278,CN268:CP268)+$G278</f>
        <v>1.37588109196089</v>
      </c>
      <c r="CO270" s="87">
        <f>SUMPRODUCT($D279:$F279,CN268:CP268)+$G279</f>
        <v>-1.50777697596556</v>
      </c>
      <c r="CP270" s="83"/>
      <c r="CQ270" s="110"/>
      <c r="CR270" s="87">
        <f>SUMPRODUCT($D278:$F278,CR268:CT268)+$G278</f>
        <v>1.62534975947427</v>
      </c>
      <c r="CS270" s="87">
        <f>SUMPRODUCT($D279:$F279,CR268:CT268)+$G279</f>
        <v>-1.72905843471908</v>
      </c>
      <c r="CT270" s="83"/>
      <c r="CU270" s="110"/>
      <c r="CV270" s="87">
        <f>SUMPRODUCT($D278:$F278,CV268:CX268)+$G278</f>
        <v>1.3122142027335</v>
      </c>
      <c r="CW270" s="87">
        <f>SUMPRODUCT($D279:$F279,CV268:CX268)+$G279</f>
        <v>-1.39463394852317</v>
      </c>
      <c r="CX270" s="83"/>
      <c r="CY270" s="110"/>
      <c r="CZ270" s="87">
        <f>SUMPRODUCT($D278:$F278,CZ268:DB268)+$G278</f>
        <v>1.55322415642658</v>
      </c>
      <c r="DA270" s="87">
        <f>SUMPRODUCT($D279:$F279,CZ268:DB268)+$G279</f>
        <v>-1.71572156407066</v>
      </c>
      <c r="DB270" s="83"/>
      <c r="DC270" s="110"/>
      <c r="DD270" s="87">
        <f>SUMPRODUCT($D278:$F278,DD268:DF268)+$G278</f>
        <v>1.50876375990831</v>
      </c>
      <c r="DE270" s="87">
        <f>SUMPRODUCT($D279:$F279,DD268:DF268)+$G279</f>
        <v>-1.77100353972668</v>
      </c>
      <c r="DF270" s="83"/>
      <c r="DG270" s="110"/>
      <c r="DH270" s="87">
        <f>SUMPRODUCT($D278:$F278,DH268:DJ268)+$G278</f>
        <v>1.51544349444964</v>
      </c>
      <c r="DI270" s="87">
        <f>SUMPRODUCT($D279:$F279,DH268:DJ268)+$G279</f>
        <v>-1.60068636043161</v>
      </c>
      <c r="DJ270" s="83"/>
      <c r="DK270" s="110"/>
      <c r="DL270" s="87">
        <f>SUMPRODUCT($D278:$F278,DL268:DN268)+$G278</f>
        <v>1.35590047995929</v>
      </c>
      <c r="DM270" s="87">
        <f>SUMPRODUCT($D279:$F279,DL268:DN268)+$G279</f>
        <v>-1.57925046824877</v>
      </c>
      <c r="DN270" s="83"/>
      <c r="DO270" s="110"/>
      <c r="DP270" s="87">
        <f>SUMPRODUCT($D278:$F278,DP268:DR268)+$G278</f>
        <v>1.01605095175901</v>
      </c>
      <c r="DQ270" s="87">
        <f>SUMPRODUCT($D279:$F279,DP268:DR268)+$G279</f>
        <v>-1.19848487721277</v>
      </c>
      <c r="DR270" s="83"/>
      <c r="DS270" s="110"/>
      <c r="DT270" s="87">
        <f>SUMPRODUCT($D278:$F278,DT268:DV268)+$G278</f>
        <v>1.39250373305949</v>
      </c>
      <c r="DU270" s="87">
        <f>SUMPRODUCT($D279:$F279,DT268:DV268)+$G279</f>
        <v>-1.62324898218929</v>
      </c>
      <c r="DV270" s="83"/>
      <c r="DW270" s="110"/>
      <c r="DX270" s="87">
        <f>SUMPRODUCT($D278:$F278,DX268:DZ268)+$G278</f>
        <v>1.23613340463285</v>
      </c>
      <c r="DY270" s="87">
        <f>SUMPRODUCT($D279:$F279,DX268:DZ268)+$G279</f>
        <v>-1.62301135014942</v>
      </c>
      <c r="DZ270" s="83"/>
      <c r="EA270" s="110"/>
      <c r="EB270" s="87">
        <f>SUMPRODUCT($D278:$F278,EB268:ED268)+$G278</f>
        <v>1.39609716040553</v>
      </c>
      <c r="EC270" s="87">
        <f>SUMPRODUCT($D279:$F279,EB268:ED268)+$G279</f>
        <v>-1.54106047136423</v>
      </c>
      <c r="ED270" s="83"/>
      <c r="EE270" s="110"/>
      <c r="EF270" s="87">
        <f>SUMPRODUCT($D278:$F278,EF268:EH268)+$G278</f>
        <v>1.01555373772701</v>
      </c>
      <c r="EG270" s="87">
        <f>SUMPRODUCT($D279:$F279,EF268:EH268)+$G279</f>
        <v>-1.40154712765629</v>
      </c>
      <c r="EH270" s="83"/>
      <c r="EI270" s="110"/>
      <c r="EJ270" s="87">
        <f>SUMPRODUCT($D278:$F278,EJ268:EL268)+$G278</f>
        <v>-2.16924758296995</v>
      </c>
      <c r="EK270" s="87">
        <f>SUMPRODUCT($D279:$F279,EJ268:EL268)+$G279</f>
        <v>2.48587370809554</v>
      </c>
      <c r="EL270" s="83"/>
      <c r="EM270" s="110"/>
      <c r="EN270" s="87">
        <f>SUMPRODUCT($D278:$F278,EN268:EP268)+$G278</f>
        <v>-2.19088032332929</v>
      </c>
      <c r="EO270" s="87">
        <f>SUMPRODUCT($D279:$F279,EN268:EP268)+$G279</f>
        <v>2.59839261422823</v>
      </c>
      <c r="EP270" s="83"/>
      <c r="EQ270" s="110"/>
      <c r="ER270" s="87">
        <f>SUMPRODUCT($D278:$F278,ER268:ET268)+$G278</f>
        <v>-2.16924758296995</v>
      </c>
      <c r="ES270" s="87">
        <f>SUMPRODUCT($D279:$F279,ER268:ET268)+$G279</f>
        <v>2.48587370809554</v>
      </c>
      <c r="ET270" s="83"/>
      <c r="EU270" s="110"/>
      <c r="EV270" s="87">
        <f>SUMPRODUCT($D278:$F278,EV268:EX268)+$G278</f>
        <v>-1.90280405303241</v>
      </c>
      <c r="EW270" s="87">
        <f>SUMPRODUCT($D279:$F279,EV268:EX268)+$G279</f>
        <v>2.00171788374532</v>
      </c>
      <c r="EX270" s="83"/>
      <c r="EY270" s="110"/>
      <c r="EZ270" s="87">
        <f>SUMPRODUCT($D278:$F278,EZ268:FB268)+$G278</f>
        <v>-2.35741424656683</v>
      </c>
      <c r="FA270" s="87">
        <f>SUMPRODUCT($D279:$F279,EZ268:FB268)+$G279</f>
        <v>2.61527225443389</v>
      </c>
      <c r="FB270" s="83"/>
      <c r="FC270" s="110"/>
      <c r="FD270" s="87">
        <f>SUMPRODUCT($D278:$F278,FD268:FF268)+$G278</f>
        <v>-1.96757749307728</v>
      </c>
      <c r="FE270" s="87">
        <f>SUMPRODUCT($D279:$F279,FD268:FF268)+$G279</f>
        <v>2.19163606781316</v>
      </c>
      <c r="FF270" s="83"/>
      <c r="FG270" s="110"/>
      <c r="FH270" s="87">
        <f>SUMPRODUCT($D278:$F278,FH268:FJ268)+$G278</f>
        <v>-2.42904514737428</v>
      </c>
      <c r="FI270" s="87">
        <f>SUMPRODUCT($D279:$F279,FH268:FJ268)+$G279</f>
        <v>2.76231039124855</v>
      </c>
      <c r="FJ270" s="83"/>
      <c r="FK270" s="110"/>
      <c r="FL270" s="87">
        <f>SUMPRODUCT($D278:$F278,FL268:FN268)+$G278</f>
        <v>-2.15893522248029</v>
      </c>
      <c r="FM270" s="87">
        <f>SUMPRODUCT($D279:$F279,FL268:FN268)+$G279</f>
        <v>2.27400764114116</v>
      </c>
      <c r="FN270" s="83"/>
      <c r="FO270" s="110"/>
      <c r="FP270" s="87">
        <f>SUMPRODUCT($D278:$F278,FP268:FR268)+$G278</f>
        <v>-1.42243939438573</v>
      </c>
      <c r="FQ270" s="87">
        <f>SUMPRODUCT($D279:$F279,FP268:FR268)+$G279</f>
        <v>1.62227354767772</v>
      </c>
      <c r="FR270" s="83"/>
      <c r="FS270" s="110"/>
      <c r="FT270" s="87">
        <f>SUMPRODUCT($D278:$F278,FT268:FV268)+$G278</f>
        <v>-1.81481032586673</v>
      </c>
      <c r="FU270" s="87">
        <f>SUMPRODUCT($D279:$F279,FT268:FV268)+$G279</f>
        <v>2.04725740510693</v>
      </c>
      <c r="FV270" s="83"/>
      <c r="FW270" s="110"/>
      <c r="FX270" s="87">
        <f>SUMPRODUCT($D278:$F278,FX268:FZ268)+$G278</f>
        <v>-1.33311413701561</v>
      </c>
      <c r="FY270" s="87">
        <f>SUMPRODUCT($D279:$F279,FX268:FZ268)+$G279</f>
        <v>1.66471503411842</v>
      </c>
      <c r="FZ270" s="83"/>
      <c r="GA270" s="110"/>
      <c r="GB270" s="87">
        <f>SUMPRODUCT($D278:$F278,GB268:GD268)+$G278</f>
        <v>-1.79047380163226</v>
      </c>
      <c r="GC270" s="87">
        <f>SUMPRODUCT($D279:$F279,GB268:GD268)+$G279</f>
        <v>2.12701048760454</v>
      </c>
      <c r="GD270" s="83"/>
      <c r="GE270" s="110"/>
      <c r="GF270" s="87">
        <f>SUMPRODUCT($D278:$F278,GF268:GH268)+$G278</f>
        <v>-1.21830809171726</v>
      </c>
      <c r="GG270" s="87">
        <f>SUMPRODUCT($D279:$F279,GF268:GH268)+$G279</f>
        <v>1.15332258899348</v>
      </c>
      <c r="GH270" s="83"/>
      <c r="GI270" s="110"/>
      <c r="GJ270" s="87">
        <f>SUMPRODUCT($D278:$F278,GJ268:GL268)+$G278</f>
        <v>-1.65261301563981</v>
      </c>
      <c r="GK270" s="87">
        <f>SUMPRODUCT($D279:$F279,GJ268:GL268)+$G279</f>
        <v>1.71300840846658</v>
      </c>
      <c r="GL270" s="83"/>
      <c r="GM270" s="110"/>
      <c r="GN270" s="87">
        <f>SUMPRODUCT($D278:$F278,GN268:GP268)+$G278</f>
        <v>-1.98557297705545</v>
      </c>
      <c r="GO270" s="87">
        <f>SUMPRODUCT($D279:$F279,GN268:GP268)+$G279</f>
        <v>1.9389053464043</v>
      </c>
      <c r="GP270" s="83"/>
      <c r="GQ270" s="110"/>
      <c r="GR270" s="87">
        <f>SUMPRODUCT($D278:$F278,GR268:GT268)+$G278</f>
        <v>-1.57712190424098</v>
      </c>
      <c r="GS270" s="87">
        <f>SUMPRODUCT($D279:$F279,GR268:GT268)+$G279</f>
        <v>1.60652639101798</v>
      </c>
      <c r="GT270" s="83"/>
      <c r="GU270" s="110"/>
      <c r="GV270" s="87">
        <f>SUMPRODUCT($D278:$F278,GV268:GX268)+$G278</f>
        <v>-2.19088032332929</v>
      </c>
      <c r="GW270" s="87">
        <f>SUMPRODUCT($D279:$F279,GV268:GX268)+$G279</f>
        <v>2.59839261422823</v>
      </c>
      <c r="GX270" s="83"/>
      <c r="GY270" s="110"/>
      <c r="GZ270" s="87">
        <f>SUMPRODUCT($D278:$F278,GZ268:HB268)+$G278</f>
        <v>-1.22673430209917</v>
      </c>
      <c r="HA270" s="87">
        <f>SUMPRODUCT($D279:$F279,GZ268:HB268)+$G279</f>
        <v>1.42329128126743</v>
      </c>
      <c r="HB270" s="83"/>
      <c r="HC270" s="110"/>
      <c r="HD270" s="87">
        <f>SUMPRODUCT($D278:$F278,HD268:HF268)+$G278</f>
        <v>-1.60101008065728</v>
      </c>
      <c r="HE270" s="87">
        <f>SUMPRODUCT($D279:$F279,HD268:HF268)+$G279</f>
        <v>2.33789182954272</v>
      </c>
      <c r="HF270" s="83"/>
      <c r="HG270" s="110"/>
      <c r="HH270" s="87">
        <f>SUMPRODUCT($D278:$F278,HH268:HJ268)+$G278</f>
        <v>-2.0030844229709</v>
      </c>
      <c r="HI270" s="87">
        <f>SUMPRODUCT($D279:$F279,HH268:HJ268)+$G279</f>
        <v>2.36136321615662</v>
      </c>
      <c r="HJ270" s="83"/>
      <c r="HK270" s="110"/>
      <c r="HL270" s="87">
        <f>SUMPRODUCT($D278:$F278,HL268:HN268)+$G278</f>
        <v>-0.954606241838989</v>
      </c>
      <c r="HM270" s="87">
        <f>SUMPRODUCT($D279:$F279,HL268:HN268)+$G279</f>
        <v>1.29378901701671</v>
      </c>
      <c r="HN270" s="83"/>
      <c r="HO270" s="110"/>
      <c r="HP270" s="87">
        <f>SUMPRODUCT($D278:$F278,HP268:HR268)+$G278</f>
        <v>-1.72178933680579</v>
      </c>
      <c r="HQ270" s="87">
        <f>SUMPRODUCT($D279:$F279,HP268:HR268)+$G279</f>
        <v>2.22994842902879</v>
      </c>
      <c r="HR270" s="83"/>
      <c r="HS270" s="110"/>
      <c r="HT270" s="87">
        <f>SUMPRODUCT($D278:$F278,HT268:HV268)+$G278</f>
        <v>-1.48310434927345</v>
      </c>
      <c r="HU270" s="87">
        <f>SUMPRODUCT($D279:$F279,HT268:HV268)+$G279</f>
        <v>0.979831652656262</v>
      </c>
      <c r="HV270" s="83"/>
      <c r="HW270" s="110"/>
      <c r="HX270" s="87">
        <f>SUMPRODUCT($D278:$F278,HX268:HZ268)+$G278</f>
        <v>-1.75999963340693</v>
      </c>
      <c r="HY270" s="87">
        <f>SUMPRODUCT($D279:$F279,HX268:HZ268)+$G279</f>
        <v>2.31188495143406</v>
      </c>
      <c r="HZ270" s="83"/>
      <c r="IA270" s="110"/>
      <c r="IB270" s="87">
        <f>SUMPRODUCT($D278:$F278,IB268:ID268)+$G278</f>
        <v>-2.21840528830447</v>
      </c>
      <c r="IC270" s="87">
        <f>SUMPRODUCT($D279:$F279,IB268:ID268)+$G279</f>
        <v>2.33366697949053</v>
      </c>
      <c r="ID270" s="83"/>
      <c r="IE270" s="110"/>
      <c r="IF270" s="87">
        <f>SUMPRODUCT($D278:$F278,IF268:IH268)+$G278</f>
        <v>-1.22757700510295</v>
      </c>
      <c r="IG270" s="87">
        <f>SUMPRODUCT($D279:$F279,IF268:IH268)+$G279</f>
        <v>1.39237240773496</v>
      </c>
      <c r="IH270" s="83"/>
      <c r="II270" s="110"/>
      <c r="IJ270" s="87">
        <f>SUMPRODUCT($D278:$F278,IJ268:IL268)+$G278</f>
        <v>-1.32426041667883</v>
      </c>
      <c r="IK270" s="87">
        <f>SUMPRODUCT($D279:$F279,IJ268:IL268)+$G279</f>
        <v>1.25924317450835</v>
      </c>
      <c r="IL270" s="83"/>
      <c r="IM270" s="110"/>
      <c r="IN270" s="87">
        <f>SUMPRODUCT($D278:$F278,IN268:IP268)+$G278</f>
        <v>-1.6385779019959</v>
      </c>
      <c r="IO270" s="87">
        <f>SUMPRODUCT($D279:$F279,IN268:IP268)+$G279</f>
        <v>1.88928938434386</v>
      </c>
      <c r="IP270" s="83"/>
      <c r="IQ270" s="110"/>
      <c r="IR270" s="87">
        <f>SUMPRODUCT($D278:$F278,IR268:IT268)+$G278</f>
        <v>-1.81790809965676</v>
      </c>
      <c r="IS270" s="87">
        <f>SUMPRODUCT($D279:$F279,IR268:IT268)+$G279</f>
        <v>2.24519790332541</v>
      </c>
      <c r="IT270" s="83"/>
      <c r="IU270" s="110"/>
      <c r="IV270" s="87">
        <f>SUMPRODUCT($D278:$F278,IV268:IX268)+$G278</f>
        <v>-2.06298020209056</v>
      </c>
      <c r="IW270" s="87">
        <f>SUMPRODUCT($D279:$F279,IV268:IX268)+$G279</f>
        <v>2.06828622125691</v>
      </c>
      <c r="IX270" s="83"/>
      <c r="IY270" s="110"/>
      <c r="IZ270" s="87">
        <f>SUMPRODUCT($D278:$F278,IZ268:JB268)+$G278</f>
        <v>0.821301557586406</v>
      </c>
      <c r="JA270" s="87">
        <f>SUMPRODUCT($D279:$F279,IZ268:JB268)+$G279</f>
        <v>-0.478443923566318</v>
      </c>
      <c r="JB270" s="83"/>
      <c r="JC270" s="110"/>
      <c r="JD270" s="87">
        <f>SUMPRODUCT($D278:$F278,JD268:JF268)+$G278</f>
        <v>0.643359663770851</v>
      </c>
      <c r="JE270" s="87">
        <f>SUMPRODUCT($D279:$F279,JD268:JF268)+$G279</f>
        <v>-0.216573973563617</v>
      </c>
      <c r="JF270" s="83"/>
      <c r="JG270" s="110"/>
    </row>
    <row r="271" ht="18.75" spans="2:267">
      <c r="B271" s="35"/>
      <c r="C271" s="36"/>
      <c r="D271" s="37">
        <f t="shared" ref="D271:F271" si="1947">D239-$F$6*D254</f>
        <v>1.65225381212863</v>
      </c>
      <c r="E271" s="38">
        <f t="shared" si="1947"/>
        <v>-1.67354948496657</v>
      </c>
      <c r="F271" s="39">
        <f t="shared" si="1947"/>
        <v>1.23494527072226</v>
      </c>
      <c r="G271" s="40"/>
      <c r="H271" s="34"/>
      <c r="I271" s="157"/>
      <c r="J271" s="60"/>
      <c r="K271" s="86" t="s">
        <v>25</v>
      </c>
      <c r="L271" s="87">
        <f>1/(1+EXP(-L270))</f>
        <v>0.832133378422634</v>
      </c>
      <c r="M271" s="87">
        <f t="shared" ref="M271" si="1948">1/(1+EXP(-M270))</f>
        <v>0.152537363277847</v>
      </c>
      <c r="N271" s="83"/>
      <c r="O271" s="110"/>
      <c r="P271" s="87">
        <f>1/(1+EXP(-P270))</f>
        <v>0.83438697171471</v>
      </c>
      <c r="Q271" s="87">
        <f t="shared" ref="Q271" si="1949">1/(1+EXP(-Q270))</f>
        <v>0.145308471525206</v>
      </c>
      <c r="R271" s="83"/>
      <c r="S271" s="110"/>
      <c r="T271" s="87">
        <f>1/(1+EXP(-T270))</f>
        <v>0.821272137227544</v>
      </c>
      <c r="U271" s="87">
        <f t="shared" ref="U271" si="1950">1/(1+EXP(-U270))</f>
        <v>0.151403250448082</v>
      </c>
      <c r="V271" s="83"/>
      <c r="W271" s="110"/>
      <c r="X271" s="87">
        <f>1/(1+EXP(-X270))</f>
        <v>0.823883248006152</v>
      </c>
      <c r="Y271" s="87">
        <f t="shared" ref="Y271" si="1951">1/(1+EXP(-Y270))</f>
        <v>0.175335546466947</v>
      </c>
      <c r="Z271" s="83"/>
      <c r="AA271" s="110"/>
      <c r="AB271" s="87">
        <f>1/(1+EXP(-AB270))</f>
        <v>0.807229232401893</v>
      </c>
      <c r="AC271" s="87">
        <f t="shared" ref="AC271" si="1952">1/(1+EXP(-AC270))</f>
        <v>0.201532045682644</v>
      </c>
      <c r="AD271" s="83"/>
      <c r="AE271" s="110"/>
      <c r="AF271" s="87">
        <f>1/(1+EXP(-AF270))</f>
        <v>0.781560792502005</v>
      </c>
      <c r="AG271" s="87">
        <f t="shared" ref="AG271" si="1953">1/(1+EXP(-AG270))</f>
        <v>0.181789882847736</v>
      </c>
      <c r="AH271" s="83"/>
      <c r="AI271" s="110"/>
      <c r="AJ271" s="87">
        <f>1/(1+EXP(-AJ270))</f>
        <v>0.603407749681395</v>
      </c>
      <c r="AK271" s="87">
        <f t="shared" ref="AK271" si="1954">1/(1+EXP(-AK270))</f>
        <v>0.282593729601436</v>
      </c>
      <c r="AL271" s="83"/>
      <c r="AM271" s="110"/>
      <c r="AN271" s="87">
        <f>1/(1+EXP(-AN270))</f>
        <v>0.624633694318949</v>
      </c>
      <c r="AO271" s="87">
        <f t="shared" ref="AO271" si="1955">1/(1+EXP(-AO270))</f>
        <v>0.314669162806471</v>
      </c>
      <c r="AP271" s="83"/>
      <c r="AQ271" s="110"/>
      <c r="AR271" s="87">
        <f>1/(1+EXP(-AR270))</f>
        <v>0.805289328857569</v>
      </c>
      <c r="AS271" s="87">
        <f t="shared" ref="AS271" si="1956">1/(1+EXP(-AS270))</f>
        <v>0.197190258694981</v>
      </c>
      <c r="AT271" s="83"/>
      <c r="AU271" s="110"/>
      <c r="AV271" s="87">
        <f>1/(1+EXP(-AV270))</f>
        <v>0.75025056771533</v>
      </c>
      <c r="AW271" s="87">
        <f t="shared" ref="AW271" si="1957">1/(1+EXP(-AW270))</f>
        <v>0.248154186495052</v>
      </c>
      <c r="AX271" s="83"/>
      <c r="AY271" s="110"/>
      <c r="AZ271" s="87">
        <f>1/(1+EXP(-AZ270))</f>
        <v>0.801122439811563</v>
      </c>
      <c r="BA271" s="87">
        <f t="shared" ref="BA271" si="1958">1/(1+EXP(-BA270))</f>
        <v>0.202994013118314</v>
      </c>
      <c r="BB271" s="83"/>
      <c r="BC271" s="110"/>
      <c r="BD271" s="87">
        <f>1/(1+EXP(-BD270))</f>
        <v>0.810622114852814</v>
      </c>
      <c r="BE271" s="87">
        <f t="shared" ref="BE271" si="1959">1/(1+EXP(-BE270))</f>
        <v>0.177073193555692</v>
      </c>
      <c r="BF271" s="83"/>
      <c r="BG271" s="110"/>
      <c r="BH271" s="87">
        <f>1/(1+EXP(-BH270))</f>
        <v>0.782929078884905</v>
      </c>
      <c r="BI271" s="87">
        <f t="shared" ref="BI271" si="1960">1/(1+EXP(-BI270))</f>
        <v>0.190339152140128</v>
      </c>
      <c r="BJ271" s="83"/>
      <c r="BK271" s="110"/>
      <c r="BL271" s="87">
        <f>1/(1+EXP(-BL270))</f>
        <v>0.776975076682335</v>
      </c>
      <c r="BM271" s="87">
        <f t="shared" ref="BM271" si="1961">1/(1+EXP(-BM270))</f>
        <v>0.232845336500977</v>
      </c>
      <c r="BN271" s="83"/>
      <c r="BO271" s="110"/>
      <c r="BP271" s="87">
        <f>1/(1+EXP(-BP270))</f>
        <v>0.745309596826084</v>
      </c>
      <c r="BQ271" s="87">
        <f t="shared" ref="BQ271" si="1962">1/(1+EXP(-BQ270))</f>
        <v>0.314956451095382</v>
      </c>
      <c r="BR271" s="83"/>
      <c r="BS271" s="110"/>
      <c r="BT271" s="87">
        <f>1/(1+EXP(-BT270))</f>
        <v>0.828784646031582</v>
      </c>
      <c r="BU271" s="87">
        <f t="shared" ref="BU271" si="1963">1/(1+EXP(-BU270))</f>
        <v>0.164567613148519</v>
      </c>
      <c r="BV271" s="83"/>
      <c r="BW271" s="110"/>
      <c r="BX271" s="87">
        <f>1/(1+EXP(-BX270))</f>
        <v>0.774783346459001</v>
      </c>
      <c r="BY271" s="87">
        <f t="shared" ref="BY271" si="1964">1/(1+EXP(-BY270))</f>
        <v>0.234800204704291</v>
      </c>
      <c r="BZ271" s="83"/>
      <c r="CA271" s="110"/>
      <c r="CB271" s="87">
        <f>1/(1+EXP(-CB270))</f>
        <v>0.823056160919349</v>
      </c>
      <c r="CC271" s="87">
        <f t="shared" ref="CC271" si="1965">1/(1+EXP(-CC270))</f>
        <v>0.161941606153384</v>
      </c>
      <c r="CD271" s="83"/>
      <c r="CE271" s="110"/>
      <c r="CF271" s="87">
        <f>1/(1+EXP(-CF270))</f>
        <v>0.826287924535773</v>
      </c>
      <c r="CG271" s="87">
        <f t="shared" ref="CG271" si="1966">1/(1+EXP(-CG270))</f>
        <v>0.143065814115937</v>
      </c>
      <c r="CH271" s="83"/>
      <c r="CI271" s="110"/>
      <c r="CJ271" s="87">
        <f>1/(1+EXP(-CJ270))</f>
        <v>0.810970654294052</v>
      </c>
      <c r="CK271" s="87">
        <f t="shared" ref="CK271" si="1967">1/(1+EXP(-CK270))</f>
        <v>0.189995982772949</v>
      </c>
      <c r="CL271" s="83"/>
      <c r="CM271" s="110"/>
      <c r="CN271" s="87">
        <f>1/(1+EXP(-CN270))</f>
        <v>0.798328670837116</v>
      </c>
      <c r="CO271" s="87">
        <f t="shared" ref="CO271" si="1968">1/(1+EXP(-CO270))</f>
        <v>0.181268478898612</v>
      </c>
      <c r="CP271" s="83"/>
      <c r="CQ271" s="110"/>
      <c r="CR271" s="87">
        <f>1/(1+EXP(-CR270))</f>
        <v>0.835531606180854</v>
      </c>
      <c r="CS271" s="87">
        <f t="shared" ref="CS271" si="1969">1/(1+EXP(-CS270))</f>
        <v>0.15070805589247</v>
      </c>
      <c r="CT271" s="83"/>
      <c r="CU271" s="110"/>
      <c r="CV271" s="87">
        <f>1/(1+EXP(-CV270))</f>
        <v>0.787883436239782</v>
      </c>
      <c r="CW271" s="87">
        <f t="shared" ref="CW271" si="1970">1/(1+EXP(-CW270))</f>
        <v>0.198669003717506</v>
      </c>
      <c r="CX271" s="83"/>
      <c r="CY271" s="110"/>
      <c r="CZ271" s="87">
        <f>1/(1+EXP(-CZ270))</f>
        <v>0.825378912474883</v>
      </c>
      <c r="DA271" s="87">
        <f t="shared" ref="DA271" si="1971">1/(1+EXP(-DA270))</f>
        <v>0.15242307441532</v>
      </c>
      <c r="DB271" s="83"/>
      <c r="DC271" s="110"/>
      <c r="DD271" s="87">
        <f>1/(1+EXP(-DD270))</f>
        <v>0.818877923862563</v>
      </c>
      <c r="DE271" s="87">
        <f t="shared" ref="DE271" si="1972">1/(1+EXP(-DE270))</f>
        <v>0.145417573365551</v>
      </c>
      <c r="DF271" s="83"/>
      <c r="DG271" s="110"/>
      <c r="DH271" s="87">
        <f>1/(1+EXP(-DH270))</f>
        <v>0.819866531749647</v>
      </c>
      <c r="DI271" s="87">
        <f t="shared" ref="DI271" si="1973">1/(1+EXP(-DI270))</f>
        <v>0.167885708388865</v>
      </c>
      <c r="DJ271" s="83"/>
      <c r="DK271" s="110"/>
      <c r="DL271" s="87">
        <f>1/(1+EXP(-DL270))</f>
        <v>0.795092610405956</v>
      </c>
      <c r="DM271" s="87">
        <f t="shared" ref="DM271" si="1974">1/(1+EXP(-DM270))</f>
        <v>0.170901660190349</v>
      </c>
      <c r="DN271" s="83"/>
      <c r="DO271" s="110"/>
      <c r="DP271" s="87">
        <f>1/(1+EXP(-DP270))</f>
        <v>0.734202659300673</v>
      </c>
      <c r="DQ271" s="87">
        <f t="shared" ref="DQ271" si="1975">1/(1+EXP(-DQ270))</f>
        <v>0.231744858073286</v>
      </c>
      <c r="DR271" s="83"/>
      <c r="DS271" s="110"/>
      <c r="DT271" s="87">
        <f>1/(1+EXP(-DT270))</f>
        <v>0.800991649068775</v>
      </c>
      <c r="DU271" s="87">
        <f t="shared" ref="DU271" si="1976">1/(1+EXP(-DU270))</f>
        <v>0.164757283094358</v>
      </c>
      <c r="DV271" s="83"/>
      <c r="DW271" s="110"/>
      <c r="DX271" s="87">
        <f>1/(1+EXP(-DX270))</f>
        <v>0.774890260338447</v>
      </c>
      <c r="DY271" s="87">
        <f t="shared" ref="DY271" si="1977">1/(1+EXP(-DY270))</f>
        <v>0.164789986796018</v>
      </c>
      <c r="DZ271" s="83"/>
      <c r="EA271" s="110"/>
      <c r="EB271" s="87">
        <f>1/(1+EXP(-EB270))</f>
        <v>0.801563836370452</v>
      </c>
      <c r="EC271" s="87">
        <f t="shared" ref="EC271" si="1978">1/(1+EXP(-EC270))</f>
        <v>0.176381166328305</v>
      </c>
      <c r="ED271" s="83"/>
      <c r="EE271" s="110"/>
      <c r="EF271" s="87">
        <f>1/(1+EXP(-EF270))</f>
        <v>0.734105617124221</v>
      </c>
      <c r="EG271" s="87">
        <f t="shared" ref="EG271" si="1979">1/(1+EXP(-EG270))</f>
        <v>0.197570720421301</v>
      </c>
      <c r="EH271" s="83"/>
      <c r="EI271" s="110"/>
      <c r="EJ271" s="87">
        <f>1/(1+EXP(-EJ270))</f>
        <v>0.10254625807195</v>
      </c>
      <c r="EK271" s="87">
        <f t="shared" ref="EK271" si="1980">1/(1+EXP(-EK270))</f>
        <v>0.923145561850776</v>
      </c>
      <c r="EL271" s="83"/>
      <c r="EM271" s="110"/>
      <c r="EN271" s="87">
        <f>1/(1+EXP(-EN270))</f>
        <v>0.100572433606288</v>
      </c>
      <c r="EO271" s="87">
        <f t="shared" ref="EO271" si="1981">1/(1+EXP(-EO270))</f>
        <v>0.930758059370462</v>
      </c>
      <c r="EP271" s="83"/>
      <c r="EQ271" s="110"/>
      <c r="ER271" s="87">
        <f>1/(1+EXP(-ER270))</f>
        <v>0.10254625807195</v>
      </c>
      <c r="ES271" s="87">
        <f t="shared" ref="ES271" si="1982">1/(1+EXP(-ES270))</f>
        <v>0.923145561850776</v>
      </c>
      <c r="ET271" s="83"/>
      <c r="EU271" s="110"/>
      <c r="EV271" s="87">
        <f>1/(1+EXP(-EV270))</f>
        <v>0.129791439948188</v>
      </c>
      <c r="EW271" s="87">
        <f t="shared" ref="EW271" si="1983">1/(1+EXP(-EW270))</f>
        <v>0.880977326794794</v>
      </c>
      <c r="EX271" s="83"/>
      <c r="EY271" s="110"/>
      <c r="EZ271" s="87">
        <f>1/(1+EXP(-EZ270))</f>
        <v>0.0864782500993888</v>
      </c>
      <c r="FA271" s="87">
        <f t="shared" ref="FA271" si="1984">1/(1+EXP(-FA270))</f>
        <v>0.931838031720665</v>
      </c>
      <c r="FB271" s="83"/>
      <c r="FC271" s="110"/>
      <c r="FD271" s="87">
        <f>1/(1+EXP(-FD270))</f>
        <v>0.122649326034921</v>
      </c>
      <c r="FE271" s="87">
        <f t="shared" ref="FE271" si="1985">1/(1+EXP(-FE270))</f>
        <v>0.899495908607062</v>
      </c>
      <c r="FF271" s="83"/>
      <c r="FG271" s="110"/>
      <c r="FH271" s="87">
        <f>1/(1+EXP(-FH270))</f>
        <v>0.0809845046636518</v>
      </c>
      <c r="FI271" s="87">
        <f t="shared" ref="FI271" si="1986">1/(1+EXP(-FI270))</f>
        <v>0.940604840986978</v>
      </c>
      <c r="FJ271" s="83"/>
      <c r="FK271" s="110"/>
      <c r="FL271" s="87">
        <f>1/(1+EXP(-FL270))</f>
        <v>0.103499207396685</v>
      </c>
      <c r="FM271" s="87">
        <f t="shared" ref="FM271" si="1987">1/(1+EXP(-FM270))</f>
        <v>0.906701363185638</v>
      </c>
      <c r="FN271" s="83"/>
      <c r="FO271" s="110"/>
      <c r="FP271" s="87">
        <f>1/(1+EXP(-FP270))</f>
        <v>0.194279448330651</v>
      </c>
      <c r="FQ271" s="87">
        <f t="shared" ref="FQ271" si="1988">1/(1+EXP(-FQ270))</f>
        <v>0.835108441200262</v>
      </c>
      <c r="FR271" s="83"/>
      <c r="FS271" s="110"/>
      <c r="FT271" s="87">
        <f>1/(1+EXP(-FT270))</f>
        <v>0.140057758721021</v>
      </c>
      <c r="FU271" s="87">
        <f t="shared" ref="FU271" si="1989">1/(1+EXP(-FU270))</f>
        <v>0.885670201295258</v>
      </c>
      <c r="FV271" s="83"/>
      <c r="FW271" s="110"/>
      <c r="FX271" s="87">
        <f>1/(1+EXP(-FX270))</f>
        <v>0.208644716978808</v>
      </c>
      <c r="FY271" s="87">
        <f t="shared" ref="FY271" si="1990">1/(1+EXP(-FY270))</f>
        <v>0.840869925362006</v>
      </c>
      <c r="FZ271" s="83"/>
      <c r="GA271" s="110"/>
      <c r="GB271" s="87">
        <f>1/(1+EXP(-GB270))</f>
        <v>0.143014643839901</v>
      </c>
      <c r="GC271" s="87">
        <f t="shared" ref="GC271" si="1991">1/(1+EXP(-GC270))</f>
        <v>0.893500869563098</v>
      </c>
      <c r="GD271" s="83"/>
      <c r="GE271" s="110"/>
      <c r="GF271" s="87">
        <f>1/(1+EXP(-GF270))</f>
        <v>0.228234332049648</v>
      </c>
      <c r="GG271" s="87">
        <f t="shared" ref="GG271" si="1992">1/(1+EXP(-GG270))</f>
        <v>0.760117278006659</v>
      </c>
      <c r="GH271" s="83"/>
      <c r="GI271" s="110"/>
      <c r="GJ271" s="87">
        <f>1/(1+EXP(-GJ270))</f>
        <v>0.160756105703998</v>
      </c>
      <c r="GK271" s="87">
        <f t="shared" ref="GK271" si="1993">1/(1+EXP(-GK270))</f>
        <v>0.847226081609057</v>
      </c>
      <c r="GL271" s="83"/>
      <c r="GM271" s="110"/>
      <c r="GN271" s="87">
        <f>1/(1+EXP(-GN270))</f>
        <v>0.120726007951073</v>
      </c>
      <c r="GO271" s="87">
        <f t="shared" ref="GO271" si="1994">1/(1+EXP(-GO270))</f>
        <v>0.874231835034527</v>
      </c>
      <c r="GP271" s="83"/>
      <c r="GQ271" s="110"/>
      <c r="GR271" s="87">
        <f>1/(1+EXP(-GR270))</f>
        <v>0.17120347685138</v>
      </c>
      <c r="GS271" s="87">
        <f t="shared" ref="GS271" si="1995">1/(1+EXP(-GS270))</f>
        <v>0.832928562812127</v>
      </c>
      <c r="GT271" s="83"/>
      <c r="GU271" s="110"/>
      <c r="GV271" s="87">
        <f>1/(1+EXP(-GV270))</f>
        <v>0.100572433606288</v>
      </c>
      <c r="GW271" s="87">
        <f t="shared" ref="GW271" si="1996">1/(1+EXP(-GW270))</f>
        <v>0.930758059370462</v>
      </c>
      <c r="GX271" s="83"/>
      <c r="GY271" s="110"/>
      <c r="GZ271" s="87">
        <f>1/(1+EXP(-GZ270))</f>
        <v>0.226753510297183</v>
      </c>
      <c r="HA271" s="87">
        <f t="shared" ref="HA271" si="1997">1/(1+EXP(-HA270))</f>
        <v>0.805853867006297</v>
      </c>
      <c r="HB271" s="83"/>
      <c r="HC271" s="110"/>
      <c r="HD271" s="87">
        <f>1/(1+EXP(-HD270))</f>
        <v>0.167840489503811</v>
      </c>
      <c r="HE271" s="87">
        <f t="shared" ref="HE271" si="1998">1/(1+EXP(-HE270))</f>
        <v>0.911966981415793</v>
      </c>
      <c r="HF271" s="83"/>
      <c r="HG271" s="110"/>
      <c r="HH271" s="87">
        <f>1/(1+EXP(-HH270))</f>
        <v>0.118879457573638</v>
      </c>
      <c r="HI271" s="87">
        <f t="shared" ref="HI271" si="1999">1/(1+EXP(-HI270))</f>
        <v>0.913833208547777</v>
      </c>
      <c r="HJ271" s="83"/>
      <c r="HK271" s="110"/>
      <c r="HL271" s="87">
        <f>1/(1+EXP(-HL270))</f>
        <v>0.27795941370767</v>
      </c>
      <c r="HM271" s="87">
        <f t="shared" ref="HM271" si="2000">1/(1+EXP(-HM270))</f>
        <v>0.784787829114074</v>
      </c>
      <c r="HN271" s="83"/>
      <c r="HO271" s="110"/>
      <c r="HP271" s="87">
        <f>1/(1+EXP(-HP270))</f>
        <v>0.151640829320703</v>
      </c>
      <c r="HQ271" s="87">
        <f t="shared" ref="HQ271" si="2001">1/(1+EXP(-HQ270))</f>
        <v>0.90290683808256</v>
      </c>
      <c r="HR271" s="83"/>
      <c r="HS271" s="110"/>
      <c r="HT271" s="87">
        <f>1/(1+EXP(-HT270))</f>
        <v>0.184958983501338</v>
      </c>
      <c r="HU271" s="87">
        <f t="shared" ref="HU271" si="2002">1/(1+EXP(-HU270))</f>
        <v>0.727074811271284</v>
      </c>
      <c r="HV271" s="83"/>
      <c r="HW271" s="110"/>
      <c r="HX271" s="87">
        <f>1/(1+EXP(-HX270))</f>
        <v>0.146790385714581</v>
      </c>
      <c r="HY271" s="87">
        <f t="shared" ref="HY271" si="2003">1/(1+EXP(-HY270))</f>
        <v>0.909856573952278</v>
      </c>
      <c r="HZ271" s="83"/>
      <c r="IA271" s="110"/>
      <c r="IB271" s="87">
        <f>1/(1+EXP(-IB270))</f>
        <v>0.098109820812692</v>
      </c>
      <c r="IC271" s="87">
        <f t="shared" ref="IC271" si="2004">1/(1+EXP(-IC270))</f>
        <v>0.911627206034572</v>
      </c>
      <c r="ID271" s="83"/>
      <c r="IE271" s="110"/>
      <c r="IF271" s="87">
        <f>1/(1+EXP(-IF270))</f>
        <v>0.22660578784757</v>
      </c>
      <c r="IG271" s="87">
        <f t="shared" ref="IG271" si="2005">1/(1+EXP(-IG270))</f>
        <v>0.800970714455703</v>
      </c>
      <c r="IH271" s="83"/>
      <c r="II271" s="110"/>
      <c r="IJ271" s="87">
        <f>1/(1+EXP(-IJ270))</f>
        <v>0.210110344454745</v>
      </c>
      <c r="IK271" s="87">
        <f t="shared" ref="IK271" si="2006">1/(1+EXP(-IK270))</f>
        <v>0.778895796974009</v>
      </c>
      <c r="IL271" s="83"/>
      <c r="IM271" s="110"/>
      <c r="IN271" s="87">
        <f>1/(1+EXP(-IN270))</f>
        <v>0.162658660588132</v>
      </c>
      <c r="IO271" s="87">
        <f t="shared" ref="IO271" si="2007">1/(1+EXP(-IO270))</f>
        <v>0.868674485386148</v>
      </c>
      <c r="IP271" s="83"/>
      <c r="IQ271" s="110"/>
      <c r="IR271" s="87">
        <f>1/(1+EXP(-IR270))</f>
        <v>0.139685073791197</v>
      </c>
      <c r="IS271" s="87">
        <f t="shared" ref="IS271" si="2008">1/(1+EXP(-IS270))</f>
        <v>0.904235510446401</v>
      </c>
      <c r="IT271" s="83"/>
      <c r="IU271" s="110"/>
      <c r="IV271" s="87">
        <f>1/(1+EXP(-IV270))</f>
        <v>0.112747360144366</v>
      </c>
      <c r="IW271" s="87">
        <f t="shared" ref="IW271" si="2009">1/(1+EXP(-IW270))</f>
        <v>0.887782339913299</v>
      </c>
      <c r="IX271" s="83"/>
      <c r="IY271" s="110"/>
      <c r="IZ271" s="87">
        <f>1/(1+EXP(-IZ270))</f>
        <v>0.694512554789061</v>
      </c>
      <c r="JA271" s="87">
        <f t="shared" ref="JA271" si="2010">1/(1+EXP(-JA270))</f>
        <v>0.382619637284087</v>
      </c>
      <c r="JB271" s="83"/>
      <c r="JC271" s="110"/>
      <c r="JD271" s="87">
        <f>1/(1+EXP(-JD270))</f>
        <v>0.655512521827682</v>
      </c>
      <c r="JE271" s="87">
        <f t="shared" ref="JE271" si="2011">1/(1+EXP(-JE270))</f>
        <v>0.44606714882035</v>
      </c>
      <c r="JF271" s="83"/>
      <c r="JG271" s="110"/>
    </row>
    <row r="272" ht="18.75" spans="2:267">
      <c r="B272" s="35"/>
      <c r="C272" s="36"/>
      <c r="D272" s="37">
        <f t="shared" ref="D272:F272" si="2012">D240-$F$6*D255</f>
        <v>0.306484823099945</v>
      </c>
      <c r="E272" s="38">
        <f t="shared" si="2012"/>
        <v>-1.13777892693136</v>
      </c>
      <c r="F272" s="39">
        <f t="shared" si="2012"/>
        <v>0.579108806542167</v>
      </c>
      <c r="G272" s="41"/>
      <c r="H272" s="34"/>
      <c r="I272" s="157"/>
      <c r="J272" s="60"/>
      <c r="K272" s="86" t="s">
        <v>26</v>
      </c>
      <c r="L272" s="87">
        <f>L271*(1-L271)</f>
        <v>0.139687418937568</v>
      </c>
      <c r="M272" s="87">
        <f t="shared" ref="M272" si="2013">M271*(1-M271)</f>
        <v>0.129269716082089</v>
      </c>
      <c r="N272" s="83"/>
      <c r="O272" s="110"/>
      <c r="P272" s="87">
        <f>P271*(1-P271)</f>
        <v>0.138185353147466</v>
      </c>
      <c r="Q272" s="87">
        <f t="shared" ref="Q272" si="2014">Q271*(1-Q271)</f>
        <v>0.124193919628214</v>
      </c>
      <c r="R272" s="83"/>
      <c r="S272" s="110"/>
      <c r="T272" s="87">
        <f>T271*(1-T271)</f>
        <v>0.146784213841246</v>
      </c>
      <c r="U272" s="87">
        <f t="shared" ref="U272" si="2015">U271*(1-U271)</f>
        <v>0.128480306201838</v>
      </c>
      <c r="V272" s="83"/>
      <c r="W272" s="110"/>
      <c r="X272" s="87">
        <f>X271*(1-X271)</f>
        <v>0.145099641660985</v>
      </c>
      <c r="Y272" s="87">
        <f t="shared" ref="Y272" si="2016">Y271*(1-Y271)</f>
        <v>0.144592992612084</v>
      </c>
      <c r="Z272" s="83"/>
      <c r="AA272" s="110"/>
      <c r="AB272" s="87">
        <f>AB271*(1-AB271)</f>
        <v>0.155610198757744</v>
      </c>
      <c r="AC272" s="87">
        <f t="shared" ref="AC272" si="2017">AC271*(1-AC271)</f>
        <v>0.160916880245613</v>
      </c>
      <c r="AD272" s="83"/>
      <c r="AE272" s="110"/>
      <c r="AF272" s="87">
        <f>AF271*(1-AF271)</f>
        <v>0.170723520125643</v>
      </c>
      <c r="AG272" s="87">
        <f t="shared" ref="AG272" si="2018">AG271*(1-AG271)</f>
        <v>0.148742321341942</v>
      </c>
      <c r="AH272" s="83"/>
      <c r="AI272" s="110"/>
      <c r="AJ272" s="87">
        <f>AJ271*(1-AJ271)</f>
        <v>0.23930683730583</v>
      </c>
      <c r="AK272" s="87">
        <f t="shared" ref="AK272" si="2019">AK271*(1-AK271)</f>
        <v>0.202734513591386</v>
      </c>
      <c r="AL272" s="83"/>
      <c r="AM272" s="110"/>
      <c r="AN272" s="87">
        <f>AN271*(1-AN271)</f>
        <v>0.234466442240411</v>
      </c>
      <c r="AO272" s="87">
        <f t="shared" ref="AO272" si="2020">AO271*(1-AO271)</f>
        <v>0.215652480785146</v>
      </c>
      <c r="AP272" s="83"/>
      <c r="AQ272" s="110"/>
      <c r="AR272" s="87">
        <f>AR271*(1-AR271)</f>
        <v>0.156798425685695</v>
      </c>
      <c r="AS272" s="87">
        <f t="shared" ref="AS272" si="2021">AS271*(1-AS271)</f>
        <v>0.158306260570788</v>
      </c>
      <c r="AT272" s="83"/>
      <c r="AU272" s="110"/>
      <c r="AV272" s="87">
        <f>AV271*(1-AV271)</f>
        <v>0.187374653358155</v>
      </c>
      <c r="AW272" s="87">
        <f t="shared" ref="AW272" si="2022">AW271*(1-AW271)</f>
        <v>0.186573686220031</v>
      </c>
      <c r="AX272" s="83"/>
      <c r="AY272" s="110"/>
      <c r="AZ272" s="87">
        <f>AZ271*(1-AZ271)</f>
        <v>0.159325276241932</v>
      </c>
      <c r="BA272" s="87">
        <f t="shared" ref="BA272" si="2023">BA271*(1-BA271)</f>
        <v>0.161787443756436</v>
      </c>
      <c r="BB272" s="83"/>
      <c r="BC272" s="110"/>
      <c r="BD272" s="87">
        <f>BD271*(1-BD271)</f>
        <v>0.153513901764365</v>
      </c>
      <c r="BE272" s="87">
        <f t="shared" ref="BE272" si="2024">BE271*(1-BE271)</f>
        <v>0.14571827767968</v>
      </c>
      <c r="BF272" s="83"/>
      <c r="BG272" s="110"/>
      <c r="BH272" s="87">
        <f>BH271*(1-BH271)</f>
        <v>0.169951136321339</v>
      </c>
      <c r="BI272" s="87">
        <f t="shared" ref="BI272" si="2025">BI271*(1-BI271)</f>
        <v>0.154110159302705</v>
      </c>
      <c r="BJ272" s="83"/>
      <c r="BK272" s="110"/>
      <c r="BL272" s="87">
        <f>BL271*(1-BL271)</f>
        <v>0.173284806896815</v>
      </c>
      <c r="BM272" s="87">
        <f t="shared" ref="BM272" si="2026">BM271*(1-BM271)</f>
        <v>0.178628385770724</v>
      </c>
      <c r="BN272" s="83"/>
      <c r="BO272" s="110"/>
      <c r="BP272" s="87">
        <f>BP271*(1-BP271)</f>
        <v>0.189823201705024</v>
      </c>
      <c r="BQ272" s="87">
        <f t="shared" ref="BQ272" si="2027">BQ271*(1-BQ271)</f>
        <v>0.215758885008784</v>
      </c>
      <c r="BR272" s="83"/>
      <c r="BS272" s="110"/>
      <c r="BT272" s="87">
        <f>BT271*(1-BT271)</f>
        <v>0.141900656533887</v>
      </c>
      <c r="BU272" s="87">
        <f t="shared" ref="BU272" si="2028">BU271*(1-BU271)</f>
        <v>0.137485113851118</v>
      </c>
      <c r="BV272" s="83"/>
      <c r="BW272" s="110"/>
      <c r="BX272" s="87">
        <f>BX271*(1-BX271)</f>
        <v>0.174494112508793</v>
      </c>
      <c r="BY272" s="87">
        <f t="shared" ref="BY272" si="2029">BY271*(1-BY271)</f>
        <v>0.179669068575114</v>
      </c>
      <c r="BZ272" s="83"/>
      <c r="CA272" s="110"/>
      <c r="CB272" s="87">
        <f>CB271*(1-CB271)</f>
        <v>0.145634716892052</v>
      </c>
      <c r="CC272" s="87">
        <f t="shared" ref="CC272" si="2030">CC271*(1-CC271)</f>
        <v>0.135716522349846</v>
      </c>
      <c r="CD272" s="83"/>
      <c r="CE272" s="110"/>
      <c r="CF272" s="87">
        <f>CF271*(1-CF271)</f>
        <v>0.143536190302138</v>
      </c>
      <c r="CG272" s="87">
        <f t="shared" ref="CG272" si="2031">CG271*(1-CG271)</f>
        <v>0.122597986947281</v>
      </c>
      <c r="CH272" s="83"/>
      <c r="CI272" s="110"/>
      <c r="CJ272" s="87">
        <f>CJ271*(1-CJ271)</f>
        <v>0.153297252167929</v>
      </c>
      <c r="CK272" s="87">
        <f t="shared" ref="CK272" si="2032">CK271*(1-CK271)</f>
        <v>0.15389750930309</v>
      </c>
      <c r="CL272" s="83"/>
      <c r="CM272" s="110"/>
      <c r="CN272" s="87">
        <f>CN271*(1-CN271)</f>
        <v>0.16100000415656</v>
      </c>
      <c r="CO272" s="87">
        <f t="shared" ref="CO272" si="2033">CO271*(1-CO271)</f>
        <v>0.148410217456395</v>
      </c>
      <c r="CP272" s="83"/>
      <c r="CQ272" s="110"/>
      <c r="CR272" s="87">
        <f>CR271*(1-CR271)</f>
        <v>0.137418541253696</v>
      </c>
      <c r="CS272" s="87">
        <f t="shared" ref="CS272" si="2034">CS271*(1-CS271)</f>
        <v>0.127995137781582</v>
      </c>
      <c r="CT272" s="83"/>
      <c r="CU272" s="110"/>
      <c r="CV272" s="87">
        <f>CV271*(1-CV271)</f>
        <v>0.167123127138775</v>
      </c>
      <c r="CW272" s="87">
        <f t="shared" ref="CW272" si="2035">CW271*(1-CW271)</f>
        <v>0.159199630679399</v>
      </c>
      <c r="CX272" s="83"/>
      <c r="CY272" s="110"/>
      <c r="CZ272" s="87">
        <f>CZ271*(1-CZ271)</f>
        <v>0.144128563316663</v>
      </c>
      <c r="DA272" s="87">
        <f t="shared" ref="DA272" si="2036">DA271*(1-DA271)</f>
        <v>0.129190280801102</v>
      </c>
      <c r="DB272" s="83"/>
      <c r="DC272" s="110"/>
      <c r="DD272" s="87">
        <f>DD271*(1-DD271)</f>
        <v>0.148316869673101</v>
      </c>
      <c r="DE272" s="87">
        <f t="shared" ref="DE272" si="2037">DE271*(1-DE271)</f>
        <v>0.124271302722025</v>
      </c>
      <c r="DF272" s="83"/>
      <c r="DG272" s="110"/>
      <c r="DH272" s="87">
        <f>DH271*(1-DH271)</f>
        <v>0.147685401866452</v>
      </c>
      <c r="DI272" s="87">
        <f t="shared" ref="DI272" si="2038">DI271*(1-DI271)</f>
        <v>0.139700097307634</v>
      </c>
      <c r="DJ272" s="83"/>
      <c r="DK272" s="110"/>
      <c r="DL272" s="87">
        <f>DL271*(1-DL271)</f>
        <v>0.162920351283799</v>
      </c>
      <c r="DM272" s="87">
        <f t="shared" ref="DM272" si="2039">DM271*(1-DM271)</f>
        <v>0.141694282734532</v>
      </c>
      <c r="DN272" s="83"/>
      <c r="DO272" s="110"/>
      <c r="DP272" s="87">
        <f>DP271*(1-DP271)</f>
        <v>0.195149114376493</v>
      </c>
      <c r="DQ272" s="87">
        <f t="shared" ref="DQ272" si="2040">DQ271*(1-DQ271)</f>
        <v>0.178039178829878</v>
      </c>
      <c r="DR272" s="83"/>
      <c r="DS272" s="110"/>
      <c r="DT272" s="87">
        <f>DT271*(1-DT271)</f>
        <v>0.159404027190859</v>
      </c>
      <c r="DU272" s="87">
        <f t="shared" ref="DU272" si="2041">DU271*(1-DU271)</f>
        <v>0.137612320761723</v>
      </c>
      <c r="DV272" s="83"/>
      <c r="DW272" s="110"/>
      <c r="DX272" s="87">
        <f>DX271*(1-DX271)</f>
        <v>0.174435344771061</v>
      </c>
      <c r="DY272" s="87">
        <f t="shared" ref="DY272" si="2042">DY271*(1-DY271)</f>
        <v>0.137634247047786</v>
      </c>
      <c r="DZ272" s="83"/>
      <c r="EA272" s="110"/>
      <c r="EB272" s="87">
        <f>EB271*(1-EB271)</f>
        <v>0.159059252593535</v>
      </c>
      <c r="EC272" s="87">
        <f t="shared" ref="EC272" si="2043">EC271*(1-EC271)</f>
        <v>0.145270850492972</v>
      </c>
      <c r="ED272" s="83"/>
      <c r="EE272" s="110"/>
      <c r="EF272" s="87">
        <f>EF271*(1-EF271)</f>
        <v>0.195194560030888</v>
      </c>
      <c r="EG272" s="87">
        <f t="shared" ref="EG272" si="2044">EG271*(1-EG271)</f>
        <v>0.158536530853509</v>
      </c>
      <c r="EH272" s="83"/>
      <c r="EI272" s="110"/>
      <c r="EJ272" s="87">
        <f>EJ271*(1-EJ271)</f>
        <v>0.0920305230273914</v>
      </c>
      <c r="EK272" s="87">
        <f t="shared" ref="EK272" si="2045">EK271*(1-EK271)</f>
        <v>0.0709478334859913</v>
      </c>
      <c r="EL272" s="83"/>
      <c r="EM272" s="110"/>
      <c r="EN272" s="87">
        <f>EN271*(1-EN271)</f>
        <v>0.0904576192047968</v>
      </c>
      <c r="EO272" s="87">
        <f t="shared" ref="EO272" si="2046">EO271*(1-EO271)</f>
        <v>0.0644474942873935</v>
      </c>
      <c r="EP272" s="83"/>
      <c r="EQ272" s="110"/>
      <c r="ER272" s="87">
        <f>ER271*(1-ER271)</f>
        <v>0.0920305230273914</v>
      </c>
      <c r="ES272" s="87">
        <f t="shared" ref="ES272" si="2047">ES271*(1-ES271)</f>
        <v>0.0709478334859913</v>
      </c>
      <c r="ET272" s="83"/>
      <c r="EU272" s="110"/>
      <c r="EV272" s="87">
        <f>EV271*(1-EV271)</f>
        <v>0.112945622064364</v>
      </c>
      <c r="EW272" s="87">
        <f t="shared" ref="EW272" si="2048">EW271*(1-EW271)</f>
        <v>0.104856276468292</v>
      </c>
      <c r="EX272" s="83"/>
      <c r="EY272" s="110"/>
      <c r="EZ272" s="87">
        <f>EZ271*(1-EZ271)</f>
        <v>0.0789997623591363</v>
      </c>
      <c r="FA272" s="87">
        <f t="shared" ref="FA272" si="2049">FA271*(1-FA271)</f>
        <v>0.0635159143596215</v>
      </c>
      <c r="FB272" s="83"/>
      <c r="FC272" s="110"/>
      <c r="FD272" s="87">
        <f>FD271*(1-FD271)</f>
        <v>0.107606468858101</v>
      </c>
      <c r="FE272" s="87">
        <f t="shared" ref="FE272" si="2050">FE271*(1-FE271)</f>
        <v>0.0904030190062178</v>
      </c>
      <c r="FF272" s="83"/>
      <c r="FG272" s="110"/>
      <c r="FH272" s="87">
        <f>FH271*(1-FH271)</f>
        <v>0.0744260146680348</v>
      </c>
      <c r="FI272" s="87">
        <f t="shared" ref="FI272" si="2051">FI271*(1-FI271)</f>
        <v>0.0558673740988394</v>
      </c>
      <c r="FJ272" s="83"/>
      <c r="FK272" s="110"/>
      <c r="FL272" s="87">
        <f>FL271*(1-FL271)</f>
        <v>0.0927871214649429</v>
      </c>
      <c r="FM272" s="87">
        <f t="shared" ref="FM272" si="2052">FM271*(1-FM271)</f>
        <v>0.0845940011829437</v>
      </c>
      <c r="FN272" s="83"/>
      <c r="FO272" s="110"/>
      <c r="FP272" s="87">
        <f>FP271*(1-FP271)</f>
        <v>0.156534944286989</v>
      </c>
      <c r="FQ272" s="87">
        <f t="shared" ref="FQ272" si="2053">FQ271*(1-FQ271)</f>
        <v>0.13770233263633</v>
      </c>
      <c r="FR272" s="83"/>
      <c r="FS272" s="110"/>
      <c r="FT272" s="87">
        <f>FT271*(1-FT271)</f>
        <v>0.120441582943065</v>
      </c>
      <c r="FU272" s="87">
        <f t="shared" ref="FU272" si="2054">FU271*(1-FU271)</f>
        <v>0.101258495832876</v>
      </c>
      <c r="FV272" s="83"/>
      <c r="FW272" s="110"/>
      <c r="FX272" s="87">
        <f>FX271*(1-FX271)</f>
        <v>0.165112099055641</v>
      </c>
      <c r="FY272" s="87">
        <f t="shared" ref="FY272" si="2055">FY271*(1-FY271)</f>
        <v>0.1338076939837</v>
      </c>
      <c r="FZ272" s="83"/>
      <c r="GA272" s="110"/>
      <c r="GB272" s="87">
        <f>GB271*(1-GB271)</f>
        <v>0.122561455487247</v>
      </c>
      <c r="GC272" s="87">
        <f t="shared" ref="GC272" si="2056">GC271*(1-GC271)</f>
        <v>0.0951570656530854</v>
      </c>
      <c r="GD272" s="83"/>
      <c r="GE272" s="110"/>
      <c r="GF272" s="87">
        <f>GF271*(1-GF271)</f>
        <v>0.176143421723499</v>
      </c>
      <c r="GG272" s="87">
        <f t="shared" ref="GG272" si="2057">GG271*(1-GG271)</f>
        <v>0.182339001682406</v>
      </c>
      <c r="GH272" s="83"/>
      <c r="GI272" s="110"/>
      <c r="GJ272" s="87">
        <f>GJ271*(1-GJ271)</f>
        <v>0.134913580182883</v>
      </c>
      <c r="GK272" s="87">
        <f t="shared" ref="GK272" si="2058">GK271*(1-GK271)</f>
        <v>0.129434048250421</v>
      </c>
      <c r="GL272" s="83"/>
      <c r="GM272" s="110"/>
      <c r="GN272" s="87">
        <f>GN271*(1-GN271)</f>
        <v>0.10615123895527</v>
      </c>
      <c r="GO272" s="87">
        <f t="shared" ref="GO272" si="2059">GO271*(1-GO271)</f>
        <v>0.109950533646691</v>
      </c>
      <c r="GP272" s="83"/>
      <c r="GQ272" s="110"/>
      <c r="GR272" s="87">
        <f>GR271*(1-GR271)</f>
        <v>0.141892846365379</v>
      </c>
      <c r="GS272" s="87">
        <f t="shared" ref="GS272" si="2060">GS271*(1-GS271)</f>
        <v>0.139158572063852</v>
      </c>
      <c r="GT272" s="83"/>
      <c r="GU272" s="110"/>
      <c r="GV272" s="87">
        <f>GV271*(1-GV271)</f>
        <v>0.0904576192047968</v>
      </c>
      <c r="GW272" s="87">
        <f t="shared" ref="GW272" si="2061">GW271*(1-GW271)</f>
        <v>0.0644474942873935</v>
      </c>
      <c r="GX272" s="83"/>
      <c r="GY272" s="110"/>
      <c r="GZ272" s="87">
        <f>GZ271*(1-GZ271)</f>
        <v>0.175336355865089</v>
      </c>
      <c r="HA272" s="87">
        <f t="shared" ref="HA272" si="2062">HA271*(1-HA271)</f>
        <v>0.156453412037295</v>
      </c>
      <c r="HB272" s="83"/>
      <c r="HC272" s="110"/>
      <c r="HD272" s="87">
        <f>HD271*(1-HD271)</f>
        <v>0.139670059586932</v>
      </c>
      <c r="HE272" s="87">
        <f t="shared" ref="HE272" si="2063">HE271*(1-HE271)</f>
        <v>0.0802832062231595</v>
      </c>
      <c r="HF272" s="83"/>
      <c r="HG272" s="110"/>
      <c r="HH272" s="87">
        <f>HH271*(1-HH271)</f>
        <v>0.104747132140636</v>
      </c>
      <c r="HI272" s="87">
        <f t="shared" ref="HI272" si="2064">HI271*(1-HI271)</f>
        <v>0.0787420755030521</v>
      </c>
      <c r="HJ272" s="83"/>
      <c r="HK272" s="110"/>
      <c r="HL272" s="87">
        <f>HL271*(1-HL271)</f>
        <v>0.200697978038958</v>
      </c>
      <c r="HM272" s="87">
        <f t="shared" ref="HM272" si="2065">HM271*(1-HM271)</f>
        <v>0.168895892388493</v>
      </c>
      <c r="HN272" s="83"/>
      <c r="HO272" s="110"/>
      <c r="HP272" s="87">
        <f>HP271*(1-HP271)</f>
        <v>0.128645888203632</v>
      </c>
      <c r="HQ272" s="87">
        <f t="shared" ref="HQ272" si="2066">HQ271*(1-HQ271)</f>
        <v>0.0876660798263137</v>
      </c>
      <c r="HR272" s="83"/>
      <c r="HS272" s="110"/>
      <c r="HT272" s="87">
        <f>HT271*(1-HT271)</f>
        <v>0.15074915792349</v>
      </c>
      <c r="HU272" s="87">
        <f t="shared" ref="HU272" si="2067">HU271*(1-HU271)</f>
        <v>0.198437030086111</v>
      </c>
      <c r="HV272" s="83"/>
      <c r="HW272" s="110"/>
      <c r="HX272" s="87">
        <f>HX271*(1-HX271)</f>
        <v>0.125242968376345</v>
      </c>
      <c r="HY272" s="87">
        <f t="shared" ref="HY272" si="2068">HY271*(1-HY271)</f>
        <v>0.082017588788101</v>
      </c>
      <c r="HZ272" s="83"/>
      <c r="IA272" s="110"/>
      <c r="IB272" s="87">
        <f>IB271*(1-IB271)</f>
        <v>0.0884842838727935</v>
      </c>
      <c r="IC272" s="87">
        <f t="shared" ref="IC272" si="2069">IC271*(1-IC271)</f>
        <v>0.0805630432521724</v>
      </c>
      <c r="ID272" s="83"/>
      <c r="IE272" s="110"/>
      <c r="IF272" s="87">
        <f>IF271*(1-IF271)</f>
        <v>0.175255604761552</v>
      </c>
      <c r="IG272" s="87">
        <f t="shared" ref="IG272" si="2070">IG271*(1-IG271)</f>
        <v>0.159416629040024</v>
      </c>
      <c r="IH272" s="83"/>
      <c r="II272" s="110"/>
      <c r="IJ272" s="87">
        <f>IJ271*(1-IJ271)</f>
        <v>0.165963987607853</v>
      </c>
      <c r="IK272" s="87">
        <f t="shared" ref="IK272" si="2071">IK271*(1-IK271)</f>
        <v>0.172217134430232</v>
      </c>
      <c r="IL272" s="83"/>
      <c r="IM272" s="110"/>
      <c r="IN272" s="87">
        <f>IN271*(1-IN271)</f>
        <v>0.136200820723807</v>
      </c>
      <c r="IO272" s="87">
        <f t="shared" ref="IO272" si="2072">IO271*(1-IO271)</f>
        <v>0.114079123825259</v>
      </c>
      <c r="IP272" s="83"/>
      <c r="IQ272" s="110"/>
      <c r="IR272" s="87">
        <f>IR271*(1-IR271)</f>
        <v>0.120173153951145</v>
      </c>
      <c r="IS272" s="87">
        <f t="shared" ref="IS272" si="2073">IS271*(1-IS271)</f>
        <v>0.0865936520941376</v>
      </c>
      <c r="IT272" s="83"/>
      <c r="IU272" s="110"/>
      <c r="IV272" s="87">
        <f>IV271*(1-IV271)</f>
        <v>0.100035392924843</v>
      </c>
      <c r="IW272" s="87">
        <f t="shared" ref="IW272" si="2074">IW271*(1-IW271)</f>
        <v>0.0996248568513666</v>
      </c>
      <c r="IX272" s="83"/>
      <c r="IY272" s="110"/>
      <c r="IZ272" s="87">
        <f>IZ271*(1-IZ271)</f>
        <v>0.212164866029432</v>
      </c>
      <c r="JA272" s="87">
        <f t="shared" ref="JA272" si="2075">JA271*(1-JA271)</f>
        <v>0.236221850448681</v>
      </c>
      <c r="JB272" s="83"/>
      <c r="JC272" s="110"/>
      <c r="JD272" s="87">
        <f>JD271*(1-JD271)</f>
        <v>0.225815855554795</v>
      </c>
      <c r="JE272" s="87">
        <f t="shared" ref="JE272" si="2076">JE271*(1-JE271)</f>
        <v>0.247091247563634</v>
      </c>
      <c r="JF272" s="83"/>
      <c r="JG272" s="110"/>
    </row>
    <row r="273" spans="2:267">
      <c r="B273" s="35"/>
      <c r="C273" s="42"/>
      <c r="D273" s="37">
        <f t="shared" ref="D273:F273" si="2077">D241-$F$6*D256</f>
        <v>-0.119226311237575</v>
      </c>
      <c r="E273" s="38">
        <f t="shared" si="2077"/>
        <v>1.29639818843643</v>
      </c>
      <c r="F273" s="39">
        <f t="shared" si="2077"/>
        <v>-1.60189377723729</v>
      </c>
      <c r="G273" s="43"/>
      <c r="H273" s="34"/>
      <c r="I273" s="157"/>
      <c r="J273" s="184" t="s">
        <v>27</v>
      </c>
      <c r="K273" s="162"/>
      <c r="L273" s="163">
        <f>((O$7-L271)^2+(O$8-M271)^2)/2</f>
        <v>0.0257234249177783</v>
      </c>
      <c r="M273" s="83"/>
      <c r="N273" s="83"/>
      <c r="O273" s="110"/>
      <c r="P273" s="163">
        <f>((S$7-P271)^2+(S$8-Q271)^2)/2</f>
        <v>0.024271113517408</v>
      </c>
      <c r="Q273" s="83"/>
      <c r="R273" s="83"/>
      <c r="S273" s="110"/>
      <c r="T273" s="163">
        <f>((W$7-T271)^2+(W$8-U271)^2)/2</f>
        <v>0.0274332965887274</v>
      </c>
      <c r="U273" s="83"/>
      <c r="V273" s="83"/>
      <c r="W273" s="110"/>
      <c r="X273" s="163">
        <f>((AA$7-X271)^2+(AA$8-Y271)^2)/2</f>
        <v>0.0308798320938628</v>
      </c>
      <c r="Y273" s="83"/>
      <c r="Z273" s="83"/>
      <c r="AA273" s="110"/>
      <c r="AB273" s="163">
        <f>((AE$7-AB271)^2+(AE$8-AC271)^2)/2</f>
        <v>0.0388878671386973</v>
      </c>
      <c r="AC273" s="83"/>
      <c r="AD273" s="83"/>
      <c r="AE273" s="110"/>
      <c r="AF273" s="163">
        <f>((AI$7-AF271)^2+(AI$8-AG271)^2)/2</f>
        <v>0.0403816244390728</v>
      </c>
      <c r="AG273" s="83"/>
      <c r="AH273" s="83"/>
      <c r="AI273" s="110"/>
      <c r="AJ273" s="163">
        <f>((AM$7-AJ271)^2+(AM$8-AK271)^2)/2</f>
        <v>0.118572314511412</v>
      </c>
      <c r="AK273" s="83"/>
      <c r="AL273" s="83"/>
      <c r="AM273" s="110"/>
      <c r="AN273" s="163">
        <f>((AQ$7-AN271)^2+(AQ$8-AO271)^2)/2</f>
        <v>0.119958272730983</v>
      </c>
      <c r="AO273" s="83"/>
      <c r="AP273" s="83"/>
      <c r="AQ273" s="110"/>
      <c r="AR273" s="163">
        <f>((AU$7-AR271)^2+(AU$8-AS271)^2)/2</f>
        <v>0.0383981217904647</v>
      </c>
      <c r="AS273" s="83"/>
      <c r="AT273" s="83"/>
      <c r="AU273" s="110"/>
      <c r="AV273" s="163">
        <f>((AY$7-AV271)^2+(AY$8-AW271)^2)/2</f>
        <v>0.061977639600768</v>
      </c>
      <c r="AW273" s="83"/>
      <c r="AX273" s="83"/>
      <c r="AY273" s="110"/>
      <c r="AZ273" s="163">
        <f>((BC$7-AZ271)^2+(BC$8-BA271)^2)/2</f>
        <v>0.0403794266541919</v>
      </c>
      <c r="BA273" s="83"/>
      <c r="BB273" s="83"/>
      <c r="BC273" s="110"/>
      <c r="BD273" s="163">
        <f>((BG$7-BD271)^2+(BG$8-BE271)^2)/2</f>
        <v>0.0336094496294161</v>
      </c>
      <c r="BE273" s="83"/>
      <c r="BF273" s="83"/>
      <c r="BG273" s="110"/>
      <c r="BH273" s="163">
        <f>((BK$7-BH271)^2+(BK$8-BI271)^2)/2</f>
        <v>0.0416743888155892</v>
      </c>
      <c r="BI273" s="83"/>
      <c r="BJ273" s="83"/>
      <c r="BK273" s="110"/>
      <c r="BL273" s="163">
        <f>((BO$7-BL271)^2+(BO$8-BM271)^2)/2</f>
        <v>0.0519785335755517</v>
      </c>
      <c r="BM273" s="83"/>
      <c r="BN273" s="83"/>
      <c r="BO273" s="110"/>
      <c r="BP273" s="163">
        <f>((BS$7-BP271)^2+(BS$8-BQ271)^2)/2</f>
        <v>0.0820323837777448</v>
      </c>
      <c r="BQ273" s="83"/>
      <c r="BR273" s="83"/>
      <c r="BS273" s="110"/>
      <c r="BT273" s="163">
        <f>((BW$7-BT271)^2+(BW$8-BU271)^2)/2</f>
        <v>0.0281985983659656</v>
      </c>
      <c r="BU273" s="83"/>
      <c r="BV273" s="83"/>
      <c r="BW273" s="110"/>
      <c r="BX273" s="163">
        <f>((CA$7-BX271)^2+(CA$8-BY271)^2)/2</f>
        <v>0.0529268385806916</v>
      </c>
      <c r="BY273" s="83"/>
      <c r="BZ273" s="83"/>
      <c r="CA273" s="110"/>
      <c r="CB273" s="163">
        <f>((CE$7-CB271)^2+(CE$8-CC271)^2)/2</f>
        <v>0.0287671029960685</v>
      </c>
      <c r="CC273" s="83"/>
      <c r="CD273" s="83"/>
      <c r="CE273" s="110"/>
      <c r="CF273" s="163">
        <f>((CI$7-CF271)^2+(CI$8-CG271)^2)/2</f>
        <v>0.0253218561653725</v>
      </c>
      <c r="CG273" s="83"/>
      <c r="CH273" s="83"/>
      <c r="CI273" s="110"/>
      <c r="CJ273" s="163">
        <f>((CM$7-CJ271)^2+(CM$8-CK271)^2)/2</f>
        <v>0.0359152835039388</v>
      </c>
      <c r="CK273" s="83"/>
      <c r="CL273" s="83"/>
      <c r="CM273" s="110"/>
      <c r="CN273" s="163">
        <f>((CQ$7-CN271)^2+(CQ$8-CO271)^2)/2</f>
        <v>0.0367647932242703</v>
      </c>
      <c r="CO273" s="83"/>
      <c r="CP273" s="83"/>
      <c r="CQ273" s="110"/>
      <c r="CR273" s="163">
        <f>((CU$7-CR271)^2+(CU$8-CS271)^2)/2</f>
        <v>0.0248813853381687</v>
      </c>
      <c r="CS273" s="83"/>
      <c r="CT273" s="83"/>
      <c r="CU273" s="110"/>
      <c r="CV273" s="163">
        <f>((CY$7-CV271)^2+(CY$8-CW271)^2)/2</f>
        <v>0.0422314048297745</v>
      </c>
      <c r="CW273" s="83"/>
      <c r="CX273" s="83"/>
      <c r="CY273" s="110"/>
      <c r="CZ273" s="163">
        <f>((DC$7-CZ271)^2+(DC$8-DA271)^2)/2</f>
        <v>0.0268626589113365</v>
      </c>
      <c r="DA273" s="83"/>
      <c r="DB273" s="83"/>
      <c r="DC273" s="110"/>
      <c r="DD273" s="163">
        <f>((DG$7-DD271)^2+(DG$8-DE271)^2)/2</f>
        <v>0.0269757385539304</v>
      </c>
      <c r="DE273" s="83"/>
      <c r="DF273" s="83"/>
      <c r="DG273" s="110"/>
      <c r="DH273" s="163">
        <f>((DK$7-DH271)^2+(DK$8-DI271)^2)/2</f>
        <v>0.0303168387325659</v>
      </c>
      <c r="DI273" s="83"/>
      <c r="DJ273" s="83"/>
      <c r="DK273" s="110"/>
      <c r="DL273" s="163">
        <f>((DO$7-DL271)^2+(DO$8-DM271)^2)/2</f>
        <v>0.0355972078830316</v>
      </c>
      <c r="DM273" s="83"/>
      <c r="DN273" s="83"/>
      <c r="DO273" s="110"/>
      <c r="DP273" s="163">
        <f>((DS$7-DP271)^2+(DS$8-DQ271)^2)/2</f>
        <v>0.0621769527831207</v>
      </c>
      <c r="DQ273" s="83"/>
      <c r="DR273" s="83"/>
      <c r="DS273" s="110"/>
      <c r="DT273" s="163">
        <f>((DW$7-DT271)^2+(DW$8-DU271)^2)/2</f>
        <v>0.0333746430364999</v>
      </c>
      <c r="DU273" s="83"/>
      <c r="DV273" s="83"/>
      <c r="DW273" s="110"/>
      <c r="DX273" s="163">
        <f>((EA$7-DX271)^2+(EA$8-DY271)^2)/2</f>
        <v>0.0389150673193621</v>
      </c>
      <c r="DY273" s="83"/>
      <c r="DZ273" s="83"/>
      <c r="EA273" s="110"/>
      <c r="EB273" s="163">
        <f>((EE$7-EB271)^2+(EE$8-EC271)^2)/2</f>
        <v>0.0352436134356731</v>
      </c>
      <c r="EC273" s="83"/>
      <c r="ED273" s="83"/>
      <c r="EE273" s="110"/>
      <c r="EF273" s="163">
        <f>((EI$7-EF271)^2+(EI$8-EG271)^2)/2</f>
        <v>0.0548670062063416</v>
      </c>
      <c r="EG273" s="83"/>
      <c r="EH273" s="83"/>
      <c r="EI273" s="110"/>
      <c r="EJ273" s="163">
        <f>((EM$7-EJ271)^2+(EM$8-EK271)^2)/2</f>
        <v>0.00821116985389599</v>
      </c>
      <c r="EK273" s="83"/>
      <c r="EL273" s="83"/>
      <c r="EM273" s="110"/>
      <c r="EN273" s="163">
        <f>((EQ$7-EN271)^2+(EQ$8-EO271)^2)/2</f>
        <v>0.00745463037181784</v>
      </c>
      <c r="EO273" s="83"/>
      <c r="EP273" s="83"/>
      <c r="EQ273" s="110"/>
      <c r="ER273" s="163">
        <f>((EU$7-ER271)^2+(EU$8-ES271)^2)/2</f>
        <v>0.00821116985389599</v>
      </c>
      <c r="ES273" s="83"/>
      <c r="ET273" s="83"/>
      <c r="EU273" s="110"/>
      <c r="EV273" s="163">
        <f>((EY$7-EV271)^2+(EY$8-EW271)^2)/2</f>
        <v>0.0155061073103687</v>
      </c>
      <c r="EW273" s="83"/>
      <c r="EX273" s="83"/>
      <c r="EY273" s="110"/>
      <c r="EZ273" s="163">
        <f>((FC$7-EZ271)^2+(FC$8-FA271)^2)/2</f>
        <v>0.00606227082998272</v>
      </c>
      <c r="FA273" s="83"/>
      <c r="FB273" s="83"/>
      <c r="FC273" s="110"/>
      <c r="FD273" s="163">
        <f>((FG$7-FD271)^2+(FG$8-FE271)^2)/2</f>
        <v>0.0125719647817702</v>
      </c>
      <c r="FE273" s="83"/>
      <c r="FF273" s="83"/>
      <c r="FG273" s="110"/>
      <c r="FH273" s="163">
        <f>((FK$7-FH271)^2+(FK$8-FI271)^2)/2</f>
        <v>0.00504313745489958</v>
      </c>
      <c r="FI273" s="83"/>
      <c r="FJ273" s="83"/>
      <c r="FK273" s="110"/>
      <c r="FL273" s="163">
        <f>((FO$7-FL271)^2+(FO$8-FM271)^2)/2</f>
        <v>0.00970836078158009</v>
      </c>
      <c r="FM273" s="83"/>
      <c r="FN273" s="83"/>
      <c r="FO273" s="110"/>
      <c r="FP273" s="163">
        <f>((FS$7-FP271)^2+(FS$8-FQ271)^2)/2</f>
        <v>0.0324668651035347</v>
      </c>
      <c r="FQ273" s="83"/>
      <c r="FR273" s="83"/>
      <c r="FS273" s="110"/>
      <c r="FT273" s="163">
        <f>((FW$7-FT271)^2+(FW$8-FU271)^2)/2</f>
        <v>0.0163437393249114</v>
      </c>
      <c r="FU273" s="83"/>
      <c r="FV273" s="83"/>
      <c r="FW273" s="110"/>
      <c r="FX273" s="163">
        <f>((GA$7-FX271)^2+(GA$8-FY271)^2)/2</f>
        <v>0.0344274992887302</v>
      </c>
      <c r="FY273" s="83"/>
      <c r="FZ273" s="83"/>
      <c r="GA273" s="110"/>
      <c r="GB273" s="163">
        <f>((GE$7-GB271)^2+(GE$8-GC271)^2)/2</f>
        <v>0.015897626568235</v>
      </c>
      <c r="GC273" s="83"/>
      <c r="GD273" s="83"/>
      <c r="GE273" s="110"/>
      <c r="GF273" s="163">
        <f>((GI$7-GF271)^2+(GI$8-GG271)^2)/2</f>
        <v>0.0548173153185418</v>
      </c>
      <c r="GG273" s="83"/>
      <c r="GH273" s="83"/>
      <c r="GI273" s="110"/>
      <c r="GJ273" s="163">
        <f>((GM$7-GJ271)^2+(GM$8-GK271)^2)/2</f>
        <v>0.0245911978308188</v>
      </c>
      <c r="GK273" s="83"/>
      <c r="GL273" s="83"/>
      <c r="GM273" s="110"/>
      <c r="GN273" s="163">
        <f>((GQ$7-GN271)^2+(GQ$8-GO271)^2)/2</f>
        <v>0.0151962001572925</v>
      </c>
      <c r="GO273" s="83"/>
      <c r="GP273" s="83"/>
      <c r="GQ273" s="110"/>
      <c r="GR273" s="163">
        <f>((GU$7-GR271)^2+(GU$8-GS271)^2)/2</f>
        <v>0.0286117478050112</v>
      </c>
      <c r="GS273" s="83"/>
      <c r="GT273" s="83"/>
      <c r="GU273" s="110"/>
      <c r="GV273" s="163">
        <f>((GY$7-GV271)^2+(GY$8-GW271)^2)/2</f>
        <v>0.00745463037181784</v>
      </c>
      <c r="GW273" s="83"/>
      <c r="GX273" s="83"/>
      <c r="GY273" s="110"/>
      <c r="GZ273" s="163">
        <f>((HC$7-GZ271)^2+(HC$8-HA271)^2)/2</f>
        <v>0.0445549376942518</v>
      </c>
      <c r="HA273" s="83"/>
      <c r="HB273" s="83"/>
      <c r="HC273" s="110"/>
      <c r="HD273" s="163">
        <f>((HG$7-HD271)^2+(HG$8-HE271)^2)/2</f>
        <v>0.0179601211389631</v>
      </c>
      <c r="HE273" s="83"/>
      <c r="HF273" s="83"/>
      <c r="HG273" s="110"/>
      <c r="HH273" s="163">
        <f>((HK$7-HH271)^2+(HK$8-HI271)^2)/2</f>
        <v>0.0107785206910866</v>
      </c>
      <c r="HI273" s="83"/>
      <c r="HJ273" s="83"/>
      <c r="HK273" s="110"/>
      <c r="HL273" s="163">
        <f>((HO$7-HL271)^2+(HO$8-HM271)^2)/2</f>
        <v>0.0617888570830723</v>
      </c>
      <c r="HM273" s="83"/>
      <c r="HN273" s="83"/>
      <c r="HO273" s="110"/>
      <c r="HP273" s="163">
        <f>((HS$7-HP271)^2+(HS$8-HQ271)^2)/2</f>
        <v>0.0162110116040983</v>
      </c>
      <c r="HQ273" s="83"/>
      <c r="HR273" s="83"/>
      <c r="HS273" s="110"/>
      <c r="HT273" s="163">
        <f>((HW$7-HT271)^2+(HW$8-HU271)^2)/2</f>
        <v>0.0543489921102266</v>
      </c>
      <c r="HU273" s="83"/>
      <c r="HV273" s="83"/>
      <c r="HW273" s="110"/>
      <c r="HX273" s="163">
        <f>((IA$7-HX271)^2+(IA$8-HY271)^2)/2</f>
        <v>0.0148366272989283</v>
      </c>
      <c r="HY273" s="83"/>
      <c r="HZ273" s="83"/>
      <c r="IA273" s="110"/>
      <c r="IB273" s="163">
        <f>((IE$7-IB271)^2+(IE$8-IC271)^2)/2</f>
        <v>0.0087176438265773</v>
      </c>
      <c r="IC273" s="83"/>
      <c r="ID273" s="83"/>
      <c r="IE273" s="110"/>
      <c r="IF273" s="163">
        <f>((II$7-IF271)^2+(II$8-IG271)^2)/2</f>
        <v>0.0454814197951455</v>
      </c>
      <c r="IG273" s="83"/>
      <c r="IH273" s="83"/>
      <c r="II273" s="110"/>
      <c r="IJ273" s="163">
        <f>((IM$7-IJ271)^2+(IM$8-IK271)^2)/2</f>
        <v>0.046516712721325</v>
      </c>
      <c r="IK273" s="83"/>
      <c r="IL273" s="83"/>
      <c r="IM273" s="110"/>
      <c r="IN273" s="163">
        <f>((IQ$7-IN271)^2+(IQ$8-IO271)^2)/2</f>
        <v>0.0218521153264591</v>
      </c>
      <c r="IO273" s="83"/>
      <c r="IP273" s="83"/>
      <c r="IQ273" s="110"/>
      <c r="IR273" s="163">
        <f>((IU$7-IR271)^2+(IU$8-IS271)^2)/2</f>
        <v>0.0143413786497567</v>
      </c>
      <c r="IS273" s="83"/>
      <c r="IT273" s="83"/>
      <c r="IU273" s="110"/>
      <c r="IV273" s="163">
        <f>((IY$7-IV271)^2+(IY$8-IW271)^2)/2</f>
        <v>0.0126523852274289</v>
      </c>
      <c r="IW273" s="83"/>
      <c r="IX273" s="83"/>
      <c r="IY273" s="110"/>
      <c r="IZ273" s="163">
        <f>((JC$7-IZ271)^2+(JC$8-JA271)^2)/2</f>
        <v>0.431753100513431</v>
      </c>
      <c r="JA273" s="83"/>
      <c r="JB273" s="83"/>
      <c r="JC273" s="110"/>
      <c r="JD273" s="163">
        <f>((JG$7-JD271)^2+(JG$8-JE271)^2)/2</f>
        <v>0.368269134944452</v>
      </c>
      <c r="JE273" s="83"/>
      <c r="JF273" s="83"/>
      <c r="JG273" s="110"/>
    </row>
    <row r="274" ht="15.75" spans="2:267">
      <c r="B274" s="35"/>
      <c r="C274" s="29">
        <v>3</v>
      </c>
      <c r="D274" s="30">
        <f t="shared" ref="D274:G274" si="2078">D242-$F$6*D257</f>
        <v>0.561899727723723</v>
      </c>
      <c r="E274" s="31">
        <f t="shared" si="2078"/>
        <v>-0.580996947908994</v>
      </c>
      <c r="F274" s="32">
        <f t="shared" si="2078"/>
        <v>0.606070870216212</v>
      </c>
      <c r="G274" s="33">
        <f t="shared" si="2078"/>
        <v>-0.551929230422784</v>
      </c>
      <c r="H274" s="34"/>
      <c r="I274" s="164" t="s">
        <v>28</v>
      </c>
      <c r="J274" s="156" t="s">
        <v>40</v>
      </c>
      <c r="K274" s="86" t="s">
        <v>29</v>
      </c>
      <c r="L274" s="87">
        <f>L271-O$7</f>
        <v>-0.167866621577366</v>
      </c>
      <c r="M274" s="87">
        <f>M271-O$8</f>
        <v>0.152537363277847</v>
      </c>
      <c r="N274" s="83"/>
      <c r="O274" s="110"/>
      <c r="P274" s="87">
        <f>P271-S$7</f>
        <v>-0.16561302828529</v>
      </c>
      <c r="Q274" s="87">
        <f>Q271-S$8</f>
        <v>0.145308471525206</v>
      </c>
      <c r="R274" s="83"/>
      <c r="S274" s="110"/>
      <c r="T274" s="87">
        <f>T271-W$7</f>
        <v>-0.178727862772456</v>
      </c>
      <c r="U274" s="87">
        <f>U271-W$8</f>
        <v>0.151403250448082</v>
      </c>
      <c r="V274" s="83"/>
      <c r="W274" s="110"/>
      <c r="X274" s="87">
        <f>X271-AA$7</f>
        <v>-0.176116751993848</v>
      </c>
      <c r="Y274" s="87">
        <f>Y271-AA$8</f>
        <v>0.175335546466947</v>
      </c>
      <c r="Z274" s="83"/>
      <c r="AA274" s="110"/>
      <c r="AB274" s="87">
        <f>AB271-AE$7</f>
        <v>-0.192770767598107</v>
      </c>
      <c r="AC274" s="87">
        <f>AC271-AE$8</f>
        <v>0.201532045682644</v>
      </c>
      <c r="AD274" s="83"/>
      <c r="AE274" s="110"/>
      <c r="AF274" s="87">
        <f>AF271-AI$7</f>
        <v>-0.218439207497995</v>
      </c>
      <c r="AG274" s="87">
        <f>AG271-AI$8</f>
        <v>0.181789882847736</v>
      </c>
      <c r="AH274" s="83"/>
      <c r="AI274" s="110"/>
      <c r="AJ274" s="87">
        <f>AJ271-AM$7</f>
        <v>-0.396592250318605</v>
      </c>
      <c r="AK274" s="87">
        <f>AK271-AM$8</f>
        <v>0.282593729601436</v>
      </c>
      <c r="AL274" s="83"/>
      <c r="AM274" s="110"/>
      <c r="AN274" s="87">
        <f>AN271-AQ$7</f>
        <v>-0.375366305681051</v>
      </c>
      <c r="AO274" s="87">
        <f>AO271-AQ$8</f>
        <v>0.314669162806471</v>
      </c>
      <c r="AP274" s="83"/>
      <c r="AQ274" s="110"/>
      <c r="AR274" s="87">
        <f>AR271-AU$7</f>
        <v>-0.194710671142431</v>
      </c>
      <c r="AS274" s="87">
        <f>AS271-AU$8</f>
        <v>0.197190258694981</v>
      </c>
      <c r="AT274" s="83"/>
      <c r="AU274" s="110"/>
      <c r="AV274" s="87">
        <f>AV271-AY$7</f>
        <v>-0.24974943228467</v>
      </c>
      <c r="AW274" s="87">
        <f>AW271-AY$8</f>
        <v>0.248154186495052</v>
      </c>
      <c r="AX274" s="83"/>
      <c r="AY274" s="110"/>
      <c r="AZ274" s="87">
        <f>AZ271-BC$7</f>
        <v>-0.198877560188437</v>
      </c>
      <c r="BA274" s="87">
        <f>BA271-BC$8</f>
        <v>0.202994013118314</v>
      </c>
      <c r="BB274" s="83"/>
      <c r="BC274" s="110"/>
      <c r="BD274" s="87">
        <f>BD271-BG$7</f>
        <v>-0.189377885147186</v>
      </c>
      <c r="BE274" s="87">
        <f>BE271-BG$8</f>
        <v>0.177073193555692</v>
      </c>
      <c r="BF274" s="83"/>
      <c r="BG274" s="110"/>
      <c r="BH274" s="87">
        <f>BH271-BK$7</f>
        <v>-0.217070921115095</v>
      </c>
      <c r="BI274" s="87">
        <f>BI271-BK$8</f>
        <v>0.190339152140128</v>
      </c>
      <c r="BJ274" s="83"/>
      <c r="BK274" s="110"/>
      <c r="BL274" s="87">
        <f>BL271-BO$7</f>
        <v>-0.223024923317665</v>
      </c>
      <c r="BM274" s="87">
        <f>BM271-BO$8</f>
        <v>0.232845336500977</v>
      </c>
      <c r="BN274" s="83"/>
      <c r="BO274" s="110"/>
      <c r="BP274" s="87">
        <f>BP271-BS$7</f>
        <v>-0.254690403173916</v>
      </c>
      <c r="BQ274" s="87">
        <f>BQ271-BS$8</f>
        <v>0.314956451095382</v>
      </c>
      <c r="BR274" s="83"/>
      <c r="BS274" s="110"/>
      <c r="BT274" s="87">
        <f>BT271-BW$7</f>
        <v>-0.171215353968418</v>
      </c>
      <c r="BU274" s="87">
        <f>BU271-BW$8</f>
        <v>0.164567613148519</v>
      </c>
      <c r="BV274" s="83"/>
      <c r="BW274" s="110"/>
      <c r="BX274" s="87">
        <f>BX271-CA$7</f>
        <v>-0.225216653540999</v>
      </c>
      <c r="BY274" s="87">
        <f>BY271-CA$8</f>
        <v>0.234800204704291</v>
      </c>
      <c r="BZ274" s="83"/>
      <c r="CA274" s="110"/>
      <c r="CB274" s="87">
        <f>CB271-CE$7</f>
        <v>-0.176943839080651</v>
      </c>
      <c r="CC274" s="87">
        <f>CC271-CE$8</f>
        <v>0.161941606153384</v>
      </c>
      <c r="CD274" s="83"/>
      <c r="CE274" s="110"/>
      <c r="CF274" s="87">
        <f>CF271-CI$7</f>
        <v>-0.173712075464227</v>
      </c>
      <c r="CG274" s="87">
        <f>CG271-CI$8</f>
        <v>0.143065814115937</v>
      </c>
      <c r="CH274" s="83"/>
      <c r="CI274" s="110"/>
      <c r="CJ274" s="87">
        <f>CJ271-CM$7</f>
        <v>-0.189029345705948</v>
      </c>
      <c r="CK274" s="87">
        <f>CK271-CM$8</f>
        <v>0.189995982772949</v>
      </c>
      <c r="CL274" s="83"/>
      <c r="CM274" s="110"/>
      <c r="CN274" s="87">
        <f>CN271-CQ$7</f>
        <v>-0.201671329162884</v>
      </c>
      <c r="CO274" s="87">
        <f>CO271-CQ$8</f>
        <v>0.181268478898612</v>
      </c>
      <c r="CP274" s="83"/>
      <c r="CQ274" s="110"/>
      <c r="CR274" s="87">
        <f>CR271-CU$7</f>
        <v>-0.164468393819146</v>
      </c>
      <c r="CS274" s="87">
        <f>CS271-CU$8</f>
        <v>0.15070805589247</v>
      </c>
      <c r="CT274" s="83"/>
      <c r="CU274" s="110"/>
      <c r="CV274" s="87">
        <f>CV271-CY$7</f>
        <v>-0.212116563760218</v>
      </c>
      <c r="CW274" s="87">
        <f>CW271-CY$8</f>
        <v>0.198669003717506</v>
      </c>
      <c r="CX274" s="83"/>
      <c r="CY274" s="110"/>
      <c r="CZ274" s="87">
        <f>CZ271-DC$7</f>
        <v>-0.174621087525117</v>
      </c>
      <c r="DA274" s="87">
        <f>DA271-DC$8</f>
        <v>0.15242307441532</v>
      </c>
      <c r="DB274" s="83"/>
      <c r="DC274" s="110"/>
      <c r="DD274" s="87">
        <f>DD271-DG$7</f>
        <v>-0.181122076137437</v>
      </c>
      <c r="DE274" s="87">
        <f>DE271-DG$8</f>
        <v>0.145417573365551</v>
      </c>
      <c r="DF274" s="83"/>
      <c r="DG274" s="110"/>
      <c r="DH274" s="87">
        <f>DH271-DK$7</f>
        <v>-0.180133468250353</v>
      </c>
      <c r="DI274" s="87">
        <f>DI271-DK$8</f>
        <v>0.167885708388865</v>
      </c>
      <c r="DJ274" s="83"/>
      <c r="DK274" s="110"/>
      <c r="DL274" s="87">
        <f>DL271-DO$7</f>
        <v>-0.204907389594044</v>
      </c>
      <c r="DM274" s="87">
        <f>DM271-DO$8</f>
        <v>0.170901660190349</v>
      </c>
      <c r="DN274" s="83"/>
      <c r="DO274" s="110"/>
      <c r="DP274" s="87">
        <f>DP271-DS$7</f>
        <v>-0.265797340699327</v>
      </c>
      <c r="DQ274" s="87">
        <f>DQ271-DS$8</f>
        <v>0.231744858073286</v>
      </c>
      <c r="DR274" s="83"/>
      <c r="DS274" s="110"/>
      <c r="DT274" s="87">
        <f>DT271-DW$7</f>
        <v>-0.199008350931225</v>
      </c>
      <c r="DU274" s="87">
        <f>DU271-DW$8</f>
        <v>0.164757283094358</v>
      </c>
      <c r="DV274" s="83"/>
      <c r="DW274" s="110"/>
      <c r="DX274" s="87">
        <f>DX271-EA$7</f>
        <v>-0.225109739661553</v>
      </c>
      <c r="DY274" s="87">
        <f>DY271-EA$8</f>
        <v>0.164789986796018</v>
      </c>
      <c r="DZ274" s="83"/>
      <c r="EA274" s="110"/>
      <c r="EB274" s="87">
        <f>EB271-EE$7</f>
        <v>-0.198436163629548</v>
      </c>
      <c r="EC274" s="87">
        <f>EC271-EE$8</f>
        <v>0.176381166328305</v>
      </c>
      <c r="ED274" s="83"/>
      <c r="EE274" s="110"/>
      <c r="EF274" s="87">
        <f>EF271-EI$7</f>
        <v>-0.265894382875779</v>
      </c>
      <c r="EG274" s="87">
        <f>EG271-EI$8</f>
        <v>0.197570720421301</v>
      </c>
      <c r="EH274" s="83"/>
      <c r="EI274" s="110"/>
      <c r="EJ274" s="87">
        <f>EJ271-EM$7</f>
        <v>0.10254625807195</v>
      </c>
      <c r="EK274" s="87">
        <f>EK271-EM$8</f>
        <v>-0.0768544381492242</v>
      </c>
      <c r="EL274" s="83"/>
      <c r="EM274" s="110"/>
      <c r="EN274" s="87">
        <f>EN271-EQ$7</f>
        <v>0.100572433606288</v>
      </c>
      <c r="EO274" s="87">
        <f>EO271-EQ$8</f>
        <v>-0.0692419406295379</v>
      </c>
      <c r="EP274" s="83"/>
      <c r="EQ274" s="110"/>
      <c r="ER274" s="87">
        <f>ER271-EU$7</f>
        <v>0.10254625807195</v>
      </c>
      <c r="ES274" s="87">
        <f>ES271-EU$8</f>
        <v>-0.0768544381492242</v>
      </c>
      <c r="ET274" s="83"/>
      <c r="EU274" s="110"/>
      <c r="EV274" s="87">
        <f>EV271-EY$7</f>
        <v>0.129791439948188</v>
      </c>
      <c r="EW274" s="87">
        <f>EW271-EY$8</f>
        <v>-0.119022673205206</v>
      </c>
      <c r="EX274" s="83"/>
      <c r="EY274" s="110"/>
      <c r="EZ274" s="87">
        <f>EZ271-FC$7</f>
        <v>0.0864782500993888</v>
      </c>
      <c r="FA274" s="87">
        <f>FA271-FC$8</f>
        <v>-0.0681619682793345</v>
      </c>
      <c r="FB274" s="83"/>
      <c r="FC274" s="110"/>
      <c r="FD274" s="87">
        <f>FD271-FG$7</f>
        <v>0.122649326034921</v>
      </c>
      <c r="FE274" s="87">
        <f>FE271-FG$8</f>
        <v>-0.100504091392938</v>
      </c>
      <c r="FF274" s="83"/>
      <c r="FG274" s="110"/>
      <c r="FH274" s="87">
        <f>FH271-FK$7</f>
        <v>0.0809845046636518</v>
      </c>
      <c r="FI274" s="87">
        <f>FI271-FK$8</f>
        <v>-0.0593951590130215</v>
      </c>
      <c r="FJ274" s="83"/>
      <c r="FK274" s="110"/>
      <c r="FL274" s="87">
        <f>FL271-FO$7</f>
        <v>0.103499207396685</v>
      </c>
      <c r="FM274" s="87">
        <f>FM271-FO$8</f>
        <v>-0.0932986368143619</v>
      </c>
      <c r="FN274" s="83"/>
      <c r="FO274" s="110"/>
      <c r="FP274" s="87">
        <f>FP271-FS$7</f>
        <v>0.194279448330651</v>
      </c>
      <c r="FQ274" s="87">
        <f>FQ271-FS$8</f>
        <v>-0.164891558799738</v>
      </c>
      <c r="FR274" s="83"/>
      <c r="FS274" s="110"/>
      <c r="FT274" s="87">
        <f>FT271-FW$7</f>
        <v>0.140057758721021</v>
      </c>
      <c r="FU274" s="87">
        <f>FU271-FW$8</f>
        <v>-0.114329798704742</v>
      </c>
      <c r="FV274" s="83"/>
      <c r="FW274" s="110"/>
      <c r="FX274" s="87">
        <f>FX271-GA$7</f>
        <v>0.208644716978808</v>
      </c>
      <c r="FY274" s="87">
        <f>FY271-GA$8</f>
        <v>-0.159130074637994</v>
      </c>
      <c r="FZ274" s="83"/>
      <c r="GA274" s="110"/>
      <c r="GB274" s="87">
        <f>GB271-GE$7</f>
        <v>0.143014643839901</v>
      </c>
      <c r="GC274" s="87">
        <f>GC271-GE$8</f>
        <v>-0.106499130436902</v>
      </c>
      <c r="GD274" s="83"/>
      <c r="GE274" s="110"/>
      <c r="GF274" s="87">
        <f>GF271-GI$7</f>
        <v>0.228234332049648</v>
      </c>
      <c r="GG274" s="87">
        <f>GG271-GI$8</f>
        <v>-0.239882721993341</v>
      </c>
      <c r="GH274" s="83"/>
      <c r="GI274" s="110"/>
      <c r="GJ274" s="87">
        <f>GJ271-GM$7</f>
        <v>0.160756105703998</v>
      </c>
      <c r="GK274" s="87">
        <f>GK271-GM$8</f>
        <v>-0.152773918390943</v>
      </c>
      <c r="GL274" s="83"/>
      <c r="GM274" s="110"/>
      <c r="GN274" s="87">
        <f>GN271-GQ$7</f>
        <v>0.120726007951073</v>
      </c>
      <c r="GO274" s="87">
        <f>GO271-GQ$8</f>
        <v>-0.125768164965473</v>
      </c>
      <c r="GP274" s="83"/>
      <c r="GQ274" s="110"/>
      <c r="GR274" s="87">
        <f>GR271-GU$7</f>
        <v>0.17120347685138</v>
      </c>
      <c r="GS274" s="87">
        <f>GS271-GU$8</f>
        <v>-0.167071437187873</v>
      </c>
      <c r="GT274" s="83"/>
      <c r="GU274" s="110"/>
      <c r="GV274" s="87">
        <f>GV271-GY$7</f>
        <v>0.100572433606288</v>
      </c>
      <c r="GW274" s="87">
        <f>GW271-GY$8</f>
        <v>-0.0692419406295379</v>
      </c>
      <c r="GX274" s="83"/>
      <c r="GY274" s="110"/>
      <c r="GZ274" s="87">
        <f>GZ271-HC$7</f>
        <v>0.226753510297183</v>
      </c>
      <c r="HA274" s="87">
        <f>HA271-HC$8</f>
        <v>-0.194146132993703</v>
      </c>
      <c r="HB274" s="83"/>
      <c r="HC274" s="110"/>
      <c r="HD274" s="87">
        <f>HD271-HG$7</f>
        <v>0.167840489503811</v>
      </c>
      <c r="HE274" s="87">
        <f>HE271-HG$8</f>
        <v>-0.0880330185842068</v>
      </c>
      <c r="HF274" s="83"/>
      <c r="HG274" s="110"/>
      <c r="HH274" s="87">
        <f>HH271-HK$7</f>
        <v>0.118879457573638</v>
      </c>
      <c r="HI274" s="87">
        <f>HI271-HK$8</f>
        <v>-0.0861667914522231</v>
      </c>
      <c r="HJ274" s="83"/>
      <c r="HK274" s="110"/>
      <c r="HL274" s="87">
        <f>HL271-HO$7</f>
        <v>0.27795941370767</v>
      </c>
      <c r="HM274" s="87">
        <f>HM271-HO$8</f>
        <v>-0.215212170885926</v>
      </c>
      <c r="HN274" s="83"/>
      <c r="HO274" s="110"/>
      <c r="HP274" s="87">
        <f>HP271-HS$7</f>
        <v>0.151640829320703</v>
      </c>
      <c r="HQ274" s="87">
        <f>HQ271-HS$8</f>
        <v>-0.0970931619174399</v>
      </c>
      <c r="HR274" s="83"/>
      <c r="HS274" s="110"/>
      <c r="HT274" s="87">
        <f>HT271-HW$7</f>
        <v>0.184958983501338</v>
      </c>
      <c r="HU274" s="87">
        <f>HU271-HW$8</f>
        <v>-0.272925188728716</v>
      </c>
      <c r="HV274" s="83"/>
      <c r="HW274" s="110"/>
      <c r="HX274" s="87">
        <f>HX271-IA$7</f>
        <v>0.146790385714581</v>
      </c>
      <c r="HY274" s="87">
        <f>HY271-IA$8</f>
        <v>-0.0901434260477222</v>
      </c>
      <c r="HZ274" s="83"/>
      <c r="IA274" s="110"/>
      <c r="IB274" s="87">
        <f>IB271-IE$7</f>
        <v>0.098109820812692</v>
      </c>
      <c r="IC274" s="87">
        <f>IC271-IE$8</f>
        <v>-0.0883727939654284</v>
      </c>
      <c r="ID274" s="83"/>
      <c r="IE274" s="110"/>
      <c r="IF274" s="87">
        <f>IF271-II$7</f>
        <v>0.22660578784757</v>
      </c>
      <c r="IG274" s="87">
        <f>IG271-II$8</f>
        <v>-0.199029285544297</v>
      </c>
      <c r="IH274" s="83"/>
      <c r="II274" s="110"/>
      <c r="IJ274" s="87">
        <f>IJ271-IM$7</f>
        <v>0.210110344454745</v>
      </c>
      <c r="IK274" s="87">
        <f>IK271-IM$8</f>
        <v>-0.221104203025991</v>
      </c>
      <c r="IL274" s="83"/>
      <c r="IM274" s="110"/>
      <c r="IN274" s="87">
        <f>IN271-IQ$7</f>
        <v>0.162658660588132</v>
      </c>
      <c r="IO274" s="87">
        <f>IO271-IQ$8</f>
        <v>-0.131325514613852</v>
      </c>
      <c r="IP274" s="83"/>
      <c r="IQ274" s="110"/>
      <c r="IR274" s="87">
        <f>IR271-IU$7</f>
        <v>0.139685073791197</v>
      </c>
      <c r="IS274" s="87">
        <f>IS271-IU$8</f>
        <v>-0.095764489553599</v>
      </c>
      <c r="IT274" s="83"/>
      <c r="IU274" s="110"/>
      <c r="IV274" s="87">
        <f>IV271-IY$7</f>
        <v>0.112747360144366</v>
      </c>
      <c r="IW274" s="87">
        <f>IW271-IY$8</f>
        <v>-0.112217660086701</v>
      </c>
      <c r="IX274" s="83"/>
      <c r="IY274" s="110"/>
      <c r="IZ274" s="87">
        <f>IZ271-JC$7</f>
        <v>0.694512554789061</v>
      </c>
      <c r="JA274" s="87">
        <f>JA271-JC$8</f>
        <v>-0.617380362715913</v>
      </c>
      <c r="JB274" s="83"/>
      <c r="JC274" s="110"/>
      <c r="JD274" s="87">
        <f>JD271-JG$7</f>
        <v>0.655512521827682</v>
      </c>
      <c r="JE274" s="87">
        <f>JE271-JG$8</f>
        <v>-0.55393285117965</v>
      </c>
      <c r="JF274" s="83"/>
      <c r="JG274" s="110"/>
    </row>
    <row r="275" ht="15.75" spans="2:267">
      <c r="B275" s="35"/>
      <c r="C275" s="36"/>
      <c r="D275" s="37">
        <f t="shared" ref="D275:F275" si="2079">D243-$F$6*D258</f>
        <v>-0.638643364475998</v>
      </c>
      <c r="E275" s="38">
        <f t="shared" si="2079"/>
        <v>0.910918004292107</v>
      </c>
      <c r="F275" s="39">
        <f t="shared" si="2079"/>
        <v>-1.14830076516692</v>
      </c>
      <c r="G275" s="40"/>
      <c r="H275" s="34"/>
      <c r="I275" s="157"/>
      <c r="J275" s="159"/>
      <c r="K275" s="86" t="s">
        <v>30</v>
      </c>
      <c r="L275" s="87">
        <f>L274*L272</f>
        <v>-0.0234488550939117</v>
      </c>
      <c r="M275" s="87">
        <f>M274*M272</f>
        <v>0.0197184616428378</v>
      </c>
      <c r="N275" s="83"/>
      <c r="O275" s="110"/>
      <c r="P275" s="87">
        <f>P274*P272</f>
        <v>-0.0228852947994241</v>
      </c>
      <c r="Q275" s="87">
        <f>Q274*Q272</f>
        <v>0.0180464286339001</v>
      </c>
      <c r="R275" s="83"/>
      <c r="S275" s="110"/>
      <c r="T275" s="87">
        <f>T274*T272</f>
        <v>-0.0262344288285812</v>
      </c>
      <c r="U275" s="87">
        <f>U274*U272</f>
        <v>0.0194523359775232</v>
      </c>
      <c r="V275" s="83"/>
      <c r="W275" s="110"/>
      <c r="X275" s="87">
        <f>X274*X272</f>
        <v>-0.025554477604804</v>
      </c>
      <c r="Y275" s="87">
        <f>Y274*Y272</f>
        <v>0.025352291374931</v>
      </c>
      <c r="Z275" s="83"/>
      <c r="AA275" s="110"/>
      <c r="AB275" s="87">
        <f>AB274*AB272</f>
        <v>-0.0299970974606242</v>
      </c>
      <c r="AC275" s="87">
        <f>AC274*AC272</f>
        <v>0.0324299080607673</v>
      </c>
      <c r="AD275" s="83"/>
      <c r="AE275" s="110"/>
      <c r="AF275" s="87">
        <f>AF274*AF272</f>
        <v>-0.0372927104375134</v>
      </c>
      <c r="AG275" s="87">
        <f>AG274*AG272</f>
        <v>0.027039849171252</v>
      </c>
      <c r="AH275" s="83"/>
      <c r="AI275" s="110"/>
      <c r="AJ275" s="87">
        <f>AJ274*AJ272</f>
        <v>-0.0949072371237475</v>
      </c>
      <c r="AK275" s="87">
        <f>AK274*AK272</f>
        <v>0.0572915023147229</v>
      </c>
      <c r="AL275" s="83"/>
      <c r="AM275" s="110"/>
      <c r="AN275" s="87">
        <f>AN274*AN272</f>
        <v>-0.0880108022299625</v>
      </c>
      <c r="AO275" s="87">
        <f>AO274*AO272</f>
        <v>0.0678591855858004</v>
      </c>
      <c r="AP275" s="83"/>
      <c r="AQ275" s="110"/>
      <c r="AR275" s="87">
        <f>AR274*AR272</f>
        <v>-0.0305303266993382</v>
      </c>
      <c r="AS275" s="87">
        <f>AS274*AS272</f>
        <v>0.0312164524749887</v>
      </c>
      <c r="AT275" s="83"/>
      <c r="AU275" s="110"/>
      <c r="AV275" s="87">
        <f>AV274*AV272</f>
        <v>-0.0467967133007362</v>
      </c>
      <c r="AW275" s="87">
        <f>AW274*AW272</f>
        <v>0.0462990413253148</v>
      </c>
      <c r="AX275" s="83"/>
      <c r="AY275" s="110"/>
      <c r="AZ275" s="87">
        <f>AZ274*AZ272</f>
        <v>-0.0316862222153442</v>
      </c>
      <c r="BA275" s="87">
        <f>BA274*BA272</f>
        <v>0.0328418824802724</v>
      </c>
      <c r="BB275" s="83"/>
      <c r="BC275" s="110"/>
      <c r="BD275" s="87">
        <f>BD274*BD272</f>
        <v>-0.0290721380568283</v>
      </c>
      <c r="BE275" s="87">
        <f>BE274*BE272</f>
        <v>0.0258028007881761</v>
      </c>
      <c r="BF275" s="83"/>
      <c r="BG275" s="110"/>
      <c r="BH275" s="87">
        <f>BH274*BH272</f>
        <v>-0.03689144970583</v>
      </c>
      <c r="BI275" s="87">
        <f>BI274*BI272</f>
        <v>0.029333197057857</v>
      </c>
      <c r="BJ275" s="83"/>
      <c r="BK275" s="110"/>
      <c r="BL275" s="87">
        <f>BL274*BL272</f>
        <v>-0.0386468307702785</v>
      </c>
      <c r="BM275" s="87">
        <f>BM274*BM272</f>
        <v>0.0415927865934104</v>
      </c>
      <c r="BN275" s="83"/>
      <c r="BO275" s="110"/>
      <c r="BP275" s="87">
        <f>BP274*BP272</f>
        <v>-0.0483461477740162</v>
      </c>
      <c r="BQ275" s="87">
        <f>BQ274*BQ272</f>
        <v>0.0679546527146632</v>
      </c>
      <c r="BR275" s="83"/>
      <c r="BS275" s="110"/>
      <c r="BT275" s="87">
        <f>BT274*BT272</f>
        <v>-0.0242955711368004</v>
      </c>
      <c r="BU275" s="87">
        <f>BU274*BU272</f>
        <v>0.0226255970299309</v>
      </c>
      <c r="BV275" s="83"/>
      <c r="BW275" s="110"/>
      <c r="BX275" s="87">
        <f>BX274*BX272</f>
        <v>-0.0392989800818369</v>
      </c>
      <c r="BY275" s="87">
        <f>BY274*BY272</f>
        <v>0.0421863340804659</v>
      </c>
      <c r="BZ275" s="83"/>
      <c r="CA275" s="110"/>
      <c r="CB275" s="87">
        <f>CB274*CB272</f>
        <v>-0.0257691659103035</v>
      </c>
      <c r="CC275" s="87">
        <f>CC274*CC272</f>
        <v>0.0219781516108856</v>
      </c>
      <c r="CD275" s="83"/>
      <c r="CE275" s="110"/>
      <c r="CF275" s="87">
        <f>CF274*CF272</f>
        <v>-0.0249339695216127</v>
      </c>
      <c r="CG275" s="87">
        <f>CG274*CG272</f>
        <v>0.0175395808115877</v>
      </c>
      <c r="CH275" s="83"/>
      <c r="CI275" s="110"/>
      <c r="CJ275" s="87">
        <f>CJ274*CJ272</f>
        <v>-0.0289776792758234</v>
      </c>
      <c r="CK275" s="87">
        <f>CK274*CK272</f>
        <v>0.0292399085263496</v>
      </c>
      <c r="CL275" s="83"/>
      <c r="CM275" s="110"/>
      <c r="CN275" s="87">
        <f>CN274*CN272</f>
        <v>-0.0324690848334832</v>
      </c>
      <c r="CO275" s="87">
        <f>CO274*CO272</f>
        <v>0.0269020943713329</v>
      </c>
      <c r="CP275" s="83"/>
      <c r="CQ275" s="110"/>
      <c r="CR275" s="87">
        <f>CR274*CR272</f>
        <v>-0.0226010067609655</v>
      </c>
      <c r="CS275" s="87">
        <f>CS274*CS272</f>
        <v>0.0192898983787511</v>
      </c>
      <c r="CT275" s="83"/>
      <c r="CU275" s="110"/>
      <c r="CV275" s="87">
        <f>CV274*CV272</f>
        <v>-0.0354495834535391</v>
      </c>
      <c r="CW275" s="87">
        <f>CW274*CW272</f>
        <v>0.0316280320192712</v>
      </c>
      <c r="CX275" s="83"/>
      <c r="CY275" s="110"/>
      <c r="CZ275" s="87">
        <f>CZ274*CZ272</f>
        <v>-0.0251678864697884</v>
      </c>
      <c r="DA275" s="87">
        <f>DA274*DA272</f>
        <v>0.0196915797842825</v>
      </c>
      <c r="DB275" s="83"/>
      <c r="DC275" s="110"/>
      <c r="DD275" s="87">
        <f>DD274*DD272</f>
        <v>-0.0268634593613978</v>
      </c>
      <c r="DE275" s="87">
        <f>DE274*DE272</f>
        <v>0.0180712312808127</v>
      </c>
      <c r="DF275" s="83"/>
      <c r="DG275" s="110"/>
      <c r="DH275" s="87">
        <f>DH274*DH272</f>
        <v>-0.0266030836481511</v>
      </c>
      <c r="DI275" s="87">
        <f>DI274*DI272</f>
        <v>0.0234536497984854</v>
      </c>
      <c r="DJ275" s="83"/>
      <c r="DK275" s="110"/>
      <c r="DL275" s="87">
        <f>DL274*DL272</f>
        <v>-0.033383583893308</v>
      </c>
      <c r="DM275" s="87">
        <f>DM274*DM272</f>
        <v>0.0242157881588122</v>
      </c>
      <c r="DN275" s="83"/>
      <c r="DO275" s="110"/>
      <c r="DP275" s="87">
        <f>DP274*DP272</f>
        <v>-0.0518701156411007</v>
      </c>
      <c r="DQ275" s="87">
        <f>DQ274*DQ272</f>
        <v>0.0412596642294144</v>
      </c>
      <c r="DR275" s="83"/>
      <c r="DS275" s="110"/>
      <c r="DT275" s="87">
        <f>DT274*DT272</f>
        <v>-0.0317227325830491</v>
      </c>
      <c r="DU275" s="87">
        <f>DU274*DU272</f>
        <v>0.0226726320890108</v>
      </c>
      <c r="DV275" s="83"/>
      <c r="DW275" s="110"/>
      <c r="DX275" s="87">
        <f>DX274*DX272</f>
        <v>-0.0392670950491868</v>
      </c>
      <c r="DY275" s="87">
        <f>DY274*DY272</f>
        <v>0.0226807457536847</v>
      </c>
      <c r="DZ275" s="83"/>
      <c r="EA275" s="110"/>
      <c r="EB275" s="87">
        <f>EB274*EB272</f>
        <v>-0.0315631078744445</v>
      </c>
      <c r="EC275" s="87">
        <f>EC274*EC272</f>
        <v>0.0256230420434553</v>
      </c>
      <c r="ED275" s="83"/>
      <c r="EE275" s="110"/>
      <c r="EF275" s="87">
        <f>EF274*EF272</f>
        <v>-0.0519011370801221</v>
      </c>
      <c r="EG275" s="87">
        <f>EG274*EG272</f>
        <v>0.0313221766138215</v>
      </c>
      <c r="EH275" s="83"/>
      <c r="EI275" s="110"/>
      <c r="EJ275" s="87">
        <f>EJ274*EJ272</f>
        <v>0.00943738576486345</v>
      </c>
      <c r="EK275" s="87">
        <f>EK274*EK272</f>
        <v>-0.00545265588047057</v>
      </c>
      <c r="EL275" s="83"/>
      <c r="EM275" s="110"/>
      <c r="EN275" s="87">
        <f>EN274*EN272</f>
        <v>0.00909754290165732</v>
      </c>
      <c r="EO275" s="87">
        <f>EO274*EO272</f>
        <v>-0.00446246957317018</v>
      </c>
      <c r="EP275" s="83"/>
      <c r="EQ275" s="110"/>
      <c r="ER275" s="87">
        <f>ER274*ER272</f>
        <v>0.00943738576486345</v>
      </c>
      <c r="ES275" s="87">
        <f>ES274*ES272</f>
        <v>-0.00545265588047057</v>
      </c>
      <c r="ET275" s="83"/>
      <c r="EU275" s="110"/>
      <c r="EV275" s="87">
        <f>EV274*EV272</f>
        <v>0.0146593749235777</v>
      </c>
      <c r="EW275" s="87">
        <f>EW274*EW272</f>
        <v>-0.0124802743276002</v>
      </c>
      <c r="EX275" s="83"/>
      <c r="EY275" s="110"/>
      <c r="EZ275" s="87">
        <f>EZ274*EZ272</f>
        <v>0.00683176120708567</v>
      </c>
      <c r="FA275" s="87">
        <f>FA274*FA272</f>
        <v>-0.00432936973981345</v>
      </c>
      <c r="FB275" s="83"/>
      <c r="FC275" s="110"/>
      <c r="FD275" s="87">
        <f>FD274*FD272</f>
        <v>0.0131978608824438</v>
      </c>
      <c r="FE275" s="87">
        <f>FE274*FE272</f>
        <v>-0.00908587328439841</v>
      </c>
      <c r="FF275" s="83"/>
      <c r="FG275" s="110"/>
      <c r="FH275" s="87">
        <f>FH274*FH272</f>
        <v>0.00602735393198048</v>
      </c>
      <c r="FI275" s="87">
        <f>FI274*FI272</f>
        <v>-0.00331825156824052</v>
      </c>
      <c r="FJ275" s="83"/>
      <c r="FK275" s="110"/>
      <c r="FL275" s="87">
        <f>FL274*FL272</f>
        <v>0.00960339352824151</v>
      </c>
      <c r="FM275" s="87">
        <f>FM274*FM272</f>
        <v>-0.00789250499304116</v>
      </c>
      <c r="FN275" s="83"/>
      <c r="FO275" s="110"/>
      <c r="FP275" s="87">
        <f>FP274*FP272</f>
        <v>0.0304115226205454</v>
      </c>
      <c r="FQ275" s="87">
        <f>FQ274*FQ272</f>
        <v>-0.0227059522787645</v>
      </c>
      <c r="FR275" s="83"/>
      <c r="FS275" s="110"/>
      <c r="FT275" s="87">
        <f>FT274*FT272</f>
        <v>0.0168687781638177</v>
      </c>
      <c r="FU275" s="87">
        <f>FU274*FU272</f>
        <v>-0.0115768634457177</v>
      </c>
      <c r="FV275" s="83"/>
      <c r="FW275" s="110"/>
      <c r="FX275" s="87">
        <f>FX274*FX272</f>
        <v>0.0344497671772412</v>
      </c>
      <c r="FY275" s="87">
        <f>FY274*FY272</f>
        <v>-0.021292828330764</v>
      </c>
      <c r="FZ275" s="83"/>
      <c r="GA275" s="110"/>
      <c r="GB275" s="87">
        <f>GB274*GB272</f>
        <v>0.0175280829050085</v>
      </c>
      <c r="GC275" s="87">
        <f>GC274*GC272</f>
        <v>-0.0101341447469808</v>
      </c>
      <c r="GD275" s="83"/>
      <c r="GE275" s="110"/>
      <c r="GF275" s="87">
        <f>GF274*GF272</f>
        <v>0.0402019762020024</v>
      </c>
      <c r="GG275" s="87">
        <f>GG274*GG272</f>
        <v>-0.043739976049124</v>
      </c>
      <c r="GH275" s="83"/>
      <c r="GI275" s="110"/>
      <c r="GJ275" s="87">
        <f>GJ274*GJ272</f>
        <v>0.0216881817567844</v>
      </c>
      <c r="GK275" s="87">
        <f>GK274*GK272</f>
        <v>-0.0197741467244192</v>
      </c>
      <c r="GL275" s="83"/>
      <c r="GM275" s="110"/>
      <c r="GN275" s="87">
        <f>GN274*GN272</f>
        <v>0.0128152153181302</v>
      </c>
      <c r="GO275" s="87">
        <f>GO274*GO272</f>
        <v>-0.0138282768537188</v>
      </c>
      <c r="GP275" s="83"/>
      <c r="GQ275" s="110"/>
      <c r="GR275" s="87">
        <f>GR274*GR272</f>
        <v>0.0242925486380915</v>
      </c>
      <c r="GS275" s="87">
        <f>GS274*GS272</f>
        <v>-0.02324942263172</v>
      </c>
      <c r="GT275" s="83"/>
      <c r="GU275" s="110"/>
      <c r="GV275" s="87">
        <f>GV274*GV272</f>
        <v>0.00909754290165732</v>
      </c>
      <c r="GW275" s="87">
        <f>GW274*GW272</f>
        <v>-0.00446246957317018</v>
      </c>
      <c r="GX275" s="83"/>
      <c r="GY275" s="110"/>
      <c r="GZ275" s="87">
        <f>GZ274*GZ272</f>
        <v>0.0397581341751249</v>
      </c>
      <c r="HA275" s="87">
        <f>HA274*HA272</f>
        <v>-0.0303748249407112</v>
      </c>
      <c r="HB275" s="83"/>
      <c r="HC275" s="110"/>
      <c r="HD275" s="87">
        <f>HD274*HD272</f>
        <v>0.0234422911700972</v>
      </c>
      <c r="HE275" s="87">
        <f>HE274*HE272</f>
        <v>-0.0070675729854431</v>
      </c>
      <c r="HF275" s="83"/>
      <c r="HG275" s="110"/>
      <c r="HH275" s="87">
        <f>HH274*HH272</f>
        <v>0.0124522822512729</v>
      </c>
      <c r="HI275" s="87">
        <f>HI274*HI272</f>
        <v>-0.0067849519983867</v>
      </c>
      <c r="HJ275" s="83"/>
      <c r="HK275" s="110"/>
      <c r="HL275" s="87">
        <f>HL274*HL272</f>
        <v>0.0557858923080237</v>
      </c>
      <c r="HM275" s="87">
        <f>HM274*HM272</f>
        <v>-0.0363484516546432</v>
      </c>
      <c r="HN275" s="83"/>
      <c r="HO275" s="110"/>
      <c r="HP275" s="87">
        <f>HP274*HP272</f>
        <v>0.0195079691758972</v>
      </c>
      <c r="HQ275" s="87">
        <f>HQ274*HQ272</f>
        <v>-0.00851177688324349</v>
      </c>
      <c r="HR275" s="83"/>
      <c r="HS275" s="110"/>
      <c r="HT275" s="87">
        <f>HT274*HT272</f>
        <v>0.0278824110132114</v>
      </c>
      <c r="HU275" s="87">
        <f>HU274*HU272</f>
        <v>-0.0541584638870175</v>
      </c>
      <c r="HV275" s="83"/>
      <c r="HW275" s="110"/>
      <c r="HX275" s="87">
        <f>HX274*HX272</f>
        <v>0.0183844636360028</v>
      </c>
      <c r="HY275" s="87">
        <f>HY274*HY272</f>
        <v>-0.00739334644953267</v>
      </c>
      <c r="HZ275" s="83"/>
      <c r="IA275" s="110"/>
      <c r="IB275" s="87">
        <f>IB274*IB272</f>
        <v>0.00868117723549914</v>
      </c>
      <c r="IC275" s="87">
        <f>IC274*IC272</f>
        <v>-0.00711958122255212</v>
      </c>
      <c r="ID275" s="83"/>
      <c r="IE275" s="110"/>
      <c r="IF275" s="87">
        <f>IF274*IF272</f>
        <v>0.0397139343916937</v>
      </c>
      <c r="IG275" s="87">
        <f>IG274*IG272</f>
        <v>-0.0317285777817161</v>
      </c>
      <c r="IH275" s="83"/>
      <c r="II275" s="110"/>
      <c r="IJ275" s="87">
        <f>IJ274*IJ272</f>
        <v>0.034870750603369</v>
      </c>
      <c r="IK275" s="87">
        <f>IK274*IK272</f>
        <v>-0.0380779322556164</v>
      </c>
      <c r="IL275" s="83"/>
      <c r="IM275" s="110"/>
      <c r="IN275" s="87">
        <f>IN274*IN272</f>
        <v>0.0221542430699387</v>
      </c>
      <c r="IO275" s="87">
        <f>IO274*IO272</f>
        <v>-0.0149814996430495</v>
      </c>
      <c r="IP275" s="83"/>
      <c r="IQ275" s="110"/>
      <c r="IR275" s="87">
        <f>IR274*IR272</f>
        <v>0.0167863958773865</v>
      </c>
      <c r="IS275" s="87">
        <f>IS274*IS272</f>
        <v>-0.00829259689137702</v>
      </c>
      <c r="IT275" s="83"/>
      <c r="IU275" s="110"/>
      <c r="IV275" s="87">
        <f>IV274*IV272</f>
        <v>0.0112787264732805</v>
      </c>
      <c r="IW275" s="87">
        <f>IW274*IW272</f>
        <v>-0.0111796683223329</v>
      </c>
      <c r="IX275" s="83"/>
      <c r="IY275" s="110"/>
      <c r="IZ275" s="87">
        <f>IZ274*IZ272</f>
        <v>0.14735116314258</v>
      </c>
      <c r="JA275" s="87">
        <f>JA274*JA272</f>
        <v>-0.145838731711431</v>
      </c>
      <c r="JB275" s="83"/>
      <c r="JC275" s="110"/>
      <c r="JD275" s="87">
        <f>JD274*JD272</f>
        <v>0.148025120943399</v>
      </c>
      <c r="JE275" s="87">
        <f>JE274*JE272</f>
        <v>-0.13687195926446</v>
      </c>
      <c r="JF275" s="83"/>
      <c r="JG275" s="110"/>
    </row>
    <row r="276" ht="15.75" spans="2:267">
      <c r="B276" s="35"/>
      <c r="C276" s="36"/>
      <c r="D276" s="37">
        <f t="shared" ref="D276:F276" si="2080">D244-$F$6*D259</f>
        <v>-1.07881605200098</v>
      </c>
      <c r="E276" s="38">
        <f t="shared" si="2080"/>
        <v>1.37819658935057</v>
      </c>
      <c r="F276" s="39">
        <f t="shared" si="2080"/>
        <v>-0.136468633264242</v>
      </c>
      <c r="G276" s="41"/>
      <c r="H276" s="34"/>
      <c r="I276" s="157"/>
      <c r="J276" s="156" t="s">
        <v>41</v>
      </c>
      <c r="K276" s="86" t="s">
        <v>31</v>
      </c>
      <c r="L276" s="87">
        <f t="array" ref="L276:N276">MMULT(L275:M275,$D278:$F279)</f>
        <v>0.0317848624172112</v>
      </c>
      <c r="M276" s="87">
        <v>-0.081596773256514</v>
      </c>
      <c r="N276" s="87">
        <v>0.0859563843698071</v>
      </c>
      <c r="O276" s="110"/>
      <c r="P276" s="87">
        <f t="array" ref="P276:R276">MMULT(P275:Q275,$D278:$F279)</f>
        <v>0.0299134215708784</v>
      </c>
      <c r="Q276" s="87">
        <v>-0.0780988755907743</v>
      </c>
      <c r="R276" s="87">
        <v>0.0806193448143868</v>
      </c>
      <c r="S276" s="110"/>
      <c r="T276" s="87">
        <f t="array" ref="T276:V276">MMULT(T275:U275,$D278:$F279)</f>
        <v>0.0331493821115016</v>
      </c>
      <c r="U276" s="87">
        <v>-0.0879439660379431</v>
      </c>
      <c r="V276" s="87">
        <v>0.0890454273919268</v>
      </c>
      <c r="W276" s="110"/>
      <c r="X276" s="87">
        <f t="array" ref="X276:Z276">MMULT(X275:Y275,$D278:$F279)</f>
        <v>0.0382101137159369</v>
      </c>
      <c r="Y276" s="87">
        <v>-0.0938791599669833</v>
      </c>
      <c r="Z276" s="87">
        <v>0.104222448499261</v>
      </c>
      <c r="AA276" s="110"/>
      <c r="AB276" s="87">
        <f t="array" ref="AB276:AD276">MMULT(AB275:AC275,$D278:$F279)</f>
        <v>0.0473211582608232</v>
      </c>
      <c r="AC276" s="87">
        <v>-0.113624943758174</v>
      </c>
      <c r="AD276" s="87">
        <v>0.129631607456202</v>
      </c>
      <c r="AE276" s="110"/>
      <c r="AF276" s="87">
        <f t="array" ref="AF276:AH276">MMULT(AF275:AG275,$D278:$F279)</f>
        <v>0.0465567188685428</v>
      </c>
      <c r="AG276" s="87">
        <v>-0.124228919239673</v>
      </c>
      <c r="AH276" s="87">
        <v>0.124908765364258</v>
      </c>
      <c r="AI276" s="110"/>
      <c r="AJ276" s="87">
        <f t="array" ref="AJ276:AL276">MMULT(AJ275:AK275,$D278:$F279)</f>
        <v>0.107831774147001</v>
      </c>
      <c r="AK276" s="87">
        <v>-0.301373124360877</v>
      </c>
      <c r="AL276" s="87">
        <v>0.286423092267463</v>
      </c>
      <c r="AM276" s="110"/>
      <c r="AN276" s="87">
        <f t="array" ref="AN276:AP276">MMULT(AN275:AO275,$D278:$F279)</f>
        <v>0.113613145666849</v>
      </c>
      <c r="AO276" s="87">
        <v>-0.298368951438649</v>
      </c>
      <c r="AP276" s="87">
        <v>0.305828978899143</v>
      </c>
      <c r="AQ276" s="110"/>
      <c r="AR276" s="87">
        <f t="array" ref="AR276:AT276">MMULT(AR275:AS275,$D278:$F279)</f>
        <v>0.0465077477016552</v>
      </c>
      <c r="AS276" s="87">
        <v>-0.113348806422862</v>
      </c>
      <c r="AT276" s="87">
        <v>0.12704896818162</v>
      </c>
      <c r="AU276" s="110"/>
      <c r="AV276" s="87">
        <f t="array" ref="AV276:AX276">MMULT(AV275:AW275,$D278:$F279)</f>
        <v>0.0698546009622153</v>
      </c>
      <c r="AW276" s="87">
        <v>-0.171753053169774</v>
      </c>
      <c r="AX276" s="87">
        <v>0.190509785808625</v>
      </c>
      <c r="AY276" s="110"/>
      <c r="AZ276" s="87">
        <f t="array" ref="AZ276:BB276">MMULT(AZ275:BA275,$D278:$F279)</f>
        <v>0.0486785771864302</v>
      </c>
      <c r="BA276" s="87">
        <v>-0.118209206100556</v>
      </c>
      <c r="BB276" s="87">
        <v>0.133070140923221</v>
      </c>
      <c r="BC276" s="110"/>
      <c r="BD276" s="87">
        <f t="array" ref="BD276:BF276">MMULT(BD275:BE275,$D278:$F279)</f>
        <v>0.0406603507636563</v>
      </c>
      <c r="BE276" s="87">
        <v>-0.102903420361277</v>
      </c>
      <c r="BF276" s="87">
        <v>0.110270891915259</v>
      </c>
      <c r="BG276" s="110"/>
      <c r="BH276" s="87">
        <f t="array" ref="BH276:BJ276">MMULT(BH275:BI275,$D278:$F279)</f>
        <v>0.0484446700831558</v>
      </c>
      <c r="BI276" s="87">
        <v>-0.126207105367851</v>
      </c>
      <c r="BJ276" s="87">
        <v>0.130620558929438</v>
      </c>
      <c r="BK276" s="110"/>
      <c r="BL276" s="87">
        <f t="array" ref="BL276:BN276">MMULT(BL275:BM275,$D278:$F279)</f>
        <v>0.0607922057880038</v>
      </c>
      <c r="BM276" s="87">
        <v>-0.146147351905321</v>
      </c>
      <c r="BN276" s="87">
        <v>0.166496909599722</v>
      </c>
      <c r="BO276" s="110"/>
      <c r="BP276" s="87">
        <f t="array" ref="BP276:BR276">MMULT(BP275:BQ275,$D278:$F279)</f>
        <v>0.0907686482542026</v>
      </c>
      <c r="BQ276" s="87">
        <v>-0.203251036843287</v>
      </c>
      <c r="BR276" s="87">
        <v>0.251757609334472</v>
      </c>
      <c r="BS276" s="110"/>
      <c r="BT276" s="87">
        <f t="array" ref="BT276:BV276">MMULT(BT275:BU275,$D278:$F279)</f>
        <v>0.0349617297574711</v>
      </c>
      <c r="BU276" s="87">
        <v>-0.0873588287887656</v>
      </c>
      <c r="BV276" s="87">
        <v>0.0950534358641808</v>
      </c>
      <c r="BW276" s="110"/>
      <c r="BX276" s="87">
        <f t="array" ref="BX276:BZ276">MMULT(BX275:BY275,$D278:$F279)</f>
        <v>0.0617179252052128</v>
      </c>
      <c r="BY276" s="87">
        <v>-0.148474594639289</v>
      </c>
      <c r="BZ276" s="87">
        <v>0.169010751961888</v>
      </c>
      <c r="CA276" s="110"/>
      <c r="CB276" s="87">
        <f t="array" ref="CB276:CD276">MMULT(CB275:CC275,$D278:$F279)</f>
        <v>0.0352152201688418</v>
      </c>
      <c r="CC276" s="87">
        <v>-0.0900666595332095</v>
      </c>
      <c r="CD276" s="87">
        <v>0.0953042489768473</v>
      </c>
      <c r="CE276" s="110"/>
      <c r="CF276" s="87">
        <f t="array" ref="CF276:CH276">MMULT(CF275:CG275,$D278:$F279)</f>
        <v>0.0306293704600843</v>
      </c>
      <c r="CG276" s="87">
        <v>-0.0823678975702083</v>
      </c>
      <c r="CH276" s="87">
        <v>0.0820417612763694</v>
      </c>
      <c r="CI276" s="110"/>
      <c r="CJ276" s="87">
        <f t="array" ref="CJ276:CL276">MMULT(CJ275:CK275,$D278:$F279)</f>
        <v>0.0437829638354261</v>
      </c>
      <c r="CK276" s="87">
        <v>-0.107085377454824</v>
      </c>
      <c r="CL276" s="87">
        <v>0.119525698840229</v>
      </c>
      <c r="CM276" s="110"/>
      <c r="CN276" s="87">
        <f t="array" ref="CN276:CP276">MMULT(CN275:CO275,$D278:$F279)</f>
        <v>0.0436405244937413</v>
      </c>
      <c r="CO276" s="87">
        <v>-0.112470023512411</v>
      </c>
      <c r="CP276" s="87">
        <v>0.117925332596893</v>
      </c>
      <c r="CQ276" s="110"/>
      <c r="CR276" s="87">
        <f t="array" ref="CR276:CT276">MMULT(CR275:CS275,$D278:$F279)</f>
        <v>0.030898506185383</v>
      </c>
      <c r="CS276" s="87">
        <v>-0.0790112545383414</v>
      </c>
      <c r="CT276" s="87">
        <v>0.0836249262625347</v>
      </c>
      <c r="CU276" s="110"/>
      <c r="CV276" s="87">
        <f t="array" ref="CV276:CX276">MMULT(CV275:CW275,$D278:$F279)</f>
        <v>0.0497323534227531</v>
      </c>
      <c r="CW276" s="87">
        <v>-0.125688559906122</v>
      </c>
      <c r="CX276" s="87">
        <v>0.134911007525527</v>
      </c>
      <c r="CY276" s="110"/>
      <c r="CZ276" s="87">
        <f t="array" ref="CZ276:DB276">MMULT(CZ275:DA275,$D278:$F279)</f>
        <v>0.0327538982431531</v>
      </c>
      <c r="DA276" s="87">
        <v>-0.0856899261904833</v>
      </c>
      <c r="DB276" s="87">
        <v>0.0882376920584527</v>
      </c>
      <c r="DC276" s="110"/>
      <c r="DD276" s="87">
        <f t="array" ref="DD276:DF276">MMULT(DD275:DE275,$D278:$F279)</f>
        <v>0.0322363875245578</v>
      </c>
      <c r="DE276" s="87">
        <v>-0.0876828180621722</v>
      </c>
      <c r="DF276" s="87">
        <v>0.0861362896925295</v>
      </c>
      <c r="DG276" s="110"/>
      <c r="DH276" s="87">
        <f t="array" ref="DH276:DJ276">MMULT(DH275:DI275,$D278:$F279)</f>
        <v>0.0370612977369758</v>
      </c>
      <c r="DI276" s="87">
        <v>-0.093961628632017</v>
      </c>
      <c r="DJ276" s="87">
        <v>0.100475028897131</v>
      </c>
      <c r="DK276" s="110"/>
      <c r="DL276" s="87">
        <f t="array" ref="DL276:DN276">MMULT(DL275:DM275,$D278:$F279)</f>
        <v>0.0416860636166102</v>
      </c>
      <c r="DM276" s="87">
        <v>-0.111220147984901</v>
      </c>
      <c r="DN276" s="87">
        <v>0.111843686727436</v>
      </c>
      <c r="DO276" s="110"/>
      <c r="DP276" s="87">
        <f t="array" ref="DP276:DR276">MMULT(DP275:DQ275,$D278:$F279)</f>
        <v>0.0681295219328258</v>
      </c>
      <c r="DQ276" s="87">
        <v>-0.177471009120587</v>
      </c>
      <c r="DR276" s="87">
        <v>0.183700446750724</v>
      </c>
      <c r="DS276" s="110"/>
      <c r="DT276" s="87">
        <f t="array" ref="DT276:DV276">MMULT(DT275:DU275,$D278:$F279)</f>
        <v>0.0392993391195691</v>
      </c>
      <c r="DU276" s="87">
        <v>-0.105252811469291</v>
      </c>
      <c r="DV276" s="87">
        <v>0.105355462654607</v>
      </c>
      <c r="DW276" s="110"/>
      <c r="DX276" s="87">
        <f t="array" ref="DX276:DZ276">MMULT(DX275:DY275,$D278:$F279)</f>
        <v>0.0436687315778989</v>
      </c>
      <c r="DY276" s="87">
        <v>-0.123378285818719</v>
      </c>
      <c r="DZ276" s="87">
        <v>0.115711764062228</v>
      </c>
      <c r="EA276" s="110"/>
      <c r="EB276" s="87">
        <f t="array" ref="EB276:ED276">MMULT(EB275:EC275,$D278:$F279)</f>
        <v>0.0419343772165817</v>
      </c>
      <c r="EC276" s="87">
        <v>-0.108654010570679</v>
      </c>
      <c r="ED276" s="87">
        <v>0.113192195208093</v>
      </c>
      <c r="EE276" s="110"/>
      <c r="EF276" s="87">
        <f t="array" ref="EF276:EH276">MMULT(EF275:EG275,$D278:$F279)</f>
        <v>0.05896134940479</v>
      </c>
      <c r="EG276" s="87">
        <v>-0.164798716089383</v>
      </c>
      <c r="EH276" s="87">
        <v>0.156611022288052</v>
      </c>
      <c r="EI276" s="110"/>
      <c r="EJ276" s="87">
        <f t="array" ref="EJ276:EL276">MMULT(EJ275:EK275,$D278:$F279)</f>
        <v>-0.0104967507952233</v>
      </c>
      <c r="EK276" s="87">
        <v>0.0296545822661491</v>
      </c>
      <c r="EL276" s="87">
        <v>-0.0278143464956217</v>
      </c>
      <c r="EM276" s="110"/>
      <c r="EN276" s="87">
        <f t="array" ref="EN276:EP276">MMULT(EN275:EO275,$D278:$F279)</f>
        <v>-0.0093849475669247</v>
      </c>
      <c r="EO276" s="87">
        <v>0.0275684636956099</v>
      </c>
      <c r="EP276" s="87">
        <v>-0.024645369798232</v>
      </c>
      <c r="EQ276" s="110"/>
      <c r="ER276" s="87">
        <f t="array" ref="ER276:ET276">MMULT(ER275:ES275,$D278:$F279)</f>
        <v>-0.0104967507952233</v>
      </c>
      <c r="ES276" s="87">
        <v>0.0296545822661491</v>
      </c>
      <c r="ET276" s="87">
        <v>-0.0278143464956217</v>
      </c>
      <c r="EU276" s="110"/>
      <c r="EV276" s="87">
        <f t="array" ref="EV276:EX276">MMULT(EV275:EW275,$D278:$F279)</f>
        <v>-0.0200121821664174</v>
      </c>
      <c r="EW276" s="87">
        <v>0.0512076079405391</v>
      </c>
      <c r="EX276" s="87">
        <v>-0.0541545651087464</v>
      </c>
      <c r="EY276" s="110"/>
      <c r="EZ276" s="87">
        <f t="array" ref="EZ276:FB276">MMULT(EZ275:FA275,$D278:$F279)</f>
        <v>-0.00795191403418845</v>
      </c>
      <c r="FA276" s="87">
        <v>0.0219572790116392</v>
      </c>
      <c r="FB276" s="87">
        <v>-0.0211783406371826</v>
      </c>
      <c r="FC276" s="110"/>
      <c r="FD276" s="87">
        <f t="array" ref="FD276:FF276">MMULT(FD275:FE275,$D278:$F279)</f>
        <v>-0.0160294364567733</v>
      </c>
      <c r="FE276" s="87">
        <v>0.0433443227139492</v>
      </c>
      <c r="FF276" s="87">
        <v>-0.0428850114418675</v>
      </c>
      <c r="FG276" s="110"/>
      <c r="FH276" s="87">
        <f t="array" ref="FH276:FJ276">MMULT(FH275:FI275,$D278:$F279)</f>
        <v>-0.00655216636330862</v>
      </c>
      <c r="FI276" s="87">
        <v>0.0187288272378589</v>
      </c>
      <c r="FJ276" s="87">
        <v>-0.0173158615027014</v>
      </c>
      <c r="FK276" s="110"/>
      <c r="FL276" s="87">
        <f t="array" ref="FL276:FN276">MMULT(FL275:FM275,$D278:$F279)</f>
        <v>-0.0128481014246228</v>
      </c>
      <c r="FM276" s="87">
        <v>0.0331827758033077</v>
      </c>
      <c r="FN276" s="87">
        <v>-0.0347031618419704</v>
      </c>
      <c r="FO276" s="110"/>
      <c r="FP276" s="87">
        <f t="array" ref="FP276:FR276">MMULT(FP275:FQ275,$D278:$F279)</f>
        <v>-0.0385720432076113</v>
      </c>
      <c r="FQ276" s="87">
        <v>0.102147153078435</v>
      </c>
      <c r="FR276" s="87">
        <v>-0.103650360634249</v>
      </c>
      <c r="FS276" s="110"/>
      <c r="FT276" s="87">
        <f t="array" ref="FT276:FV276">MMULT(FT275:FU275,$D278:$F279)</f>
        <v>-0.0204544801033283</v>
      </c>
      <c r="FU276" s="87">
        <v>0.0553538915003311</v>
      </c>
      <c r="FV276" s="87">
        <v>-0.0547144250178521</v>
      </c>
      <c r="FW276" s="110"/>
      <c r="FX276" s="87">
        <f t="array" ref="FX276:FZ276">MMULT(FX275:FY275,$D278:$F279)</f>
        <v>-0.0396005412784385</v>
      </c>
      <c r="FY276" s="87">
        <v>0.110030932698146</v>
      </c>
      <c r="FZ276" s="87">
        <v>-0.105323689806814</v>
      </c>
      <c r="GA276" s="110"/>
      <c r="GB276" s="87">
        <f t="array" ref="GB276:GD276">MMULT(GB275:GC275,$D278:$F279)</f>
        <v>-0.0195020336985117</v>
      </c>
      <c r="GC276" s="87">
        <v>0.0550864040630564</v>
      </c>
      <c r="GD276" s="87">
        <v>-0.0516785342558998</v>
      </c>
      <c r="GE276" s="110"/>
      <c r="GF276" s="87">
        <f t="array" ref="GF276:GH276">MMULT(GF275:GG275,$D278:$F279)</f>
        <v>-0.0636761768124108</v>
      </c>
      <c r="GG276" s="87">
        <v>0.152635665321441</v>
      </c>
      <c r="GH276" s="87">
        <v>-0.174489507141732</v>
      </c>
      <c r="GI276" s="110"/>
      <c r="GJ276" s="87">
        <f t="array" ref="GJ276:GL276">MMULT(GJ275:GK275,$D278:$F279)</f>
        <v>-0.0308183760275257</v>
      </c>
      <c r="GK276" s="87">
        <v>0.0774405779542827</v>
      </c>
      <c r="GL276" s="87">
        <v>-0.0836966764429566</v>
      </c>
      <c r="GM276" s="110"/>
      <c r="GN276" s="87">
        <f t="array" ref="GN276:GP276">MMULT(GN275:GO275,$D278:$F279)</f>
        <v>-0.0201920314000294</v>
      </c>
      <c r="GO276" s="87">
        <v>0.0485086014245125</v>
      </c>
      <c r="GP276" s="87">
        <v>-0.0553088606175043</v>
      </c>
      <c r="GQ276" s="110"/>
      <c r="GR276" s="87">
        <f t="array" ref="GR276:GT276">MMULT(GR275:GS275,$D278:$F279)</f>
        <v>-0.0355366400163417</v>
      </c>
      <c r="GS276" s="87">
        <v>0.0881517502166634</v>
      </c>
      <c r="GT276" s="87">
        <v>-0.0967525012911781</v>
      </c>
      <c r="GU276" s="110"/>
      <c r="GV276" s="87">
        <f t="array" ref="GV276:GX276">MMULT(GV275:GW275,$D278:$F279)</f>
        <v>-0.0093849475669247</v>
      </c>
      <c r="GW276" s="87">
        <v>0.0275684636956099</v>
      </c>
      <c r="GX276" s="87">
        <v>-0.024645369798232</v>
      </c>
      <c r="GY276" s="110"/>
      <c r="GZ276" s="87">
        <f t="array" ref="GZ276:HB276">MMULT(GZ275:HA275,$D278:$F279)</f>
        <v>-0.0510649587270506</v>
      </c>
      <c r="HA276" s="87">
        <v>0.134426507141473</v>
      </c>
      <c r="HB276" s="87">
        <v>-0.137391212336153</v>
      </c>
      <c r="HC276" s="110"/>
      <c r="HD276" s="87">
        <f t="array" ref="HD276:HF276">MMULT(HD275:HE275,$D278:$F279)</f>
        <v>-0.0200867201986721</v>
      </c>
      <c r="HE276" s="87">
        <v>0.0653537627096301</v>
      </c>
      <c r="HF276" s="87">
        <v>-0.0514071878686848</v>
      </c>
      <c r="HG276" s="110"/>
      <c r="HH276" s="87">
        <f t="array" ref="HH276:HJ276">MMULT(HH275:HI275,$D278:$F279)</f>
        <v>-0.0134714211878068</v>
      </c>
      <c r="HI276" s="87">
        <v>0.0386027008794498</v>
      </c>
      <c r="HJ276" s="87">
        <v>-0.0355816180187901</v>
      </c>
      <c r="HK276" s="110"/>
      <c r="HL276" s="87">
        <f t="array" ref="HL276:HN276">MMULT(HL275:HM275,$D278:$F279)</f>
        <v>-0.0658536172661681</v>
      </c>
      <c r="HM276" s="87">
        <v>0.180573740473661</v>
      </c>
      <c r="HN276" s="87">
        <v>-0.175655332624841</v>
      </c>
      <c r="HO276" s="110"/>
      <c r="HP276" s="87">
        <f t="array" ref="HP276:HR276">MMULT(HP275:HQ275,$D278:$F279)</f>
        <v>-0.0191470365737908</v>
      </c>
      <c r="HQ276" s="87">
        <v>0.0577593818037519</v>
      </c>
      <c r="HR276" s="87">
        <v>-0.0499610665064246</v>
      </c>
      <c r="HS276" s="110"/>
      <c r="HT276" s="87">
        <f t="array" ref="HT276:HV276">MMULT(HT275:HU275,$D278:$F279)</f>
        <v>-0.0661841652552352</v>
      </c>
      <c r="HU276" s="87">
        <v>0.136418427397888</v>
      </c>
      <c r="HV276" s="87">
        <v>-0.186059533018811</v>
      </c>
      <c r="HW276" s="110"/>
      <c r="HX276" s="87">
        <f t="array" ref="HX276:HZ276">MMULT(HX275:HY275,$D278:$F279)</f>
        <v>-0.0174635988871159</v>
      </c>
      <c r="HY276" s="87">
        <v>0.0536270815159965</v>
      </c>
      <c r="HZ276" s="87">
        <v>-0.0453685012970225</v>
      </c>
      <c r="IA276" s="110"/>
      <c r="IB276" s="87">
        <f t="array" ref="IB276:ID276">MMULT(IB275:IC275,$D278:$F279)</f>
        <v>-0.0116004249860511</v>
      </c>
      <c r="IC276" s="87">
        <v>0.0299769792463969</v>
      </c>
      <c r="ID276" s="87">
        <v>-0.0313296422274357</v>
      </c>
      <c r="IE276" s="110"/>
      <c r="IF276" s="87">
        <f t="array" ref="IF276:IH276">MMULT(IF275:IG275,$D278:$F279)</f>
        <v>-0.0522907986801972</v>
      </c>
      <c r="IG276" s="87">
        <v>0.136056831223118</v>
      </c>
      <c r="IH276" s="87">
        <v>-0.141026764337978</v>
      </c>
      <c r="II276" s="110"/>
      <c r="IJ276" s="87">
        <f t="array" ref="IJ276:IL276">MMULT(IJ275:IK275,$D278:$F279)</f>
        <v>-0.0553599113826849</v>
      </c>
      <c r="IK276" s="87">
        <v>0.132571965438382</v>
      </c>
      <c r="IL276" s="87">
        <v>-0.151728030954532</v>
      </c>
      <c r="IM276" s="110"/>
      <c r="IN276" s="87">
        <f t="array" ref="IN276:IP276">MMULT(IN275:IO275,$D278:$F279)</f>
        <v>-0.0266575646472689</v>
      </c>
      <c r="IO276" s="87">
        <v>0.0724121449227996</v>
      </c>
      <c r="IP276" s="87">
        <v>-0.0712499110357894</v>
      </c>
      <c r="IQ276" s="110"/>
      <c r="IR276" s="87">
        <f t="array" ref="IR276:IT276">MMULT(IR275:IS275,$D278:$F279)</f>
        <v>-0.0173709083442771</v>
      </c>
      <c r="IS276" s="87">
        <v>0.05094336316847</v>
      </c>
      <c r="IT276" s="87">
        <v>-0.0456346800318747</v>
      </c>
      <c r="IU276" s="110"/>
      <c r="IV276" s="87">
        <f t="array" ref="IV276:IX276">MMULT(IV275:IW275,$D278:$F279)</f>
        <v>-0.0168553405050256</v>
      </c>
      <c r="IW276" s="87">
        <v>0.0414219166210841</v>
      </c>
      <c r="IX276" s="87">
        <v>-0.0459728145224439</v>
      </c>
      <c r="IY276" s="110"/>
      <c r="IZ276" s="87">
        <f t="array" ref="IZ276:JB276">MMULT(IZ275:JA275,$D278:$F279)</f>
        <v>-0.220005176879813</v>
      </c>
      <c r="JA276" s="87">
        <v>0.540877523036878</v>
      </c>
      <c r="JB276" s="87">
        <v>-0.600016846023245</v>
      </c>
      <c r="JC276" s="110"/>
      <c r="JD276" s="87">
        <f t="array" ref="JD276:JF276">MMULT(JD275:JE275,$D278:$F279)</f>
        <v>-0.21210604695773</v>
      </c>
      <c r="JE276" s="87">
        <v>0.530994142798393</v>
      </c>
      <c r="JF276" s="87">
        <v>-0.576458409707518</v>
      </c>
      <c r="JG276" s="110"/>
    </row>
    <row r="277" ht="15.75" spans="2:267">
      <c r="B277" s="45"/>
      <c r="C277" s="42"/>
      <c r="D277" s="46">
        <f t="shared" ref="D277:F277" si="2081">D245-$F$6*D260</f>
        <v>-1.26345230565622</v>
      </c>
      <c r="E277" s="47">
        <f t="shared" si="2081"/>
        <v>2.28496460987848</v>
      </c>
      <c r="F277" s="48">
        <f t="shared" si="2081"/>
        <v>-0.882952768493182</v>
      </c>
      <c r="G277" s="43"/>
      <c r="H277" s="34"/>
      <c r="I277" s="165"/>
      <c r="J277" s="159"/>
      <c r="K277" s="86" t="s">
        <v>32</v>
      </c>
      <c r="L277" s="87">
        <f>L276*L269</f>
        <v>0.000246503341985407</v>
      </c>
      <c r="M277" s="87">
        <f>M276*M269</f>
        <v>-0.0014391855866225</v>
      </c>
      <c r="N277" s="87">
        <f>N276*N269</f>
        <v>0.00452848471734818</v>
      </c>
      <c r="O277" s="110"/>
      <c r="P277" s="87">
        <f>P276*P269</f>
        <v>0.000135697509593359</v>
      </c>
      <c r="Q277" s="87">
        <f>Q276*Q269</f>
        <v>-0.00192050265556781</v>
      </c>
      <c r="R277" s="87">
        <f>R276*R269</f>
        <v>0.00254197735070989</v>
      </c>
      <c r="S277" s="110"/>
      <c r="T277" s="87">
        <f>T276*T269</f>
        <v>0.000245938188091661</v>
      </c>
      <c r="U277" s="87">
        <f>U276*U269</f>
        <v>-0.00524058369251561</v>
      </c>
      <c r="V277" s="87">
        <f>V276*V269</f>
        <v>0.00269392112859025</v>
      </c>
      <c r="W277" s="110"/>
      <c r="X277" s="87">
        <f>X276*X269</f>
        <v>0.000127773653939941</v>
      </c>
      <c r="Y277" s="87">
        <f>Y276*Y269</f>
        <v>-0.000343452014706721</v>
      </c>
      <c r="Z277" s="87">
        <f>Z276*Z269</f>
        <v>0.0114013656917736</v>
      </c>
      <c r="AA277" s="110"/>
      <c r="AB277" s="87">
        <f>AB276*AB269</f>
        <v>0.00139603826807729</v>
      </c>
      <c r="AC277" s="87">
        <f>AC276*AC269</f>
        <v>-0.0017860486760229</v>
      </c>
      <c r="AD277" s="87">
        <f>AD276*AD269</f>
        <v>0.0185385254902999</v>
      </c>
      <c r="AE277" s="110"/>
      <c r="AF277" s="87">
        <f>AF276*AF269</f>
        <v>0.000133630722539829</v>
      </c>
      <c r="AG277" s="87">
        <f>AG276*AG269</f>
        <v>-0.0152843087812851</v>
      </c>
      <c r="AH277" s="87">
        <f>AH276*AH269</f>
        <v>0.00872185718626402</v>
      </c>
      <c r="AI277" s="110"/>
      <c r="AJ277" s="87">
        <f>AJ276*AJ269</f>
        <v>0.000132324607298463</v>
      </c>
      <c r="AK277" s="87">
        <f>AK276*AK269</f>
        <v>-0.0750119113383826</v>
      </c>
      <c r="AL277" s="87">
        <f>AL276*AL269</f>
        <v>0.0332378751753015</v>
      </c>
      <c r="AM277" s="110"/>
      <c r="AN277" s="87">
        <f>AN276*AN269</f>
        <v>0.010041135265758</v>
      </c>
      <c r="AO277" s="87">
        <f>AO276*AO269</f>
        <v>-0.0692212706270678</v>
      </c>
      <c r="AP277" s="87">
        <f>AP276*AP269</f>
        <v>0.0498116714731494</v>
      </c>
      <c r="AQ277" s="110"/>
      <c r="AR277" s="87">
        <f>AR276*AR269</f>
        <v>5.72329375101891e-5</v>
      </c>
      <c r="AS277" s="87">
        <f>AS276*AS269</f>
        <v>-0.00358581999990765</v>
      </c>
      <c r="AT277" s="87">
        <f>AT276*AT269</f>
        <v>0.0175013395829883</v>
      </c>
      <c r="AU277" s="110"/>
      <c r="AV277" s="87">
        <f>AV276*AV269</f>
        <v>0.00078515226952805</v>
      </c>
      <c r="AW277" s="87">
        <f>AW276*AW269</f>
        <v>-0.0193771046729176</v>
      </c>
      <c r="AX277" s="87">
        <f>AX276*AX269</f>
        <v>0.0331385380484016</v>
      </c>
      <c r="AY277" s="110"/>
      <c r="AZ277" s="87">
        <f>AZ276*AZ269</f>
        <v>0.00106885467310863</v>
      </c>
      <c r="BA277" s="87">
        <f>BA276*BA269</f>
        <v>-0.00409915172610531</v>
      </c>
      <c r="BB277" s="87">
        <f>BB276*BB269</f>
        <v>0.0187345683888841</v>
      </c>
      <c r="BC277" s="110"/>
      <c r="BD277" s="87">
        <f>BD276*BD269</f>
        <v>0.000528710527427388</v>
      </c>
      <c r="BE277" s="87">
        <f>BE276*BE269</f>
        <v>-0.00490204608514213</v>
      </c>
      <c r="BF277" s="87">
        <f>BF276*BF269</f>
        <v>0.0102971625207945</v>
      </c>
      <c r="BG277" s="110"/>
      <c r="BH277" s="87">
        <f>BH276*BH269</f>
        <v>0.00101890848830828</v>
      </c>
      <c r="BI277" s="87">
        <f>BI276*BI269</f>
        <v>-0.0134976172142242</v>
      </c>
      <c r="BJ277" s="87">
        <f>BJ276*BJ269</f>
        <v>0.0117762325944</v>
      </c>
      <c r="BK277" s="110"/>
      <c r="BL277" s="87">
        <f>BL276*BL269</f>
        <v>0.0062402573872735</v>
      </c>
      <c r="BM277" s="87">
        <f>BM276*BM269</f>
        <v>-0.00855396630247434</v>
      </c>
      <c r="BN277" s="87">
        <f>BN276*BN269</f>
        <v>0.0255840206590153</v>
      </c>
      <c r="BO277" s="110"/>
      <c r="BP277" s="87">
        <f>BP276*BP269</f>
        <v>0.00323734494019059</v>
      </c>
      <c r="BQ277" s="87">
        <f>BQ276*BQ269</f>
        <v>-0.00933354039167524</v>
      </c>
      <c r="BR277" s="87">
        <f>BR276*BR269</f>
        <v>0.0590153300720464</v>
      </c>
      <c r="BS277" s="110"/>
      <c r="BT277" s="87">
        <f>BT276*BT269</f>
        <v>0.000161617432275994</v>
      </c>
      <c r="BU277" s="87">
        <f>BU276*BU269</f>
        <v>-0.000516628207590767</v>
      </c>
      <c r="BV277" s="87">
        <f>BV276*BV269</f>
        <v>0.00821486523311021</v>
      </c>
      <c r="BW277" s="110"/>
      <c r="BX277" s="87">
        <f>BX276*BX269</f>
        <v>0.010885043543739</v>
      </c>
      <c r="BY277" s="87">
        <f>BY276*BY269</f>
        <v>-0.0082641652292563</v>
      </c>
      <c r="BZ277" s="87">
        <f>BZ276*BZ269</f>
        <v>0.022374835237641</v>
      </c>
      <c r="CA277" s="110"/>
      <c r="CB277" s="87">
        <f>CB276*CB269</f>
        <v>0.00145260038604601</v>
      </c>
      <c r="CC277" s="87">
        <f>CC276*CC269</f>
        <v>-0.00275650972754356</v>
      </c>
      <c r="CD277" s="87">
        <f>CD276*CD269</f>
        <v>0.00566235287895504</v>
      </c>
      <c r="CE277" s="110"/>
      <c r="CF277" s="87">
        <f>CF276*CF269</f>
        <v>0.000349395356264003</v>
      </c>
      <c r="CG277" s="87">
        <f>CG276*CG269</f>
        <v>-0.00483885608410135</v>
      </c>
      <c r="CH277" s="87">
        <f>CH276*CH269</f>
        <v>0.000487554134519814</v>
      </c>
      <c r="CI277" s="110"/>
      <c r="CJ277" s="87">
        <f>CJ276*CJ269</f>
        <v>0.000562426338526363</v>
      </c>
      <c r="CK277" s="87">
        <f>CK276*CK269</f>
        <v>-0.00253338819303799</v>
      </c>
      <c r="CL277" s="87">
        <f>CL276*CL269</f>
        <v>0.0150777127585997</v>
      </c>
      <c r="CM277" s="110"/>
      <c r="CN277" s="87">
        <f>CN276*CN269</f>
        <v>0.000145522884614423</v>
      </c>
      <c r="CO277" s="87">
        <f>CO276*CO269</f>
        <v>-0.00894554047124433</v>
      </c>
      <c r="CP277" s="87">
        <f>CP276*CP269</f>
        <v>0.0106749062405242</v>
      </c>
      <c r="CQ277" s="110"/>
      <c r="CR277" s="87">
        <f>CR276*CR269</f>
        <v>8.33256800030621e-5</v>
      </c>
      <c r="CS277" s="87">
        <f>CS276*CS269</f>
        <v>-0.000657953947745853</v>
      </c>
      <c r="CT277" s="87">
        <f>CT276*CT269</f>
        <v>0.00448095315353903</v>
      </c>
      <c r="CU277" s="110"/>
      <c r="CV277" s="87">
        <f>CV276*CV269</f>
        <v>0.00623395198336874</v>
      </c>
      <c r="CW277" s="87">
        <f>CW276*CW269</f>
        <v>-0.00943080891123383</v>
      </c>
      <c r="CX277" s="87">
        <f>CX276*CX269</f>
        <v>0.011710551604386</v>
      </c>
      <c r="CY277" s="110"/>
      <c r="CZ277" s="87">
        <f>CZ276*CZ269</f>
        <v>0.000814256573493326</v>
      </c>
      <c r="DA277" s="87">
        <f>DA276*DA269</f>
        <v>-0.00361561978046453</v>
      </c>
      <c r="DB277" s="87">
        <f>DB276*DB269</f>
        <v>0.00315881742134262</v>
      </c>
      <c r="DC277" s="110"/>
      <c r="DD277" s="87">
        <f>DD276*DD269</f>
        <v>0.000215769069531846</v>
      </c>
      <c r="DE277" s="87">
        <f>DE276*DE269</f>
        <v>-0.00692420193107615</v>
      </c>
      <c r="DF277" s="87">
        <f>DF276*DF269</f>
        <v>0.000293345365425814</v>
      </c>
      <c r="DG277" s="110"/>
      <c r="DH277" s="87">
        <f>DH276*DH269</f>
        <v>0.000279694710489442</v>
      </c>
      <c r="DI277" s="87">
        <f>DI276*DI269</f>
        <v>-0.00308320322420974</v>
      </c>
      <c r="DJ277" s="87">
        <f>DJ276*DJ269</f>
        <v>0.00824191136433996</v>
      </c>
      <c r="DK277" s="110"/>
      <c r="DL277" s="87">
        <f>DL276*DL269</f>
        <v>8.1003739479967e-5</v>
      </c>
      <c r="DM277" s="87">
        <f>DM276*DM269</f>
        <v>-0.0116593265993182</v>
      </c>
      <c r="DN277" s="87">
        <f>DN276*DN269</f>
        <v>0.00630606402697833</v>
      </c>
      <c r="DO277" s="110"/>
      <c r="DP277" s="87">
        <f>DP276*DP269</f>
        <v>0.0117216802889568</v>
      </c>
      <c r="DQ277" s="87">
        <f>DQ276*DQ269</f>
        <v>-0.0272484408702008</v>
      </c>
      <c r="DR277" s="87">
        <f>DR276*DR269</f>
        <v>0.0153839642050884</v>
      </c>
      <c r="DS277" s="110"/>
      <c r="DT277" s="87">
        <f>DT276*DT269</f>
        <v>0.00155560705219254</v>
      </c>
      <c r="DU277" s="87">
        <f>DU276*DU269</f>
        <v>-0.0101530553075204</v>
      </c>
      <c r="DV277" s="87">
        <f>DV276*DV269</f>
        <v>0.00362026830546514</v>
      </c>
      <c r="DW277" s="110"/>
      <c r="DX277" s="87">
        <f>DX276*DX269</f>
        <v>0.000476694492294676</v>
      </c>
      <c r="DY277" s="87">
        <f>DY276*DY269</f>
        <v>-0.0196687201757458</v>
      </c>
      <c r="DZ277" s="87">
        <f>DZ276*DZ269</f>
        <v>0.000377151263268104</v>
      </c>
      <c r="EA277" s="110"/>
      <c r="EB277" s="87">
        <f>EB276*EB269</f>
        <v>0.000515558092739115</v>
      </c>
      <c r="EC277" s="87">
        <f>EC276*EC269</f>
        <v>-0.00840857256493104</v>
      </c>
      <c r="ED277" s="87">
        <f>ED276*ED269</f>
        <v>0.0089535110446893</v>
      </c>
      <c r="EE277" s="110"/>
      <c r="EF277" s="87">
        <f>EF276*EF269</f>
        <v>0.000188012111166322</v>
      </c>
      <c r="EG277" s="87">
        <f>EG276*EG269</f>
        <v>-0.0318511201805835</v>
      </c>
      <c r="EH277" s="87">
        <f>EH276*EH269</f>
        <v>0.00849258742401709</v>
      </c>
      <c r="EI277" s="110"/>
      <c r="EJ277" s="87">
        <f>EJ276*EJ269</f>
        <v>-0.00252843604035015</v>
      </c>
      <c r="EK277" s="87">
        <f>EK276*EK269</f>
        <v>0.0020413936380931</v>
      </c>
      <c r="EL277" s="87">
        <f>EL276*EL269</f>
        <v>-0.00083639678065652</v>
      </c>
      <c r="EM277" s="110"/>
      <c r="EN277" s="87">
        <f>EN276*EN269</f>
        <v>-0.00190432305600449</v>
      </c>
      <c r="EO277" s="87">
        <f>EO276*EO269</f>
        <v>0.00252707602242952</v>
      </c>
      <c r="EP277" s="87">
        <f>EP276*EP269</f>
        <v>-0.000434024665634854</v>
      </c>
      <c r="EQ277" s="110"/>
      <c r="ER277" s="87">
        <f>ER276*ER269</f>
        <v>-0.00252843604035015</v>
      </c>
      <c r="ES277" s="87">
        <f>ES276*ES269</f>
        <v>0.0020413936380931</v>
      </c>
      <c r="ET277" s="87">
        <f>ET276*ET269</f>
        <v>-0.00083639678065652</v>
      </c>
      <c r="EU277" s="110"/>
      <c r="EV277" s="87">
        <f>EV276*EV269</f>
        <v>-0.00394304930955144</v>
      </c>
      <c r="EW277" s="87">
        <f>EW276*EW269</f>
        <v>0.00318185853758645</v>
      </c>
      <c r="EX277" s="87">
        <f>EX276*EX269</f>
        <v>-0.00495046378905793</v>
      </c>
      <c r="EY277" s="110"/>
      <c r="EZ277" s="87">
        <f>EZ276*EZ269</f>
        <v>-0.00138644452326698</v>
      </c>
      <c r="FA277" s="87">
        <f>FA276*FA269</f>
        <v>0.000344266284649444</v>
      </c>
      <c r="FB277" s="87">
        <f>FB276*FB269</f>
        <v>-0.00141283115994212</v>
      </c>
      <c r="FC277" s="110"/>
      <c r="FD277" s="87">
        <f>FD276*FD269</f>
        <v>-0.00380899168462246</v>
      </c>
      <c r="FE277" s="87">
        <f>FE276*FE269</f>
        <v>0.00360896240436841</v>
      </c>
      <c r="FF277" s="87">
        <f>FF276*FF269</f>
        <v>-0.00244423179869895</v>
      </c>
      <c r="FG277" s="110"/>
      <c r="FH277" s="87">
        <f>FH276*FH269</f>
        <v>-0.000809169201950216</v>
      </c>
      <c r="FI277" s="87">
        <f>FI276*FI269</f>
        <v>0.000410089600972505</v>
      </c>
      <c r="FJ277" s="87">
        <f>FJ276*FJ269</f>
        <v>-0.000701251528790948</v>
      </c>
      <c r="FK277" s="110"/>
      <c r="FL277" s="87">
        <f>FL276*FL269</f>
        <v>-0.003088319963851</v>
      </c>
      <c r="FM277" s="87">
        <f>FM276*FM269</f>
        <v>0.000648172895586992</v>
      </c>
      <c r="FN277" s="87">
        <f>FN276*FN269</f>
        <v>-0.00405484961189892</v>
      </c>
      <c r="FO277" s="110"/>
      <c r="FP277" s="87">
        <f>FP276*FP269</f>
        <v>-0.00139772105338079</v>
      </c>
      <c r="FQ277" s="87">
        <f>FQ276*FQ269</f>
        <v>0.0173240752390651</v>
      </c>
      <c r="FR277" s="87">
        <f>FR276*FR269</f>
        <v>-0.00863456421482726</v>
      </c>
      <c r="FS277" s="110"/>
      <c r="FT277" s="87">
        <f>FT276*FT269</f>
        <v>-0.00333049993161267</v>
      </c>
      <c r="FU277" s="87">
        <f>FU276*FU269</f>
        <v>0.00607067526387739</v>
      </c>
      <c r="FV277" s="87">
        <f>FV276*FV269</f>
        <v>-0.00186887563168768</v>
      </c>
      <c r="FW277" s="110"/>
      <c r="FX277" s="87">
        <f>FX276*FX269</f>
        <v>-0.00234062597138031</v>
      </c>
      <c r="FY277" s="87">
        <f>FY276*FY269</f>
        <v>0.0222325568288567</v>
      </c>
      <c r="FZ277" s="87">
        <f>FZ276*FZ269</f>
        <v>-0.00542131577573888</v>
      </c>
      <c r="GA277" s="110"/>
      <c r="GB277" s="87">
        <f>GB276*GB269</f>
        <v>-0.00414925883977622</v>
      </c>
      <c r="GC277" s="87">
        <f>GC276*GC269</f>
        <v>0.00772396657703998</v>
      </c>
      <c r="GD277" s="87">
        <f>GD276*GD269</f>
        <v>-0.00103772511903651</v>
      </c>
      <c r="GE277" s="110"/>
      <c r="GF277" s="87">
        <f>GF276*GF269</f>
        <v>-0.00061335238071117</v>
      </c>
      <c r="GG277" s="87">
        <f>GG276*GG269</f>
        <v>0.0241375014532118</v>
      </c>
      <c r="GH277" s="87">
        <f>GH276*GH269</f>
        <v>-0.0338380476423173</v>
      </c>
      <c r="GI277" s="110"/>
      <c r="GJ277" s="87">
        <f>GJ276*GJ269</f>
        <v>-0.00175734598952952</v>
      </c>
      <c r="GK277" s="87">
        <f>GK276*GK269</f>
        <v>0.00775544206462914</v>
      </c>
      <c r="GL277" s="87">
        <f>GL276*GL269</f>
        <v>-0.00851444805507569</v>
      </c>
      <c r="GM277" s="110"/>
      <c r="GN277" s="87">
        <f>GN276*GN269</f>
        <v>-0.00502150527963709</v>
      </c>
      <c r="GO277" s="87">
        <f>GO276*GO269</f>
        <v>0.000677504527473148</v>
      </c>
      <c r="GP277" s="87">
        <f>GP276*GP269</f>
        <v>-0.00933633715581661</v>
      </c>
      <c r="GQ277" s="110"/>
      <c r="GR277" s="87">
        <f>GR276*GR269</f>
        <v>-0.000927390974435786</v>
      </c>
      <c r="GS277" s="87">
        <f>GS276*GS269</f>
        <v>0.00952507299726088</v>
      </c>
      <c r="GT277" s="87">
        <f>GT276*GT269</f>
        <v>-0.011481569171705</v>
      </c>
      <c r="GU277" s="110"/>
      <c r="GV277" s="87">
        <f>GV276*GV269</f>
        <v>-0.00190432305600449</v>
      </c>
      <c r="GW277" s="87">
        <f>GW276*GW269</f>
        <v>0.00252707602242952</v>
      </c>
      <c r="GX277" s="87">
        <f>GX276*GX269</f>
        <v>-0.000434024665634854</v>
      </c>
      <c r="GY277" s="110"/>
      <c r="GZ277" s="87">
        <f>GZ276*GZ269</f>
        <v>-0.000827364699191477</v>
      </c>
      <c r="HA277" s="87">
        <f>HA276*HA269</f>
        <v>0.0264719220366119</v>
      </c>
      <c r="HB277" s="87">
        <f>HB276*HB269</f>
        <v>-0.0157868194732274</v>
      </c>
      <c r="HC277" s="110"/>
      <c r="HD277" s="87">
        <f>HD276*HD269</f>
        <v>-0.00247564374919001</v>
      </c>
      <c r="HE277" s="87">
        <f>HE276*HE269</f>
        <v>0.0152741461878637</v>
      </c>
      <c r="HF277" s="87">
        <f>HF276*HF269</f>
        <v>-0.00166092190814188</v>
      </c>
      <c r="HG277" s="110"/>
      <c r="HH277" s="87">
        <f>HH276*HH269</f>
        <v>-0.00322725731845666</v>
      </c>
      <c r="HI277" s="87">
        <f>HI276*HI269</f>
        <v>0.00447399071185884</v>
      </c>
      <c r="HJ277" s="87">
        <f>HJ276*HJ269</f>
        <v>-0.00172110432628731</v>
      </c>
      <c r="HK277" s="110"/>
      <c r="HL277" s="87">
        <f>HL276*HL269</f>
        <v>-0.0164094205529011</v>
      </c>
      <c r="HM277" s="87">
        <f>HM276*HM269</f>
        <v>0.0439021467047282</v>
      </c>
      <c r="HN277" s="87">
        <f>HN276*HN269</f>
        <v>-0.0341810896755142</v>
      </c>
      <c r="HO277" s="110"/>
      <c r="HP277" s="87">
        <f>HP276*HP269</f>
        <v>-0.00411973231383141</v>
      </c>
      <c r="HQ277" s="87">
        <f>HQ276*HQ269</f>
        <v>0.0111635158602934</v>
      </c>
      <c r="HR277" s="87">
        <f>HR276*HR269</f>
        <v>-0.00314714608287282</v>
      </c>
      <c r="HS277" s="110"/>
      <c r="HT277" s="87">
        <f>HT276*HT269</f>
        <v>-0.0151331158097102</v>
      </c>
      <c r="HU277" s="87">
        <f>HU276*HU269</f>
        <v>0.00256009362495346</v>
      </c>
      <c r="HV277" s="87">
        <f>HV276*HV269</f>
        <v>-0.0463813446629135</v>
      </c>
      <c r="HW277" s="110"/>
      <c r="HX277" s="87">
        <f>HX276*HX269</f>
        <v>-0.00419096574737978</v>
      </c>
      <c r="HY277" s="87">
        <f>HY276*HY269</f>
        <v>0.01026218635509</v>
      </c>
      <c r="HZ277" s="87">
        <f>HZ276*HZ269</f>
        <v>-0.000454046831617587</v>
      </c>
      <c r="IA277" s="110"/>
      <c r="IB277" s="87">
        <f>IB276*IB269</f>
        <v>-0.00156847002871028</v>
      </c>
      <c r="IC277" s="87">
        <f>IC276*IC269</f>
        <v>0.000552673889752068</v>
      </c>
      <c r="ID277" s="87">
        <f>ID276*ID269</f>
        <v>-0.00492310212906961</v>
      </c>
      <c r="IE277" s="110"/>
      <c r="IF277" s="87">
        <f>IF276*IF269</f>
        <v>-0.00978253763682796</v>
      </c>
      <c r="IG277" s="87">
        <f>IG276*IG269</f>
        <v>0.0271544055782596</v>
      </c>
      <c r="IH277" s="87">
        <f>IH276*IH269</f>
        <v>-0.0241850635313094</v>
      </c>
      <c r="II277" s="110"/>
      <c r="IJ277" s="87">
        <f>IJ276*IJ269</f>
        <v>-0.0101615802940138</v>
      </c>
      <c r="IK277" s="87">
        <f>IK276*IK269</f>
        <v>0.0197366033963197</v>
      </c>
      <c r="IL277" s="87">
        <f>IL276*IL269</f>
        <v>-0.0324622108218287</v>
      </c>
      <c r="IM277" s="110"/>
      <c r="IN277" s="87">
        <f>IN276*IN269</f>
        <v>-0.00392757821037713</v>
      </c>
      <c r="IO277" s="87">
        <f>IO276*IO269</f>
        <v>0.0106385084131771</v>
      </c>
      <c r="IP277" s="87">
        <f>IP276*IP269</f>
        <v>-0.00399323504641712</v>
      </c>
      <c r="IQ277" s="110"/>
      <c r="IR277" s="87">
        <f>IR276*IR269</f>
        <v>-0.00432241252509671</v>
      </c>
      <c r="IS277" s="87">
        <f>IS276*IS269</f>
        <v>0.00806261558264179</v>
      </c>
      <c r="IT277" s="87">
        <f>IT276*IT269</f>
        <v>-0.000788996266051654</v>
      </c>
      <c r="IU277" s="110"/>
      <c r="IV277" s="87">
        <f>IV276*IV269</f>
        <v>-0.00363248476956008</v>
      </c>
      <c r="IW277" s="87">
        <f>IW276*IW269</f>
        <v>0.000871546539113244</v>
      </c>
      <c r="IX277" s="87">
        <f>IX276*IX269</f>
        <v>-0.00837013619848662</v>
      </c>
      <c r="IY277" s="110"/>
      <c r="IZ277" s="87">
        <f>IZ276*IZ269</f>
        <v>-0.00115673323619159</v>
      </c>
      <c r="JA277" s="87">
        <f>JA276*JA269</f>
        <v>0.0524078539568921</v>
      </c>
      <c r="JB277" s="87">
        <f>JB276*JB269</f>
        <v>-0.149345471425794</v>
      </c>
      <c r="JC277" s="110"/>
      <c r="JD277" s="87">
        <f>JD276*JD269</f>
        <v>-0.0501814033922841</v>
      </c>
      <c r="JE277" s="87">
        <f>JE276*JE269</f>
        <v>0.0458527329299361</v>
      </c>
      <c r="JF277" s="87">
        <f>JF276*JF269</f>
        <v>-0.133183267267557</v>
      </c>
      <c r="JG277" s="110"/>
    </row>
    <row r="278" ht="16.5" customHeight="1" spans="2:267">
      <c r="B278" s="49" t="s">
        <v>23</v>
      </c>
      <c r="C278" s="50">
        <v>1</v>
      </c>
      <c r="D278" s="51">
        <f t="shared" ref="D278:G278" si="2082">D246-$F$6*D261</f>
        <v>-0.578165788350155</v>
      </c>
      <c r="E278" s="52">
        <f t="shared" si="2082"/>
        <v>2.40113953459517</v>
      </c>
      <c r="F278" s="53">
        <f t="shared" si="2082"/>
        <v>-1.36978426557009</v>
      </c>
      <c r="G278" s="33">
        <f t="shared" si="2082"/>
        <v>-0.676242441347649</v>
      </c>
      <c r="H278" s="34"/>
      <c r="I278" s="88"/>
      <c r="J278" s="83"/>
      <c r="K278" s="166"/>
      <c r="L278" s="83"/>
      <c r="M278" s="83"/>
      <c r="N278" s="83"/>
      <c r="O278" s="110"/>
      <c r="P278" s="83"/>
      <c r="Q278" s="83"/>
      <c r="R278" s="83"/>
      <c r="S278" s="110"/>
      <c r="T278" s="83"/>
      <c r="U278" s="83"/>
      <c r="V278" s="83"/>
      <c r="W278" s="110"/>
      <c r="X278" s="83"/>
      <c r="Y278" s="83"/>
      <c r="Z278" s="83"/>
      <c r="AA278" s="110"/>
      <c r="AB278" s="83"/>
      <c r="AC278" s="83"/>
      <c r="AD278" s="83"/>
      <c r="AE278" s="110"/>
      <c r="AF278" s="83"/>
      <c r="AG278" s="83"/>
      <c r="AH278" s="83"/>
      <c r="AI278" s="110"/>
      <c r="AJ278" s="83"/>
      <c r="AK278" s="83"/>
      <c r="AL278" s="83"/>
      <c r="AM278" s="110"/>
      <c r="AN278" s="83"/>
      <c r="AO278" s="83"/>
      <c r="AP278" s="83"/>
      <c r="AQ278" s="110"/>
      <c r="AR278" s="83"/>
      <c r="AS278" s="83"/>
      <c r="AT278" s="83"/>
      <c r="AU278" s="110"/>
      <c r="AV278" s="83"/>
      <c r="AW278" s="83"/>
      <c r="AX278" s="83"/>
      <c r="AY278" s="110"/>
      <c r="AZ278" s="83"/>
      <c r="BA278" s="83"/>
      <c r="BB278" s="83"/>
      <c r="BC278" s="110"/>
      <c r="BD278" s="83"/>
      <c r="BE278" s="83"/>
      <c r="BF278" s="83"/>
      <c r="BG278" s="110"/>
      <c r="BH278" s="83"/>
      <c r="BI278" s="83"/>
      <c r="BJ278" s="83"/>
      <c r="BK278" s="110"/>
      <c r="BL278" s="83"/>
      <c r="BM278" s="83"/>
      <c r="BN278" s="83"/>
      <c r="BO278" s="110"/>
      <c r="BP278" s="83"/>
      <c r="BQ278" s="83"/>
      <c r="BR278" s="83"/>
      <c r="BS278" s="110"/>
      <c r="BT278" s="83"/>
      <c r="BU278" s="83"/>
      <c r="BV278" s="83"/>
      <c r="BW278" s="110"/>
      <c r="BX278" s="83"/>
      <c r="BY278" s="83"/>
      <c r="BZ278" s="83"/>
      <c r="CA278" s="110"/>
      <c r="CB278" s="83"/>
      <c r="CC278" s="83"/>
      <c r="CD278" s="83"/>
      <c r="CE278" s="110"/>
      <c r="CF278" s="83"/>
      <c r="CG278" s="83"/>
      <c r="CH278" s="83"/>
      <c r="CI278" s="110"/>
      <c r="CJ278" s="83"/>
      <c r="CK278" s="83"/>
      <c r="CL278" s="83"/>
      <c r="CM278" s="110"/>
      <c r="CN278" s="83"/>
      <c r="CO278" s="83"/>
      <c r="CP278" s="83"/>
      <c r="CQ278" s="110"/>
      <c r="CR278" s="83"/>
      <c r="CS278" s="83"/>
      <c r="CT278" s="83"/>
      <c r="CU278" s="110"/>
      <c r="CV278" s="83"/>
      <c r="CW278" s="83"/>
      <c r="CX278" s="83"/>
      <c r="CY278" s="110"/>
      <c r="CZ278" s="83"/>
      <c r="DA278" s="83"/>
      <c r="DB278" s="83"/>
      <c r="DC278" s="110"/>
      <c r="DD278" s="83"/>
      <c r="DE278" s="83"/>
      <c r="DF278" s="83"/>
      <c r="DG278" s="110"/>
      <c r="DH278" s="83"/>
      <c r="DI278" s="83"/>
      <c r="DJ278" s="83"/>
      <c r="DK278" s="110"/>
      <c r="DL278" s="83"/>
      <c r="DM278" s="83"/>
      <c r="DN278" s="83"/>
      <c r="DO278" s="110"/>
      <c r="DP278" s="83"/>
      <c r="DQ278" s="83"/>
      <c r="DR278" s="83"/>
      <c r="DS278" s="110"/>
      <c r="DT278" s="83"/>
      <c r="DU278" s="83"/>
      <c r="DV278" s="83"/>
      <c r="DW278" s="110"/>
      <c r="DX278" s="83"/>
      <c r="DY278" s="83"/>
      <c r="DZ278" s="83"/>
      <c r="EA278" s="110"/>
      <c r="EB278" s="83"/>
      <c r="EC278" s="83"/>
      <c r="ED278" s="83"/>
      <c r="EE278" s="110"/>
      <c r="EF278" s="83"/>
      <c r="EG278" s="83"/>
      <c r="EH278" s="83"/>
      <c r="EI278" s="110"/>
      <c r="EJ278" s="83"/>
      <c r="EK278" s="83"/>
      <c r="EL278" s="83"/>
      <c r="EM278" s="110"/>
      <c r="EN278" s="83"/>
      <c r="EO278" s="83"/>
      <c r="EP278" s="83"/>
      <c r="EQ278" s="110"/>
      <c r="ER278" s="83"/>
      <c r="ES278" s="83"/>
      <c r="ET278" s="83"/>
      <c r="EU278" s="110"/>
      <c r="EV278" s="83"/>
      <c r="EW278" s="83"/>
      <c r="EX278" s="83"/>
      <c r="EY278" s="110"/>
      <c r="EZ278" s="83"/>
      <c r="FA278" s="83"/>
      <c r="FB278" s="83"/>
      <c r="FC278" s="110"/>
      <c r="FD278" s="83"/>
      <c r="FE278" s="83"/>
      <c r="FF278" s="83"/>
      <c r="FG278" s="110"/>
      <c r="FH278" s="83"/>
      <c r="FI278" s="83"/>
      <c r="FJ278" s="83"/>
      <c r="FK278" s="110"/>
      <c r="FL278" s="83"/>
      <c r="FM278" s="83"/>
      <c r="FN278" s="83"/>
      <c r="FO278" s="110"/>
      <c r="FP278" s="83"/>
      <c r="FQ278" s="83"/>
      <c r="FR278" s="83"/>
      <c r="FS278" s="110"/>
      <c r="FT278" s="83"/>
      <c r="FU278" s="83"/>
      <c r="FV278" s="83"/>
      <c r="FW278" s="110"/>
      <c r="FX278" s="83"/>
      <c r="FY278" s="83"/>
      <c r="FZ278" s="83"/>
      <c r="GA278" s="110"/>
      <c r="GB278" s="83"/>
      <c r="GC278" s="83"/>
      <c r="GD278" s="83"/>
      <c r="GE278" s="110"/>
      <c r="GF278" s="83"/>
      <c r="GG278" s="83"/>
      <c r="GH278" s="83"/>
      <c r="GI278" s="110"/>
      <c r="GJ278" s="83"/>
      <c r="GK278" s="83"/>
      <c r="GL278" s="83"/>
      <c r="GM278" s="110"/>
      <c r="GN278" s="83"/>
      <c r="GO278" s="83"/>
      <c r="GP278" s="83"/>
      <c r="GQ278" s="110"/>
      <c r="GR278" s="83"/>
      <c r="GS278" s="83"/>
      <c r="GT278" s="83"/>
      <c r="GU278" s="110"/>
      <c r="GV278" s="83"/>
      <c r="GW278" s="83"/>
      <c r="GX278" s="83"/>
      <c r="GY278" s="110"/>
      <c r="GZ278" s="83"/>
      <c r="HA278" s="83"/>
      <c r="HB278" s="83"/>
      <c r="HC278" s="110"/>
      <c r="HD278" s="83"/>
      <c r="HE278" s="83"/>
      <c r="HF278" s="83"/>
      <c r="HG278" s="110"/>
      <c r="HH278" s="83"/>
      <c r="HI278" s="83"/>
      <c r="HJ278" s="83"/>
      <c r="HK278" s="110"/>
      <c r="HL278" s="83"/>
      <c r="HM278" s="83"/>
      <c r="HN278" s="83"/>
      <c r="HO278" s="110"/>
      <c r="HP278" s="83"/>
      <c r="HQ278" s="83"/>
      <c r="HR278" s="83"/>
      <c r="HS278" s="110"/>
      <c r="HT278" s="83"/>
      <c r="HU278" s="83"/>
      <c r="HV278" s="83"/>
      <c r="HW278" s="110"/>
      <c r="HX278" s="83"/>
      <c r="HY278" s="83"/>
      <c r="HZ278" s="83"/>
      <c r="IA278" s="110"/>
      <c r="IB278" s="83"/>
      <c r="IC278" s="83"/>
      <c r="ID278" s="83"/>
      <c r="IE278" s="110"/>
      <c r="IF278" s="83"/>
      <c r="IG278" s="83"/>
      <c r="IH278" s="83"/>
      <c r="II278" s="110"/>
      <c r="IJ278" s="83"/>
      <c r="IK278" s="83"/>
      <c r="IL278" s="83"/>
      <c r="IM278" s="110"/>
      <c r="IN278" s="83"/>
      <c r="IO278" s="83"/>
      <c r="IP278" s="83"/>
      <c r="IQ278" s="110"/>
      <c r="IR278" s="83"/>
      <c r="IS278" s="83"/>
      <c r="IT278" s="83"/>
      <c r="IU278" s="110"/>
      <c r="IV278" s="83"/>
      <c r="IW278" s="83"/>
      <c r="IX278" s="83"/>
      <c r="IY278" s="110"/>
      <c r="IZ278" s="83"/>
      <c r="JA278" s="83"/>
      <c r="JB278" s="83"/>
      <c r="JC278" s="110"/>
      <c r="JD278" s="83"/>
      <c r="JE278" s="83"/>
      <c r="JF278" s="83"/>
      <c r="JG278" s="110"/>
    </row>
    <row r="279" ht="16.5" customHeight="1" spans="2:267">
      <c r="B279" s="99"/>
      <c r="C279" s="50">
        <v>2</v>
      </c>
      <c r="D279" s="37">
        <f t="shared" ref="D279:G279" si="2083">D247-$F$6*D262</f>
        <v>0.924389384734371</v>
      </c>
      <c r="E279" s="38">
        <f t="shared" si="2083"/>
        <v>-1.28269642468362</v>
      </c>
      <c r="F279" s="39">
        <f t="shared" si="2083"/>
        <v>2.73025921553512</v>
      </c>
      <c r="G279" s="100">
        <f t="shared" si="2083"/>
        <v>-0.614743621002652</v>
      </c>
      <c r="H279" s="101"/>
      <c r="I279" s="88"/>
      <c r="J279" s="83"/>
      <c r="K279" s="166"/>
      <c r="L279" s="83"/>
      <c r="M279" s="83"/>
      <c r="N279" s="83"/>
      <c r="O279" s="110"/>
      <c r="P279" s="83"/>
      <c r="Q279" s="83"/>
      <c r="R279" s="83"/>
      <c r="S279" s="110"/>
      <c r="T279" s="83"/>
      <c r="U279" s="83"/>
      <c r="V279" s="83"/>
      <c r="W279" s="110"/>
      <c r="X279" s="83"/>
      <c r="Y279" s="83"/>
      <c r="Z279" s="83"/>
      <c r="AA279" s="110"/>
      <c r="AB279" s="83"/>
      <c r="AC279" s="83"/>
      <c r="AD279" s="83"/>
      <c r="AE279" s="110"/>
      <c r="AF279" s="83"/>
      <c r="AG279" s="83"/>
      <c r="AH279" s="83"/>
      <c r="AI279" s="110"/>
      <c r="AJ279" s="83"/>
      <c r="AK279" s="83"/>
      <c r="AL279" s="83"/>
      <c r="AM279" s="110"/>
      <c r="AN279" s="83"/>
      <c r="AO279" s="83"/>
      <c r="AP279" s="83"/>
      <c r="AQ279" s="110"/>
      <c r="AR279" s="83"/>
      <c r="AS279" s="83"/>
      <c r="AT279" s="83"/>
      <c r="AU279" s="110"/>
      <c r="AV279" s="83"/>
      <c r="AW279" s="83"/>
      <c r="AX279" s="83"/>
      <c r="AY279" s="110"/>
      <c r="AZ279" s="83"/>
      <c r="BA279" s="83"/>
      <c r="BB279" s="83"/>
      <c r="BC279" s="110"/>
      <c r="BD279" s="83"/>
      <c r="BE279" s="83"/>
      <c r="BF279" s="83"/>
      <c r="BG279" s="110"/>
      <c r="BH279" s="83"/>
      <c r="BI279" s="83"/>
      <c r="BJ279" s="83"/>
      <c r="BK279" s="110"/>
      <c r="BL279" s="83"/>
      <c r="BM279" s="83"/>
      <c r="BN279" s="83"/>
      <c r="BO279" s="110"/>
      <c r="BP279" s="83"/>
      <c r="BQ279" s="83"/>
      <c r="BR279" s="83"/>
      <c r="BS279" s="110"/>
      <c r="BT279" s="83"/>
      <c r="BU279" s="83"/>
      <c r="BV279" s="83"/>
      <c r="BW279" s="110"/>
      <c r="BX279" s="83"/>
      <c r="BY279" s="83"/>
      <c r="BZ279" s="83"/>
      <c r="CA279" s="110"/>
      <c r="CB279" s="83"/>
      <c r="CC279" s="83"/>
      <c r="CD279" s="83"/>
      <c r="CE279" s="110"/>
      <c r="CF279" s="83"/>
      <c r="CG279" s="83"/>
      <c r="CH279" s="83"/>
      <c r="CI279" s="110"/>
      <c r="CJ279" s="83"/>
      <c r="CK279" s="83"/>
      <c r="CL279" s="83"/>
      <c r="CM279" s="110"/>
      <c r="CN279" s="83"/>
      <c r="CO279" s="83"/>
      <c r="CP279" s="83"/>
      <c r="CQ279" s="110"/>
      <c r="CR279" s="83"/>
      <c r="CS279" s="83"/>
      <c r="CT279" s="83"/>
      <c r="CU279" s="110"/>
      <c r="CV279" s="83"/>
      <c r="CW279" s="83"/>
      <c r="CX279" s="83"/>
      <c r="CY279" s="110"/>
      <c r="CZ279" s="83"/>
      <c r="DA279" s="83"/>
      <c r="DB279" s="83"/>
      <c r="DC279" s="110"/>
      <c r="DD279" s="83"/>
      <c r="DE279" s="83"/>
      <c r="DF279" s="83"/>
      <c r="DG279" s="110"/>
      <c r="DH279" s="83"/>
      <c r="DI279" s="83"/>
      <c r="DJ279" s="83"/>
      <c r="DK279" s="110"/>
      <c r="DL279" s="83"/>
      <c r="DM279" s="83"/>
      <c r="DN279" s="83"/>
      <c r="DO279" s="110"/>
      <c r="DP279" s="83"/>
      <c r="DQ279" s="83"/>
      <c r="DR279" s="83"/>
      <c r="DS279" s="110"/>
      <c r="DT279" s="83"/>
      <c r="DU279" s="83"/>
      <c r="DV279" s="83"/>
      <c r="DW279" s="110"/>
      <c r="DX279" s="83"/>
      <c r="DY279" s="83"/>
      <c r="DZ279" s="83"/>
      <c r="EA279" s="110"/>
      <c r="EB279" s="83"/>
      <c r="EC279" s="83"/>
      <c r="ED279" s="83"/>
      <c r="EE279" s="110"/>
      <c r="EF279" s="83"/>
      <c r="EG279" s="83"/>
      <c r="EH279" s="83"/>
      <c r="EI279" s="110"/>
      <c r="EJ279" s="83"/>
      <c r="EK279" s="83"/>
      <c r="EL279" s="83"/>
      <c r="EM279" s="110"/>
      <c r="EN279" s="83"/>
      <c r="EO279" s="83"/>
      <c r="EP279" s="83"/>
      <c r="EQ279" s="110"/>
      <c r="ER279" s="83"/>
      <c r="ES279" s="83"/>
      <c r="ET279" s="83"/>
      <c r="EU279" s="110"/>
      <c r="EV279" s="83"/>
      <c r="EW279" s="83"/>
      <c r="EX279" s="83"/>
      <c r="EY279" s="110"/>
      <c r="EZ279" s="83"/>
      <c r="FA279" s="83"/>
      <c r="FB279" s="83"/>
      <c r="FC279" s="110"/>
      <c r="FD279" s="83"/>
      <c r="FE279" s="83"/>
      <c r="FF279" s="83"/>
      <c r="FG279" s="110"/>
      <c r="FH279" s="83"/>
      <c r="FI279" s="83"/>
      <c r="FJ279" s="83"/>
      <c r="FK279" s="110"/>
      <c r="FL279" s="83"/>
      <c r="FM279" s="83"/>
      <c r="FN279" s="83"/>
      <c r="FO279" s="110"/>
      <c r="FP279" s="83"/>
      <c r="FQ279" s="83"/>
      <c r="FR279" s="83"/>
      <c r="FS279" s="110"/>
      <c r="FT279" s="83"/>
      <c r="FU279" s="83"/>
      <c r="FV279" s="83"/>
      <c r="FW279" s="110"/>
      <c r="FX279" s="83"/>
      <c r="FY279" s="83"/>
      <c r="FZ279" s="83"/>
      <c r="GA279" s="110"/>
      <c r="GB279" s="83"/>
      <c r="GC279" s="83"/>
      <c r="GD279" s="83"/>
      <c r="GE279" s="110"/>
      <c r="GF279" s="83"/>
      <c r="GG279" s="83"/>
      <c r="GH279" s="83"/>
      <c r="GI279" s="110"/>
      <c r="GJ279" s="83"/>
      <c r="GK279" s="83"/>
      <c r="GL279" s="83"/>
      <c r="GM279" s="110"/>
      <c r="GN279" s="83"/>
      <c r="GO279" s="83"/>
      <c r="GP279" s="83"/>
      <c r="GQ279" s="110"/>
      <c r="GR279" s="83"/>
      <c r="GS279" s="83"/>
      <c r="GT279" s="83"/>
      <c r="GU279" s="110"/>
      <c r="GV279" s="83"/>
      <c r="GW279" s="83"/>
      <c r="GX279" s="83"/>
      <c r="GY279" s="110"/>
      <c r="GZ279" s="83"/>
      <c r="HA279" s="83"/>
      <c r="HB279" s="83"/>
      <c r="HC279" s="110"/>
      <c r="HD279" s="83"/>
      <c r="HE279" s="83"/>
      <c r="HF279" s="83"/>
      <c r="HG279" s="110"/>
      <c r="HH279" s="83"/>
      <c r="HI279" s="83"/>
      <c r="HJ279" s="83"/>
      <c r="HK279" s="110"/>
      <c r="HL279" s="83"/>
      <c r="HM279" s="83"/>
      <c r="HN279" s="83"/>
      <c r="HO279" s="110"/>
      <c r="HP279" s="83"/>
      <c r="HQ279" s="83"/>
      <c r="HR279" s="83"/>
      <c r="HS279" s="110"/>
      <c r="HT279" s="83"/>
      <c r="HU279" s="83"/>
      <c r="HV279" s="83"/>
      <c r="HW279" s="110"/>
      <c r="HX279" s="83"/>
      <c r="HY279" s="83"/>
      <c r="HZ279" s="83"/>
      <c r="IA279" s="110"/>
      <c r="IB279" s="83"/>
      <c r="IC279" s="83"/>
      <c r="ID279" s="83"/>
      <c r="IE279" s="110"/>
      <c r="IF279" s="83"/>
      <c r="IG279" s="83"/>
      <c r="IH279" s="83"/>
      <c r="II279" s="110"/>
      <c r="IJ279" s="83"/>
      <c r="IK279" s="83"/>
      <c r="IL279" s="83"/>
      <c r="IM279" s="110"/>
      <c r="IN279" s="83"/>
      <c r="IO279" s="83"/>
      <c r="IP279" s="83"/>
      <c r="IQ279" s="110"/>
      <c r="IR279" s="83"/>
      <c r="IS279" s="83"/>
      <c r="IT279" s="83"/>
      <c r="IU279" s="110"/>
      <c r="IV279" s="83"/>
      <c r="IW279" s="83"/>
      <c r="IX279" s="83"/>
      <c r="IY279" s="110"/>
      <c r="IZ279" s="83"/>
      <c r="JA279" s="83"/>
      <c r="JB279" s="83"/>
      <c r="JC279" s="110"/>
      <c r="JD279" s="83"/>
      <c r="JE279" s="83"/>
      <c r="JF279" s="83"/>
      <c r="JG279" s="110"/>
    </row>
    <row r="280" ht="15.75" customHeight="1" spans="2:267">
      <c r="B280" s="102" t="s">
        <v>33</v>
      </c>
      <c r="C280" s="103"/>
      <c r="D280" s="102" t="s">
        <v>34</v>
      </c>
      <c r="E280" s="104"/>
      <c r="F280" s="105"/>
      <c r="G280" s="106" t="s">
        <v>35</v>
      </c>
      <c r="H280" s="20"/>
      <c r="I280" s="167" t="s">
        <v>36</v>
      </c>
      <c r="J280" s="168"/>
      <c r="K280" s="169"/>
      <c r="L280" s="24" t="s">
        <v>37</v>
      </c>
      <c r="M280" s="25"/>
      <c r="N280" s="26"/>
      <c r="O280" s="27" t="s">
        <v>38</v>
      </c>
      <c r="P280" s="24" t="s">
        <v>37</v>
      </c>
      <c r="Q280" s="25"/>
      <c r="R280" s="26"/>
      <c r="S280" s="27" t="s">
        <v>38</v>
      </c>
      <c r="T280" s="24" t="s">
        <v>37</v>
      </c>
      <c r="U280" s="25"/>
      <c r="V280" s="26"/>
      <c r="W280" s="27" t="s">
        <v>38</v>
      </c>
      <c r="X280" s="24" t="s">
        <v>37</v>
      </c>
      <c r="Y280" s="25"/>
      <c r="Z280" s="26"/>
      <c r="AA280" s="27" t="s">
        <v>38</v>
      </c>
      <c r="AB280" s="24" t="s">
        <v>37</v>
      </c>
      <c r="AC280" s="25"/>
      <c r="AD280" s="26"/>
      <c r="AE280" s="27" t="s">
        <v>38</v>
      </c>
      <c r="AF280" s="24" t="s">
        <v>37</v>
      </c>
      <c r="AG280" s="25"/>
      <c r="AH280" s="26"/>
      <c r="AI280" s="27" t="s">
        <v>38</v>
      </c>
      <c r="AJ280" s="24" t="s">
        <v>37</v>
      </c>
      <c r="AK280" s="25"/>
      <c r="AL280" s="26"/>
      <c r="AM280" s="27" t="s">
        <v>38</v>
      </c>
      <c r="AN280" s="24" t="s">
        <v>37</v>
      </c>
      <c r="AO280" s="25"/>
      <c r="AP280" s="26"/>
      <c r="AQ280" s="27" t="s">
        <v>38</v>
      </c>
      <c r="AR280" s="24" t="s">
        <v>37</v>
      </c>
      <c r="AS280" s="25"/>
      <c r="AT280" s="26"/>
      <c r="AU280" s="27" t="s">
        <v>38</v>
      </c>
      <c r="AV280" s="24" t="s">
        <v>37</v>
      </c>
      <c r="AW280" s="25"/>
      <c r="AX280" s="26"/>
      <c r="AY280" s="27" t="s">
        <v>38</v>
      </c>
      <c r="AZ280" s="24" t="s">
        <v>37</v>
      </c>
      <c r="BA280" s="25"/>
      <c r="BB280" s="26"/>
      <c r="BC280" s="27" t="s">
        <v>38</v>
      </c>
      <c r="BD280" s="24" t="s">
        <v>37</v>
      </c>
      <c r="BE280" s="25"/>
      <c r="BF280" s="26"/>
      <c r="BG280" s="27" t="s">
        <v>38</v>
      </c>
      <c r="BH280" s="24" t="s">
        <v>37</v>
      </c>
      <c r="BI280" s="25"/>
      <c r="BJ280" s="26"/>
      <c r="BK280" s="27" t="s">
        <v>38</v>
      </c>
      <c r="BL280" s="24" t="s">
        <v>37</v>
      </c>
      <c r="BM280" s="25"/>
      <c r="BN280" s="26"/>
      <c r="BO280" s="27" t="s">
        <v>38</v>
      </c>
      <c r="BP280" s="24" t="s">
        <v>37</v>
      </c>
      <c r="BQ280" s="25"/>
      <c r="BR280" s="26"/>
      <c r="BS280" s="27" t="s">
        <v>38</v>
      </c>
      <c r="BT280" s="24" t="s">
        <v>37</v>
      </c>
      <c r="BU280" s="25"/>
      <c r="BV280" s="26"/>
      <c r="BW280" s="27" t="s">
        <v>38</v>
      </c>
      <c r="BX280" s="24" t="s">
        <v>37</v>
      </c>
      <c r="BY280" s="25"/>
      <c r="BZ280" s="26"/>
      <c r="CA280" s="27" t="s">
        <v>38</v>
      </c>
      <c r="CB280" s="24" t="s">
        <v>37</v>
      </c>
      <c r="CC280" s="25"/>
      <c r="CD280" s="26"/>
      <c r="CE280" s="27" t="s">
        <v>38</v>
      </c>
      <c r="CF280" s="24" t="s">
        <v>37</v>
      </c>
      <c r="CG280" s="25"/>
      <c r="CH280" s="26"/>
      <c r="CI280" s="27" t="s">
        <v>38</v>
      </c>
      <c r="CJ280" s="24" t="s">
        <v>37</v>
      </c>
      <c r="CK280" s="25"/>
      <c r="CL280" s="26"/>
      <c r="CM280" s="27" t="s">
        <v>38</v>
      </c>
      <c r="CN280" s="24" t="s">
        <v>37</v>
      </c>
      <c r="CO280" s="25"/>
      <c r="CP280" s="26"/>
      <c r="CQ280" s="27" t="s">
        <v>38</v>
      </c>
      <c r="CR280" s="24" t="s">
        <v>37</v>
      </c>
      <c r="CS280" s="25"/>
      <c r="CT280" s="26"/>
      <c r="CU280" s="27" t="s">
        <v>38</v>
      </c>
      <c r="CV280" s="24" t="s">
        <v>37</v>
      </c>
      <c r="CW280" s="25"/>
      <c r="CX280" s="26"/>
      <c r="CY280" s="27" t="s">
        <v>38</v>
      </c>
      <c r="CZ280" s="24" t="s">
        <v>37</v>
      </c>
      <c r="DA280" s="25"/>
      <c r="DB280" s="26"/>
      <c r="DC280" s="27" t="s">
        <v>38</v>
      </c>
      <c r="DD280" s="24" t="s">
        <v>37</v>
      </c>
      <c r="DE280" s="25"/>
      <c r="DF280" s="26"/>
      <c r="DG280" s="27" t="s">
        <v>38</v>
      </c>
      <c r="DH280" s="24" t="s">
        <v>37</v>
      </c>
      <c r="DI280" s="25"/>
      <c r="DJ280" s="26"/>
      <c r="DK280" s="27" t="s">
        <v>38</v>
      </c>
      <c r="DL280" s="24" t="s">
        <v>37</v>
      </c>
      <c r="DM280" s="25"/>
      <c r="DN280" s="26"/>
      <c r="DO280" s="27" t="s">
        <v>38</v>
      </c>
      <c r="DP280" s="24" t="s">
        <v>37</v>
      </c>
      <c r="DQ280" s="25"/>
      <c r="DR280" s="26"/>
      <c r="DS280" s="27" t="s">
        <v>38</v>
      </c>
      <c r="DT280" s="24" t="s">
        <v>37</v>
      </c>
      <c r="DU280" s="25"/>
      <c r="DV280" s="26"/>
      <c r="DW280" s="27" t="s">
        <v>38</v>
      </c>
      <c r="DX280" s="24" t="s">
        <v>37</v>
      </c>
      <c r="DY280" s="25"/>
      <c r="DZ280" s="26"/>
      <c r="EA280" s="27" t="s">
        <v>38</v>
      </c>
      <c r="EB280" s="24" t="s">
        <v>37</v>
      </c>
      <c r="EC280" s="25"/>
      <c r="ED280" s="26"/>
      <c r="EE280" s="27" t="s">
        <v>38</v>
      </c>
      <c r="EF280" s="24" t="s">
        <v>37</v>
      </c>
      <c r="EG280" s="25"/>
      <c r="EH280" s="26"/>
      <c r="EI280" s="27" t="s">
        <v>38</v>
      </c>
      <c r="EJ280" s="24" t="s">
        <v>37</v>
      </c>
      <c r="EK280" s="25"/>
      <c r="EL280" s="26"/>
      <c r="EM280" s="27" t="s">
        <v>38</v>
      </c>
      <c r="EN280" s="24" t="s">
        <v>37</v>
      </c>
      <c r="EO280" s="25"/>
      <c r="EP280" s="26"/>
      <c r="EQ280" s="27" t="s">
        <v>38</v>
      </c>
      <c r="ER280" s="24" t="s">
        <v>37</v>
      </c>
      <c r="ES280" s="25"/>
      <c r="ET280" s="26"/>
      <c r="EU280" s="27" t="s">
        <v>38</v>
      </c>
      <c r="EV280" s="24" t="s">
        <v>37</v>
      </c>
      <c r="EW280" s="25"/>
      <c r="EX280" s="26"/>
      <c r="EY280" s="27" t="s">
        <v>38</v>
      </c>
      <c r="EZ280" s="24" t="s">
        <v>37</v>
      </c>
      <c r="FA280" s="25"/>
      <c r="FB280" s="26"/>
      <c r="FC280" s="27" t="s">
        <v>38</v>
      </c>
      <c r="FD280" s="24" t="s">
        <v>37</v>
      </c>
      <c r="FE280" s="25"/>
      <c r="FF280" s="26"/>
      <c r="FG280" s="27" t="s">
        <v>38</v>
      </c>
      <c r="FH280" s="24" t="s">
        <v>37</v>
      </c>
      <c r="FI280" s="25"/>
      <c r="FJ280" s="26"/>
      <c r="FK280" s="27" t="s">
        <v>38</v>
      </c>
      <c r="FL280" s="24" t="s">
        <v>37</v>
      </c>
      <c r="FM280" s="25"/>
      <c r="FN280" s="26"/>
      <c r="FO280" s="27" t="s">
        <v>38</v>
      </c>
      <c r="FP280" s="24" t="s">
        <v>37</v>
      </c>
      <c r="FQ280" s="25"/>
      <c r="FR280" s="26"/>
      <c r="FS280" s="27" t="s">
        <v>38</v>
      </c>
      <c r="FT280" s="24" t="s">
        <v>37</v>
      </c>
      <c r="FU280" s="25"/>
      <c r="FV280" s="26"/>
      <c r="FW280" s="27" t="s">
        <v>38</v>
      </c>
      <c r="FX280" s="24" t="s">
        <v>37</v>
      </c>
      <c r="FY280" s="25"/>
      <c r="FZ280" s="26"/>
      <c r="GA280" s="27" t="s">
        <v>38</v>
      </c>
      <c r="GB280" s="24" t="s">
        <v>37</v>
      </c>
      <c r="GC280" s="25"/>
      <c r="GD280" s="26"/>
      <c r="GE280" s="27" t="s">
        <v>38</v>
      </c>
      <c r="GF280" s="24" t="s">
        <v>37</v>
      </c>
      <c r="GG280" s="25"/>
      <c r="GH280" s="26"/>
      <c r="GI280" s="27" t="s">
        <v>38</v>
      </c>
      <c r="GJ280" s="24" t="s">
        <v>37</v>
      </c>
      <c r="GK280" s="25"/>
      <c r="GL280" s="26"/>
      <c r="GM280" s="27" t="s">
        <v>38</v>
      </c>
      <c r="GN280" s="24" t="s">
        <v>37</v>
      </c>
      <c r="GO280" s="25"/>
      <c r="GP280" s="26"/>
      <c r="GQ280" s="27" t="s">
        <v>38</v>
      </c>
      <c r="GR280" s="24" t="s">
        <v>37</v>
      </c>
      <c r="GS280" s="25"/>
      <c r="GT280" s="26"/>
      <c r="GU280" s="27" t="s">
        <v>38</v>
      </c>
      <c r="GV280" s="24" t="s">
        <v>37</v>
      </c>
      <c r="GW280" s="25"/>
      <c r="GX280" s="26"/>
      <c r="GY280" s="27" t="s">
        <v>38</v>
      </c>
      <c r="GZ280" s="24" t="s">
        <v>37</v>
      </c>
      <c r="HA280" s="25"/>
      <c r="HB280" s="26"/>
      <c r="HC280" s="27" t="s">
        <v>38</v>
      </c>
      <c r="HD280" s="24" t="s">
        <v>37</v>
      </c>
      <c r="HE280" s="25"/>
      <c r="HF280" s="26"/>
      <c r="HG280" s="27" t="s">
        <v>38</v>
      </c>
      <c r="HH280" s="24" t="s">
        <v>37</v>
      </c>
      <c r="HI280" s="25"/>
      <c r="HJ280" s="26"/>
      <c r="HK280" s="27" t="s">
        <v>38</v>
      </c>
      <c r="HL280" s="24" t="s">
        <v>37</v>
      </c>
      <c r="HM280" s="25"/>
      <c r="HN280" s="26"/>
      <c r="HO280" s="27" t="s">
        <v>38</v>
      </c>
      <c r="HP280" s="24" t="s">
        <v>37</v>
      </c>
      <c r="HQ280" s="25"/>
      <c r="HR280" s="26"/>
      <c r="HS280" s="27" t="s">
        <v>38</v>
      </c>
      <c r="HT280" s="24" t="s">
        <v>37</v>
      </c>
      <c r="HU280" s="25"/>
      <c r="HV280" s="26"/>
      <c r="HW280" s="27" t="s">
        <v>38</v>
      </c>
      <c r="HX280" s="24" t="s">
        <v>37</v>
      </c>
      <c r="HY280" s="25"/>
      <c r="HZ280" s="26"/>
      <c r="IA280" s="27" t="s">
        <v>38</v>
      </c>
      <c r="IB280" s="24" t="s">
        <v>37</v>
      </c>
      <c r="IC280" s="25"/>
      <c r="ID280" s="26"/>
      <c r="IE280" s="27" t="s">
        <v>38</v>
      </c>
      <c r="IF280" s="24" t="s">
        <v>37</v>
      </c>
      <c r="IG280" s="25"/>
      <c r="IH280" s="26"/>
      <c r="II280" s="27" t="s">
        <v>38</v>
      </c>
      <c r="IJ280" s="24" t="s">
        <v>37</v>
      </c>
      <c r="IK280" s="25"/>
      <c r="IL280" s="26"/>
      <c r="IM280" s="27" t="s">
        <v>38</v>
      </c>
      <c r="IN280" s="24" t="s">
        <v>37</v>
      </c>
      <c r="IO280" s="25"/>
      <c r="IP280" s="26"/>
      <c r="IQ280" s="27" t="s">
        <v>38</v>
      </c>
      <c r="IR280" s="24" t="s">
        <v>37</v>
      </c>
      <c r="IS280" s="25"/>
      <c r="IT280" s="26"/>
      <c r="IU280" s="27" t="s">
        <v>38</v>
      </c>
      <c r="IV280" s="24" t="s">
        <v>37</v>
      </c>
      <c r="IW280" s="25"/>
      <c r="IX280" s="26"/>
      <c r="IY280" s="27" t="s">
        <v>38</v>
      </c>
      <c r="IZ280" s="24" t="s">
        <v>37</v>
      </c>
      <c r="JA280" s="25"/>
      <c r="JB280" s="26"/>
      <c r="JC280" s="27" t="s">
        <v>38</v>
      </c>
      <c r="JD280" s="24" t="s">
        <v>37</v>
      </c>
      <c r="JE280" s="25"/>
      <c r="JF280" s="26"/>
      <c r="JG280" s="27" t="s">
        <v>38</v>
      </c>
    </row>
    <row r="281" spans="2:267">
      <c r="B281" s="28" t="s">
        <v>18</v>
      </c>
      <c r="C281" s="29">
        <v>1</v>
      </c>
      <c r="D281" s="107">
        <f>SUM(L281,P281,T281,X281,AB281,AF281,AJ281,AN281,AR281,AV281,AZ281,BD281,BH281,BL281,BP281,BT281,BX281,CB281,CF281,CJ281,CN281,CR281,CV281,CZ281,DD281,DH281,DL281,DP281,DT281,DX281,EB281,EF281,EJ281,EN281,ER281,EV281,EZ281,FD281,FH281,FL281,FP281,FT281,FX281,GB281,GF281,GJ281,GN281,GR281,GV281,GZ281,HD281,HH281,HL281,HP281,HT281,HX281,IB281,IF281,IJ281,IN281,IR281,IV281,IZ281,JD281)</f>
        <v>-0.00932811553870368</v>
      </c>
      <c r="E281" s="107">
        <f t="shared" ref="E281:E294" si="2084">SUM(M281,Q281,U281,Y281,AC281,AG281,AK281,AO281,AS281,AW281,BA281,BE281,BI281,BM281,BQ281,BU281,BY281,CC281,CG281,CK281,CO281,CS281,CW281,DA281,DE281,DI281,DM281,DQ281,DU281,DY281,EC281,EG281,EK281,EO281,ES281,EW281,FA281,FE281,FI281,FM281,FQ281,FU281,FY281,GC281,GG281,GK281,GO281,GS281,GW281,HA281,HE281,HI281,HM281,HQ281,HU281,HY281,IC281,IG281,IK281,IO281,IS281,IW281,JA281,JE281)</f>
        <v>-0.108823223467675</v>
      </c>
      <c r="F281" s="108">
        <f t="shared" ref="F281:F294" si="2085">SUM(N281,R281,V281,Z281,AD281,AH281,AL281,AP281,AT281,AX281,BB281,BF281,BJ281,BN281,BR281,BV281,BZ281,CD281,CH281,CL281,CP281,CT281,CX281,DB281,DF281,DJ281,DN281,DR281,DV281,DZ281,ED281,EH281,EL281,EP281,ET281,EX281,FB281,FF281,FJ281,FN281,FR281,FV281,FZ281,GD281,GH281,GL281,GP281,GT281,GX281,HB281,HF281,HJ281,HN281,HR281,HV281,HZ281,ID281,IH281,IL281,IP281,IT281,IX281,JB281,JF281)</f>
        <v>0.0334184233002368</v>
      </c>
      <c r="G281" s="109">
        <f t="shared" ref="G281" si="2086">SUM(O281,S281,W281,AA281,AE281,AI281,AM281,AQ281,AU281,AY281,BC281,BG281,BK281,BO281,BS281,BW281,CA281,CE281,CI281,CM281,CQ281,CU281,CY281,DC281,DG281,DK281,DO281,DS281,DW281,EA281,EE281,EI281,EM281,EQ281,EU281,EY281,FC281,FG281,FK281,FO281,FS281,FW281,GA281,GE281,GI281,GM281,GQ281,GU281,GY281,HC281,HG281,HK281,HO281,HS281,HW281,IA281,IE281,II281,IM281,IQ281,IU281,IY281,JC281,JG281)</f>
        <v>-0.111438231064325</v>
      </c>
      <c r="I281" s="35"/>
      <c r="J281" s="170" t="s">
        <v>18</v>
      </c>
      <c r="K281" s="171">
        <v>1</v>
      </c>
      <c r="L281" s="172">
        <f t="array" ref="L281:N284">L$3:N$6*L277</f>
        <v>0.000246503341985407</v>
      </c>
      <c r="M281" s="107">
        <v>0.000246503341985407</v>
      </c>
      <c r="N281" s="108">
        <v>0.000246503341985407</v>
      </c>
      <c r="O281" s="87">
        <f>L277</f>
        <v>0.000246503341985407</v>
      </c>
      <c r="P281" s="172">
        <f t="array" ref="P281:R284">P$3:R$6*P277</f>
        <v>0</v>
      </c>
      <c r="Q281" s="107">
        <v>0.000135697509593359</v>
      </c>
      <c r="R281" s="108">
        <v>0.000135697509593359</v>
      </c>
      <c r="S281" s="87">
        <f>P277</f>
        <v>0.000135697509593359</v>
      </c>
      <c r="T281" s="172">
        <f t="array" ref="T281:V284">T$3:V$6*T277</f>
        <v>0.000245938188091661</v>
      </c>
      <c r="U281" s="107">
        <v>0.000245938188091661</v>
      </c>
      <c r="V281" s="108">
        <v>0</v>
      </c>
      <c r="W281" s="87">
        <f>T277</f>
        <v>0.000245938188091661</v>
      </c>
      <c r="X281" s="172">
        <f t="array" ref="X281:Z284">X$3:Z$6*X277</f>
        <v>0.000127773653939941</v>
      </c>
      <c r="Y281" s="107">
        <v>0.000127773653939941</v>
      </c>
      <c r="Z281" s="108">
        <v>0.000127773653939941</v>
      </c>
      <c r="AA281" s="87">
        <f>X277</f>
        <v>0.000127773653939941</v>
      </c>
      <c r="AB281" s="172">
        <f t="array" ref="AB281:AD284">AB$3:AD$6*AB277</f>
        <v>0.00139603826807729</v>
      </c>
      <c r="AC281" s="107">
        <v>0.00139603826807729</v>
      </c>
      <c r="AD281" s="108">
        <v>0.00139603826807729</v>
      </c>
      <c r="AE281" s="87">
        <f>AB277</f>
        <v>0.00139603826807729</v>
      </c>
      <c r="AF281" s="172">
        <f t="array" ref="AF281:AH284">AF$3:AH$6*AF277</f>
        <v>0</v>
      </c>
      <c r="AG281" s="107">
        <v>0</v>
      </c>
      <c r="AH281" s="108">
        <v>0</v>
      </c>
      <c r="AI281" s="87">
        <f>AF277</f>
        <v>0.000133630722539829</v>
      </c>
      <c r="AJ281" s="172">
        <f t="array" ref="AJ281:AL284">AJ$3:AL$6*AJ277</f>
        <v>0</v>
      </c>
      <c r="AK281" s="107">
        <v>0</v>
      </c>
      <c r="AL281" s="108">
        <v>0</v>
      </c>
      <c r="AM281" s="87">
        <f>AJ277</f>
        <v>0.000132324607298463</v>
      </c>
      <c r="AN281" s="172">
        <f t="array" ref="AN281:AP284">AN$3:AP$6*AN277</f>
        <v>0</v>
      </c>
      <c r="AO281" s="107">
        <v>0</v>
      </c>
      <c r="AP281" s="108">
        <v>0</v>
      </c>
      <c r="AQ281" s="87">
        <f>AN277</f>
        <v>0.010041135265758</v>
      </c>
      <c r="AR281" s="172">
        <f t="array" ref="AR281:AT284">AR$3:AT$6*AR277</f>
        <v>0</v>
      </c>
      <c r="AS281" s="107">
        <v>0</v>
      </c>
      <c r="AT281" s="108">
        <v>0</v>
      </c>
      <c r="AU281" s="87">
        <f>AR277</f>
        <v>5.72329375101891e-5</v>
      </c>
      <c r="AV281" s="172">
        <f t="array" ref="AV281:AX284">AV$3:AX$6*AV277</f>
        <v>0</v>
      </c>
      <c r="AW281" s="107">
        <v>0</v>
      </c>
      <c r="AX281" s="108">
        <v>0</v>
      </c>
      <c r="AY281" s="87">
        <f>AV277</f>
        <v>0.00078515226952805</v>
      </c>
      <c r="AZ281" s="172">
        <f t="array" ref="AZ281:BB284">AZ$3:BB$6*AZ277</f>
        <v>0.00106885467310863</v>
      </c>
      <c r="BA281" s="107">
        <v>0.00106885467310863</v>
      </c>
      <c r="BB281" s="108">
        <v>0.00106885467310863</v>
      </c>
      <c r="BC281" s="87">
        <f>AZ277</f>
        <v>0.00106885467310863</v>
      </c>
      <c r="BD281" s="172">
        <f t="array" ref="BD281:BF284">BD$3:BF$6*BD277</f>
        <v>0</v>
      </c>
      <c r="BE281" s="107">
        <v>0.000528710527427388</v>
      </c>
      <c r="BF281" s="108">
        <v>0.000528710527427388</v>
      </c>
      <c r="BG281" s="87">
        <f>BD277</f>
        <v>0.000528710527427388</v>
      </c>
      <c r="BH281" s="172">
        <f t="array" ref="BH281:BJ284">BH$3:BJ$6*BH277</f>
        <v>0.00101890848830828</v>
      </c>
      <c r="BI281" s="107">
        <v>0.00101890848830828</v>
      </c>
      <c r="BJ281" s="108">
        <v>0</v>
      </c>
      <c r="BK281" s="87">
        <f>BH277</f>
        <v>0.00101890848830828</v>
      </c>
      <c r="BL281" s="172">
        <f t="array" ref="BL281:BN284">BL$3:BN$6*BL277</f>
        <v>0.0062402573872735</v>
      </c>
      <c r="BM281" s="107">
        <v>0.0062402573872735</v>
      </c>
      <c r="BN281" s="108">
        <v>0.0062402573872735</v>
      </c>
      <c r="BO281" s="87">
        <f>BL277</f>
        <v>0.0062402573872735</v>
      </c>
      <c r="BP281" s="172">
        <f t="array" ref="BP281:BR284">BP$3:BR$6*BP277</f>
        <v>0.00323734494019059</v>
      </c>
      <c r="BQ281" s="107">
        <v>0.00323734494019059</v>
      </c>
      <c r="BR281" s="108">
        <v>0.00323734494019059</v>
      </c>
      <c r="BS281" s="87">
        <f>BP277</f>
        <v>0.00323734494019059</v>
      </c>
      <c r="BT281" s="172">
        <f t="array" ref="BT281:BV284">BT$3:BV$6*BT277</f>
        <v>0.000161617432275994</v>
      </c>
      <c r="BU281" s="107">
        <v>0</v>
      </c>
      <c r="BV281" s="108">
        <v>0.000161617432275994</v>
      </c>
      <c r="BW281" s="87">
        <f>BT277</f>
        <v>0.000161617432275994</v>
      </c>
      <c r="BX281" s="172">
        <f t="array" ref="BX281:BZ284">BX$3:BZ$6*BX277</f>
        <v>0.010885043543739</v>
      </c>
      <c r="BY281" s="107">
        <v>0.010885043543739</v>
      </c>
      <c r="BZ281" s="108">
        <v>0.010885043543739</v>
      </c>
      <c r="CA281" s="87">
        <f>BX277</f>
        <v>0.010885043543739</v>
      </c>
      <c r="CB281" s="172">
        <f t="array" ref="CB281:CD284">CB$3:CD$6*CB277</f>
        <v>0.00145260038604601</v>
      </c>
      <c r="CC281" s="107">
        <v>0.00145260038604601</v>
      </c>
      <c r="CD281" s="108">
        <v>0.00145260038604601</v>
      </c>
      <c r="CE281" s="87">
        <f>CB277</f>
        <v>0.00145260038604601</v>
      </c>
      <c r="CF281" s="172">
        <f t="array" ref="CF281:CH284">CF$3:CH$6*CF277</f>
        <v>0.000349395356264003</v>
      </c>
      <c r="CG281" s="107">
        <v>0.000349395356264003</v>
      </c>
      <c r="CH281" s="108">
        <v>0.000349395356264003</v>
      </c>
      <c r="CI281" s="87">
        <f>CF277</f>
        <v>0.000349395356264003</v>
      </c>
      <c r="CJ281" s="172">
        <f t="array" ref="CJ281:CL284">CJ$3:CL$6*CJ277</f>
        <v>0.000562426338526363</v>
      </c>
      <c r="CK281" s="107">
        <v>0.000562426338526363</v>
      </c>
      <c r="CL281" s="108">
        <v>0.000562426338526363</v>
      </c>
      <c r="CM281" s="87">
        <f>CJ277</f>
        <v>0.000562426338526363</v>
      </c>
      <c r="CN281" s="172">
        <f t="array" ref="CN281:CP284">CN$3:CP$6*CN277</f>
        <v>0.000145522884614423</v>
      </c>
      <c r="CO281" s="107">
        <v>0.000145522884614423</v>
      </c>
      <c r="CP281" s="108">
        <v>0.000145522884614423</v>
      </c>
      <c r="CQ281" s="87">
        <f>CN277</f>
        <v>0.000145522884614423</v>
      </c>
      <c r="CR281" s="172">
        <f t="array" ref="CR281:CT284">CR$3:CT$6*CR277</f>
        <v>0</v>
      </c>
      <c r="CS281" s="107">
        <v>0</v>
      </c>
      <c r="CT281" s="108">
        <v>8.33256800030621e-5</v>
      </c>
      <c r="CU281" s="87">
        <f>CR277</f>
        <v>8.33256800030621e-5</v>
      </c>
      <c r="CV281" s="172">
        <f t="array" ref="CV281:CX284">CV$3:CX$6*CV277</f>
        <v>0</v>
      </c>
      <c r="CW281" s="107">
        <v>0.00623395198336874</v>
      </c>
      <c r="CX281" s="108">
        <v>0.00623395198336874</v>
      </c>
      <c r="CY281" s="87">
        <f>CV277</f>
        <v>0.00623395198336874</v>
      </c>
      <c r="CZ281" s="172">
        <f t="array" ref="CZ281:DB284">CZ$3:DB$6*CZ277</f>
        <v>0</v>
      </c>
      <c r="DA281" s="107">
        <v>0.000814256573493326</v>
      </c>
      <c r="DB281" s="108">
        <v>0.000814256573493326</v>
      </c>
      <c r="DC281" s="87">
        <f>CZ277</f>
        <v>0.000814256573493326</v>
      </c>
      <c r="DD281" s="172">
        <f t="array" ref="DD281:DF284">DD$3:DF$6*DD277</f>
        <v>0</v>
      </c>
      <c r="DE281" s="107">
        <v>0.000215769069531846</v>
      </c>
      <c r="DF281" s="108">
        <v>0.000215769069531846</v>
      </c>
      <c r="DG281" s="87">
        <f>DD277</f>
        <v>0.000215769069531846</v>
      </c>
      <c r="DH281" s="172">
        <f t="array" ref="DH281:DJ284">DH$3:DJ$6*DH277</f>
        <v>0</v>
      </c>
      <c r="DI281" s="107">
        <v>0.000279694710489442</v>
      </c>
      <c r="DJ281" s="108">
        <v>0.000279694710489442</v>
      </c>
      <c r="DK281" s="87">
        <f>DH277</f>
        <v>0.000279694710489442</v>
      </c>
      <c r="DL281" s="172">
        <f t="array" ref="DL281:DN284">DL$3:DN$6*DL277</f>
        <v>0</v>
      </c>
      <c r="DM281" s="107">
        <v>8.1003739479967e-5</v>
      </c>
      <c r="DN281" s="108">
        <v>8.1003739479967e-5</v>
      </c>
      <c r="DO281" s="87">
        <f>DL277</f>
        <v>8.1003739479967e-5</v>
      </c>
      <c r="DP281" s="172">
        <f t="array" ref="DP281:DR284">DP$3:DR$6*DP277</f>
        <v>0.0117216802889568</v>
      </c>
      <c r="DQ281" s="107">
        <v>0.0117216802889568</v>
      </c>
      <c r="DR281" s="108">
        <v>0</v>
      </c>
      <c r="DS281" s="87">
        <f>DP277</f>
        <v>0.0117216802889568</v>
      </c>
      <c r="DT281" s="172">
        <f t="array" ref="DT281:DV284">DT$3:DV$6*DT277</f>
        <v>0.00155560705219254</v>
      </c>
      <c r="DU281" s="107">
        <v>0.00155560705219254</v>
      </c>
      <c r="DV281" s="108">
        <v>0</v>
      </c>
      <c r="DW281" s="87">
        <f>DT277</f>
        <v>0.00155560705219254</v>
      </c>
      <c r="DX281" s="172">
        <f t="array" ref="DX281:DZ284">DX$3:DZ$6*DX277</f>
        <v>0.000476694492294676</v>
      </c>
      <c r="DY281" s="107">
        <v>0.000476694492294676</v>
      </c>
      <c r="DZ281" s="108">
        <v>0</v>
      </c>
      <c r="EA281" s="87">
        <f>DX277</f>
        <v>0.000476694492294676</v>
      </c>
      <c r="EB281" s="172">
        <f t="array" ref="EB281:ED284">EB$3:ED$6*EB277</f>
        <v>0.000515558092739115</v>
      </c>
      <c r="EC281" s="107">
        <v>0.000515558092739115</v>
      </c>
      <c r="ED281" s="108">
        <v>0</v>
      </c>
      <c r="EE281" s="87">
        <f>EB277</f>
        <v>0.000515558092739115</v>
      </c>
      <c r="EF281" s="172">
        <f t="array" ref="EF281:EH284">EF$3:EH$6*EF277</f>
        <v>0.000188012111166322</v>
      </c>
      <c r="EG281" s="107">
        <v>0.000188012111166322</v>
      </c>
      <c r="EH281" s="108">
        <v>0</v>
      </c>
      <c r="EI281" s="87">
        <f>EF277</f>
        <v>0.000188012111166322</v>
      </c>
      <c r="EJ281" s="172">
        <f t="array" ref="EJ281:EL284">EJ$3:EL$6*EJ277</f>
        <v>0</v>
      </c>
      <c r="EK281" s="107">
        <v>-0.00252843604035015</v>
      </c>
      <c r="EL281" s="108">
        <v>0</v>
      </c>
      <c r="EM281" s="87">
        <f>EJ277</f>
        <v>-0.00252843604035015</v>
      </c>
      <c r="EN281" s="172">
        <f t="array" ref="EN281:EP284">EN$3:EP$6*EN277</f>
        <v>-0.00190432305600449</v>
      </c>
      <c r="EO281" s="107">
        <v>-0.00190432305600449</v>
      </c>
      <c r="EP281" s="108">
        <v>0</v>
      </c>
      <c r="EQ281" s="87">
        <f>EN277</f>
        <v>-0.00190432305600449</v>
      </c>
      <c r="ER281" s="172">
        <f t="array" ref="ER281:ET284">ER$3:ET$6*ER277</f>
        <v>0</v>
      </c>
      <c r="ES281" s="107">
        <v>-0.00252843604035015</v>
      </c>
      <c r="ET281" s="108">
        <v>0</v>
      </c>
      <c r="EU281" s="87">
        <f>ER277</f>
        <v>-0.00252843604035015</v>
      </c>
      <c r="EV281" s="172">
        <f t="array" ref="EV281:EX284">EV$3:EX$6*EV277</f>
        <v>0</v>
      </c>
      <c r="EW281" s="107">
        <v>-0.00394304930955144</v>
      </c>
      <c r="EX281" s="108">
        <v>0</v>
      </c>
      <c r="EY281" s="87">
        <f>EV277</f>
        <v>-0.00394304930955144</v>
      </c>
      <c r="EZ281" s="172">
        <f t="array" ref="EZ281:FB284">EZ$3:FB$6*EZ277</f>
        <v>0</v>
      </c>
      <c r="FA281" s="107">
        <v>-0.00138644452326698</v>
      </c>
      <c r="FB281" s="108">
        <v>0</v>
      </c>
      <c r="FC281" s="87">
        <f>EZ277</f>
        <v>-0.00138644452326698</v>
      </c>
      <c r="FD281" s="172">
        <f t="array" ref="FD281:FF284">FD$3:FF$6*FD277</f>
        <v>-0.00380899168462246</v>
      </c>
      <c r="FE281" s="107">
        <v>-0.00380899168462246</v>
      </c>
      <c r="FF281" s="108">
        <v>0</v>
      </c>
      <c r="FG281" s="87">
        <f>FD277</f>
        <v>-0.00380899168462246</v>
      </c>
      <c r="FH281" s="172">
        <f t="array" ref="FH281:FJ284">FH$3:FJ$6*FH277</f>
        <v>-0.000809169201950216</v>
      </c>
      <c r="FI281" s="107">
        <v>-0.000809169201950216</v>
      </c>
      <c r="FJ281" s="108">
        <v>0</v>
      </c>
      <c r="FK281" s="87">
        <f>FH277</f>
        <v>-0.000809169201950216</v>
      </c>
      <c r="FL281" s="172">
        <f t="array" ref="FL281:FN284">FL$3:FN$6*FL277</f>
        <v>-0.003088319963851</v>
      </c>
      <c r="FM281" s="107">
        <v>-0.003088319963851</v>
      </c>
      <c r="FN281" s="108">
        <v>0</v>
      </c>
      <c r="FO281" s="87">
        <f>FL277</f>
        <v>-0.003088319963851</v>
      </c>
      <c r="FP281" s="172">
        <f t="array" ref="FP281:FR284">FP$3:FR$6*FP277</f>
        <v>0</v>
      </c>
      <c r="FQ281" s="107">
        <v>-0.00139772105338079</v>
      </c>
      <c r="FR281" s="108">
        <v>0</v>
      </c>
      <c r="FS281" s="87">
        <f>FP277</f>
        <v>-0.00139772105338079</v>
      </c>
      <c r="FT281" s="172">
        <f t="array" ref="FT281:FV284">FT$3:FV$6*FT277</f>
        <v>0</v>
      </c>
      <c r="FU281" s="107">
        <v>-0.00333049993161267</v>
      </c>
      <c r="FV281" s="108">
        <v>0</v>
      </c>
      <c r="FW281" s="87">
        <f>FT277</f>
        <v>-0.00333049993161267</v>
      </c>
      <c r="FX281" s="172">
        <f t="array" ref="FX281:FZ284">FX$3:FZ$6*FX277</f>
        <v>-0.00234062597138031</v>
      </c>
      <c r="FY281" s="107">
        <v>-0.00234062597138031</v>
      </c>
      <c r="FZ281" s="108">
        <v>0</v>
      </c>
      <c r="GA281" s="87">
        <f>FX277</f>
        <v>-0.00234062597138031</v>
      </c>
      <c r="GB281" s="172">
        <f t="array" ref="GB281:GD284">GB$3:GD$6*GB277</f>
        <v>-0.00414925883977622</v>
      </c>
      <c r="GC281" s="107">
        <v>-0.00414925883977622</v>
      </c>
      <c r="GD281" s="108">
        <v>0</v>
      </c>
      <c r="GE281" s="87">
        <f>GB277</f>
        <v>-0.00414925883977622</v>
      </c>
      <c r="GF281" s="172">
        <f t="array" ref="GF281:GH284">GF$3:GH$6*GF277</f>
        <v>0</v>
      </c>
      <c r="GG281" s="107">
        <v>-0.00061335238071117</v>
      </c>
      <c r="GH281" s="108">
        <v>0</v>
      </c>
      <c r="GI281" s="87">
        <f>GF277</f>
        <v>-0.00061335238071117</v>
      </c>
      <c r="GJ281" s="172">
        <f t="array" ref="GJ281:GL284">GJ$3:GL$6*GJ277</f>
        <v>0</v>
      </c>
      <c r="GK281" s="107">
        <v>-0.00175734598952952</v>
      </c>
      <c r="GL281" s="108">
        <v>0</v>
      </c>
      <c r="GM281" s="87">
        <f>GJ277</f>
        <v>-0.00175734598952952</v>
      </c>
      <c r="GN281" s="172">
        <f t="array" ref="GN281:GP284">GN$3:GP$6*GN277</f>
        <v>0</v>
      </c>
      <c r="GO281" s="107">
        <v>-0.00502150527963709</v>
      </c>
      <c r="GP281" s="108">
        <v>0</v>
      </c>
      <c r="GQ281" s="87">
        <f>GN277</f>
        <v>-0.00502150527963709</v>
      </c>
      <c r="GR281" s="172">
        <f t="array" ref="GR281:GT284">GR$3:GT$6*GR277</f>
        <v>-0.000927390974435786</v>
      </c>
      <c r="GS281" s="107">
        <v>-0.000927390974435786</v>
      </c>
      <c r="GT281" s="108">
        <v>0</v>
      </c>
      <c r="GU281" s="87">
        <f>GR277</f>
        <v>-0.000927390974435786</v>
      </c>
      <c r="GV281" s="172">
        <f t="array" ref="GV281:GX284">GV$3:GX$6*GV277</f>
        <v>-0.00190432305600449</v>
      </c>
      <c r="GW281" s="107">
        <v>-0.00190432305600449</v>
      </c>
      <c r="GX281" s="108">
        <v>0</v>
      </c>
      <c r="GY281" s="87">
        <f>GV277</f>
        <v>-0.00190432305600449</v>
      </c>
      <c r="GZ281" s="172">
        <f t="array" ref="GZ281:HB284">GZ$3:HB$6*GZ277</f>
        <v>0</v>
      </c>
      <c r="HA281" s="107">
        <v>-0.000827364699191477</v>
      </c>
      <c r="HB281" s="108">
        <v>-0.000827364699191477</v>
      </c>
      <c r="HC281" s="87">
        <f>GZ277</f>
        <v>-0.000827364699191477</v>
      </c>
      <c r="HD281" s="172">
        <f t="array" ref="HD281:HF284">HD$3:HF$6*HD277</f>
        <v>-0.00247564374919001</v>
      </c>
      <c r="HE281" s="107">
        <v>-0.00247564374919001</v>
      </c>
      <c r="HF281" s="108">
        <v>0</v>
      </c>
      <c r="HG281" s="87">
        <f>HD277</f>
        <v>-0.00247564374919001</v>
      </c>
      <c r="HH281" s="172">
        <f t="array" ref="HH281:HJ284">HH$3:HJ$6*HH277</f>
        <v>-0.00322725731845666</v>
      </c>
      <c r="HI281" s="107">
        <v>-0.00322725731845666</v>
      </c>
      <c r="HJ281" s="108">
        <v>0</v>
      </c>
      <c r="HK281" s="87">
        <f>HH277</f>
        <v>-0.00322725731845666</v>
      </c>
      <c r="HL281" s="172">
        <f t="array" ref="HL281:HN284">HL$3:HN$6*HL277</f>
        <v>-0.0164094205529011</v>
      </c>
      <c r="HM281" s="107">
        <v>-0.0164094205529011</v>
      </c>
      <c r="HN281" s="108">
        <v>0</v>
      </c>
      <c r="HO281" s="87">
        <f>HL277</f>
        <v>-0.0164094205529011</v>
      </c>
      <c r="HP281" s="172">
        <f t="array" ref="HP281:HR284">HP$3:HR$6*HP277</f>
        <v>-0.00411973231383141</v>
      </c>
      <c r="HQ281" s="107">
        <v>-0.00411973231383141</v>
      </c>
      <c r="HR281" s="108">
        <v>0</v>
      </c>
      <c r="HS281" s="87">
        <f>HP277</f>
        <v>-0.00411973231383141</v>
      </c>
      <c r="HT281" s="172">
        <f t="array" ref="HT281:HV284">HT$3:HV$6*HT277</f>
        <v>0</v>
      </c>
      <c r="HU281" s="107">
        <v>-0.0151331158097102</v>
      </c>
      <c r="HV281" s="108">
        <v>0</v>
      </c>
      <c r="HW281" s="87">
        <f>HT277</f>
        <v>-0.0151331158097102</v>
      </c>
      <c r="HX281" s="172">
        <f t="array" ref="HX281:HZ284">HX$3:HZ$6*HX277</f>
        <v>-0.00419096574737978</v>
      </c>
      <c r="HY281" s="107">
        <v>0</v>
      </c>
      <c r="HZ281" s="108">
        <v>0</v>
      </c>
      <c r="IA281" s="87">
        <f>HX277</f>
        <v>-0.00419096574737978</v>
      </c>
      <c r="IB281" s="172">
        <f t="array" ref="IB281:ID284">IB$3:ID$6*IB277</f>
        <v>-0.00156847002871028</v>
      </c>
      <c r="IC281" s="107">
        <v>0</v>
      </c>
      <c r="ID281" s="108">
        <v>0</v>
      </c>
      <c r="IE281" s="87">
        <f>IB277</f>
        <v>-0.00156847002871028</v>
      </c>
      <c r="IF281" s="172">
        <f t="array" ref="IF281:IH284">IF$3:IH$6*IF277</f>
        <v>0</v>
      </c>
      <c r="IG281" s="107">
        <v>-0.00978253763682796</v>
      </c>
      <c r="IH281" s="108">
        <v>0</v>
      </c>
      <c r="II281" s="87">
        <f>IF277</f>
        <v>-0.00978253763682796</v>
      </c>
      <c r="IJ281" s="172">
        <f t="array" ref="IJ281:IL284">IJ$3:IL$6*IJ277</f>
        <v>0</v>
      </c>
      <c r="IK281" s="107">
        <v>-0.0101615802940138</v>
      </c>
      <c r="IL281" s="108">
        <v>0</v>
      </c>
      <c r="IM281" s="87">
        <f>IJ277</f>
        <v>-0.0101615802940138</v>
      </c>
      <c r="IN281" s="172">
        <f t="array" ref="IN281:IP284">IN$3:IP$6*IN277</f>
        <v>0</v>
      </c>
      <c r="IO281" s="107">
        <v>0</v>
      </c>
      <c r="IP281" s="108">
        <v>0</v>
      </c>
      <c r="IQ281" s="87">
        <f>IN277</f>
        <v>-0.00392757821037713</v>
      </c>
      <c r="IR281" s="172">
        <f t="array" ref="IR281:IT284">IR$3:IT$6*IR277</f>
        <v>0</v>
      </c>
      <c r="IS281" s="107">
        <v>0</v>
      </c>
      <c r="IT281" s="108">
        <v>0</v>
      </c>
      <c r="IU281" s="87">
        <f>IR277</f>
        <v>-0.00432241252509671</v>
      </c>
      <c r="IV281" s="172">
        <f t="array" ref="IV281:IX284">IV$3:IX$6*IV277</f>
        <v>0</v>
      </c>
      <c r="IW281" s="107">
        <v>-0.00363248476956008</v>
      </c>
      <c r="IX281" s="108">
        <v>0</v>
      </c>
      <c r="IY281" s="87">
        <f>IV277</f>
        <v>-0.00363248476956008</v>
      </c>
      <c r="IZ281" s="172">
        <f t="array" ref="IZ281:JB284">IZ$3:JB$6*IZ277</f>
        <v>0</v>
      </c>
      <c r="JA281" s="107">
        <v>-0.00115673323619159</v>
      </c>
      <c r="JB281" s="108">
        <v>0</v>
      </c>
      <c r="JC281" s="87">
        <f>IZ277</f>
        <v>-0.00115673323619159</v>
      </c>
      <c r="JD281" s="172">
        <f t="array" ref="JD281:JF284">JD$3:JF$6*JD277</f>
        <v>0</v>
      </c>
      <c r="JE281" s="107">
        <v>-0.0501814033922841</v>
      </c>
      <c r="JF281" s="108">
        <v>0</v>
      </c>
      <c r="JG281" s="87">
        <f>JD277</f>
        <v>-0.0501814033922841</v>
      </c>
    </row>
    <row r="282" ht="14.25" customHeight="1" spans="2:267">
      <c r="B282" s="35"/>
      <c r="C282" s="36"/>
      <c r="D282" s="83">
        <f t="shared" ref="D282:D294" si="2087">SUM(L282,P282,T282,X282,AB282,AF282,AJ282,AN282,AR282,AV282,AZ282,BD282,BH282,BL282,BP282,BT282,BX282,CB282,CF282,CJ282,CN282,CR282,CV282,CZ282,DD282,DH282,DL282,DP282,DT282,DX282,EB282,EF282,EJ282,EN282,ER282,EV282,EZ282,FD282,FH282,FL282,FP282,FT282,FX282,GB282,GF282,GJ282,GN282,GR282,GV282,GZ282,HD282,HH282,HL282,HP282,HT282,HX282,IB282,IF282,IJ282,IN282,IR282,IV282,IZ282,JD282)</f>
        <v>-0.00849566852112223</v>
      </c>
      <c r="E282" s="83">
        <f t="shared" si="2084"/>
        <v>-0.100285743512199</v>
      </c>
      <c r="F282" s="110">
        <f t="shared" si="2085"/>
        <v>0.0149726631186985</v>
      </c>
      <c r="I282" s="35"/>
      <c r="J282" s="173"/>
      <c r="K282" s="174"/>
      <c r="L282" s="154">
        <v>0.000246503341985407</v>
      </c>
      <c r="M282" s="83">
        <v>0</v>
      </c>
      <c r="N282" s="110">
        <v>0.000246503341985407</v>
      </c>
      <c r="O282" s="110"/>
      <c r="P282" s="154">
        <v>0.000135697509593359</v>
      </c>
      <c r="Q282" s="83">
        <v>0</v>
      </c>
      <c r="R282" s="110">
        <v>0.000135697509593359</v>
      </c>
      <c r="S282" s="110"/>
      <c r="T282" s="154">
        <v>0.000245938188091661</v>
      </c>
      <c r="U282" s="83">
        <v>0</v>
      </c>
      <c r="V282" s="110">
        <v>0.000245938188091661</v>
      </c>
      <c r="W282" s="110"/>
      <c r="X282" s="154">
        <v>0.000127773653939941</v>
      </c>
      <c r="Y282" s="83">
        <v>0</v>
      </c>
      <c r="Z282" s="110">
        <v>0.000127773653939941</v>
      </c>
      <c r="AA282" s="110"/>
      <c r="AB282" s="154">
        <v>0.00139603826807729</v>
      </c>
      <c r="AC282" s="83">
        <v>0</v>
      </c>
      <c r="AD282" s="110">
        <v>0.00139603826807729</v>
      </c>
      <c r="AE282" s="110"/>
      <c r="AF282" s="154">
        <v>0.000133630722539829</v>
      </c>
      <c r="AG282" s="83">
        <v>0.000133630722539829</v>
      </c>
      <c r="AH282" s="110">
        <v>0.000133630722539829</v>
      </c>
      <c r="AI282" s="110"/>
      <c r="AJ282" s="154">
        <v>0</v>
      </c>
      <c r="AK282" s="83">
        <v>0.000132324607298463</v>
      </c>
      <c r="AL282" s="110">
        <v>0.000132324607298463</v>
      </c>
      <c r="AM282" s="110"/>
      <c r="AN282" s="154">
        <v>0.010041135265758</v>
      </c>
      <c r="AO282" s="83">
        <v>0.010041135265758</v>
      </c>
      <c r="AP282" s="110">
        <v>0</v>
      </c>
      <c r="AQ282" s="110"/>
      <c r="AR282" s="154">
        <v>5.72329375101891e-5</v>
      </c>
      <c r="AS282" s="83">
        <v>5.72329375101891e-5</v>
      </c>
      <c r="AT282" s="110">
        <v>5.72329375101891e-5</v>
      </c>
      <c r="AU282" s="110"/>
      <c r="AV282" s="154">
        <v>0.00078515226952805</v>
      </c>
      <c r="AW282" s="83">
        <v>0.00078515226952805</v>
      </c>
      <c r="AX282" s="110">
        <v>0.00078515226952805</v>
      </c>
      <c r="AY282" s="110"/>
      <c r="AZ282" s="154">
        <v>0.00106885467310863</v>
      </c>
      <c r="BA282" s="83">
        <v>0</v>
      </c>
      <c r="BB282" s="110">
        <v>0.00106885467310863</v>
      </c>
      <c r="BC282" s="110"/>
      <c r="BD282" s="154">
        <v>0.000528710527427388</v>
      </c>
      <c r="BE282" s="83">
        <v>0</v>
      </c>
      <c r="BF282" s="110">
        <v>0.000528710527427388</v>
      </c>
      <c r="BG282" s="110"/>
      <c r="BH282" s="154">
        <v>0.00101890848830828</v>
      </c>
      <c r="BI282" s="83">
        <v>0</v>
      </c>
      <c r="BJ282" s="110">
        <v>0.00101890848830828</v>
      </c>
      <c r="BK282" s="110"/>
      <c r="BL282" s="154">
        <v>0.0062402573872735</v>
      </c>
      <c r="BM282" s="83">
        <v>0</v>
      </c>
      <c r="BN282" s="110">
        <v>0.0062402573872735</v>
      </c>
      <c r="BO282" s="110"/>
      <c r="BP282" s="154">
        <v>0.00323734494019059</v>
      </c>
      <c r="BQ282" s="83">
        <v>0</v>
      </c>
      <c r="BR282" s="110">
        <v>0.00323734494019059</v>
      </c>
      <c r="BS282" s="110"/>
      <c r="BT282" s="154">
        <v>0.000161617432275994</v>
      </c>
      <c r="BU282" s="83">
        <v>0</v>
      </c>
      <c r="BV282" s="110">
        <v>0.000161617432275994</v>
      </c>
      <c r="BW282" s="110"/>
      <c r="BX282" s="154">
        <v>0.010885043543739</v>
      </c>
      <c r="BY282" s="83">
        <v>0</v>
      </c>
      <c r="BZ282" s="110">
        <v>0</v>
      </c>
      <c r="CA282" s="110"/>
      <c r="CB282" s="154">
        <v>0.00145260038604601</v>
      </c>
      <c r="CC282" s="83">
        <v>0</v>
      </c>
      <c r="CD282" s="110">
        <v>0.00145260038604601</v>
      </c>
      <c r="CE282" s="110"/>
      <c r="CF282" s="154">
        <v>0.000349395356264003</v>
      </c>
      <c r="CG282" s="83">
        <v>0</v>
      </c>
      <c r="CH282" s="110">
        <v>0.000349395356264003</v>
      </c>
      <c r="CI282" s="110"/>
      <c r="CJ282" s="154">
        <v>0.000562426338526363</v>
      </c>
      <c r="CK282" s="83">
        <v>0</v>
      </c>
      <c r="CL282" s="110">
        <v>0.000562426338526363</v>
      </c>
      <c r="CM282" s="110"/>
      <c r="CN282" s="154">
        <v>0</v>
      </c>
      <c r="CO282" s="83">
        <v>0</v>
      </c>
      <c r="CP282" s="110">
        <v>0.000145522884614423</v>
      </c>
      <c r="CQ282" s="110"/>
      <c r="CR282" s="154">
        <v>8.33256800030621e-5</v>
      </c>
      <c r="CS282" s="83">
        <v>0</v>
      </c>
      <c r="CT282" s="110">
        <v>8.33256800030621e-5</v>
      </c>
      <c r="CU282" s="110"/>
      <c r="CV282" s="154">
        <v>0.00623395198336874</v>
      </c>
      <c r="CW282" s="83">
        <v>0</v>
      </c>
      <c r="CX282" s="110">
        <v>0</v>
      </c>
      <c r="CY282" s="110"/>
      <c r="CZ282" s="154">
        <v>0.000814256573493326</v>
      </c>
      <c r="DA282" s="83">
        <v>0</v>
      </c>
      <c r="DB282" s="110">
        <v>0.000814256573493326</v>
      </c>
      <c r="DC282" s="110"/>
      <c r="DD282" s="154">
        <v>0.000215769069531846</v>
      </c>
      <c r="DE282" s="83">
        <v>0</v>
      </c>
      <c r="DF282" s="110">
        <v>0.000215769069531846</v>
      </c>
      <c r="DG282" s="110"/>
      <c r="DH282" s="154">
        <v>0.000279694710489442</v>
      </c>
      <c r="DI282" s="83">
        <v>0</v>
      </c>
      <c r="DJ282" s="110">
        <v>0.000279694710489442</v>
      </c>
      <c r="DK282" s="110"/>
      <c r="DL282" s="154">
        <v>0</v>
      </c>
      <c r="DM282" s="83">
        <v>0</v>
      </c>
      <c r="DN282" s="110">
        <v>8.1003739479967e-5</v>
      </c>
      <c r="DO282" s="110"/>
      <c r="DP282" s="154">
        <v>0.0117216802889568</v>
      </c>
      <c r="DQ282" s="83">
        <v>0</v>
      </c>
      <c r="DR282" s="110">
        <v>0</v>
      </c>
      <c r="DS282" s="110"/>
      <c r="DT282" s="154">
        <v>0.00155560705219254</v>
      </c>
      <c r="DU282" s="83">
        <v>0</v>
      </c>
      <c r="DV282" s="110">
        <v>0.00155560705219254</v>
      </c>
      <c r="DW282" s="110"/>
      <c r="DX282" s="154">
        <v>0.000476694492294676</v>
      </c>
      <c r="DY282" s="83">
        <v>0</v>
      </c>
      <c r="DZ282" s="110">
        <v>0.000476694492294676</v>
      </c>
      <c r="EA282" s="110"/>
      <c r="EB282" s="154">
        <v>0.000515558092739115</v>
      </c>
      <c r="EC282" s="83">
        <v>0</v>
      </c>
      <c r="ED282" s="110">
        <v>0.000515558092739115</v>
      </c>
      <c r="EE282" s="110"/>
      <c r="EF282" s="154">
        <v>0</v>
      </c>
      <c r="EG282" s="83">
        <v>0</v>
      </c>
      <c r="EH282" s="110">
        <v>0.000188012111166322</v>
      </c>
      <c r="EI282" s="110"/>
      <c r="EJ282" s="154">
        <v>0</v>
      </c>
      <c r="EK282" s="83">
        <v>-0.00252843604035015</v>
      </c>
      <c r="EL282" s="110">
        <v>0</v>
      </c>
      <c r="EM282" s="110"/>
      <c r="EN282" s="154">
        <v>0</v>
      </c>
      <c r="EO282" s="83">
        <v>-0.00190432305600449</v>
      </c>
      <c r="EP282" s="110">
        <v>0</v>
      </c>
      <c r="EQ282" s="110"/>
      <c r="ER282" s="154">
        <v>0</v>
      </c>
      <c r="ES282" s="83">
        <v>-0.00252843604035015</v>
      </c>
      <c r="ET282" s="110">
        <v>0</v>
      </c>
      <c r="EU282" s="110"/>
      <c r="EV282" s="154">
        <v>0</v>
      </c>
      <c r="EW282" s="83">
        <v>-0.00394304930955144</v>
      </c>
      <c r="EX282" s="110">
        <v>0</v>
      </c>
      <c r="EY282" s="110"/>
      <c r="EZ282" s="154">
        <v>0</v>
      </c>
      <c r="FA282" s="83">
        <v>-0.00138644452326698</v>
      </c>
      <c r="FB282" s="110">
        <v>0</v>
      </c>
      <c r="FC282" s="110"/>
      <c r="FD282" s="154">
        <v>0</v>
      </c>
      <c r="FE282" s="83">
        <v>-0.00380899168462246</v>
      </c>
      <c r="FF282" s="110">
        <v>0</v>
      </c>
      <c r="FG282" s="110"/>
      <c r="FH282" s="154">
        <v>0</v>
      </c>
      <c r="FI282" s="83">
        <v>-0.000809169201950216</v>
      </c>
      <c r="FJ282" s="110">
        <v>0</v>
      </c>
      <c r="FK282" s="110"/>
      <c r="FL282" s="154">
        <v>0</v>
      </c>
      <c r="FM282" s="83">
        <v>-0.003088319963851</v>
      </c>
      <c r="FN282" s="110">
        <v>0</v>
      </c>
      <c r="FO282" s="110"/>
      <c r="FP282" s="154">
        <v>0</v>
      </c>
      <c r="FQ282" s="83">
        <v>-0.00139772105338079</v>
      </c>
      <c r="FR282" s="110">
        <v>-0.00139772105338079</v>
      </c>
      <c r="FS282" s="110"/>
      <c r="FT282" s="154">
        <v>0</v>
      </c>
      <c r="FU282" s="83">
        <v>-0.00333049993161267</v>
      </c>
      <c r="FV282" s="110">
        <v>0</v>
      </c>
      <c r="FW282" s="110"/>
      <c r="FX282" s="154">
        <v>0</v>
      </c>
      <c r="FY282" s="83">
        <v>-0.00234062597138031</v>
      </c>
      <c r="FZ282" s="110">
        <v>-0.00234062597138031</v>
      </c>
      <c r="GA282" s="110"/>
      <c r="GB282" s="154">
        <v>0</v>
      </c>
      <c r="GC282" s="83">
        <v>-0.00414925883977622</v>
      </c>
      <c r="GD282" s="110">
        <v>0</v>
      </c>
      <c r="GE282" s="110"/>
      <c r="GF282" s="154">
        <v>0</v>
      </c>
      <c r="GG282" s="83">
        <v>-0.00061335238071117</v>
      </c>
      <c r="GH282" s="110">
        <v>-0.00061335238071117</v>
      </c>
      <c r="GI282" s="110"/>
      <c r="GJ282" s="154">
        <v>0</v>
      </c>
      <c r="GK282" s="83">
        <v>-0.00175734598952952</v>
      </c>
      <c r="GL282" s="110">
        <v>0</v>
      </c>
      <c r="GM282" s="110"/>
      <c r="GN282" s="154">
        <v>0</v>
      </c>
      <c r="GO282" s="83">
        <v>-0.00502150527963709</v>
      </c>
      <c r="GP282" s="110">
        <v>0</v>
      </c>
      <c r="GQ282" s="110"/>
      <c r="GR282" s="154">
        <v>0</v>
      </c>
      <c r="GS282" s="83">
        <v>-0.000927390974435786</v>
      </c>
      <c r="GT282" s="110">
        <v>-0.000927390974435786</v>
      </c>
      <c r="GU282" s="110"/>
      <c r="GV282" s="154">
        <v>0</v>
      </c>
      <c r="GW282" s="83">
        <v>-0.00190432305600449</v>
      </c>
      <c r="GX282" s="110">
        <v>0</v>
      </c>
      <c r="GY282" s="110"/>
      <c r="GZ282" s="154">
        <v>0</v>
      </c>
      <c r="HA282" s="83">
        <v>-0.000827364699191477</v>
      </c>
      <c r="HB282" s="110">
        <v>-0.000827364699191477</v>
      </c>
      <c r="HC282" s="110"/>
      <c r="HD282" s="154">
        <v>-0.00247564374919001</v>
      </c>
      <c r="HE282" s="83">
        <v>-0.00247564374919001</v>
      </c>
      <c r="HF282" s="110">
        <v>0</v>
      </c>
      <c r="HG282" s="110"/>
      <c r="HH282" s="154">
        <v>0</v>
      </c>
      <c r="HI282" s="83">
        <v>-0.00322725731845666</v>
      </c>
      <c r="HJ282" s="110">
        <v>0</v>
      </c>
      <c r="HK282" s="110"/>
      <c r="HL282" s="154">
        <v>-0.0164094205529011</v>
      </c>
      <c r="HM282" s="83">
        <v>-0.0164094205529011</v>
      </c>
      <c r="HN282" s="110">
        <v>0</v>
      </c>
      <c r="HO282" s="110"/>
      <c r="HP282" s="154">
        <v>0</v>
      </c>
      <c r="HQ282" s="83">
        <v>-0.00411973231383141</v>
      </c>
      <c r="HR282" s="110">
        <v>0</v>
      </c>
      <c r="HS282" s="110"/>
      <c r="HT282" s="154">
        <v>0</v>
      </c>
      <c r="HU282" s="83">
        <v>-0.0151331158097102</v>
      </c>
      <c r="HV282" s="110">
        <v>0</v>
      </c>
      <c r="HW282" s="110"/>
      <c r="HX282" s="154">
        <v>0</v>
      </c>
      <c r="HY282" s="83">
        <v>-0.00419096574737978</v>
      </c>
      <c r="HZ282" s="110">
        <v>0</v>
      </c>
      <c r="IA282" s="110"/>
      <c r="IB282" s="154">
        <v>0</v>
      </c>
      <c r="IC282" s="83">
        <v>-0.00156847002871028</v>
      </c>
      <c r="ID282" s="110">
        <v>0</v>
      </c>
      <c r="IE282" s="110"/>
      <c r="IF282" s="154">
        <v>0</v>
      </c>
      <c r="IG282" s="83">
        <v>0</v>
      </c>
      <c r="IH282" s="110">
        <v>0</v>
      </c>
      <c r="II282" s="110"/>
      <c r="IJ282" s="154">
        <v>0</v>
      </c>
      <c r="IK282" s="83">
        <v>-0.0101615802940138</v>
      </c>
      <c r="IL282" s="110">
        <v>0</v>
      </c>
      <c r="IM282" s="110"/>
      <c r="IN282" s="154">
        <v>0</v>
      </c>
      <c r="IO282" s="83">
        <v>-0.00392757821037713</v>
      </c>
      <c r="IP282" s="110">
        <v>0</v>
      </c>
      <c r="IQ282" s="110"/>
      <c r="IR282" s="154">
        <v>0</v>
      </c>
      <c r="IS282" s="83">
        <v>-0.00432241252509671</v>
      </c>
      <c r="IT282" s="110">
        <v>0</v>
      </c>
      <c r="IU282" s="110"/>
      <c r="IV282" s="154">
        <v>0</v>
      </c>
      <c r="IW282" s="83">
        <v>-0.00363248476956008</v>
      </c>
      <c r="IX282" s="110">
        <v>0</v>
      </c>
      <c r="IY282" s="110"/>
      <c r="IZ282" s="154">
        <v>0</v>
      </c>
      <c r="JA282" s="83">
        <v>0</v>
      </c>
      <c r="JB282" s="110">
        <v>-0.00115673323619159</v>
      </c>
      <c r="JC282" s="110"/>
      <c r="JD282" s="154">
        <v>-0.0501814033922841</v>
      </c>
      <c r="JE282" s="83">
        <v>0</v>
      </c>
      <c r="JF282" s="110">
        <v>0</v>
      </c>
      <c r="JG282" s="110"/>
    </row>
    <row r="283" spans="2:267">
      <c r="B283" s="35"/>
      <c r="C283" s="36"/>
      <c r="D283" s="83">
        <f t="shared" si="2087"/>
        <v>-0.0132954428297752</v>
      </c>
      <c r="E283" s="83">
        <f t="shared" si="2084"/>
        <v>-0.094842368327508</v>
      </c>
      <c r="F283" s="110">
        <f t="shared" si="2085"/>
        <v>0.0389063474460696</v>
      </c>
      <c r="I283" s="35"/>
      <c r="J283" s="173"/>
      <c r="K283" s="174"/>
      <c r="L283" s="154">
        <v>0.000246503341985407</v>
      </c>
      <c r="M283" s="83">
        <v>0</v>
      </c>
      <c r="N283" s="110">
        <v>0.000246503341985407</v>
      </c>
      <c r="O283" s="110"/>
      <c r="P283" s="154">
        <v>0.000135697509593359</v>
      </c>
      <c r="Q283" s="83">
        <v>0</v>
      </c>
      <c r="R283" s="110">
        <v>0.000135697509593359</v>
      </c>
      <c r="S283" s="110"/>
      <c r="T283" s="154">
        <v>0.000245938188091661</v>
      </c>
      <c r="U283" s="83">
        <v>0</v>
      </c>
      <c r="V283" s="110">
        <v>0.000245938188091661</v>
      </c>
      <c r="W283" s="110"/>
      <c r="X283" s="154">
        <v>0.000127773653939941</v>
      </c>
      <c r="Y283" s="83">
        <v>0</v>
      </c>
      <c r="Z283" s="110">
        <v>0.000127773653939941</v>
      </c>
      <c r="AA283" s="110"/>
      <c r="AB283" s="154">
        <v>0.00139603826807729</v>
      </c>
      <c r="AC283" s="83">
        <v>0</v>
      </c>
      <c r="AD283" s="110">
        <v>0.00139603826807729</v>
      </c>
      <c r="AE283" s="110"/>
      <c r="AF283" s="154">
        <v>0.000133630722539829</v>
      </c>
      <c r="AG283" s="83">
        <v>0</v>
      </c>
      <c r="AH283" s="110">
        <v>0.000133630722539829</v>
      </c>
      <c r="AI283" s="110"/>
      <c r="AJ283" s="154">
        <v>0.000132324607298463</v>
      </c>
      <c r="AK283" s="83">
        <v>0</v>
      </c>
      <c r="AL283" s="110">
        <v>0.000132324607298463</v>
      </c>
      <c r="AM283" s="110"/>
      <c r="AN283" s="154">
        <v>0.010041135265758</v>
      </c>
      <c r="AO283" s="83">
        <v>0</v>
      </c>
      <c r="AP283" s="110">
        <v>0.010041135265758</v>
      </c>
      <c r="AQ283" s="110"/>
      <c r="AR283" s="154">
        <v>5.72329375101891e-5</v>
      </c>
      <c r="AS283" s="83">
        <v>0</v>
      </c>
      <c r="AT283" s="110">
        <v>5.72329375101891e-5</v>
      </c>
      <c r="AU283" s="110"/>
      <c r="AV283" s="154">
        <v>0.00078515226952805</v>
      </c>
      <c r="AW283" s="83">
        <v>0</v>
      </c>
      <c r="AX283" s="110">
        <v>0.00078515226952805</v>
      </c>
      <c r="AY283" s="110"/>
      <c r="AZ283" s="154">
        <v>0.00106885467310863</v>
      </c>
      <c r="BA283" s="83">
        <v>0.00106885467310863</v>
      </c>
      <c r="BB283" s="110">
        <v>0.00106885467310863</v>
      </c>
      <c r="BC283" s="110"/>
      <c r="BD283" s="154">
        <v>0.000528710527427388</v>
      </c>
      <c r="BE283" s="83">
        <v>0.000528710527427388</v>
      </c>
      <c r="BF283" s="110">
        <v>0.000528710527427388</v>
      </c>
      <c r="BG283" s="110"/>
      <c r="BH283" s="154">
        <v>0.00101890848830828</v>
      </c>
      <c r="BI283" s="83">
        <v>0.00101890848830828</v>
      </c>
      <c r="BJ283" s="110">
        <v>0.00101890848830828</v>
      </c>
      <c r="BK283" s="110"/>
      <c r="BL283" s="154">
        <v>0.0062402573872735</v>
      </c>
      <c r="BM283" s="83">
        <v>0.0062402573872735</v>
      </c>
      <c r="BN283" s="110">
        <v>0</v>
      </c>
      <c r="BO283" s="110"/>
      <c r="BP283" s="154">
        <v>0</v>
      </c>
      <c r="BQ283" s="83">
        <v>0.00323734494019059</v>
      </c>
      <c r="BR283" s="110">
        <v>0.00323734494019059</v>
      </c>
      <c r="BS283" s="110"/>
      <c r="BT283" s="154">
        <v>0.000161617432275994</v>
      </c>
      <c r="BU283" s="83">
        <v>0</v>
      </c>
      <c r="BV283" s="110">
        <v>0.000161617432275994</v>
      </c>
      <c r="BW283" s="110"/>
      <c r="BX283" s="154">
        <v>0.010885043543739</v>
      </c>
      <c r="BY283" s="83">
        <v>0</v>
      </c>
      <c r="BZ283" s="110">
        <v>0.010885043543739</v>
      </c>
      <c r="CA283" s="110"/>
      <c r="CB283" s="154">
        <v>0.00145260038604601</v>
      </c>
      <c r="CC283" s="83">
        <v>0</v>
      </c>
      <c r="CD283" s="110">
        <v>0</v>
      </c>
      <c r="CE283" s="110"/>
      <c r="CF283" s="154">
        <v>0.000349395356264003</v>
      </c>
      <c r="CG283" s="83">
        <v>0</v>
      </c>
      <c r="CH283" s="110">
        <v>0.000349395356264003</v>
      </c>
      <c r="CI283" s="110"/>
      <c r="CJ283" s="154">
        <v>0</v>
      </c>
      <c r="CK283" s="83">
        <v>0</v>
      </c>
      <c r="CL283" s="110">
        <v>0.000562426338526363</v>
      </c>
      <c r="CM283" s="110"/>
      <c r="CN283" s="154">
        <v>0.000145522884614423</v>
      </c>
      <c r="CO283" s="83">
        <v>0</v>
      </c>
      <c r="CP283" s="110">
        <v>0.000145522884614423</v>
      </c>
      <c r="CQ283" s="110"/>
      <c r="CR283" s="154">
        <v>8.33256800030621e-5</v>
      </c>
      <c r="CS283" s="83">
        <v>0</v>
      </c>
      <c r="CT283" s="110">
        <v>8.33256800030621e-5</v>
      </c>
      <c r="CU283" s="110"/>
      <c r="CV283" s="154">
        <v>0.00623395198336874</v>
      </c>
      <c r="CW283" s="83">
        <v>0</v>
      </c>
      <c r="CX283" s="110">
        <v>0.00623395198336874</v>
      </c>
      <c r="CY283" s="110"/>
      <c r="CZ283" s="154">
        <v>0.000814256573493326</v>
      </c>
      <c r="DA283" s="83">
        <v>0</v>
      </c>
      <c r="DB283" s="110">
        <v>0</v>
      </c>
      <c r="DC283" s="110"/>
      <c r="DD283" s="154">
        <v>0.000215769069531846</v>
      </c>
      <c r="DE283" s="83">
        <v>0</v>
      </c>
      <c r="DF283" s="110">
        <v>0.000215769069531846</v>
      </c>
      <c r="DG283" s="110"/>
      <c r="DH283" s="154">
        <v>0</v>
      </c>
      <c r="DI283" s="83">
        <v>0</v>
      </c>
      <c r="DJ283" s="110">
        <v>0.000279694710489442</v>
      </c>
      <c r="DK283" s="110"/>
      <c r="DL283" s="154">
        <v>8.1003739479967e-5</v>
      </c>
      <c r="DM283" s="83">
        <v>0</v>
      </c>
      <c r="DN283" s="110">
        <v>8.1003739479967e-5</v>
      </c>
      <c r="DO283" s="110"/>
      <c r="DP283" s="154">
        <v>0.0117216802889568</v>
      </c>
      <c r="DQ283" s="83">
        <v>0</v>
      </c>
      <c r="DR283" s="110">
        <v>0.0117216802889568</v>
      </c>
      <c r="DS283" s="110"/>
      <c r="DT283" s="154">
        <v>0.00155560705219254</v>
      </c>
      <c r="DU283" s="83">
        <v>0</v>
      </c>
      <c r="DV283" s="110">
        <v>0</v>
      </c>
      <c r="DW283" s="110"/>
      <c r="DX283" s="154">
        <v>0.000476694492294676</v>
      </c>
      <c r="DY283" s="83">
        <v>0</v>
      </c>
      <c r="DZ283" s="110">
        <v>0.000476694492294676</v>
      </c>
      <c r="EA283" s="110"/>
      <c r="EB283" s="154">
        <v>0</v>
      </c>
      <c r="EC283" s="83">
        <v>0</v>
      </c>
      <c r="ED283" s="110">
        <v>0.000515558092739115</v>
      </c>
      <c r="EE283" s="110"/>
      <c r="EF283" s="154">
        <v>0.000188012111166322</v>
      </c>
      <c r="EG283" s="83">
        <v>0</v>
      </c>
      <c r="EH283" s="110">
        <v>0.000188012111166322</v>
      </c>
      <c r="EI283" s="110"/>
      <c r="EJ283" s="154">
        <v>0</v>
      </c>
      <c r="EK283" s="83">
        <v>-0.00252843604035015</v>
      </c>
      <c r="EL283" s="110">
        <v>0</v>
      </c>
      <c r="EM283" s="110"/>
      <c r="EN283" s="154">
        <v>0</v>
      </c>
      <c r="EO283" s="83">
        <v>-0.00190432305600449</v>
      </c>
      <c r="EP283" s="110">
        <v>0</v>
      </c>
      <c r="EQ283" s="110"/>
      <c r="ER283" s="154">
        <v>0</v>
      </c>
      <c r="ES283" s="83">
        <v>-0.00252843604035015</v>
      </c>
      <c r="ET283" s="110">
        <v>0</v>
      </c>
      <c r="EU283" s="110"/>
      <c r="EV283" s="154">
        <v>0</v>
      </c>
      <c r="EW283" s="83">
        <v>-0.00394304930955144</v>
      </c>
      <c r="EX283" s="110">
        <v>0</v>
      </c>
      <c r="EY283" s="110"/>
      <c r="EZ283" s="154">
        <v>0</v>
      </c>
      <c r="FA283" s="83">
        <v>-0.00138644452326698</v>
      </c>
      <c r="FB283" s="110">
        <v>0</v>
      </c>
      <c r="FC283" s="110"/>
      <c r="FD283" s="154">
        <v>0</v>
      </c>
      <c r="FE283" s="83">
        <v>-0.00380899168462246</v>
      </c>
      <c r="FF283" s="110">
        <v>0</v>
      </c>
      <c r="FG283" s="110"/>
      <c r="FH283" s="154">
        <v>0</v>
      </c>
      <c r="FI283" s="83">
        <v>-0.000809169201950216</v>
      </c>
      <c r="FJ283" s="110">
        <v>0</v>
      </c>
      <c r="FK283" s="110"/>
      <c r="FL283" s="154">
        <v>0</v>
      </c>
      <c r="FM283" s="83">
        <v>-0.003088319963851</v>
      </c>
      <c r="FN283" s="110">
        <v>0</v>
      </c>
      <c r="FO283" s="110"/>
      <c r="FP283" s="154">
        <v>0</v>
      </c>
      <c r="FQ283" s="83">
        <v>-0.00139772105338079</v>
      </c>
      <c r="FR283" s="110">
        <v>0</v>
      </c>
      <c r="FS283" s="110"/>
      <c r="FT283" s="154">
        <v>0</v>
      </c>
      <c r="FU283" s="83">
        <v>-0.00333049993161267</v>
      </c>
      <c r="FV283" s="110">
        <v>-0.00333049993161267</v>
      </c>
      <c r="FW283" s="110"/>
      <c r="FX283" s="154">
        <v>0</v>
      </c>
      <c r="FY283" s="83">
        <v>-0.00234062597138031</v>
      </c>
      <c r="FZ283" s="110">
        <v>0</v>
      </c>
      <c r="GA283" s="110"/>
      <c r="GB283" s="154">
        <v>0</v>
      </c>
      <c r="GC283" s="83">
        <v>-0.00414925883977622</v>
      </c>
      <c r="GD283" s="110">
        <v>-0.00414925883977622</v>
      </c>
      <c r="GE283" s="110"/>
      <c r="GF283" s="154">
        <v>0</v>
      </c>
      <c r="GG283" s="83">
        <v>-0.00061335238071117</v>
      </c>
      <c r="GH283" s="110">
        <v>0</v>
      </c>
      <c r="GI283" s="110"/>
      <c r="GJ283" s="154">
        <v>0</v>
      </c>
      <c r="GK283" s="83">
        <v>-0.00175734598952952</v>
      </c>
      <c r="GL283" s="110">
        <v>-0.00175734598952952</v>
      </c>
      <c r="GM283" s="110"/>
      <c r="GN283" s="154">
        <v>0</v>
      </c>
      <c r="GO283" s="83">
        <v>-0.00502150527963709</v>
      </c>
      <c r="GP283" s="110">
        <v>0</v>
      </c>
      <c r="GQ283" s="110"/>
      <c r="GR283" s="154">
        <v>0</v>
      </c>
      <c r="GS283" s="83">
        <v>-0.000927390974435786</v>
      </c>
      <c r="GT283" s="110">
        <v>-0.000927390974435786</v>
      </c>
      <c r="GU283" s="110"/>
      <c r="GV283" s="154">
        <v>0</v>
      </c>
      <c r="GW283" s="83">
        <v>-0.00190432305600449</v>
      </c>
      <c r="GX283" s="110">
        <v>0</v>
      </c>
      <c r="GY283" s="110"/>
      <c r="GZ283" s="154">
        <v>0</v>
      </c>
      <c r="HA283" s="83">
        <v>-0.000827364699191477</v>
      </c>
      <c r="HB283" s="110">
        <v>-0.000827364699191477</v>
      </c>
      <c r="HC283" s="110"/>
      <c r="HD283" s="154">
        <v>0</v>
      </c>
      <c r="HE283" s="83">
        <v>-0.00247564374919001</v>
      </c>
      <c r="HF283" s="110">
        <v>0</v>
      </c>
      <c r="HG283" s="110"/>
      <c r="HH283" s="154">
        <v>-0.00322725731845666</v>
      </c>
      <c r="HI283" s="83">
        <v>-0.00322725731845666</v>
      </c>
      <c r="HJ283" s="110">
        <v>0</v>
      </c>
      <c r="HK283" s="110"/>
      <c r="HL283" s="154">
        <v>-0.0164094205529011</v>
      </c>
      <c r="HM283" s="83">
        <v>-0.0164094205529011</v>
      </c>
      <c r="HN283" s="110">
        <v>0</v>
      </c>
      <c r="HO283" s="110"/>
      <c r="HP283" s="154">
        <v>0</v>
      </c>
      <c r="HQ283" s="83">
        <v>0</v>
      </c>
      <c r="HR283" s="110">
        <v>0</v>
      </c>
      <c r="HS283" s="110"/>
      <c r="HT283" s="154">
        <v>0</v>
      </c>
      <c r="HU283" s="83">
        <v>-0.0151331158097102</v>
      </c>
      <c r="HV283" s="110">
        <v>0</v>
      </c>
      <c r="HW283" s="110"/>
      <c r="HX283" s="154">
        <v>0</v>
      </c>
      <c r="HY283" s="83">
        <v>-0.00419096574737978</v>
      </c>
      <c r="HZ283" s="110">
        <v>0</v>
      </c>
      <c r="IA283" s="110"/>
      <c r="IB283" s="154">
        <v>0</v>
      </c>
      <c r="IC283" s="83">
        <v>-0.00156847002871028</v>
      </c>
      <c r="ID283" s="110">
        <v>0</v>
      </c>
      <c r="IE283" s="110"/>
      <c r="IF283" s="154">
        <v>0</v>
      </c>
      <c r="IG283" s="83">
        <v>-0.00978253763682796</v>
      </c>
      <c r="IH283" s="110">
        <v>0</v>
      </c>
      <c r="II283" s="110"/>
      <c r="IJ283" s="154">
        <v>0</v>
      </c>
      <c r="IK283" s="83">
        <v>0</v>
      </c>
      <c r="IL283" s="110">
        <v>0</v>
      </c>
      <c r="IM283" s="110"/>
      <c r="IN283" s="154">
        <v>0</v>
      </c>
      <c r="IO283" s="83">
        <v>-0.00392757821037713</v>
      </c>
      <c r="IP283" s="110">
        <v>0</v>
      </c>
      <c r="IQ283" s="110"/>
      <c r="IR283" s="154">
        <v>0</v>
      </c>
      <c r="IS283" s="83">
        <v>-0.00432241252509671</v>
      </c>
      <c r="IT283" s="110">
        <v>0</v>
      </c>
      <c r="IU283" s="110"/>
      <c r="IV283" s="154">
        <v>0</v>
      </c>
      <c r="IW283" s="83">
        <v>-0.00363248476956008</v>
      </c>
      <c r="IX283" s="110">
        <v>0</v>
      </c>
      <c r="IY283" s="110"/>
      <c r="IZ283" s="154">
        <v>0</v>
      </c>
      <c r="JA283" s="83">
        <v>0</v>
      </c>
      <c r="JB283" s="110">
        <v>-0.00115673323619159</v>
      </c>
      <c r="JC283" s="110"/>
      <c r="JD283" s="154">
        <v>-0.0501814033922841</v>
      </c>
      <c r="JE283" s="83">
        <v>0</v>
      </c>
      <c r="JF283" s="110">
        <v>0</v>
      </c>
      <c r="JG283" s="110"/>
    </row>
    <row r="284" spans="2:267">
      <c r="B284" s="35"/>
      <c r="C284" s="42"/>
      <c r="D284" s="111">
        <f t="shared" si="2087"/>
        <v>-0.0268044011498344</v>
      </c>
      <c r="E284" s="111">
        <f t="shared" si="2084"/>
        <v>-0.104240095390743</v>
      </c>
      <c r="F284" s="112">
        <f t="shared" si="2085"/>
        <v>0.0352099152370108</v>
      </c>
      <c r="I284" s="35"/>
      <c r="J284" s="173"/>
      <c r="K284" s="175"/>
      <c r="L284" s="176">
        <v>0.000246503341985407</v>
      </c>
      <c r="M284" s="111">
        <v>0.000246503341985407</v>
      </c>
      <c r="N284" s="112">
        <v>0.000246503341985407</v>
      </c>
      <c r="O284" s="110"/>
      <c r="P284" s="176">
        <v>0.000135697509593359</v>
      </c>
      <c r="Q284" s="111">
        <v>0.000135697509593359</v>
      </c>
      <c r="R284" s="112">
        <v>0.000135697509593359</v>
      </c>
      <c r="S284" s="110"/>
      <c r="T284" s="176">
        <v>0.000245938188091661</v>
      </c>
      <c r="U284" s="111">
        <v>0.000245938188091661</v>
      </c>
      <c r="V284" s="112">
        <v>0.000245938188091661</v>
      </c>
      <c r="W284" s="110"/>
      <c r="X284" s="176">
        <v>0.000127773653939941</v>
      </c>
      <c r="Y284" s="111">
        <v>0.000127773653939941</v>
      </c>
      <c r="Z284" s="112">
        <v>0</v>
      </c>
      <c r="AA284" s="110"/>
      <c r="AB284" s="176">
        <v>0</v>
      </c>
      <c r="AC284" s="111">
        <v>0.00139603826807729</v>
      </c>
      <c r="AD284" s="112">
        <v>0.00139603826807729</v>
      </c>
      <c r="AE284" s="110"/>
      <c r="AF284" s="176">
        <v>0.000133630722539829</v>
      </c>
      <c r="AG284" s="111">
        <v>0.000133630722539829</v>
      </c>
      <c r="AH284" s="112">
        <v>0.000133630722539829</v>
      </c>
      <c r="AI284" s="110"/>
      <c r="AJ284" s="176">
        <v>0.000132324607298463</v>
      </c>
      <c r="AK284" s="111">
        <v>0.000132324607298463</v>
      </c>
      <c r="AL284" s="112">
        <v>0.000132324607298463</v>
      </c>
      <c r="AM284" s="110"/>
      <c r="AN284" s="176">
        <v>0.010041135265758</v>
      </c>
      <c r="AO284" s="111">
        <v>0.010041135265758</v>
      </c>
      <c r="AP284" s="112">
        <v>0.010041135265758</v>
      </c>
      <c r="AQ284" s="110"/>
      <c r="AR284" s="176">
        <v>5.72329375101891e-5</v>
      </c>
      <c r="AS284" s="111">
        <v>5.72329375101891e-5</v>
      </c>
      <c r="AT284" s="112">
        <v>0</v>
      </c>
      <c r="AU284" s="110"/>
      <c r="AV284" s="176">
        <v>0</v>
      </c>
      <c r="AW284" s="111">
        <v>0.00078515226952805</v>
      </c>
      <c r="AX284" s="112">
        <v>0.00078515226952805</v>
      </c>
      <c r="AY284" s="110"/>
      <c r="AZ284" s="176">
        <v>0</v>
      </c>
      <c r="BA284" s="111">
        <v>0</v>
      </c>
      <c r="BB284" s="112">
        <v>0</v>
      </c>
      <c r="BC284" s="110"/>
      <c r="BD284" s="176">
        <v>0</v>
      </c>
      <c r="BE284" s="111">
        <v>0</v>
      </c>
      <c r="BF284" s="112">
        <v>0</v>
      </c>
      <c r="BG284" s="110"/>
      <c r="BH284" s="176">
        <v>0</v>
      </c>
      <c r="BI284" s="111">
        <v>0</v>
      </c>
      <c r="BJ284" s="112">
        <v>0</v>
      </c>
      <c r="BK284" s="110"/>
      <c r="BL284" s="176">
        <v>0</v>
      </c>
      <c r="BM284" s="111">
        <v>0</v>
      </c>
      <c r="BN284" s="112">
        <v>0</v>
      </c>
      <c r="BO284" s="110"/>
      <c r="BP284" s="176">
        <v>0</v>
      </c>
      <c r="BQ284" s="111">
        <v>0</v>
      </c>
      <c r="BR284" s="112">
        <v>0</v>
      </c>
      <c r="BS284" s="110"/>
      <c r="BT284" s="176">
        <v>0.000161617432275994</v>
      </c>
      <c r="BU284" s="111">
        <v>0.000161617432275994</v>
      </c>
      <c r="BV284" s="112">
        <v>0.000161617432275994</v>
      </c>
      <c r="BW284" s="110"/>
      <c r="BX284" s="176">
        <v>0.010885043543739</v>
      </c>
      <c r="BY284" s="111">
        <v>0.010885043543739</v>
      </c>
      <c r="BZ284" s="112">
        <v>0.010885043543739</v>
      </c>
      <c r="CA284" s="110"/>
      <c r="CB284" s="176">
        <v>0.00145260038604601</v>
      </c>
      <c r="CC284" s="111">
        <v>0.00145260038604601</v>
      </c>
      <c r="CD284" s="112">
        <v>0.00145260038604601</v>
      </c>
      <c r="CE284" s="110"/>
      <c r="CF284" s="176">
        <v>0.000349395356264003</v>
      </c>
      <c r="CG284" s="111">
        <v>0</v>
      </c>
      <c r="CH284" s="112">
        <v>0.000349395356264003</v>
      </c>
      <c r="CI284" s="110"/>
      <c r="CJ284" s="176">
        <v>0.000562426338526363</v>
      </c>
      <c r="CK284" s="111">
        <v>0.000562426338526363</v>
      </c>
      <c r="CL284" s="112">
        <v>0.000562426338526363</v>
      </c>
      <c r="CM284" s="110"/>
      <c r="CN284" s="176">
        <v>0.000145522884614423</v>
      </c>
      <c r="CO284" s="111">
        <v>0.000145522884614423</v>
      </c>
      <c r="CP284" s="112">
        <v>0.000145522884614423</v>
      </c>
      <c r="CQ284" s="110"/>
      <c r="CR284" s="176">
        <v>8.33256800030621e-5</v>
      </c>
      <c r="CS284" s="111">
        <v>8.33256800030621e-5</v>
      </c>
      <c r="CT284" s="112">
        <v>8.33256800030621e-5</v>
      </c>
      <c r="CU284" s="110"/>
      <c r="CV284" s="176">
        <v>0.00623395198336874</v>
      </c>
      <c r="CW284" s="111">
        <v>0.00623395198336874</v>
      </c>
      <c r="CX284" s="112">
        <v>0.00623395198336874</v>
      </c>
      <c r="CY284" s="110"/>
      <c r="CZ284" s="176">
        <v>0.000814256573493326</v>
      </c>
      <c r="DA284" s="111">
        <v>0.000814256573493326</v>
      </c>
      <c r="DB284" s="112">
        <v>0.000814256573493326</v>
      </c>
      <c r="DC284" s="110"/>
      <c r="DD284" s="176">
        <v>0.000215769069531846</v>
      </c>
      <c r="DE284" s="111">
        <v>0</v>
      </c>
      <c r="DF284" s="112">
        <v>0.000215769069531846</v>
      </c>
      <c r="DG284" s="110"/>
      <c r="DH284" s="176">
        <v>0.000279694710489442</v>
      </c>
      <c r="DI284" s="111">
        <v>0.000279694710489442</v>
      </c>
      <c r="DJ284" s="112">
        <v>0.000279694710489442</v>
      </c>
      <c r="DK284" s="110"/>
      <c r="DL284" s="176">
        <v>8.1003739479967e-5</v>
      </c>
      <c r="DM284" s="111">
        <v>8.1003739479967e-5</v>
      </c>
      <c r="DN284" s="112">
        <v>8.1003739479967e-5</v>
      </c>
      <c r="DO284" s="110"/>
      <c r="DP284" s="176">
        <v>0.0117216802889568</v>
      </c>
      <c r="DQ284" s="111">
        <v>0.0117216802889568</v>
      </c>
      <c r="DR284" s="112">
        <v>0.0117216802889568</v>
      </c>
      <c r="DS284" s="110"/>
      <c r="DT284" s="176">
        <v>0.00155560705219254</v>
      </c>
      <c r="DU284" s="111">
        <v>0.00155560705219254</v>
      </c>
      <c r="DV284" s="112">
        <v>0.00155560705219254</v>
      </c>
      <c r="DW284" s="110"/>
      <c r="DX284" s="176">
        <v>0.000476694492294676</v>
      </c>
      <c r="DY284" s="111">
        <v>0</v>
      </c>
      <c r="DZ284" s="112">
        <v>0.000476694492294676</v>
      </c>
      <c r="EA284" s="110"/>
      <c r="EB284" s="176">
        <v>0.000515558092739115</v>
      </c>
      <c r="EC284" s="111">
        <v>0.000515558092739115</v>
      </c>
      <c r="ED284" s="112">
        <v>0.000515558092739115</v>
      </c>
      <c r="EE284" s="110"/>
      <c r="EF284" s="176">
        <v>0.000188012111166322</v>
      </c>
      <c r="EG284" s="111">
        <v>0.000188012111166322</v>
      </c>
      <c r="EH284" s="112">
        <v>0.000188012111166322</v>
      </c>
      <c r="EI284" s="110"/>
      <c r="EJ284" s="176">
        <v>0</v>
      </c>
      <c r="EK284" s="111">
        <v>-0.00252843604035015</v>
      </c>
      <c r="EL284" s="112">
        <v>0</v>
      </c>
      <c r="EM284" s="110"/>
      <c r="EN284" s="176">
        <v>0</v>
      </c>
      <c r="EO284" s="111">
        <v>-0.00190432305600449</v>
      </c>
      <c r="EP284" s="112">
        <v>0</v>
      </c>
      <c r="EQ284" s="110"/>
      <c r="ER284" s="176">
        <v>0</v>
      </c>
      <c r="ES284" s="111">
        <v>-0.00252843604035015</v>
      </c>
      <c r="ET284" s="112">
        <v>0</v>
      </c>
      <c r="EU284" s="110"/>
      <c r="EV284" s="176">
        <v>-0.00394304930955144</v>
      </c>
      <c r="EW284" s="111">
        <v>-0.00394304930955144</v>
      </c>
      <c r="EX284" s="112">
        <v>0</v>
      </c>
      <c r="EY284" s="110"/>
      <c r="EZ284" s="176">
        <v>0</v>
      </c>
      <c r="FA284" s="111">
        <v>-0.00138644452326698</v>
      </c>
      <c r="FB284" s="112">
        <v>-0.00138644452326698</v>
      </c>
      <c r="FC284" s="110"/>
      <c r="FD284" s="176">
        <v>-0.00380899168462246</v>
      </c>
      <c r="FE284" s="111">
        <v>-0.00380899168462246</v>
      </c>
      <c r="FF284" s="112">
        <v>0</v>
      </c>
      <c r="FG284" s="110"/>
      <c r="FH284" s="176">
        <v>0</v>
      </c>
      <c r="FI284" s="111">
        <v>-0.000809169201950216</v>
      </c>
      <c r="FJ284" s="112">
        <v>-0.000809169201950216</v>
      </c>
      <c r="FK284" s="110"/>
      <c r="FL284" s="176">
        <v>-0.003088319963851</v>
      </c>
      <c r="FM284" s="111">
        <v>-0.003088319963851</v>
      </c>
      <c r="FN284" s="112">
        <v>-0.003088319963851</v>
      </c>
      <c r="FO284" s="110"/>
      <c r="FP284" s="176">
        <v>0</v>
      </c>
      <c r="FQ284" s="111">
        <v>-0.00139772105338079</v>
      </c>
      <c r="FR284" s="112">
        <v>0</v>
      </c>
      <c r="FS284" s="110"/>
      <c r="FT284" s="176">
        <v>0</v>
      </c>
      <c r="FU284" s="111">
        <v>-0.00333049993161267</v>
      </c>
      <c r="FV284" s="112">
        <v>0</v>
      </c>
      <c r="FW284" s="110"/>
      <c r="FX284" s="176">
        <v>0</v>
      </c>
      <c r="FY284" s="111">
        <v>-0.00234062597138031</v>
      </c>
      <c r="FZ284" s="112">
        <v>0</v>
      </c>
      <c r="GA284" s="110"/>
      <c r="GB284" s="176">
        <v>0</v>
      </c>
      <c r="GC284" s="111">
        <v>-0.00414925883977622</v>
      </c>
      <c r="GD284" s="112">
        <v>0</v>
      </c>
      <c r="GE284" s="110"/>
      <c r="GF284" s="176">
        <v>-0.00061335238071117</v>
      </c>
      <c r="GG284" s="111">
        <v>-0.00061335238071117</v>
      </c>
      <c r="GH284" s="112">
        <v>0</v>
      </c>
      <c r="GI284" s="110"/>
      <c r="GJ284" s="176">
        <v>-0.00175734598952952</v>
      </c>
      <c r="GK284" s="111">
        <v>-0.00175734598952952</v>
      </c>
      <c r="GL284" s="112">
        <v>0</v>
      </c>
      <c r="GM284" s="110"/>
      <c r="GN284" s="176">
        <v>-0.00502150527963709</v>
      </c>
      <c r="GO284" s="111">
        <v>-0.00502150527963709</v>
      </c>
      <c r="GP284" s="112">
        <v>-0.00502150527963709</v>
      </c>
      <c r="GQ284" s="110"/>
      <c r="GR284" s="176">
        <v>0</v>
      </c>
      <c r="GS284" s="111">
        <v>-0.000927390974435786</v>
      </c>
      <c r="GT284" s="112">
        <v>-0.000927390974435786</v>
      </c>
      <c r="GU284" s="110"/>
      <c r="GV284" s="176">
        <v>0</v>
      </c>
      <c r="GW284" s="111">
        <v>-0.00190432305600449</v>
      </c>
      <c r="GX284" s="112">
        <v>0</v>
      </c>
      <c r="GY284" s="110"/>
      <c r="GZ284" s="176">
        <v>0</v>
      </c>
      <c r="HA284" s="111">
        <v>-0.000827364699191477</v>
      </c>
      <c r="HB284" s="112">
        <v>-0.000827364699191477</v>
      </c>
      <c r="HC284" s="110"/>
      <c r="HD284" s="176">
        <v>0</v>
      </c>
      <c r="HE284" s="111">
        <v>-0.00247564374919001</v>
      </c>
      <c r="HF284" s="112">
        <v>0</v>
      </c>
      <c r="HG284" s="110"/>
      <c r="HH284" s="176">
        <v>0</v>
      </c>
      <c r="HI284" s="111">
        <v>-0.00322725731845666</v>
      </c>
      <c r="HJ284" s="112">
        <v>0</v>
      </c>
      <c r="HK284" s="110"/>
      <c r="HL284" s="176">
        <v>-0.0164094205529011</v>
      </c>
      <c r="HM284" s="111">
        <v>-0.0164094205529011</v>
      </c>
      <c r="HN284" s="112">
        <v>0</v>
      </c>
      <c r="HO284" s="110"/>
      <c r="HP284" s="176">
        <v>0</v>
      </c>
      <c r="HQ284" s="111">
        <v>-0.00411973231383141</v>
      </c>
      <c r="HR284" s="112">
        <v>0</v>
      </c>
      <c r="HS284" s="110"/>
      <c r="HT284" s="176">
        <v>-0.0151331158097102</v>
      </c>
      <c r="HU284" s="111">
        <v>0</v>
      </c>
      <c r="HV284" s="112">
        <v>0</v>
      </c>
      <c r="HW284" s="110"/>
      <c r="HX284" s="176">
        <v>0</v>
      </c>
      <c r="HY284" s="111">
        <v>-0.00419096574737978</v>
      </c>
      <c r="HZ284" s="112">
        <v>0</v>
      </c>
      <c r="IA284" s="110"/>
      <c r="IB284" s="176">
        <v>0</v>
      </c>
      <c r="IC284" s="111">
        <v>0</v>
      </c>
      <c r="ID284" s="112">
        <v>-0.00156847002871028</v>
      </c>
      <c r="IE284" s="110"/>
      <c r="IF284" s="176">
        <v>-0.00978253763682796</v>
      </c>
      <c r="IG284" s="111">
        <v>-0.00978253763682796</v>
      </c>
      <c r="IH284" s="112">
        <v>0</v>
      </c>
      <c r="II284" s="110"/>
      <c r="IJ284" s="176">
        <v>-0.0101615802940138</v>
      </c>
      <c r="IK284" s="111">
        <v>-0.0101615802940138</v>
      </c>
      <c r="IL284" s="112">
        <v>0</v>
      </c>
      <c r="IM284" s="110"/>
      <c r="IN284" s="176">
        <v>-0.00392757821037713</v>
      </c>
      <c r="IO284" s="111">
        <v>-0.00392757821037713</v>
      </c>
      <c r="IP284" s="112">
        <v>0</v>
      </c>
      <c r="IQ284" s="110"/>
      <c r="IR284" s="176">
        <v>0</v>
      </c>
      <c r="IS284" s="111">
        <v>-0.00432241252509671</v>
      </c>
      <c r="IT284" s="112">
        <v>0</v>
      </c>
      <c r="IU284" s="110"/>
      <c r="IV284" s="176">
        <v>0</v>
      </c>
      <c r="IW284" s="111">
        <v>0</v>
      </c>
      <c r="IX284" s="112">
        <v>0</v>
      </c>
      <c r="IY284" s="110"/>
      <c r="IZ284" s="176">
        <v>0</v>
      </c>
      <c r="JA284" s="111">
        <v>-0.00115673323619159</v>
      </c>
      <c r="JB284" s="112">
        <v>0</v>
      </c>
      <c r="JC284" s="110"/>
      <c r="JD284" s="176">
        <v>0</v>
      </c>
      <c r="JE284" s="111">
        <v>-0.0501814033922841</v>
      </c>
      <c r="JF284" s="112">
        <v>0</v>
      </c>
      <c r="JG284" s="110"/>
    </row>
    <row r="285" spans="2:267">
      <c r="B285" s="35"/>
      <c r="C285" s="29">
        <v>2</v>
      </c>
      <c r="D285" s="107">
        <f t="shared" si="2087"/>
        <v>-0.0346469095575718</v>
      </c>
      <c r="E285" s="107">
        <f t="shared" si="2084"/>
        <v>0.152148417926929</v>
      </c>
      <c r="F285" s="108">
        <f t="shared" si="2085"/>
        <v>-0.0691321737085276</v>
      </c>
      <c r="G285" s="109">
        <f t="shared" ref="G285" si="2088">SUM(O285,S285,W285,AA285,AE285,AI285,AM285,AQ285,AU285,AY285,BC285,BG285,BK285,BO285,BS285,BW285,CA285,CE285,CI285,CM285,CQ285,CU285,CY285,DC285,DG285,DK285,DO285,DS285,DW285,EA285,EE285,EI285,EM285,EQ285,EU285,EY285,FC285,FG285,FK285,FO285,FS285,FW285,GA285,GE285,GI285,GM285,GQ285,GU285,GY285,HC285,HG285,HK285,HO285,HS285,HW285,IA285,IE285,II285,IM285,IQ285,IU285,IY285,JC285,JG285)</f>
        <v>-0.00199059540730734</v>
      </c>
      <c r="I285" s="35"/>
      <c r="J285" s="173"/>
      <c r="K285" s="171">
        <v>2</v>
      </c>
      <c r="L285" s="172">
        <f t="array" ref="L285:N288">L$3:N$6*M277</f>
        <v>-0.0014391855866225</v>
      </c>
      <c r="M285" s="107">
        <v>-0.0014391855866225</v>
      </c>
      <c r="N285" s="108">
        <v>-0.0014391855866225</v>
      </c>
      <c r="O285" s="87">
        <f>M277</f>
        <v>-0.0014391855866225</v>
      </c>
      <c r="P285" s="172">
        <f t="array" ref="P285:R288">P$3:R$6*Q277</f>
        <v>0</v>
      </c>
      <c r="Q285" s="107">
        <v>-0.00192050265556781</v>
      </c>
      <c r="R285" s="108">
        <v>-0.00192050265556781</v>
      </c>
      <c r="S285" s="87">
        <f>Q277</f>
        <v>-0.00192050265556781</v>
      </c>
      <c r="T285" s="172">
        <f t="array" ref="T285:V288">T$3:V$6*U277</f>
        <v>-0.00524058369251561</v>
      </c>
      <c r="U285" s="107">
        <v>-0.00524058369251561</v>
      </c>
      <c r="V285" s="108">
        <v>0</v>
      </c>
      <c r="W285" s="87">
        <f>U277</f>
        <v>-0.00524058369251561</v>
      </c>
      <c r="X285" s="172">
        <f t="array" ref="X285:Z288">X$3:Z$6*Y277</f>
        <v>-0.000343452014706721</v>
      </c>
      <c r="Y285" s="107">
        <v>-0.000343452014706721</v>
      </c>
      <c r="Z285" s="108">
        <v>-0.000343452014706721</v>
      </c>
      <c r="AA285" s="87">
        <f>Y277</f>
        <v>-0.000343452014706721</v>
      </c>
      <c r="AB285" s="172">
        <f t="array" ref="AB285:AD288">AB$3:AD$6*AC277</f>
        <v>-0.0017860486760229</v>
      </c>
      <c r="AC285" s="107">
        <v>-0.0017860486760229</v>
      </c>
      <c r="AD285" s="108">
        <v>-0.0017860486760229</v>
      </c>
      <c r="AE285" s="87">
        <f>AC277</f>
        <v>-0.0017860486760229</v>
      </c>
      <c r="AF285" s="172">
        <f t="array" ref="AF285:AH288">AF$3:AH$6*AG277</f>
        <v>0</v>
      </c>
      <c r="AG285" s="107">
        <v>0</v>
      </c>
      <c r="AH285" s="108">
        <v>0</v>
      </c>
      <c r="AI285" s="87">
        <f>AG277</f>
        <v>-0.0152843087812851</v>
      </c>
      <c r="AJ285" s="172">
        <f t="array" ref="AJ285:AL288">AJ$3:AL$6*AK277</f>
        <v>0</v>
      </c>
      <c r="AK285" s="107">
        <v>0</v>
      </c>
      <c r="AL285" s="108">
        <v>0</v>
      </c>
      <c r="AM285" s="87">
        <f>AK277</f>
        <v>-0.0750119113383826</v>
      </c>
      <c r="AN285" s="172">
        <f t="array" ref="AN285:AP288">AN$3:AP$6*AO277</f>
        <v>0</v>
      </c>
      <c r="AO285" s="107">
        <v>0</v>
      </c>
      <c r="AP285" s="108">
        <v>0</v>
      </c>
      <c r="AQ285" s="87">
        <f>AO277</f>
        <v>-0.0692212706270678</v>
      </c>
      <c r="AR285" s="172">
        <f t="array" ref="AR285:AT288">AR$3:AT$6*AS277</f>
        <v>0</v>
      </c>
      <c r="AS285" s="107">
        <v>0</v>
      </c>
      <c r="AT285" s="108">
        <v>0</v>
      </c>
      <c r="AU285" s="87">
        <f>AS277</f>
        <v>-0.00358581999990765</v>
      </c>
      <c r="AV285" s="172">
        <f t="array" ref="AV285:AX288">AV$3:AX$6*AW277</f>
        <v>0</v>
      </c>
      <c r="AW285" s="107">
        <v>0</v>
      </c>
      <c r="AX285" s="108">
        <v>0</v>
      </c>
      <c r="AY285" s="87">
        <f>AW277</f>
        <v>-0.0193771046729176</v>
      </c>
      <c r="AZ285" s="172">
        <f t="array" ref="AZ285:BB288">AZ$3:BB$6*BA277</f>
        <v>-0.00409915172610531</v>
      </c>
      <c r="BA285" s="107">
        <v>-0.00409915172610531</v>
      </c>
      <c r="BB285" s="108">
        <v>-0.00409915172610531</v>
      </c>
      <c r="BC285" s="87">
        <f>BA277</f>
        <v>-0.00409915172610531</v>
      </c>
      <c r="BD285" s="172">
        <f t="array" ref="BD285:BF288">BD$3:BF$6*BE277</f>
        <v>0</v>
      </c>
      <c r="BE285" s="107">
        <v>-0.00490204608514213</v>
      </c>
      <c r="BF285" s="108">
        <v>-0.00490204608514213</v>
      </c>
      <c r="BG285" s="87">
        <f>BE277</f>
        <v>-0.00490204608514213</v>
      </c>
      <c r="BH285" s="172">
        <f t="array" ref="BH285:BJ288">BH$3:BJ$6*BI277</f>
        <v>-0.0134976172142242</v>
      </c>
      <c r="BI285" s="107">
        <v>-0.0134976172142242</v>
      </c>
      <c r="BJ285" s="108">
        <v>0</v>
      </c>
      <c r="BK285" s="87">
        <f>BI277</f>
        <v>-0.0134976172142242</v>
      </c>
      <c r="BL285" s="172">
        <f t="array" ref="BL285:BN288">BL$3:BN$6*BM277</f>
        <v>-0.00855396630247434</v>
      </c>
      <c r="BM285" s="107">
        <v>-0.00855396630247434</v>
      </c>
      <c r="BN285" s="108">
        <v>-0.00855396630247434</v>
      </c>
      <c r="BO285" s="87">
        <f>BM277</f>
        <v>-0.00855396630247434</v>
      </c>
      <c r="BP285" s="172">
        <f t="array" ref="BP285:BR288">BP$3:BR$6*BQ277</f>
        <v>-0.00933354039167524</v>
      </c>
      <c r="BQ285" s="107">
        <v>-0.00933354039167524</v>
      </c>
      <c r="BR285" s="108">
        <v>-0.00933354039167524</v>
      </c>
      <c r="BS285" s="87">
        <f>BQ277</f>
        <v>-0.00933354039167524</v>
      </c>
      <c r="BT285" s="172">
        <f t="array" ref="BT285:BV288">BT$3:BV$6*BU277</f>
        <v>-0.000516628207590767</v>
      </c>
      <c r="BU285" s="107">
        <v>0</v>
      </c>
      <c r="BV285" s="108">
        <v>-0.000516628207590767</v>
      </c>
      <c r="BW285" s="87">
        <f>BU277</f>
        <v>-0.000516628207590767</v>
      </c>
      <c r="BX285" s="172">
        <f t="array" ref="BX285:BZ288">BX$3:BZ$6*BY277</f>
        <v>-0.0082641652292563</v>
      </c>
      <c r="BY285" s="107">
        <v>-0.0082641652292563</v>
      </c>
      <c r="BZ285" s="108">
        <v>-0.0082641652292563</v>
      </c>
      <c r="CA285" s="87">
        <f>BY277</f>
        <v>-0.0082641652292563</v>
      </c>
      <c r="CB285" s="172">
        <f t="array" ref="CB285:CD288">CB$3:CD$6*CC277</f>
        <v>-0.00275650972754356</v>
      </c>
      <c r="CC285" s="107">
        <v>-0.00275650972754356</v>
      </c>
      <c r="CD285" s="108">
        <v>-0.00275650972754356</v>
      </c>
      <c r="CE285" s="87">
        <f>CC277</f>
        <v>-0.00275650972754356</v>
      </c>
      <c r="CF285" s="172">
        <f t="array" ref="CF285:CH288">CF$3:CH$6*CG277</f>
        <v>-0.00483885608410135</v>
      </c>
      <c r="CG285" s="107">
        <v>-0.00483885608410135</v>
      </c>
      <c r="CH285" s="108">
        <v>-0.00483885608410135</v>
      </c>
      <c r="CI285" s="87">
        <f>CG277</f>
        <v>-0.00483885608410135</v>
      </c>
      <c r="CJ285" s="172">
        <f t="array" ref="CJ285:CL288">CJ$3:CL$6*CK277</f>
        <v>-0.00253338819303799</v>
      </c>
      <c r="CK285" s="107">
        <v>-0.00253338819303799</v>
      </c>
      <c r="CL285" s="108">
        <v>-0.00253338819303799</v>
      </c>
      <c r="CM285" s="87">
        <f>CK277</f>
        <v>-0.00253338819303799</v>
      </c>
      <c r="CN285" s="172">
        <f t="array" ref="CN285:CP288">CN$3:CP$6*CO277</f>
        <v>-0.00894554047124433</v>
      </c>
      <c r="CO285" s="107">
        <v>-0.00894554047124433</v>
      </c>
      <c r="CP285" s="108">
        <v>-0.00894554047124433</v>
      </c>
      <c r="CQ285" s="87">
        <f>CO277</f>
        <v>-0.00894554047124433</v>
      </c>
      <c r="CR285" s="172">
        <f t="array" ref="CR285:CT288">CR$3:CT$6*CS277</f>
        <v>0</v>
      </c>
      <c r="CS285" s="107">
        <v>0</v>
      </c>
      <c r="CT285" s="108">
        <v>-0.000657953947745853</v>
      </c>
      <c r="CU285" s="87">
        <f>CS277</f>
        <v>-0.000657953947745853</v>
      </c>
      <c r="CV285" s="172">
        <f t="array" ref="CV285:CX288">CV$3:CX$6*CW277</f>
        <v>0</v>
      </c>
      <c r="CW285" s="107">
        <v>-0.00943080891123383</v>
      </c>
      <c r="CX285" s="108">
        <v>-0.00943080891123383</v>
      </c>
      <c r="CY285" s="87">
        <f>CW277</f>
        <v>-0.00943080891123383</v>
      </c>
      <c r="CZ285" s="172">
        <f t="array" ref="CZ285:DB288">CZ$3:DB$6*DA277</f>
        <v>0</v>
      </c>
      <c r="DA285" s="107">
        <v>-0.00361561978046453</v>
      </c>
      <c r="DB285" s="108">
        <v>-0.00361561978046453</v>
      </c>
      <c r="DC285" s="87">
        <f>DA277</f>
        <v>-0.00361561978046453</v>
      </c>
      <c r="DD285" s="172">
        <f t="array" ref="DD285:DF288">DD$3:DF$6*DE277</f>
        <v>0</v>
      </c>
      <c r="DE285" s="107">
        <v>-0.00692420193107615</v>
      </c>
      <c r="DF285" s="108">
        <v>-0.00692420193107615</v>
      </c>
      <c r="DG285" s="87">
        <f>DE277</f>
        <v>-0.00692420193107615</v>
      </c>
      <c r="DH285" s="172">
        <f t="array" ref="DH285:DJ288">DH$3:DJ$6*DI277</f>
        <v>0</v>
      </c>
      <c r="DI285" s="107">
        <v>-0.00308320322420974</v>
      </c>
      <c r="DJ285" s="108">
        <v>-0.00308320322420974</v>
      </c>
      <c r="DK285" s="87">
        <f>DI277</f>
        <v>-0.00308320322420974</v>
      </c>
      <c r="DL285" s="172">
        <f t="array" ref="DL285:DN288">DL$3:DN$6*DM277</f>
        <v>0</v>
      </c>
      <c r="DM285" s="107">
        <v>-0.0116593265993182</v>
      </c>
      <c r="DN285" s="108">
        <v>-0.0116593265993182</v>
      </c>
      <c r="DO285" s="87">
        <f>DM277</f>
        <v>-0.0116593265993182</v>
      </c>
      <c r="DP285" s="172">
        <f t="array" ref="DP285:DR288">DP$3:DR$6*DQ277</f>
        <v>-0.0272484408702008</v>
      </c>
      <c r="DQ285" s="107">
        <v>-0.0272484408702008</v>
      </c>
      <c r="DR285" s="108">
        <v>0</v>
      </c>
      <c r="DS285" s="87">
        <f>DQ277</f>
        <v>-0.0272484408702008</v>
      </c>
      <c r="DT285" s="172">
        <f t="array" ref="DT285:DV288">DT$3:DV$6*DU277</f>
        <v>-0.0101530553075204</v>
      </c>
      <c r="DU285" s="107">
        <v>-0.0101530553075204</v>
      </c>
      <c r="DV285" s="108">
        <v>0</v>
      </c>
      <c r="DW285" s="87">
        <f>DU277</f>
        <v>-0.0101530553075204</v>
      </c>
      <c r="DX285" s="172">
        <f t="array" ref="DX285:DZ288">DX$3:DZ$6*DY277</f>
        <v>-0.0196687201757458</v>
      </c>
      <c r="DY285" s="107">
        <v>-0.0196687201757458</v>
      </c>
      <c r="DZ285" s="108">
        <v>0</v>
      </c>
      <c r="EA285" s="87">
        <f>DY277</f>
        <v>-0.0196687201757458</v>
      </c>
      <c r="EB285" s="172">
        <f t="array" ref="EB285:ED288">EB$3:ED$6*EC277</f>
        <v>-0.00840857256493104</v>
      </c>
      <c r="EC285" s="107">
        <v>-0.00840857256493104</v>
      </c>
      <c r="ED285" s="108">
        <v>0</v>
      </c>
      <c r="EE285" s="87">
        <f>EC277</f>
        <v>-0.00840857256493104</v>
      </c>
      <c r="EF285" s="172">
        <f t="array" ref="EF285:EH288">EF$3:EH$6*EG277</f>
        <v>-0.0318511201805835</v>
      </c>
      <c r="EG285" s="107">
        <v>-0.0318511201805835</v>
      </c>
      <c r="EH285" s="108">
        <v>0</v>
      </c>
      <c r="EI285" s="87">
        <f>EG277</f>
        <v>-0.0318511201805835</v>
      </c>
      <c r="EJ285" s="172">
        <f t="array" ref="EJ285:EL288">EJ$3:EL$6*EK277</f>
        <v>0</v>
      </c>
      <c r="EK285" s="107">
        <v>0.0020413936380931</v>
      </c>
      <c r="EL285" s="108">
        <v>0</v>
      </c>
      <c r="EM285" s="87">
        <f>EK277</f>
        <v>0.0020413936380931</v>
      </c>
      <c r="EN285" s="172">
        <f t="array" ref="EN285:EP288">EN$3:EP$6*EO277</f>
        <v>0.00252707602242952</v>
      </c>
      <c r="EO285" s="107">
        <v>0.00252707602242952</v>
      </c>
      <c r="EP285" s="108">
        <v>0</v>
      </c>
      <c r="EQ285" s="87">
        <f>EO277</f>
        <v>0.00252707602242952</v>
      </c>
      <c r="ER285" s="172">
        <f t="array" ref="ER285:ET288">ER$3:ET$6*ES277</f>
        <v>0</v>
      </c>
      <c r="ES285" s="107">
        <v>0.0020413936380931</v>
      </c>
      <c r="ET285" s="108">
        <v>0</v>
      </c>
      <c r="EU285" s="87">
        <f>ES277</f>
        <v>0.0020413936380931</v>
      </c>
      <c r="EV285" s="172">
        <f t="array" ref="EV285:EX288">EV$3:EX$6*EW277</f>
        <v>0</v>
      </c>
      <c r="EW285" s="107">
        <v>0.00318185853758645</v>
      </c>
      <c r="EX285" s="108">
        <v>0</v>
      </c>
      <c r="EY285" s="87">
        <f>EW277</f>
        <v>0.00318185853758645</v>
      </c>
      <c r="EZ285" s="172">
        <f t="array" ref="EZ285:FB288">EZ$3:FB$6*FA277</f>
        <v>0</v>
      </c>
      <c r="FA285" s="107">
        <v>0.000344266284649444</v>
      </c>
      <c r="FB285" s="108">
        <v>0</v>
      </c>
      <c r="FC285" s="87">
        <f>FA277</f>
        <v>0.000344266284649444</v>
      </c>
      <c r="FD285" s="172">
        <f t="array" ref="FD285:FF288">FD$3:FF$6*FE277</f>
        <v>0.00360896240436841</v>
      </c>
      <c r="FE285" s="107">
        <v>0.00360896240436841</v>
      </c>
      <c r="FF285" s="108">
        <v>0</v>
      </c>
      <c r="FG285" s="87">
        <f>FE277</f>
        <v>0.00360896240436841</v>
      </c>
      <c r="FH285" s="172">
        <f t="array" ref="FH285:FJ288">FH$3:FJ$6*FI277</f>
        <v>0.000410089600972505</v>
      </c>
      <c r="FI285" s="107">
        <v>0.000410089600972505</v>
      </c>
      <c r="FJ285" s="108">
        <v>0</v>
      </c>
      <c r="FK285" s="87">
        <f>FI277</f>
        <v>0.000410089600972505</v>
      </c>
      <c r="FL285" s="172">
        <f t="array" ref="FL285:FN288">FL$3:FN$6*FM277</f>
        <v>0.000648172895586992</v>
      </c>
      <c r="FM285" s="107">
        <v>0.000648172895586992</v>
      </c>
      <c r="FN285" s="108">
        <v>0</v>
      </c>
      <c r="FO285" s="87">
        <f>FM277</f>
        <v>0.000648172895586992</v>
      </c>
      <c r="FP285" s="172">
        <f t="array" ref="FP285:FR288">FP$3:FR$6*FQ277</f>
        <v>0</v>
      </c>
      <c r="FQ285" s="107">
        <v>0.0173240752390651</v>
      </c>
      <c r="FR285" s="108">
        <v>0</v>
      </c>
      <c r="FS285" s="87">
        <f>FQ277</f>
        <v>0.0173240752390651</v>
      </c>
      <c r="FT285" s="172">
        <f t="array" ref="FT285:FV288">FT$3:FV$6*FU277</f>
        <v>0</v>
      </c>
      <c r="FU285" s="107">
        <v>0.00607067526387739</v>
      </c>
      <c r="FV285" s="108">
        <v>0</v>
      </c>
      <c r="FW285" s="87">
        <f>FU277</f>
        <v>0.00607067526387739</v>
      </c>
      <c r="FX285" s="172">
        <f t="array" ref="FX285:FZ288">FX$3:FZ$6*FY277</f>
        <v>0.0222325568288567</v>
      </c>
      <c r="FY285" s="107">
        <v>0.0222325568288567</v>
      </c>
      <c r="FZ285" s="108">
        <v>0</v>
      </c>
      <c r="GA285" s="87">
        <f>FY277</f>
        <v>0.0222325568288567</v>
      </c>
      <c r="GB285" s="172">
        <f t="array" ref="GB285:GD288">GB$3:GD$6*GC277</f>
        <v>0.00772396657703998</v>
      </c>
      <c r="GC285" s="107">
        <v>0.00772396657703998</v>
      </c>
      <c r="GD285" s="108">
        <v>0</v>
      </c>
      <c r="GE285" s="87">
        <f>GC277</f>
        <v>0.00772396657703998</v>
      </c>
      <c r="GF285" s="172">
        <f t="array" ref="GF285:GH288">GF$3:GH$6*GG277</f>
        <v>0</v>
      </c>
      <c r="GG285" s="107">
        <v>0.0241375014532118</v>
      </c>
      <c r="GH285" s="108">
        <v>0</v>
      </c>
      <c r="GI285" s="87">
        <f>GG277</f>
        <v>0.0241375014532118</v>
      </c>
      <c r="GJ285" s="172">
        <f t="array" ref="GJ285:GL288">GJ$3:GL$6*GK277</f>
        <v>0</v>
      </c>
      <c r="GK285" s="107">
        <v>0.00775544206462914</v>
      </c>
      <c r="GL285" s="108">
        <v>0</v>
      </c>
      <c r="GM285" s="87">
        <f>GK277</f>
        <v>0.00775544206462914</v>
      </c>
      <c r="GN285" s="172">
        <f t="array" ref="GN285:GP288">GN$3:GP$6*GO277</f>
        <v>0</v>
      </c>
      <c r="GO285" s="107">
        <v>0.000677504527473148</v>
      </c>
      <c r="GP285" s="108">
        <v>0</v>
      </c>
      <c r="GQ285" s="87">
        <f>GO277</f>
        <v>0.000677504527473148</v>
      </c>
      <c r="GR285" s="172">
        <f t="array" ref="GR285:GT288">GR$3:GT$6*GS277</f>
        <v>0.00952507299726088</v>
      </c>
      <c r="GS285" s="107">
        <v>0.00952507299726088</v>
      </c>
      <c r="GT285" s="108">
        <v>0</v>
      </c>
      <c r="GU285" s="87">
        <f>GS277</f>
        <v>0.00952507299726088</v>
      </c>
      <c r="GV285" s="172">
        <f t="array" ref="GV285:GX288">GV$3:GX$6*GW277</f>
        <v>0.00252707602242952</v>
      </c>
      <c r="GW285" s="107">
        <v>0.00252707602242952</v>
      </c>
      <c r="GX285" s="108">
        <v>0</v>
      </c>
      <c r="GY285" s="87">
        <f>GW277</f>
        <v>0.00252707602242952</v>
      </c>
      <c r="GZ285" s="172">
        <f t="array" ref="GZ285:HB288">GZ$3:HB$6*HA277</f>
        <v>0</v>
      </c>
      <c r="HA285" s="107">
        <v>0.0264719220366119</v>
      </c>
      <c r="HB285" s="108">
        <v>0.0264719220366119</v>
      </c>
      <c r="HC285" s="87">
        <f>HA277</f>
        <v>0.0264719220366119</v>
      </c>
      <c r="HD285" s="172">
        <f t="array" ref="HD285:HF288">HD$3:HF$6*HE277</f>
        <v>0.0152741461878637</v>
      </c>
      <c r="HE285" s="107">
        <v>0.0152741461878637</v>
      </c>
      <c r="HF285" s="108">
        <v>0</v>
      </c>
      <c r="HG285" s="87">
        <f>HE277</f>
        <v>0.0152741461878637</v>
      </c>
      <c r="HH285" s="172">
        <f t="array" ref="HH285:HJ288">HH$3:HJ$6*HI277</f>
        <v>0.00447399071185884</v>
      </c>
      <c r="HI285" s="107">
        <v>0.00447399071185884</v>
      </c>
      <c r="HJ285" s="108">
        <v>0</v>
      </c>
      <c r="HK285" s="87">
        <f>HI277</f>
        <v>0.00447399071185884</v>
      </c>
      <c r="HL285" s="172">
        <f t="array" ref="HL285:HN288">HL$3:HN$6*HM277</f>
        <v>0.0439021467047282</v>
      </c>
      <c r="HM285" s="107">
        <v>0.0439021467047282</v>
      </c>
      <c r="HN285" s="108">
        <v>0</v>
      </c>
      <c r="HO285" s="87">
        <f>HM277</f>
        <v>0.0439021467047282</v>
      </c>
      <c r="HP285" s="172">
        <f t="array" ref="HP285:HR288">HP$3:HR$6*HQ277</f>
        <v>0.0111635158602934</v>
      </c>
      <c r="HQ285" s="107">
        <v>0.0111635158602934</v>
      </c>
      <c r="HR285" s="108">
        <v>0</v>
      </c>
      <c r="HS285" s="87">
        <f>HQ277</f>
        <v>0.0111635158602934</v>
      </c>
      <c r="HT285" s="172">
        <f t="array" ref="HT285:HV288">HT$3:HV$6*HU277</f>
        <v>0</v>
      </c>
      <c r="HU285" s="107">
        <v>0.00256009362495346</v>
      </c>
      <c r="HV285" s="108">
        <v>0</v>
      </c>
      <c r="HW285" s="87">
        <f>HU277</f>
        <v>0.00256009362495346</v>
      </c>
      <c r="HX285" s="172">
        <f t="array" ref="HX285:HZ288">HX$3:HZ$6*HY277</f>
        <v>0.01026218635509</v>
      </c>
      <c r="HY285" s="107">
        <v>0</v>
      </c>
      <c r="HZ285" s="108">
        <v>0</v>
      </c>
      <c r="IA285" s="87">
        <f>HY277</f>
        <v>0.01026218635509</v>
      </c>
      <c r="IB285" s="172">
        <f t="array" ref="IB285:ID288">IB$3:ID$6*IC277</f>
        <v>0.000552673889752068</v>
      </c>
      <c r="IC285" s="107">
        <v>0</v>
      </c>
      <c r="ID285" s="108">
        <v>0</v>
      </c>
      <c r="IE285" s="87">
        <f>IC277</f>
        <v>0.000552673889752068</v>
      </c>
      <c r="IF285" s="172">
        <f t="array" ref="IF285:IH288">IF$3:IH$6*IG277</f>
        <v>0</v>
      </c>
      <c r="IG285" s="107">
        <v>0.0271544055782596</v>
      </c>
      <c r="IH285" s="108">
        <v>0</v>
      </c>
      <c r="II285" s="87">
        <f>IG277</f>
        <v>0.0271544055782596</v>
      </c>
      <c r="IJ285" s="172">
        <f t="array" ref="IJ285:IL288">IJ$3:IL$6*IK277</f>
        <v>0</v>
      </c>
      <c r="IK285" s="107">
        <v>0.0197366033963197</v>
      </c>
      <c r="IL285" s="108">
        <v>0</v>
      </c>
      <c r="IM285" s="87">
        <f>IK277</f>
        <v>0.0197366033963197</v>
      </c>
      <c r="IN285" s="172">
        <f t="array" ref="IN285:IP288">IN$3:IP$6*IO277</f>
        <v>0</v>
      </c>
      <c r="IO285" s="107">
        <v>0</v>
      </c>
      <c r="IP285" s="108">
        <v>0</v>
      </c>
      <c r="IQ285" s="87">
        <f>IO277</f>
        <v>0.0106385084131771</v>
      </c>
      <c r="IR285" s="172">
        <f t="array" ref="IR285:IT288">IR$3:IT$6*IS277</f>
        <v>0</v>
      </c>
      <c r="IS285" s="107">
        <v>0</v>
      </c>
      <c r="IT285" s="108">
        <v>0</v>
      </c>
      <c r="IU285" s="87">
        <f>IS277</f>
        <v>0.00806261558264179</v>
      </c>
      <c r="IV285" s="172">
        <f t="array" ref="IV285:IX288">IV$3:IX$6*IW277</f>
        <v>0</v>
      </c>
      <c r="IW285" s="107">
        <v>0.000871546539113244</v>
      </c>
      <c r="IX285" s="108">
        <v>0</v>
      </c>
      <c r="IY285" s="87">
        <f>IW277</f>
        <v>0.000871546539113244</v>
      </c>
      <c r="IZ285" s="172">
        <f t="array" ref="IZ285:JB288">IZ$3:JB$6*JA277</f>
        <v>0</v>
      </c>
      <c r="JA285" s="107">
        <v>0.0524078539568921</v>
      </c>
      <c r="JB285" s="108">
        <v>0</v>
      </c>
      <c r="JC285" s="87">
        <f>JA277</f>
        <v>0.0524078539568921</v>
      </c>
      <c r="JD285" s="172">
        <f t="array" ref="JD285:JF288">JD$3:JF$6*JE277</f>
        <v>0</v>
      </c>
      <c r="JE285" s="107">
        <v>0.0458527329299361</v>
      </c>
      <c r="JF285" s="108">
        <v>0</v>
      </c>
      <c r="JG285" s="87">
        <f>JE277</f>
        <v>0.0458527329299361</v>
      </c>
    </row>
    <row r="286" spans="2:267">
      <c r="B286" s="35"/>
      <c r="C286" s="36"/>
      <c r="D286" s="83">
        <f t="shared" si="2087"/>
        <v>-0.161655696758365</v>
      </c>
      <c r="E286" s="83">
        <f t="shared" si="2084"/>
        <v>0.0842666178784659</v>
      </c>
      <c r="F286" s="110">
        <f t="shared" si="2085"/>
        <v>-0.127888953020764</v>
      </c>
      <c r="I286" s="35"/>
      <c r="J286" s="173"/>
      <c r="K286" s="174"/>
      <c r="L286" s="154">
        <v>-0.0014391855866225</v>
      </c>
      <c r="M286" s="83">
        <v>0</v>
      </c>
      <c r="N286" s="110">
        <v>-0.0014391855866225</v>
      </c>
      <c r="O286" s="110"/>
      <c r="P286" s="154">
        <v>-0.00192050265556781</v>
      </c>
      <c r="Q286" s="83">
        <v>0</v>
      </c>
      <c r="R286" s="110">
        <v>-0.00192050265556781</v>
      </c>
      <c r="S286" s="110"/>
      <c r="T286" s="154">
        <v>-0.00524058369251561</v>
      </c>
      <c r="U286" s="83">
        <v>0</v>
      </c>
      <c r="V286" s="110">
        <v>-0.00524058369251561</v>
      </c>
      <c r="W286" s="110"/>
      <c r="X286" s="154">
        <v>-0.000343452014706721</v>
      </c>
      <c r="Y286" s="83">
        <v>0</v>
      </c>
      <c r="Z286" s="110">
        <v>-0.000343452014706721</v>
      </c>
      <c r="AA286" s="110"/>
      <c r="AB286" s="154">
        <v>-0.0017860486760229</v>
      </c>
      <c r="AC286" s="83">
        <v>0</v>
      </c>
      <c r="AD286" s="110">
        <v>-0.0017860486760229</v>
      </c>
      <c r="AE286" s="110"/>
      <c r="AF286" s="154">
        <v>-0.0152843087812851</v>
      </c>
      <c r="AG286" s="83">
        <v>-0.0152843087812851</v>
      </c>
      <c r="AH286" s="110">
        <v>-0.0152843087812851</v>
      </c>
      <c r="AI286" s="110"/>
      <c r="AJ286" s="154">
        <v>0</v>
      </c>
      <c r="AK286" s="83">
        <v>-0.0750119113383826</v>
      </c>
      <c r="AL286" s="110">
        <v>-0.0750119113383826</v>
      </c>
      <c r="AM286" s="110"/>
      <c r="AN286" s="154">
        <v>-0.0692212706270678</v>
      </c>
      <c r="AO286" s="83">
        <v>-0.0692212706270678</v>
      </c>
      <c r="AP286" s="110">
        <v>0</v>
      </c>
      <c r="AQ286" s="110"/>
      <c r="AR286" s="154">
        <v>-0.00358581999990765</v>
      </c>
      <c r="AS286" s="83">
        <v>-0.00358581999990765</v>
      </c>
      <c r="AT286" s="110">
        <v>-0.00358581999990765</v>
      </c>
      <c r="AU286" s="110"/>
      <c r="AV286" s="154">
        <v>-0.0193771046729176</v>
      </c>
      <c r="AW286" s="83">
        <v>-0.0193771046729176</v>
      </c>
      <c r="AX286" s="110">
        <v>-0.0193771046729176</v>
      </c>
      <c r="AY286" s="110"/>
      <c r="AZ286" s="154">
        <v>-0.00409915172610531</v>
      </c>
      <c r="BA286" s="83">
        <v>0</v>
      </c>
      <c r="BB286" s="110">
        <v>-0.00409915172610531</v>
      </c>
      <c r="BC286" s="110"/>
      <c r="BD286" s="154">
        <v>-0.00490204608514213</v>
      </c>
      <c r="BE286" s="83">
        <v>0</v>
      </c>
      <c r="BF286" s="110">
        <v>-0.00490204608514213</v>
      </c>
      <c r="BG286" s="110"/>
      <c r="BH286" s="154">
        <v>-0.0134976172142242</v>
      </c>
      <c r="BI286" s="83">
        <v>0</v>
      </c>
      <c r="BJ286" s="110">
        <v>-0.0134976172142242</v>
      </c>
      <c r="BK286" s="110"/>
      <c r="BL286" s="154">
        <v>-0.00855396630247434</v>
      </c>
      <c r="BM286" s="83">
        <v>0</v>
      </c>
      <c r="BN286" s="110">
        <v>-0.00855396630247434</v>
      </c>
      <c r="BO286" s="110"/>
      <c r="BP286" s="154">
        <v>-0.00933354039167524</v>
      </c>
      <c r="BQ286" s="83">
        <v>0</v>
      </c>
      <c r="BR286" s="110">
        <v>-0.00933354039167524</v>
      </c>
      <c r="BS286" s="110"/>
      <c r="BT286" s="154">
        <v>-0.000516628207590767</v>
      </c>
      <c r="BU286" s="83">
        <v>0</v>
      </c>
      <c r="BV286" s="110">
        <v>-0.000516628207590767</v>
      </c>
      <c r="BW286" s="110"/>
      <c r="BX286" s="154">
        <v>-0.0082641652292563</v>
      </c>
      <c r="BY286" s="83">
        <v>0</v>
      </c>
      <c r="BZ286" s="110">
        <v>0</v>
      </c>
      <c r="CA286" s="110"/>
      <c r="CB286" s="154">
        <v>-0.00275650972754356</v>
      </c>
      <c r="CC286" s="83">
        <v>0</v>
      </c>
      <c r="CD286" s="110">
        <v>-0.00275650972754356</v>
      </c>
      <c r="CE286" s="110"/>
      <c r="CF286" s="154">
        <v>-0.00483885608410135</v>
      </c>
      <c r="CG286" s="83">
        <v>0</v>
      </c>
      <c r="CH286" s="110">
        <v>-0.00483885608410135</v>
      </c>
      <c r="CI286" s="110"/>
      <c r="CJ286" s="154">
        <v>-0.00253338819303799</v>
      </c>
      <c r="CK286" s="83">
        <v>0</v>
      </c>
      <c r="CL286" s="110">
        <v>-0.00253338819303799</v>
      </c>
      <c r="CM286" s="110"/>
      <c r="CN286" s="154">
        <v>0</v>
      </c>
      <c r="CO286" s="83">
        <v>0</v>
      </c>
      <c r="CP286" s="110">
        <v>-0.00894554047124433</v>
      </c>
      <c r="CQ286" s="110"/>
      <c r="CR286" s="154">
        <v>-0.000657953947745853</v>
      </c>
      <c r="CS286" s="83">
        <v>0</v>
      </c>
      <c r="CT286" s="110">
        <v>-0.000657953947745853</v>
      </c>
      <c r="CU286" s="110"/>
      <c r="CV286" s="154">
        <v>-0.00943080891123383</v>
      </c>
      <c r="CW286" s="83">
        <v>0</v>
      </c>
      <c r="CX286" s="110">
        <v>0</v>
      </c>
      <c r="CY286" s="110"/>
      <c r="CZ286" s="154">
        <v>-0.00361561978046453</v>
      </c>
      <c r="DA286" s="83">
        <v>0</v>
      </c>
      <c r="DB286" s="110">
        <v>-0.00361561978046453</v>
      </c>
      <c r="DC286" s="110"/>
      <c r="DD286" s="154">
        <v>-0.00692420193107615</v>
      </c>
      <c r="DE286" s="83">
        <v>0</v>
      </c>
      <c r="DF286" s="110">
        <v>-0.00692420193107615</v>
      </c>
      <c r="DG286" s="110"/>
      <c r="DH286" s="154">
        <v>-0.00308320322420974</v>
      </c>
      <c r="DI286" s="83">
        <v>0</v>
      </c>
      <c r="DJ286" s="110">
        <v>-0.00308320322420974</v>
      </c>
      <c r="DK286" s="110"/>
      <c r="DL286" s="154">
        <v>0</v>
      </c>
      <c r="DM286" s="83">
        <v>0</v>
      </c>
      <c r="DN286" s="110">
        <v>-0.0116593265993182</v>
      </c>
      <c r="DO286" s="110"/>
      <c r="DP286" s="154">
        <v>-0.0272484408702008</v>
      </c>
      <c r="DQ286" s="83">
        <v>0</v>
      </c>
      <c r="DR286" s="110">
        <v>0</v>
      </c>
      <c r="DS286" s="110"/>
      <c r="DT286" s="154">
        <v>-0.0101530553075204</v>
      </c>
      <c r="DU286" s="83">
        <v>0</v>
      </c>
      <c r="DV286" s="110">
        <v>-0.0101530553075204</v>
      </c>
      <c r="DW286" s="110"/>
      <c r="DX286" s="154">
        <v>-0.0196687201757458</v>
      </c>
      <c r="DY286" s="83">
        <v>0</v>
      </c>
      <c r="DZ286" s="110">
        <v>-0.0196687201757458</v>
      </c>
      <c r="EA286" s="110"/>
      <c r="EB286" s="154">
        <v>-0.00840857256493104</v>
      </c>
      <c r="EC286" s="83">
        <v>0</v>
      </c>
      <c r="ED286" s="110">
        <v>-0.00840857256493104</v>
      </c>
      <c r="EE286" s="110"/>
      <c r="EF286" s="154">
        <v>0</v>
      </c>
      <c r="EG286" s="83">
        <v>0</v>
      </c>
      <c r="EH286" s="110">
        <v>-0.0318511201805835</v>
      </c>
      <c r="EI286" s="110"/>
      <c r="EJ286" s="154">
        <v>0</v>
      </c>
      <c r="EK286" s="83">
        <v>0.0020413936380931</v>
      </c>
      <c r="EL286" s="110">
        <v>0</v>
      </c>
      <c r="EM286" s="110"/>
      <c r="EN286" s="154">
        <v>0</v>
      </c>
      <c r="EO286" s="83">
        <v>0.00252707602242952</v>
      </c>
      <c r="EP286" s="110">
        <v>0</v>
      </c>
      <c r="EQ286" s="110"/>
      <c r="ER286" s="154">
        <v>0</v>
      </c>
      <c r="ES286" s="83">
        <v>0.0020413936380931</v>
      </c>
      <c r="ET286" s="110">
        <v>0</v>
      </c>
      <c r="EU286" s="110"/>
      <c r="EV286" s="154">
        <v>0</v>
      </c>
      <c r="EW286" s="83">
        <v>0.00318185853758645</v>
      </c>
      <c r="EX286" s="110">
        <v>0</v>
      </c>
      <c r="EY286" s="110"/>
      <c r="EZ286" s="154">
        <v>0</v>
      </c>
      <c r="FA286" s="83">
        <v>0.000344266284649444</v>
      </c>
      <c r="FB286" s="110">
        <v>0</v>
      </c>
      <c r="FC286" s="110"/>
      <c r="FD286" s="154">
        <v>0</v>
      </c>
      <c r="FE286" s="83">
        <v>0.00360896240436841</v>
      </c>
      <c r="FF286" s="110">
        <v>0</v>
      </c>
      <c r="FG286" s="110"/>
      <c r="FH286" s="154">
        <v>0</v>
      </c>
      <c r="FI286" s="83">
        <v>0.000410089600972505</v>
      </c>
      <c r="FJ286" s="110">
        <v>0</v>
      </c>
      <c r="FK286" s="110"/>
      <c r="FL286" s="154">
        <v>0</v>
      </c>
      <c r="FM286" s="83">
        <v>0.000648172895586992</v>
      </c>
      <c r="FN286" s="110">
        <v>0</v>
      </c>
      <c r="FO286" s="110"/>
      <c r="FP286" s="154">
        <v>0</v>
      </c>
      <c r="FQ286" s="83">
        <v>0.0173240752390651</v>
      </c>
      <c r="FR286" s="110">
        <v>0.0173240752390651</v>
      </c>
      <c r="FS286" s="110"/>
      <c r="FT286" s="154">
        <v>0</v>
      </c>
      <c r="FU286" s="83">
        <v>0.00607067526387739</v>
      </c>
      <c r="FV286" s="110">
        <v>0</v>
      </c>
      <c r="FW286" s="110"/>
      <c r="FX286" s="154">
        <v>0</v>
      </c>
      <c r="FY286" s="83">
        <v>0.0222325568288567</v>
      </c>
      <c r="FZ286" s="110">
        <v>0.0222325568288567</v>
      </c>
      <c r="GA286" s="110"/>
      <c r="GB286" s="154">
        <v>0</v>
      </c>
      <c r="GC286" s="83">
        <v>0.00772396657703998</v>
      </c>
      <c r="GD286" s="110">
        <v>0</v>
      </c>
      <c r="GE286" s="110"/>
      <c r="GF286" s="154">
        <v>0</v>
      </c>
      <c r="GG286" s="83">
        <v>0.0241375014532118</v>
      </c>
      <c r="GH286" s="110">
        <v>0.0241375014532118</v>
      </c>
      <c r="GI286" s="110"/>
      <c r="GJ286" s="154">
        <v>0</v>
      </c>
      <c r="GK286" s="83">
        <v>0.00775544206462914</v>
      </c>
      <c r="GL286" s="110">
        <v>0</v>
      </c>
      <c r="GM286" s="110"/>
      <c r="GN286" s="154">
        <v>0</v>
      </c>
      <c r="GO286" s="83">
        <v>0.000677504527473148</v>
      </c>
      <c r="GP286" s="110">
        <v>0</v>
      </c>
      <c r="GQ286" s="110"/>
      <c r="GR286" s="154">
        <v>0</v>
      </c>
      <c r="GS286" s="83">
        <v>0.00952507299726088</v>
      </c>
      <c r="GT286" s="110">
        <v>0.00952507299726088</v>
      </c>
      <c r="GU286" s="110"/>
      <c r="GV286" s="154">
        <v>0</v>
      </c>
      <c r="GW286" s="83">
        <v>0.00252707602242952</v>
      </c>
      <c r="GX286" s="110">
        <v>0</v>
      </c>
      <c r="GY286" s="110"/>
      <c r="GZ286" s="154">
        <v>0</v>
      </c>
      <c r="HA286" s="83">
        <v>0.0264719220366119</v>
      </c>
      <c r="HB286" s="110">
        <v>0.0264719220366119</v>
      </c>
      <c r="HC286" s="110"/>
      <c r="HD286" s="154">
        <v>0.0152741461878637</v>
      </c>
      <c r="HE286" s="83">
        <v>0.0152741461878637</v>
      </c>
      <c r="HF286" s="110">
        <v>0</v>
      </c>
      <c r="HG286" s="110"/>
      <c r="HH286" s="154">
        <v>0</v>
      </c>
      <c r="HI286" s="83">
        <v>0.00447399071185884</v>
      </c>
      <c r="HJ286" s="110">
        <v>0</v>
      </c>
      <c r="HK286" s="110"/>
      <c r="HL286" s="154">
        <v>0.0439021467047282</v>
      </c>
      <c r="HM286" s="83">
        <v>0.0439021467047282</v>
      </c>
      <c r="HN286" s="110">
        <v>0</v>
      </c>
      <c r="HO286" s="110"/>
      <c r="HP286" s="154">
        <v>0</v>
      </c>
      <c r="HQ286" s="83">
        <v>0.0111635158602934</v>
      </c>
      <c r="HR286" s="110">
        <v>0</v>
      </c>
      <c r="HS286" s="110"/>
      <c r="HT286" s="154">
        <v>0</v>
      </c>
      <c r="HU286" s="83">
        <v>0.00256009362495346</v>
      </c>
      <c r="HV286" s="110">
        <v>0</v>
      </c>
      <c r="HW286" s="110"/>
      <c r="HX286" s="154">
        <v>0</v>
      </c>
      <c r="HY286" s="83">
        <v>0.01026218635509</v>
      </c>
      <c r="HZ286" s="110">
        <v>0</v>
      </c>
      <c r="IA286" s="110"/>
      <c r="IB286" s="154">
        <v>0</v>
      </c>
      <c r="IC286" s="83">
        <v>0.000552673889752068</v>
      </c>
      <c r="ID286" s="110">
        <v>0</v>
      </c>
      <c r="IE286" s="110"/>
      <c r="IF286" s="154">
        <v>0</v>
      </c>
      <c r="IG286" s="83">
        <v>0</v>
      </c>
      <c r="IH286" s="110">
        <v>0</v>
      </c>
      <c r="II286" s="110"/>
      <c r="IJ286" s="154">
        <v>0</v>
      </c>
      <c r="IK286" s="83">
        <v>0.0197366033963197</v>
      </c>
      <c r="IL286" s="110">
        <v>0</v>
      </c>
      <c r="IM286" s="110"/>
      <c r="IN286" s="154">
        <v>0</v>
      </c>
      <c r="IO286" s="83">
        <v>0.0106385084131771</v>
      </c>
      <c r="IP286" s="110">
        <v>0</v>
      </c>
      <c r="IQ286" s="110"/>
      <c r="IR286" s="154">
        <v>0</v>
      </c>
      <c r="IS286" s="83">
        <v>0.00806261558264179</v>
      </c>
      <c r="IT286" s="110">
        <v>0</v>
      </c>
      <c r="IU286" s="110"/>
      <c r="IV286" s="154">
        <v>0</v>
      </c>
      <c r="IW286" s="83">
        <v>0.000871546539113244</v>
      </c>
      <c r="IX286" s="110">
        <v>0</v>
      </c>
      <c r="IY286" s="110"/>
      <c r="IZ286" s="154">
        <v>0</v>
      </c>
      <c r="JA286" s="83">
        <v>0</v>
      </c>
      <c r="JB286" s="110">
        <v>0.0524078539568921</v>
      </c>
      <c r="JC286" s="110"/>
      <c r="JD286" s="154">
        <v>0.0458527329299361</v>
      </c>
      <c r="JE286" s="83">
        <v>0</v>
      </c>
      <c r="JF286" s="110">
        <v>0</v>
      </c>
      <c r="JG286" s="110"/>
    </row>
    <row r="287" spans="2:267">
      <c r="B287" s="35"/>
      <c r="C287" s="36"/>
      <c r="D287" s="83">
        <f t="shared" si="2087"/>
        <v>-0.276565046450045</v>
      </c>
      <c r="E287" s="83">
        <f t="shared" si="2084"/>
        <v>0.222614997900052</v>
      </c>
      <c r="F287" s="110">
        <f t="shared" si="2085"/>
        <v>-0.259118537156107</v>
      </c>
      <c r="I287" s="35"/>
      <c r="J287" s="173"/>
      <c r="K287" s="174"/>
      <c r="L287" s="154">
        <v>-0.0014391855866225</v>
      </c>
      <c r="M287" s="83">
        <v>0</v>
      </c>
      <c r="N287" s="110">
        <v>-0.0014391855866225</v>
      </c>
      <c r="O287" s="110"/>
      <c r="P287" s="154">
        <v>-0.00192050265556781</v>
      </c>
      <c r="Q287" s="83">
        <v>0</v>
      </c>
      <c r="R287" s="110">
        <v>-0.00192050265556781</v>
      </c>
      <c r="S287" s="110"/>
      <c r="T287" s="154">
        <v>-0.00524058369251561</v>
      </c>
      <c r="U287" s="83">
        <v>0</v>
      </c>
      <c r="V287" s="110">
        <v>-0.00524058369251561</v>
      </c>
      <c r="W287" s="110"/>
      <c r="X287" s="154">
        <v>-0.000343452014706721</v>
      </c>
      <c r="Y287" s="83">
        <v>0</v>
      </c>
      <c r="Z287" s="110">
        <v>-0.000343452014706721</v>
      </c>
      <c r="AA287" s="110"/>
      <c r="AB287" s="154">
        <v>-0.0017860486760229</v>
      </c>
      <c r="AC287" s="83">
        <v>0</v>
      </c>
      <c r="AD287" s="110">
        <v>-0.0017860486760229</v>
      </c>
      <c r="AE287" s="110"/>
      <c r="AF287" s="154">
        <v>-0.0152843087812851</v>
      </c>
      <c r="AG287" s="83">
        <v>0</v>
      </c>
      <c r="AH287" s="110">
        <v>-0.0152843087812851</v>
      </c>
      <c r="AI287" s="110"/>
      <c r="AJ287" s="154">
        <v>-0.0750119113383826</v>
      </c>
      <c r="AK287" s="83">
        <v>0</v>
      </c>
      <c r="AL287" s="110">
        <v>-0.0750119113383826</v>
      </c>
      <c r="AM287" s="110"/>
      <c r="AN287" s="154">
        <v>-0.0692212706270678</v>
      </c>
      <c r="AO287" s="83">
        <v>0</v>
      </c>
      <c r="AP287" s="110">
        <v>-0.0692212706270678</v>
      </c>
      <c r="AQ287" s="110"/>
      <c r="AR287" s="154">
        <v>-0.00358581999990765</v>
      </c>
      <c r="AS287" s="83">
        <v>0</v>
      </c>
      <c r="AT287" s="110">
        <v>-0.00358581999990765</v>
      </c>
      <c r="AU287" s="110"/>
      <c r="AV287" s="154">
        <v>-0.0193771046729176</v>
      </c>
      <c r="AW287" s="83">
        <v>0</v>
      </c>
      <c r="AX287" s="110">
        <v>-0.0193771046729176</v>
      </c>
      <c r="AY287" s="110"/>
      <c r="AZ287" s="154">
        <v>-0.00409915172610531</v>
      </c>
      <c r="BA287" s="83">
        <v>-0.00409915172610531</v>
      </c>
      <c r="BB287" s="110">
        <v>-0.00409915172610531</v>
      </c>
      <c r="BC287" s="110"/>
      <c r="BD287" s="154">
        <v>-0.00490204608514213</v>
      </c>
      <c r="BE287" s="83">
        <v>-0.00490204608514213</v>
      </c>
      <c r="BF287" s="110">
        <v>-0.00490204608514213</v>
      </c>
      <c r="BG287" s="110"/>
      <c r="BH287" s="154">
        <v>-0.0134976172142242</v>
      </c>
      <c r="BI287" s="83">
        <v>-0.0134976172142242</v>
      </c>
      <c r="BJ287" s="110">
        <v>-0.0134976172142242</v>
      </c>
      <c r="BK287" s="110"/>
      <c r="BL287" s="154">
        <v>-0.00855396630247434</v>
      </c>
      <c r="BM287" s="83">
        <v>-0.00855396630247434</v>
      </c>
      <c r="BN287" s="110">
        <v>0</v>
      </c>
      <c r="BO287" s="110"/>
      <c r="BP287" s="154">
        <v>0</v>
      </c>
      <c r="BQ287" s="83">
        <v>-0.00933354039167524</v>
      </c>
      <c r="BR287" s="110">
        <v>-0.00933354039167524</v>
      </c>
      <c r="BS287" s="110"/>
      <c r="BT287" s="154">
        <v>-0.000516628207590767</v>
      </c>
      <c r="BU287" s="83">
        <v>0</v>
      </c>
      <c r="BV287" s="110">
        <v>-0.000516628207590767</v>
      </c>
      <c r="BW287" s="110"/>
      <c r="BX287" s="154">
        <v>-0.0082641652292563</v>
      </c>
      <c r="BY287" s="83">
        <v>0</v>
      </c>
      <c r="BZ287" s="110">
        <v>-0.0082641652292563</v>
      </c>
      <c r="CA287" s="110"/>
      <c r="CB287" s="154">
        <v>-0.00275650972754356</v>
      </c>
      <c r="CC287" s="83">
        <v>0</v>
      </c>
      <c r="CD287" s="110">
        <v>0</v>
      </c>
      <c r="CE287" s="110"/>
      <c r="CF287" s="154">
        <v>-0.00483885608410135</v>
      </c>
      <c r="CG287" s="83">
        <v>0</v>
      </c>
      <c r="CH287" s="110">
        <v>-0.00483885608410135</v>
      </c>
      <c r="CI287" s="110"/>
      <c r="CJ287" s="154">
        <v>0</v>
      </c>
      <c r="CK287" s="83">
        <v>0</v>
      </c>
      <c r="CL287" s="110">
        <v>-0.00253338819303799</v>
      </c>
      <c r="CM287" s="110"/>
      <c r="CN287" s="154">
        <v>-0.00894554047124433</v>
      </c>
      <c r="CO287" s="83">
        <v>0</v>
      </c>
      <c r="CP287" s="110">
        <v>-0.00894554047124433</v>
      </c>
      <c r="CQ287" s="110"/>
      <c r="CR287" s="154">
        <v>-0.000657953947745853</v>
      </c>
      <c r="CS287" s="83">
        <v>0</v>
      </c>
      <c r="CT287" s="110">
        <v>-0.000657953947745853</v>
      </c>
      <c r="CU287" s="110"/>
      <c r="CV287" s="154">
        <v>-0.00943080891123383</v>
      </c>
      <c r="CW287" s="83">
        <v>0</v>
      </c>
      <c r="CX287" s="110">
        <v>-0.00943080891123383</v>
      </c>
      <c r="CY287" s="110"/>
      <c r="CZ287" s="154">
        <v>-0.00361561978046453</v>
      </c>
      <c r="DA287" s="83">
        <v>0</v>
      </c>
      <c r="DB287" s="110">
        <v>0</v>
      </c>
      <c r="DC287" s="110"/>
      <c r="DD287" s="154">
        <v>-0.00692420193107615</v>
      </c>
      <c r="DE287" s="83">
        <v>0</v>
      </c>
      <c r="DF287" s="110">
        <v>-0.00692420193107615</v>
      </c>
      <c r="DG287" s="110"/>
      <c r="DH287" s="154">
        <v>0</v>
      </c>
      <c r="DI287" s="83">
        <v>0</v>
      </c>
      <c r="DJ287" s="110">
        <v>-0.00308320322420974</v>
      </c>
      <c r="DK287" s="110"/>
      <c r="DL287" s="154">
        <v>-0.0116593265993182</v>
      </c>
      <c r="DM287" s="83">
        <v>0</v>
      </c>
      <c r="DN287" s="110">
        <v>-0.0116593265993182</v>
      </c>
      <c r="DO287" s="110"/>
      <c r="DP287" s="154">
        <v>-0.0272484408702008</v>
      </c>
      <c r="DQ287" s="83">
        <v>0</v>
      </c>
      <c r="DR287" s="110">
        <v>-0.0272484408702008</v>
      </c>
      <c r="DS287" s="110"/>
      <c r="DT287" s="154">
        <v>-0.0101530553075204</v>
      </c>
      <c r="DU287" s="83">
        <v>0</v>
      </c>
      <c r="DV287" s="110">
        <v>0</v>
      </c>
      <c r="DW287" s="110"/>
      <c r="DX287" s="154">
        <v>-0.0196687201757458</v>
      </c>
      <c r="DY287" s="83">
        <v>0</v>
      </c>
      <c r="DZ287" s="110">
        <v>-0.0196687201757458</v>
      </c>
      <c r="EA287" s="110"/>
      <c r="EB287" s="154">
        <v>0</v>
      </c>
      <c r="EC287" s="83">
        <v>0</v>
      </c>
      <c r="ED287" s="110">
        <v>-0.00840857256493104</v>
      </c>
      <c r="EE287" s="110"/>
      <c r="EF287" s="154">
        <v>-0.0318511201805835</v>
      </c>
      <c r="EG287" s="83">
        <v>0</v>
      </c>
      <c r="EH287" s="110">
        <v>-0.0318511201805835</v>
      </c>
      <c r="EI287" s="110"/>
      <c r="EJ287" s="154">
        <v>0</v>
      </c>
      <c r="EK287" s="83">
        <v>0.0020413936380931</v>
      </c>
      <c r="EL287" s="110">
        <v>0</v>
      </c>
      <c r="EM287" s="110"/>
      <c r="EN287" s="154">
        <v>0</v>
      </c>
      <c r="EO287" s="83">
        <v>0.00252707602242952</v>
      </c>
      <c r="EP287" s="110">
        <v>0</v>
      </c>
      <c r="EQ287" s="110"/>
      <c r="ER287" s="154">
        <v>0</v>
      </c>
      <c r="ES287" s="83">
        <v>0.0020413936380931</v>
      </c>
      <c r="ET287" s="110">
        <v>0</v>
      </c>
      <c r="EU287" s="110"/>
      <c r="EV287" s="154">
        <v>0</v>
      </c>
      <c r="EW287" s="83">
        <v>0.00318185853758645</v>
      </c>
      <c r="EX287" s="110">
        <v>0</v>
      </c>
      <c r="EY287" s="110"/>
      <c r="EZ287" s="154">
        <v>0</v>
      </c>
      <c r="FA287" s="83">
        <v>0.000344266284649444</v>
      </c>
      <c r="FB287" s="110">
        <v>0</v>
      </c>
      <c r="FC287" s="110"/>
      <c r="FD287" s="154">
        <v>0</v>
      </c>
      <c r="FE287" s="83">
        <v>0.00360896240436841</v>
      </c>
      <c r="FF287" s="110">
        <v>0</v>
      </c>
      <c r="FG287" s="110"/>
      <c r="FH287" s="154">
        <v>0</v>
      </c>
      <c r="FI287" s="83">
        <v>0.000410089600972505</v>
      </c>
      <c r="FJ287" s="110">
        <v>0</v>
      </c>
      <c r="FK287" s="110"/>
      <c r="FL287" s="154">
        <v>0</v>
      </c>
      <c r="FM287" s="83">
        <v>0.000648172895586992</v>
      </c>
      <c r="FN287" s="110">
        <v>0</v>
      </c>
      <c r="FO287" s="110"/>
      <c r="FP287" s="154">
        <v>0</v>
      </c>
      <c r="FQ287" s="83">
        <v>0.0173240752390651</v>
      </c>
      <c r="FR287" s="110">
        <v>0</v>
      </c>
      <c r="FS287" s="110"/>
      <c r="FT287" s="154">
        <v>0</v>
      </c>
      <c r="FU287" s="83">
        <v>0.00607067526387739</v>
      </c>
      <c r="FV287" s="110">
        <v>0.00607067526387739</v>
      </c>
      <c r="FW287" s="110"/>
      <c r="FX287" s="154">
        <v>0</v>
      </c>
      <c r="FY287" s="83">
        <v>0.0222325568288567</v>
      </c>
      <c r="FZ287" s="110">
        <v>0</v>
      </c>
      <c r="GA287" s="110"/>
      <c r="GB287" s="154">
        <v>0</v>
      </c>
      <c r="GC287" s="83">
        <v>0.00772396657703998</v>
      </c>
      <c r="GD287" s="110">
        <v>0.00772396657703998</v>
      </c>
      <c r="GE287" s="110"/>
      <c r="GF287" s="154">
        <v>0</v>
      </c>
      <c r="GG287" s="83">
        <v>0.0241375014532118</v>
      </c>
      <c r="GH287" s="110">
        <v>0</v>
      </c>
      <c r="GI287" s="110"/>
      <c r="GJ287" s="154">
        <v>0</v>
      </c>
      <c r="GK287" s="83">
        <v>0.00775544206462914</v>
      </c>
      <c r="GL287" s="110">
        <v>0.00775544206462914</v>
      </c>
      <c r="GM287" s="110"/>
      <c r="GN287" s="154">
        <v>0</v>
      </c>
      <c r="GO287" s="83">
        <v>0.000677504527473148</v>
      </c>
      <c r="GP287" s="110">
        <v>0</v>
      </c>
      <c r="GQ287" s="110"/>
      <c r="GR287" s="154">
        <v>0</v>
      </c>
      <c r="GS287" s="83">
        <v>0.00952507299726088</v>
      </c>
      <c r="GT287" s="110">
        <v>0.00952507299726088</v>
      </c>
      <c r="GU287" s="110"/>
      <c r="GV287" s="154">
        <v>0</v>
      </c>
      <c r="GW287" s="83">
        <v>0.00252707602242952</v>
      </c>
      <c r="GX287" s="110">
        <v>0</v>
      </c>
      <c r="GY287" s="110"/>
      <c r="GZ287" s="154">
        <v>0</v>
      </c>
      <c r="HA287" s="83">
        <v>0.0264719220366119</v>
      </c>
      <c r="HB287" s="110">
        <v>0.0264719220366119</v>
      </c>
      <c r="HC287" s="110"/>
      <c r="HD287" s="154">
        <v>0</v>
      </c>
      <c r="HE287" s="83">
        <v>0.0152741461878637</v>
      </c>
      <c r="HF287" s="110">
        <v>0</v>
      </c>
      <c r="HG287" s="110"/>
      <c r="HH287" s="154">
        <v>0.00447399071185884</v>
      </c>
      <c r="HI287" s="83">
        <v>0.00447399071185884</v>
      </c>
      <c r="HJ287" s="110">
        <v>0</v>
      </c>
      <c r="HK287" s="110"/>
      <c r="HL287" s="154">
        <v>0.0439021467047282</v>
      </c>
      <c r="HM287" s="83">
        <v>0.0439021467047282</v>
      </c>
      <c r="HN287" s="110">
        <v>0</v>
      </c>
      <c r="HO287" s="110"/>
      <c r="HP287" s="154">
        <v>0</v>
      </c>
      <c r="HQ287" s="83">
        <v>0</v>
      </c>
      <c r="HR287" s="110">
        <v>0</v>
      </c>
      <c r="HS287" s="110"/>
      <c r="HT287" s="154">
        <v>0</v>
      </c>
      <c r="HU287" s="83">
        <v>0.00256009362495346</v>
      </c>
      <c r="HV287" s="110">
        <v>0</v>
      </c>
      <c r="HW287" s="110"/>
      <c r="HX287" s="154">
        <v>0</v>
      </c>
      <c r="HY287" s="83">
        <v>0.01026218635509</v>
      </c>
      <c r="HZ287" s="110">
        <v>0</v>
      </c>
      <c r="IA287" s="110"/>
      <c r="IB287" s="154">
        <v>0</v>
      </c>
      <c r="IC287" s="83">
        <v>0.000552673889752068</v>
      </c>
      <c r="ID287" s="110">
        <v>0</v>
      </c>
      <c r="IE287" s="110"/>
      <c r="IF287" s="154">
        <v>0</v>
      </c>
      <c r="IG287" s="83">
        <v>0.0271544055782596</v>
      </c>
      <c r="IH287" s="110">
        <v>0</v>
      </c>
      <c r="II287" s="110"/>
      <c r="IJ287" s="154">
        <v>0</v>
      </c>
      <c r="IK287" s="83">
        <v>0</v>
      </c>
      <c r="IL287" s="110">
        <v>0</v>
      </c>
      <c r="IM287" s="110"/>
      <c r="IN287" s="154">
        <v>0</v>
      </c>
      <c r="IO287" s="83">
        <v>0.0106385084131771</v>
      </c>
      <c r="IP287" s="110">
        <v>0</v>
      </c>
      <c r="IQ287" s="110"/>
      <c r="IR287" s="154">
        <v>0</v>
      </c>
      <c r="IS287" s="83">
        <v>0.00806261558264179</v>
      </c>
      <c r="IT287" s="110">
        <v>0</v>
      </c>
      <c r="IU287" s="110"/>
      <c r="IV287" s="154">
        <v>0</v>
      </c>
      <c r="IW287" s="83">
        <v>0.000871546539113244</v>
      </c>
      <c r="IX287" s="110">
        <v>0</v>
      </c>
      <c r="IY287" s="110"/>
      <c r="IZ287" s="154">
        <v>0</v>
      </c>
      <c r="JA287" s="83">
        <v>0</v>
      </c>
      <c r="JB287" s="110">
        <v>0.0524078539568921</v>
      </c>
      <c r="JC287" s="110"/>
      <c r="JD287" s="154">
        <v>0.0458527329299361</v>
      </c>
      <c r="JE287" s="83">
        <v>0</v>
      </c>
      <c r="JF287" s="110">
        <v>0</v>
      </c>
      <c r="JG287" s="110"/>
    </row>
    <row r="288" spans="2:267">
      <c r="B288" s="35"/>
      <c r="C288" s="42"/>
      <c r="D288" s="111">
        <f t="shared" si="2087"/>
        <v>-0.188601946501566</v>
      </c>
      <c r="E288" s="111">
        <f t="shared" si="2084"/>
        <v>0.0658431904494185</v>
      </c>
      <c r="F288" s="112">
        <f t="shared" si="2085"/>
        <v>-0.311207325203879</v>
      </c>
      <c r="I288" s="35"/>
      <c r="J288" s="173"/>
      <c r="K288" s="175"/>
      <c r="L288" s="176">
        <v>-0.0014391855866225</v>
      </c>
      <c r="M288" s="111">
        <v>-0.0014391855866225</v>
      </c>
      <c r="N288" s="112">
        <v>-0.0014391855866225</v>
      </c>
      <c r="O288" s="110"/>
      <c r="P288" s="176">
        <v>-0.00192050265556781</v>
      </c>
      <c r="Q288" s="111">
        <v>-0.00192050265556781</v>
      </c>
      <c r="R288" s="112">
        <v>-0.00192050265556781</v>
      </c>
      <c r="S288" s="110"/>
      <c r="T288" s="176">
        <v>-0.00524058369251561</v>
      </c>
      <c r="U288" s="111">
        <v>-0.00524058369251561</v>
      </c>
      <c r="V288" s="112">
        <v>-0.00524058369251561</v>
      </c>
      <c r="W288" s="110"/>
      <c r="X288" s="176">
        <v>-0.000343452014706721</v>
      </c>
      <c r="Y288" s="111">
        <v>-0.000343452014706721</v>
      </c>
      <c r="Z288" s="112">
        <v>0</v>
      </c>
      <c r="AA288" s="110"/>
      <c r="AB288" s="176">
        <v>0</v>
      </c>
      <c r="AC288" s="111">
        <v>-0.0017860486760229</v>
      </c>
      <c r="AD288" s="112">
        <v>-0.0017860486760229</v>
      </c>
      <c r="AE288" s="110"/>
      <c r="AF288" s="176">
        <v>-0.0152843087812851</v>
      </c>
      <c r="AG288" s="111">
        <v>-0.0152843087812851</v>
      </c>
      <c r="AH288" s="112">
        <v>-0.0152843087812851</v>
      </c>
      <c r="AI288" s="110"/>
      <c r="AJ288" s="176">
        <v>-0.0750119113383826</v>
      </c>
      <c r="AK288" s="111">
        <v>-0.0750119113383826</v>
      </c>
      <c r="AL288" s="112">
        <v>-0.0750119113383826</v>
      </c>
      <c r="AM288" s="110"/>
      <c r="AN288" s="176">
        <v>-0.0692212706270678</v>
      </c>
      <c r="AO288" s="111">
        <v>-0.0692212706270678</v>
      </c>
      <c r="AP288" s="112">
        <v>-0.0692212706270678</v>
      </c>
      <c r="AQ288" s="110"/>
      <c r="AR288" s="176">
        <v>-0.00358581999990765</v>
      </c>
      <c r="AS288" s="111">
        <v>-0.00358581999990765</v>
      </c>
      <c r="AT288" s="112">
        <v>0</v>
      </c>
      <c r="AU288" s="110"/>
      <c r="AV288" s="176">
        <v>0</v>
      </c>
      <c r="AW288" s="111">
        <v>-0.0193771046729176</v>
      </c>
      <c r="AX288" s="112">
        <v>-0.0193771046729176</v>
      </c>
      <c r="AY288" s="110"/>
      <c r="AZ288" s="176">
        <v>0</v>
      </c>
      <c r="BA288" s="111">
        <v>0</v>
      </c>
      <c r="BB288" s="112">
        <v>0</v>
      </c>
      <c r="BC288" s="110"/>
      <c r="BD288" s="176">
        <v>0</v>
      </c>
      <c r="BE288" s="111">
        <v>0</v>
      </c>
      <c r="BF288" s="112">
        <v>0</v>
      </c>
      <c r="BG288" s="110"/>
      <c r="BH288" s="176">
        <v>0</v>
      </c>
      <c r="BI288" s="111">
        <v>0</v>
      </c>
      <c r="BJ288" s="112">
        <v>0</v>
      </c>
      <c r="BK288" s="110"/>
      <c r="BL288" s="176">
        <v>0</v>
      </c>
      <c r="BM288" s="111">
        <v>0</v>
      </c>
      <c r="BN288" s="112">
        <v>0</v>
      </c>
      <c r="BO288" s="110"/>
      <c r="BP288" s="176">
        <v>0</v>
      </c>
      <c r="BQ288" s="111">
        <v>0</v>
      </c>
      <c r="BR288" s="112">
        <v>0</v>
      </c>
      <c r="BS288" s="110"/>
      <c r="BT288" s="176">
        <v>-0.000516628207590767</v>
      </c>
      <c r="BU288" s="111">
        <v>-0.000516628207590767</v>
      </c>
      <c r="BV288" s="112">
        <v>-0.000516628207590767</v>
      </c>
      <c r="BW288" s="110"/>
      <c r="BX288" s="176">
        <v>-0.0082641652292563</v>
      </c>
      <c r="BY288" s="111">
        <v>-0.0082641652292563</v>
      </c>
      <c r="BZ288" s="112">
        <v>-0.0082641652292563</v>
      </c>
      <c r="CA288" s="110"/>
      <c r="CB288" s="176">
        <v>-0.00275650972754356</v>
      </c>
      <c r="CC288" s="111">
        <v>-0.00275650972754356</v>
      </c>
      <c r="CD288" s="112">
        <v>-0.00275650972754356</v>
      </c>
      <c r="CE288" s="110"/>
      <c r="CF288" s="176">
        <v>-0.00483885608410135</v>
      </c>
      <c r="CG288" s="111">
        <v>0</v>
      </c>
      <c r="CH288" s="112">
        <v>-0.00483885608410135</v>
      </c>
      <c r="CI288" s="110"/>
      <c r="CJ288" s="176">
        <v>-0.00253338819303799</v>
      </c>
      <c r="CK288" s="111">
        <v>-0.00253338819303799</v>
      </c>
      <c r="CL288" s="112">
        <v>-0.00253338819303799</v>
      </c>
      <c r="CM288" s="110"/>
      <c r="CN288" s="176">
        <v>-0.00894554047124433</v>
      </c>
      <c r="CO288" s="111">
        <v>-0.00894554047124433</v>
      </c>
      <c r="CP288" s="112">
        <v>-0.00894554047124433</v>
      </c>
      <c r="CQ288" s="110"/>
      <c r="CR288" s="176">
        <v>-0.000657953947745853</v>
      </c>
      <c r="CS288" s="111">
        <v>-0.000657953947745853</v>
      </c>
      <c r="CT288" s="112">
        <v>-0.000657953947745853</v>
      </c>
      <c r="CU288" s="110"/>
      <c r="CV288" s="176">
        <v>-0.00943080891123383</v>
      </c>
      <c r="CW288" s="111">
        <v>-0.00943080891123383</v>
      </c>
      <c r="CX288" s="112">
        <v>-0.00943080891123383</v>
      </c>
      <c r="CY288" s="110"/>
      <c r="CZ288" s="176">
        <v>-0.00361561978046453</v>
      </c>
      <c r="DA288" s="111">
        <v>-0.00361561978046453</v>
      </c>
      <c r="DB288" s="112">
        <v>-0.00361561978046453</v>
      </c>
      <c r="DC288" s="110"/>
      <c r="DD288" s="176">
        <v>-0.00692420193107615</v>
      </c>
      <c r="DE288" s="111">
        <v>0</v>
      </c>
      <c r="DF288" s="112">
        <v>-0.00692420193107615</v>
      </c>
      <c r="DG288" s="110"/>
      <c r="DH288" s="176">
        <v>-0.00308320322420974</v>
      </c>
      <c r="DI288" s="111">
        <v>-0.00308320322420974</v>
      </c>
      <c r="DJ288" s="112">
        <v>-0.00308320322420974</v>
      </c>
      <c r="DK288" s="110"/>
      <c r="DL288" s="176">
        <v>-0.0116593265993182</v>
      </c>
      <c r="DM288" s="111">
        <v>-0.0116593265993182</v>
      </c>
      <c r="DN288" s="112">
        <v>-0.0116593265993182</v>
      </c>
      <c r="DO288" s="110"/>
      <c r="DP288" s="176">
        <v>-0.0272484408702008</v>
      </c>
      <c r="DQ288" s="111">
        <v>-0.0272484408702008</v>
      </c>
      <c r="DR288" s="112">
        <v>-0.0272484408702008</v>
      </c>
      <c r="DS288" s="110"/>
      <c r="DT288" s="176">
        <v>-0.0101530553075204</v>
      </c>
      <c r="DU288" s="111">
        <v>-0.0101530553075204</v>
      </c>
      <c r="DV288" s="112">
        <v>-0.0101530553075204</v>
      </c>
      <c r="DW288" s="110"/>
      <c r="DX288" s="176">
        <v>-0.0196687201757458</v>
      </c>
      <c r="DY288" s="111">
        <v>0</v>
      </c>
      <c r="DZ288" s="112">
        <v>-0.0196687201757458</v>
      </c>
      <c r="EA288" s="110"/>
      <c r="EB288" s="176">
        <v>-0.00840857256493104</v>
      </c>
      <c r="EC288" s="111">
        <v>-0.00840857256493104</v>
      </c>
      <c r="ED288" s="112">
        <v>-0.00840857256493104</v>
      </c>
      <c r="EE288" s="110"/>
      <c r="EF288" s="176">
        <v>-0.0318511201805835</v>
      </c>
      <c r="EG288" s="111">
        <v>-0.0318511201805835</v>
      </c>
      <c r="EH288" s="112">
        <v>-0.0318511201805835</v>
      </c>
      <c r="EI288" s="110"/>
      <c r="EJ288" s="176">
        <v>0</v>
      </c>
      <c r="EK288" s="111">
        <v>0.0020413936380931</v>
      </c>
      <c r="EL288" s="112">
        <v>0</v>
      </c>
      <c r="EM288" s="110"/>
      <c r="EN288" s="176">
        <v>0</v>
      </c>
      <c r="EO288" s="111">
        <v>0.00252707602242952</v>
      </c>
      <c r="EP288" s="112">
        <v>0</v>
      </c>
      <c r="EQ288" s="110"/>
      <c r="ER288" s="176">
        <v>0</v>
      </c>
      <c r="ES288" s="111">
        <v>0.0020413936380931</v>
      </c>
      <c r="ET288" s="112">
        <v>0</v>
      </c>
      <c r="EU288" s="110"/>
      <c r="EV288" s="176">
        <v>0.00318185853758645</v>
      </c>
      <c r="EW288" s="111">
        <v>0.00318185853758645</v>
      </c>
      <c r="EX288" s="112">
        <v>0</v>
      </c>
      <c r="EY288" s="110"/>
      <c r="EZ288" s="176">
        <v>0</v>
      </c>
      <c r="FA288" s="111">
        <v>0.000344266284649444</v>
      </c>
      <c r="FB288" s="112">
        <v>0.000344266284649444</v>
      </c>
      <c r="FC288" s="110"/>
      <c r="FD288" s="176">
        <v>0.00360896240436841</v>
      </c>
      <c r="FE288" s="111">
        <v>0.00360896240436841</v>
      </c>
      <c r="FF288" s="112">
        <v>0</v>
      </c>
      <c r="FG288" s="110"/>
      <c r="FH288" s="176">
        <v>0</v>
      </c>
      <c r="FI288" s="111">
        <v>0.000410089600972505</v>
      </c>
      <c r="FJ288" s="112">
        <v>0.000410089600972505</v>
      </c>
      <c r="FK288" s="110"/>
      <c r="FL288" s="176">
        <v>0.000648172895586992</v>
      </c>
      <c r="FM288" s="111">
        <v>0.000648172895586992</v>
      </c>
      <c r="FN288" s="112">
        <v>0.000648172895586992</v>
      </c>
      <c r="FO288" s="110"/>
      <c r="FP288" s="176">
        <v>0</v>
      </c>
      <c r="FQ288" s="111">
        <v>0.0173240752390651</v>
      </c>
      <c r="FR288" s="112">
        <v>0</v>
      </c>
      <c r="FS288" s="110"/>
      <c r="FT288" s="176">
        <v>0</v>
      </c>
      <c r="FU288" s="111">
        <v>0.00607067526387739</v>
      </c>
      <c r="FV288" s="112">
        <v>0</v>
      </c>
      <c r="FW288" s="110"/>
      <c r="FX288" s="176">
        <v>0</v>
      </c>
      <c r="FY288" s="111">
        <v>0.0222325568288567</v>
      </c>
      <c r="FZ288" s="112">
        <v>0</v>
      </c>
      <c r="GA288" s="110"/>
      <c r="GB288" s="176">
        <v>0</v>
      </c>
      <c r="GC288" s="111">
        <v>0.00772396657703998</v>
      </c>
      <c r="GD288" s="112">
        <v>0</v>
      </c>
      <c r="GE288" s="110"/>
      <c r="GF288" s="176">
        <v>0.0241375014532118</v>
      </c>
      <c r="GG288" s="111">
        <v>0.0241375014532118</v>
      </c>
      <c r="GH288" s="112">
        <v>0</v>
      </c>
      <c r="GI288" s="110"/>
      <c r="GJ288" s="176">
        <v>0.00775544206462914</v>
      </c>
      <c r="GK288" s="111">
        <v>0.00775544206462914</v>
      </c>
      <c r="GL288" s="112">
        <v>0</v>
      </c>
      <c r="GM288" s="110"/>
      <c r="GN288" s="176">
        <v>0.000677504527473148</v>
      </c>
      <c r="GO288" s="111">
        <v>0.000677504527473148</v>
      </c>
      <c r="GP288" s="112">
        <v>0.000677504527473148</v>
      </c>
      <c r="GQ288" s="110"/>
      <c r="GR288" s="176">
        <v>0</v>
      </c>
      <c r="GS288" s="111">
        <v>0.00952507299726088</v>
      </c>
      <c r="GT288" s="112">
        <v>0.00952507299726088</v>
      </c>
      <c r="GU288" s="110"/>
      <c r="GV288" s="176">
        <v>0</v>
      </c>
      <c r="GW288" s="111">
        <v>0.00252707602242952</v>
      </c>
      <c r="GX288" s="112">
        <v>0</v>
      </c>
      <c r="GY288" s="110"/>
      <c r="GZ288" s="176">
        <v>0</v>
      </c>
      <c r="HA288" s="111">
        <v>0.0264719220366119</v>
      </c>
      <c r="HB288" s="112">
        <v>0.0264719220366119</v>
      </c>
      <c r="HC288" s="110"/>
      <c r="HD288" s="176">
        <v>0</v>
      </c>
      <c r="HE288" s="111">
        <v>0.0152741461878637</v>
      </c>
      <c r="HF288" s="112">
        <v>0</v>
      </c>
      <c r="HG288" s="110"/>
      <c r="HH288" s="176">
        <v>0</v>
      </c>
      <c r="HI288" s="111">
        <v>0.00447399071185884</v>
      </c>
      <c r="HJ288" s="112">
        <v>0</v>
      </c>
      <c r="HK288" s="110"/>
      <c r="HL288" s="176">
        <v>0.0439021467047282</v>
      </c>
      <c r="HM288" s="111">
        <v>0.0439021467047282</v>
      </c>
      <c r="HN288" s="112">
        <v>0</v>
      </c>
      <c r="HO288" s="110"/>
      <c r="HP288" s="176">
        <v>0</v>
      </c>
      <c r="HQ288" s="111">
        <v>0.0111635158602934</v>
      </c>
      <c r="HR288" s="112">
        <v>0</v>
      </c>
      <c r="HS288" s="110"/>
      <c r="HT288" s="176">
        <v>0.00256009362495346</v>
      </c>
      <c r="HU288" s="111">
        <v>0</v>
      </c>
      <c r="HV288" s="112">
        <v>0</v>
      </c>
      <c r="HW288" s="110"/>
      <c r="HX288" s="176">
        <v>0</v>
      </c>
      <c r="HY288" s="111">
        <v>0.01026218635509</v>
      </c>
      <c r="HZ288" s="112">
        <v>0</v>
      </c>
      <c r="IA288" s="110"/>
      <c r="IB288" s="176">
        <v>0</v>
      </c>
      <c r="IC288" s="111">
        <v>0</v>
      </c>
      <c r="ID288" s="112">
        <v>0.000552673889752068</v>
      </c>
      <c r="IE288" s="110"/>
      <c r="IF288" s="176">
        <v>0.0271544055782596</v>
      </c>
      <c r="IG288" s="111">
        <v>0.0271544055782596</v>
      </c>
      <c r="IH288" s="112">
        <v>0</v>
      </c>
      <c r="II288" s="110"/>
      <c r="IJ288" s="176">
        <v>0.0197366033963197</v>
      </c>
      <c r="IK288" s="111">
        <v>0.0197366033963197</v>
      </c>
      <c r="IL288" s="112">
        <v>0</v>
      </c>
      <c r="IM288" s="110"/>
      <c r="IN288" s="176">
        <v>0.0106385084131771</v>
      </c>
      <c r="IO288" s="111">
        <v>0.0106385084131771</v>
      </c>
      <c r="IP288" s="112">
        <v>0</v>
      </c>
      <c r="IQ288" s="110"/>
      <c r="IR288" s="176">
        <v>0</v>
      </c>
      <c r="IS288" s="111">
        <v>0.00806261558264179</v>
      </c>
      <c r="IT288" s="112">
        <v>0</v>
      </c>
      <c r="IU288" s="110"/>
      <c r="IV288" s="176">
        <v>0</v>
      </c>
      <c r="IW288" s="111">
        <v>0</v>
      </c>
      <c r="IX288" s="112">
        <v>0</v>
      </c>
      <c r="IY288" s="110"/>
      <c r="IZ288" s="176">
        <v>0</v>
      </c>
      <c r="JA288" s="111">
        <v>0.0524078539568921</v>
      </c>
      <c r="JB288" s="112">
        <v>0</v>
      </c>
      <c r="JC288" s="110"/>
      <c r="JD288" s="176">
        <v>0</v>
      </c>
      <c r="JE288" s="111">
        <v>0.0458527329299361</v>
      </c>
      <c r="JF288" s="112">
        <v>0</v>
      </c>
      <c r="JG288" s="110"/>
    </row>
    <row r="289" spans="2:267">
      <c r="B289" s="35"/>
      <c r="C289" s="29">
        <v>3</v>
      </c>
      <c r="D289" s="107">
        <f t="shared" si="2087"/>
        <v>0.179495754177593</v>
      </c>
      <c r="E289" s="107">
        <f t="shared" si="2084"/>
        <v>-0.260734807032007</v>
      </c>
      <c r="F289" s="108">
        <f t="shared" si="2085"/>
        <v>0.231538484837006</v>
      </c>
      <c r="G289" s="109">
        <f t="shared" ref="G289" si="2089">SUM(O289,S289,W289,AA289,AE289,AI289,AM289,AQ289,AU289,AY289,BC289,BG289,BK289,BO289,BS289,BW289,CA289,CE289,CI289,CM289,CQ289,CU289,CY289,DC289,DG289,DK289,DO289,DS289,DW289,EA289,EE289,EI289,EM289,EQ289,EU289,EY289,FC289,FG289,FK289,FO289,FS289,FW289,GA289,GE289,GI289,GM289,GQ289,GU289,GY289,HC289,HG289,HK289,HO289,HS289,HW289,IA289,IE289,II289,IM289,IQ289,IU289,IY289,JC289,JG289)</f>
        <v>-0.115787087452409</v>
      </c>
      <c r="I289" s="35"/>
      <c r="J289" s="173"/>
      <c r="K289" s="171">
        <v>3</v>
      </c>
      <c r="L289" s="172">
        <f t="array" ref="L289:N292">L$3:N$6*N277</f>
        <v>0.00452848471734818</v>
      </c>
      <c r="M289" s="107">
        <v>0.00452848471734818</v>
      </c>
      <c r="N289" s="108">
        <v>0.00452848471734818</v>
      </c>
      <c r="O289" s="87">
        <f>N277</f>
        <v>0.00452848471734818</v>
      </c>
      <c r="P289" s="172">
        <f t="array" ref="P289:R292">P$3:R$6*R277</f>
        <v>0</v>
      </c>
      <c r="Q289" s="107">
        <v>0.00254197735070989</v>
      </c>
      <c r="R289" s="108">
        <v>0.00254197735070989</v>
      </c>
      <c r="S289" s="87">
        <f>R277</f>
        <v>0.00254197735070989</v>
      </c>
      <c r="T289" s="172">
        <f t="array" ref="T289:V292">T$3:V$6*V277</f>
        <v>0.00269392112859025</v>
      </c>
      <c r="U289" s="107">
        <v>0.00269392112859025</v>
      </c>
      <c r="V289" s="108">
        <v>0</v>
      </c>
      <c r="W289" s="87">
        <f>V277</f>
        <v>0.00269392112859025</v>
      </c>
      <c r="X289" s="172">
        <f t="array" ref="X289:Z292">X$3:Z$6*Z277</f>
        <v>0.0114013656917736</v>
      </c>
      <c r="Y289" s="107">
        <v>0.0114013656917736</v>
      </c>
      <c r="Z289" s="108">
        <v>0.0114013656917736</v>
      </c>
      <c r="AA289" s="87">
        <f>Z277</f>
        <v>0.0114013656917736</v>
      </c>
      <c r="AB289" s="172">
        <f t="array" ref="AB289:AD292">AB$3:AD$6*AD277</f>
        <v>0.0185385254902999</v>
      </c>
      <c r="AC289" s="107">
        <v>0.0185385254902999</v>
      </c>
      <c r="AD289" s="108">
        <v>0.0185385254902999</v>
      </c>
      <c r="AE289" s="87">
        <f>AD277</f>
        <v>0.0185385254902999</v>
      </c>
      <c r="AF289" s="172">
        <f t="array" ref="AF289:AH292">AF$3:AH$6*AH277</f>
        <v>0</v>
      </c>
      <c r="AG289" s="107">
        <v>0</v>
      </c>
      <c r="AH289" s="108">
        <v>0</v>
      </c>
      <c r="AI289" s="87">
        <f>AH277</f>
        <v>0.00872185718626402</v>
      </c>
      <c r="AJ289" s="172">
        <f t="array" ref="AJ289:AL292">AJ$3:AL$6*AL277</f>
        <v>0</v>
      </c>
      <c r="AK289" s="107">
        <v>0</v>
      </c>
      <c r="AL289" s="108">
        <v>0</v>
      </c>
      <c r="AM289" s="87">
        <f>AL277</f>
        <v>0.0332378751753015</v>
      </c>
      <c r="AN289" s="172">
        <f t="array" ref="AN289:AP292">AN$3:AP$6*AP277</f>
        <v>0</v>
      </c>
      <c r="AO289" s="107">
        <v>0</v>
      </c>
      <c r="AP289" s="108">
        <v>0</v>
      </c>
      <c r="AQ289" s="87">
        <f>AP277</f>
        <v>0.0498116714731494</v>
      </c>
      <c r="AR289" s="172">
        <f t="array" ref="AR289:AT292">AR$3:AT$6*AT277</f>
        <v>0</v>
      </c>
      <c r="AS289" s="107">
        <v>0</v>
      </c>
      <c r="AT289" s="108">
        <v>0</v>
      </c>
      <c r="AU289" s="87">
        <f>AT277</f>
        <v>0.0175013395829883</v>
      </c>
      <c r="AV289" s="172">
        <f t="array" ref="AV289:AX292">AV$3:AX$6*AX277</f>
        <v>0</v>
      </c>
      <c r="AW289" s="107">
        <v>0</v>
      </c>
      <c r="AX289" s="108">
        <v>0</v>
      </c>
      <c r="AY289" s="87">
        <f>AX277</f>
        <v>0.0331385380484016</v>
      </c>
      <c r="AZ289" s="172">
        <f t="array" ref="AZ289:BB292">AZ$3:BB$6*BB277</f>
        <v>0.0187345683888841</v>
      </c>
      <c r="BA289" s="107">
        <v>0.0187345683888841</v>
      </c>
      <c r="BB289" s="108">
        <v>0.0187345683888841</v>
      </c>
      <c r="BC289" s="87">
        <f>BB277</f>
        <v>0.0187345683888841</v>
      </c>
      <c r="BD289" s="172">
        <f t="array" ref="BD289:BF292">BD$3:BF$6*BF277</f>
        <v>0</v>
      </c>
      <c r="BE289" s="107">
        <v>0.0102971625207945</v>
      </c>
      <c r="BF289" s="108">
        <v>0.0102971625207945</v>
      </c>
      <c r="BG289" s="87">
        <f>BF277</f>
        <v>0.0102971625207945</v>
      </c>
      <c r="BH289" s="172">
        <f t="array" ref="BH289:BJ292">BH$3:BJ$6*BJ277</f>
        <v>0.0117762325944</v>
      </c>
      <c r="BI289" s="107">
        <v>0.0117762325944</v>
      </c>
      <c r="BJ289" s="108">
        <v>0</v>
      </c>
      <c r="BK289" s="87">
        <f>BJ277</f>
        <v>0.0117762325944</v>
      </c>
      <c r="BL289" s="172">
        <f t="array" ref="BL289:BN292">BL$3:BN$6*BN277</f>
        <v>0.0255840206590153</v>
      </c>
      <c r="BM289" s="107">
        <v>0.0255840206590153</v>
      </c>
      <c r="BN289" s="108">
        <v>0.0255840206590153</v>
      </c>
      <c r="BO289" s="87">
        <f>BN277</f>
        <v>0.0255840206590153</v>
      </c>
      <c r="BP289" s="172">
        <f t="array" ref="BP289:BR292">BP$3:BR$6*BR277</f>
        <v>0.0590153300720464</v>
      </c>
      <c r="BQ289" s="107">
        <v>0.0590153300720464</v>
      </c>
      <c r="BR289" s="108">
        <v>0.0590153300720464</v>
      </c>
      <c r="BS289" s="87">
        <f>BR277</f>
        <v>0.0590153300720464</v>
      </c>
      <c r="BT289" s="172">
        <f t="array" ref="BT289:BV292">BT$3:BV$6*BV277</f>
        <v>0.00821486523311021</v>
      </c>
      <c r="BU289" s="107">
        <v>0</v>
      </c>
      <c r="BV289" s="108">
        <v>0.00821486523311021</v>
      </c>
      <c r="BW289" s="87">
        <f>BV277</f>
        <v>0.00821486523311021</v>
      </c>
      <c r="BX289" s="172">
        <f t="array" ref="BX289:BZ292">BX$3:BZ$6*BZ277</f>
        <v>0.022374835237641</v>
      </c>
      <c r="BY289" s="107">
        <v>0.022374835237641</v>
      </c>
      <c r="BZ289" s="108">
        <v>0.022374835237641</v>
      </c>
      <c r="CA289" s="87">
        <f>BZ277</f>
        <v>0.022374835237641</v>
      </c>
      <c r="CB289" s="172">
        <f t="array" ref="CB289:CD292">CB$3:CD$6*CD277</f>
        <v>0.00566235287895504</v>
      </c>
      <c r="CC289" s="107">
        <v>0.00566235287895504</v>
      </c>
      <c r="CD289" s="108">
        <v>0.00566235287895504</v>
      </c>
      <c r="CE289" s="87">
        <f>CD277</f>
        <v>0.00566235287895504</v>
      </c>
      <c r="CF289" s="172">
        <f t="array" ref="CF289:CH292">CF$3:CH$6*CH277</f>
        <v>0.000487554134519814</v>
      </c>
      <c r="CG289" s="107">
        <v>0.000487554134519814</v>
      </c>
      <c r="CH289" s="108">
        <v>0.000487554134519814</v>
      </c>
      <c r="CI289" s="87">
        <f>CH277</f>
        <v>0.000487554134519814</v>
      </c>
      <c r="CJ289" s="172">
        <f t="array" ref="CJ289:CL292">CJ$3:CL$6*CL277</f>
        <v>0.0150777127585997</v>
      </c>
      <c r="CK289" s="107">
        <v>0.0150777127585997</v>
      </c>
      <c r="CL289" s="108">
        <v>0.0150777127585997</v>
      </c>
      <c r="CM289" s="87">
        <f>CL277</f>
        <v>0.0150777127585997</v>
      </c>
      <c r="CN289" s="172">
        <f t="array" ref="CN289:CP292">CN$3:CP$6*CP277</f>
        <v>0.0106749062405242</v>
      </c>
      <c r="CO289" s="107">
        <v>0.0106749062405242</v>
      </c>
      <c r="CP289" s="108">
        <v>0.0106749062405242</v>
      </c>
      <c r="CQ289" s="87">
        <f>CP277</f>
        <v>0.0106749062405242</v>
      </c>
      <c r="CR289" s="172">
        <f t="array" ref="CR289:CT292">CR$3:CT$6*CT277</f>
        <v>0</v>
      </c>
      <c r="CS289" s="107">
        <v>0</v>
      </c>
      <c r="CT289" s="108">
        <v>0.00448095315353903</v>
      </c>
      <c r="CU289" s="87">
        <f>CT277</f>
        <v>0.00448095315353903</v>
      </c>
      <c r="CV289" s="172">
        <f t="array" ref="CV289:CX292">CV$3:CX$6*CX277</f>
        <v>0</v>
      </c>
      <c r="CW289" s="107">
        <v>0.011710551604386</v>
      </c>
      <c r="CX289" s="108">
        <v>0.011710551604386</v>
      </c>
      <c r="CY289" s="87">
        <f>CX277</f>
        <v>0.011710551604386</v>
      </c>
      <c r="CZ289" s="172">
        <f t="array" ref="CZ289:DB292">CZ$3:DB$6*DB277</f>
        <v>0</v>
      </c>
      <c r="DA289" s="107">
        <v>0.00315881742134262</v>
      </c>
      <c r="DB289" s="108">
        <v>0.00315881742134262</v>
      </c>
      <c r="DC289" s="87">
        <f>DB277</f>
        <v>0.00315881742134262</v>
      </c>
      <c r="DD289" s="172">
        <f t="array" ref="DD289:DF292">DD$3:DF$6*DF277</f>
        <v>0</v>
      </c>
      <c r="DE289" s="107">
        <v>0.000293345365425814</v>
      </c>
      <c r="DF289" s="108">
        <v>0.000293345365425814</v>
      </c>
      <c r="DG289" s="87">
        <f>DF277</f>
        <v>0.000293345365425814</v>
      </c>
      <c r="DH289" s="172">
        <f t="array" ref="DH289:DJ292">DH$3:DJ$6*DJ277</f>
        <v>0</v>
      </c>
      <c r="DI289" s="107">
        <v>0.00824191136433996</v>
      </c>
      <c r="DJ289" s="108">
        <v>0.00824191136433996</v>
      </c>
      <c r="DK289" s="87">
        <f>DJ277</f>
        <v>0.00824191136433996</v>
      </c>
      <c r="DL289" s="172">
        <f t="array" ref="DL289:DN292">DL$3:DN$6*DN277</f>
        <v>0</v>
      </c>
      <c r="DM289" s="107">
        <v>0.00630606402697833</v>
      </c>
      <c r="DN289" s="108">
        <v>0.00630606402697833</v>
      </c>
      <c r="DO289" s="87">
        <f>DN277</f>
        <v>0.00630606402697833</v>
      </c>
      <c r="DP289" s="172">
        <f t="array" ref="DP289:DR292">DP$3:DR$6*DR277</f>
        <v>0.0153839642050884</v>
      </c>
      <c r="DQ289" s="107">
        <v>0.0153839642050884</v>
      </c>
      <c r="DR289" s="108">
        <v>0</v>
      </c>
      <c r="DS289" s="87">
        <f>DR277</f>
        <v>0.0153839642050884</v>
      </c>
      <c r="DT289" s="172">
        <f t="array" ref="DT289:DV292">DT$3:DV$6*DV277</f>
        <v>0.00362026830546514</v>
      </c>
      <c r="DU289" s="107">
        <v>0.00362026830546514</v>
      </c>
      <c r="DV289" s="108">
        <v>0</v>
      </c>
      <c r="DW289" s="87">
        <f>DV277</f>
        <v>0.00362026830546514</v>
      </c>
      <c r="DX289" s="172">
        <f t="array" ref="DX289:DZ292">DX$3:DZ$6*DZ277</f>
        <v>0.000377151263268104</v>
      </c>
      <c r="DY289" s="107">
        <v>0.000377151263268104</v>
      </c>
      <c r="DZ289" s="108">
        <v>0</v>
      </c>
      <c r="EA289" s="87">
        <f>DZ277</f>
        <v>0.000377151263268104</v>
      </c>
      <c r="EB289" s="172">
        <f t="array" ref="EB289:ED292">EB$3:ED$6*ED277</f>
        <v>0.0089535110446893</v>
      </c>
      <c r="EC289" s="107">
        <v>0.0089535110446893</v>
      </c>
      <c r="ED289" s="108">
        <v>0</v>
      </c>
      <c r="EE289" s="87">
        <f>ED277</f>
        <v>0.0089535110446893</v>
      </c>
      <c r="EF289" s="172">
        <f t="array" ref="EF289:EH292">EF$3:EH$6*EH277</f>
        <v>0.00849258742401709</v>
      </c>
      <c r="EG289" s="107">
        <v>0.00849258742401709</v>
      </c>
      <c r="EH289" s="108">
        <v>0</v>
      </c>
      <c r="EI289" s="87">
        <f>EH277</f>
        <v>0.00849258742401709</v>
      </c>
      <c r="EJ289" s="172">
        <f t="array" ref="EJ289:EL292">EJ$3:EL$6*EL277</f>
        <v>0</v>
      </c>
      <c r="EK289" s="107">
        <v>-0.00083639678065652</v>
      </c>
      <c r="EL289" s="108">
        <v>0</v>
      </c>
      <c r="EM289" s="87">
        <f>EL277</f>
        <v>-0.00083639678065652</v>
      </c>
      <c r="EN289" s="172">
        <f t="array" ref="EN289:EP292">EN$3:EP$6*EP277</f>
        <v>-0.000434024665634854</v>
      </c>
      <c r="EO289" s="107">
        <v>-0.000434024665634854</v>
      </c>
      <c r="EP289" s="108">
        <v>0</v>
      </c>
      <c r="EQ289" s="87">
        <f>EP277</f>
        <v>-0.000434024665634854</v>
      </c>
      <c r="ER289" s="172">
        <f t="array" ref="ER289:ET292">ER$3:ET$6*ET277</f>
        <v>0</v>
      </c>
      <c r="ES289" s="107">
        <v>-0.00083639678065652</v>
      </c>
      <c r="ET289" s="108">
        <v>0</v>
      </c>
      <c r="EU289" s="87">
        <f>ET277</f>
        <v>-0.00083639678065652</v>
      </c>
      <c r="EV289" s="172">
        <f t="array" ref="EV289:EX292">EV$3:EX$6*EX277</f>
        <v>0</v>
      </c>
      <c r="EW289" s="107">
        <v>-0.00495046378905793</v>
      </c>
      <c r="EX289" s="108">
        <v>0</v>
      </c>
      <c r="EY289" s="87">
        <f>EX277</f>
        <v>-0.00495046378905793</v>
      </c>
      <c r="EZ289" s="172">
        <f t="array" ref="EZ289:FB292">EZ$3:FB$6*FB277</f>
        <v>0</v>
      </c>
      <c r="FA289" s="107">
        <v>-0.00141283115994212</v>
      </c>
      <c r="FB289" s="108">
        <v>0</v>
      </c>
      <c r="FC289" s="87">
        <f>FB277</f>
        <v>-0.00141283115994212</v>
      </c>
      <c r="FD289" s="172">
        <f t="array" ref="FD289:FF292">FD$3:FF$6*FF277</f>
        <v>-0.00244423179869895</v>
      </c>
      <c r="FE289" s="107">
        <v>-0.00244423179869895</v>
      </c>
      <c r="FF289" s="108">
        <v>0</v>
      </c>
      <c r="FG289" s="87">
        <f>FF277</f>
        <v>-0.00244423179869895</v>
      </c>
      <c r="FH289" s="172">
        <f t="array" ref="FH289:FJ292">FH$3:FJ$6*FJ277</f>
        <v>-0.000701251528790948</v>
      </c>
      <c r="FI289" s="107">
        <v>-0.000701251528790948</v>
      </c>
      <c r="FJ289" s="108">
        <v>0</v>
      </c>
      <c r="FK289" s="87">
        <f>FJ277</f>
        <v>-0.000701251528790948</v>
      </c>
      <c r="FL289" s="172">
        <f t="array" ref="FL289:FN292">FL$3:FN$6*FN277</f>
        <v>-0.00405484961189892</v>
      </c>
      <c r="FM289" s="107">
        <v>-0.00405484961189892</v>
      </c>
      <c r="FN289" s="108">
        <v>0</v>
      </c>
      <c r="FO289" s="87">
        <f>FN277</f>
        <v>-0.00405484961189892</v>
      </c>
      <c r="FP289" s="172">
        <f t="array" ref="FP289:FR292">FP$3:FR$6*FR277</f>
        <v>0</v>
      </c>
      <c r="FQ289" s="107">
        <v>-0.00863456421482726</v>
      </c>
      <c r="FR289" s="108">
        <v>0</v>
      </c>
      <c r="FS289" s="87">
        <f>FR277</f>
        <v>-0.00863456421482726</v>
      </c>
      <c r="FT289" s="172">
        <f t="array" ref="FT289:FV292">FT$3:FV$6*FV277</f>
        <v>0</v>
      </c>
      <c r="FU289" s="107">
        <v>-0.00186887563168768</v>
      </c>
      <c r="FV289" s="108">
        <v>0</v>
      </c>
      <c r="FW289" s="87">
        <f>FV277</f>
        <v>-0.00186887563168768</v>
      </c>
      <c r="FX289" s="172">
        <f t="array" ref="FX289:FZ292">FX$3:FZ$6*FZ277</f>
        <v>-0.00542131577573888</v>
      </c>
      <c r="FY289" s="107">
        <v>-0.00542131577573888</v>
      </c>
      <c r="FZ289" s="108">
        <v>0</v>
      </c>
      <c r="GA289" s="87">
        <f>FZ277</f>
        <v>-0.00542131577573888</v>
      </c>
      <c r="GB289" s="172">
        <f t="array" ref="GB289:GD292">GB$3:GD$6*GD277</f>
        <v>-0.00103772511903651</v>
      </c>
      <c r="GC289" s="107">
        <v>-0.00103772511903651</v>
      </c>
      <c r="GD289" s="108">
        <v>0</v>
      </c>
      <c r="GE289" s="87">
        <f>GD277</f>
        <v>-0.00103772511903651</v>
      </c>
      <c r="GF289" s="172">
        <f t="array" ref="GF289:GH292">GF$3:GH$6*GH277</f>
        <v>0</v>
      </c>
      <c r="GG289" s="107">
        <v>-0.0338380476423173</v>
      </c>
      <c r="GH289" s="108">
        <v>0</v>
      </c>
      <c r="GI289" s="87">
        <f>GH277</f>
        <v>-0.0338380476423173</v>
      </c>
      <c r="GJ289" s="172">
        <f t="array" ref="GJ289:GL292">GJ$3:GL$6*GL277</f>
        <v>0</v>
      </c>
      <c r="GK289" s="107">
        <v>-0.00851444805507569</v>
      </c>
      <c r="GL289" s="108">
        <v>0</v>
      </c>
      <c r="GM289" s="87">
        <f>GL277</f>
        <v>-0.00851444805507569</v>
      </c>
      <c r="GN289" s="172">
        <f t="array" ref="GN289:GP292">GN$3:GP$6*GP277</f>
        <v>0</v>
      </c>
      <c r="GO289" s="107">
        <v>-0.00933633715581661</v>
      </c>
      <c r="GP289" s="108">
        <v>0</v>
      </c>
      <c r="GQ289" s="87">
        <f>GP277</f>
        <v>-0.00933633715581661</v>
      </c>
      <c r="GR289" s="172">
        <f t="array" ref="GR289:GT292">GR$3:GT$6*GT277</f>
        <v>-0.011481569171705</v>
      </c>
      <c r="GS289" s="107">
        <v>-0.011481569171705</v>
      </c>
      <c r="GT289" s="108">
        <v>0</v>
      </c>
      <c r="GU289" s="87">
        <f>GT277</f>
        <v>-0.011481569171705</v>
      </c>
      <c r="GV289" s="172">
        <f t="array" ref="GV289:GX292">GV$3:GX$6*GX277</f>
        <v>-0.000434024665634854</v>
      </c>
      <c r="GW289" s="107">
        <v>-0.000434024665634854</v>
      </c>
      <c r="GX289" s="108">
        <v>0</v>
      </c>
      <c r="GY289" s="87">
        <f>GX277</f>
        <v>-0.000434024665634854</v>
      </c>
      <c r="GZ289" s="172">
        <f t="array" ref="GZ289:HB292">GZ$3:HB$6*HB277</f>
        <v>0</v>
      </c>
      <c r="HA289" s="107">
        <v>-0.0157868194732274</v>
      </c>
      <c r="HB289" s="108">
        <v>-0.0157868194732274</v>
      </c>
      <c r="HC289" s="87">
        <f>HB277</f>
        <v>-0.0157868194732274</v>
      </c>
      <c r="HD289" s="172">
        <f t="array" ref="HD289:HF292">HD$3:HF$6*HF277</f>
        <v>-0.00166092190814188</v>
      </c>
      <c r="HE289" s="107">
        <v>-0.00166092190814188</v>
      </c>
      <c r="HF289" s="108">
        <v>0</v>
      </c>
      <c r="HG289" s="87">
        <f>HF277</f>
        <v>-0.00166092190814188</v>
      </c>
      <c r="HH289" s="172">
        <f t="array" ref="HH289:HJ292">HH$3:HJ$6*HJ277</f>
        <v>-0.00172110432628731</v>
      </c>
      <c r="HI289" s="107">
        <v>-0.00172110432628731</v>
      </c>
      <c r="HJ289" s="108">
        <v>0</v>
      </c>
      <c r="HK289" s="87">
        <f>HJ277</f>
        <v>-0.00172110432628731</v>
      </c>
      <c r="HL289" s="172">
        <f t="array" ref="HL289:HN292">HL$3:HN$6*HN277</f>
        <v>-0.0341810896755142</v>
      </c>
      <c r="HM289" s="107">
        <v>-0.0341810896755142</v>
      </c>
      <c r="HN289" s="108">
        <v>0</v>
      </c>
      <c r="HO289" s="87">
        <f>HN277</f>
        <v>-0.0341810896755142</v>
      </c>
      <c r="HP289" s="172">
        <f t="array" ref="HP289:HR292">HP$3:HR$6*HR277</f>
        <v>-0.00314714608287282</v>
      </c>
      <c r="HQ289" s="107">
        <v>-0.00314714608287282</v>
      </c>
      <c r="HR289" s="108">
        <v>0</v>
      </c>
      <c r="HS289" s="87">
        <f>HR277</f>
        <v>-0.00314714608287282</v>
      </c>
      <c r="HT289" s="172">
        <f t="array" ref="HT289:HV292">HT$3:HV$6*HV277</f>
        <v>0</v>
      </c>
      <c r="HU289" s="107">
        <v>-0.0463813446629135</v>
      </c>
      <c r="HV289" s="108">
        <v>0</v>
      </c>
      <c r="HW289" s="87">
        <f>HV277</f>
        <v>-0.0463813446629135</v>
      </c>
      <c r="HX289" s="172">
        <f t="array" ref="HX289:HZ292">HX$3:HZ$6*HZ277</f>
        <v>-0.000454046831617587</v>
      </c>
      <c r="HY289" s="107">
        <v>0</v>
      </c>
      <c r="HZ289" s="108">
        <v>0</v>
      </c>
      <c r="IA289" s="87">
        <f>HZ277</f>
        <v>-0.000454046831617587</v>
      </c>
      <c r="IB289" s="172">
        <f t="array" ref="IB289:ID292">IB$3:ID$6*ID277</f>
        <v>-0.00492310212906961</v>
      </c>
      <c r="IC289" s="107">
        <v>0</v>
      </c>
      <c r="ID289" s="108">
        <v>0</v>
      </c>
      <c r="IE289" s="87">
        <f>ID277</f>
        <v>-0.00492310212906961</v>
      </c>
      <c r="IF289" s="172">
        <f t="array" ref="IF289:IH292">IF$3:IH$6*IH277</f>
        <v>0</v>
      </c>
      <c r="IG289" s="107">
        <v>-0.0241850635313094</v>
      </c>
      <c r="IH289" s="108">
        <v>0</v>
      </c>
      <c r="II289" s="87">
        <f>IH277</f>
        <v>-0.0241850635313094</v>
      </c>
      <c r="IJ289" s="172">
        <f t="array" ref="IJ289:IL292">IJ$3:IL$6*IL277</f>
        <v>0</v>
      </c>
      <c r="IK289" s="107">
        <v>-0.0324622108218287</v>
      </c>
      <c r="IL289" s="108">
        <v>0</v>
      </c>
      <c r="IM289" s="87">
        <f>IL277</f>
        <v>-0.0324622108218287</v>
      </c>
      <c r="IN289" s="172">
        <f t="array" ref="IN289:IP292">IN$3:IP$6*IP277</f>
        <v>0</v>
      </c>
      <c r="IO289" s="107">
        <v>0</v>
      </c>
      <c r="IP289" s="108">
        <v>0</v>
      </c>
      <c r="IQ289" s="87">
        <f>IP277</f>
        <v>-0.00399323504641712</v>
      </c>
      <c r="IR289" s="172">
        <f t="array" ref="IR289:IT292">IR$3:IT$6*IT277</f>
        <v>0</v>
      </c>
      <c r="IS289" s="107">
        <v>0</v>
      </c>
      <c r="IT289" s="108">
        <v>0</v>
      </c>
      <c r="IU289" s="87">
        <f>IT277</f>
        <v>-0.000788996266051654</v>
      </c>
      <c r="IV289" s="172">
        <f t="array" ref="IV289:IX292">IV$3:IX$6*IX277</f>
        <v>0</v>
      </c>
      <c r="IW289" s="107">
        <v>-0.00837013619848662</v>
      </c>
      <c r="IX289" s="108">
        <v>0</v>
      </c>
      <c r="IY289" s="87">
        <f>IX277</f>
        <v>-0.00837013619848662</v>
      </c>
      <c r="IZ289" s="172">
        <f t="array" ref="IZ289:JB292">IZ$3:JB$6*JB277</f>
        <v>0</v>
      </c>
      <c r="JA289" s="107">
        <v>-0.149345471425794</v>
      </c>
      <c r="JB289" s="108">
        <v>0</v>
      </c>
      <c r="JC289" s="87">
        <f>JB277</f>
        <v>-0.149345471425794</v>
      </c>
      <c r="JD289" s="172">
        <f t="array" ref="JD289:JF292">JD$3:JF$6*JF277</f>
        <v>0</v>
      </c>
      <c r="JE289" s="107">
        <v>-0.133183267267557</v>
      </c>
      <c r="JF289" s="108">
        <v>0</v>
      </c>
      <c r="JG289" s="87">
        <f>JF277</f>
        <v>-0.133183267267557</v>
      </c>
    </row>
    <row r="290" spans="2:267">
      <c r="B290" s="35"/>
      <c r="C290" s="36"/>
      <c r="D290" s="83">
        <f t="shared" si="2087"/>
        <v>0.213297510023822</v>
      </c>
      <c r="E290" s="83">
        <f t="shared" si="2084"/>
        <v>-0.1076962255035</v>
      </c>
      <c r="F290" s="110">
        <f t="shared" si="2085"/>
        <v>0.117245411517982</v>
      </c>
      <c r="I290" s="35"/>
      <c r="J290" s="173"/>
      <c r="K290" s="174"/>
      <c r="L290" s="154">
        <v>0.00452848471734818</v>
      </c>
      <c r="M290" s="83">
        <v>0</v>
      </c>
      <c r="N290" s="110">
        <v>0.00452848471734818</v>
      </c>
      <c r="O290" s="110"/>
      <c r="P290" s="154">
        <v>0.00254197735070989</v>
      </c>
      <c r="Q290" s="83">
        <v>0</v>
      </c>
      <c r="R290" s="110">
        <v>0.00254197735070989</v>
      </c>
      <c r="S290" s="110"/>
      <c r="T290" s="154">
        <v>0.00269392112859025</v>
      </c>
      <c r="U290" s="83">
        <v>0</v>
      </c>
      <c r="V290" s="110">
        <v>0.00269392112859025</v>
      </c>
      <c r="W290" s="110"/>
      <c r="X290" s="154">
        <v>0.0114013656917736</v>
      </c>
      <c r="Y290" s="83">
        <v>0</v>
      </c>
      <c r="Z290" s="110">
        <v>0.0114013656917736</v>
      </c>
      <c r="AA290" s="110"/>
      <c r="AB290" s="154">
        <v>0.0185385254902999</v>
      </c>
      <c r="AC290" s="83">
        <v>0</v>
      </c>
      <c r="AD290" s="110">
        <v>0.0185385254902999</v>
      </c>
      <c r="AE290" s="110"/>
      <c r="AF290" s="154">
        <v>0.00872185718626402</v>
      </c>
      <c r="AG290" s="83">
        <v>0.00872185718626402</v>
      </c>
      <c r="AH290" s="110">
        <v>0.00872185718626402</v>
      </c>
      <c r="AI290" s="110"/>
      <c r="AJ290" s="154">
        <v>0</v>
      </c>
      <c r="AK290" s="83">
        <v>0.0332378751753015</v>
      </c>
      <c r="AL290" s="110">
        <v>0.0332378751753015</v>
      </c>
      <c r="AM290" s="110"/>
      <c r="AN290" s="154">
        <v>0.0498116714731494</v>
      </c>
      <c r="AO290" s="83">
        <v>0.0498116714731494</v>
      </c>
      <c r="AP290" s="110">
        <v>0</v>
      </c>
      <c r="AQ290" s="110"/>
      <c r="AR290" s="154">
        <v>0.0175013395829883</v>
      </c>
      <c r="AS290" s="83">
        <v>0.0175013395829883</v>
      </c>
      <c r="AT290" s="110">
        <v>0.0175013395829883</v>
      </c>
      <c r="AU290" s="110"/>
      <c r="AV290" s="154">
        <v>0.0331385380484016</v>
      </c>
      <c r="AW290" s="83">
        <v>0.0331385380484016</v>
      </c>
      <c r="AX290" s="110">
        <v>0.0331385380484016</v>
      </c>
      <c r="AY290" s="110"/>
      <c r="AZ290" s="154">
        <v>0.0187345683888841</v>
      </c>
      <c r="BA290" s="83">
        <v>0</v>
      </c>
      <c r="BB290" s="110">
        <v>0.0187345683888841</v>
      </c>
      <c r="BC290" s="110"/>
      <c r="BD290" s="154">
        <v>0.0102971625207945</v>
      </c>
      <c r="BE290" s="83">
        <v>0</v>
      </c>
      <c r="BF290" s="110">
        <v>0.0102971625207945</v>
      </c>
      <c r="BG290" s="110"/>
      <c r="BH290" s="154">
        <v>0.0117762325944</v>
      </c>
      <c r="BI290" s="83">
        <v>0</v>
      </c>
      <c r="BJ290" s="110">
        <v>0.0117762325944</v>
      </c>
      <c r="BK290" s="110"/>
      <c r="BL290" s="154">
        <v>0.0255840206590153</v>
      </c>
      <c r="BM290" s="83">
        <v>0</v>
      </c>
      <c r="BN290" s="110">
        <v>0.0255840206590153</v>
      </c>
      <c r="BO290" s="110"/>
      <c r="BP290" s="154">
        <v>0.0590153300720464</v>
      </c>
      <c r="BQ290" s="83">
        <v>0</v>
      </c>
      <c r="BR290" s="110">
        <v>0.0590153300720464</v>
      </c>
      <c r="BS290" s="110"/>
      <c r="BT290" s="154">
        <v>0.00821486523311021</v>
      </c>
      <c r="BU290" s="83">
        <v>0</v>
      </c>
      <c r="BV290" s="110">
        <v>0.00821486523311021</v>
      </c>
      <c r="BW290" s="110"/>
      <c r="BX290" s="154">
        <v>0.022374835237641</v>
      </c>
      <c r="BY290" s="83">
        <v>0</v>
      </c>
      <c r="BZ290" s="110">
        <v>0</v>
      </c>
      <c r="CA290" s="110"/>
      <c r="CB290" s="154">
        <v>0.00566235287895504</v>
      </c>
      <c r="CC290" s="83">
        <v>0</v>
      </c>
      <c r="CD290" s="110">
        <v>0.00566235287895504</v>
      </c>
      <c r="CE290" s="110"/>
      <c r="CF290" s="154">
        <v>0.000487554134519814</v>
      </c>
      <c r="CG290" s="83">
        <v>0</v>
      </c>
      <c r="CH290" s="110">
        <v>0.000487554134519814</v>
      </c>
      <c r="CI290" s="110"/>
      <c r="CJ290" s="154">
        <v>0.0150777127585997</v>
      </c>
      <c r="CK290" s="83">
        <v>0</v>
      </c>
      <c r="CL290" s="110">
        <v>0.0150777127585997</v>
      </c>
      <c r="CM290" s="110"/>
      <c r="CN290" s="154">
        <v>0</v>
      </c>
      <c r="CO290" s="83">
        <v>0</v>
      </c>
      <c r="CP290" s="110">
        <v>0.0106749062405242</v>
      </c>
      <c r="CQ290" s="110"/>
      <c r="CR290" s="154">
        <v>0.00448095315353903</v>
      </c>
      <c r="CS290" s="83">
        <v>0</v>
      </c>
      <c r="CT290" s="110">
        <v>0.00448095315353903</v>
      </c>
      <c r="CU290" s="110"/>
      <c r="CV290" s="154">
        <v>0.011710551604386</v>
      </c>
      <c r="CW290" s="83">
        <v>0</v>
      </c>
      <c r="CX290" s="110">
        <v>0</v>
      </c>
      <c r="CY290" s="110"/>
      <c r="CZ290" s="154">
        <v>0.00315881742134262</v>
      </c>
      <c r="DA290" s="83">
        <v>0</v>
      </c>
      <c r="DB290" s="110">
        <v>0.00315881742134262</v>
      </c>
      <c r="DC290" s="110"/>
      <c r="DD290" s="154">
        <v>0.000293345365425814</v>
      </c>
      <c r="DE290" s="83">
        <v>0</v>
      </c>
      <c r="DF290" s="110">
        <v>0.000293345365425814</v>
      </c>
      <c r="DG290" s="110"/>
      <c r="DH290" s="154">
        <v>0.00824191136433996</v>
      </c>
      <c r="DI290" s="83">
        <v>0</v>
      </c>
      <c r="DJ290" s="110">
        <v>0.00824191136433996</v>
      </c>
      <c r="DK290" s="110"/>
      <c r="DL290" s="154">
        <v>0</v>
      </c>
      <c r="DM290" s="83">
        <v>0</v>
      </c>
      <c r="DN290" s="110">
        <v>0.00630606402697833</v>
      </c>
      <c r="DO290" s="110"/>
      <c r="DP290" s="154">
        <v>0.0153839642050884</v>
      </c>
      <c r="DQ290" s="83">
        <v>0</v>
      </c>
      <c r="DR290" s="110">
        <v>0</v>
      </c>
      <c r="DS290" s="110"/>
      <c r="DT290" s="154">
        <v>0.00362026830546514</v>
      </c>
      <c r="DU290" s="83">
        <v>0</v>
      </c>
      <c r="DV290" s="110">
        <v>0.00362026830546514</v>
      </c>
      <c r="DW290" s="110"/>
      <c r="DX290" s="154">
        <v>0.000377151263268104</v>
      </c>
      <c r="DY290" s="83">
        <v>0</v>
      </c>
      <c r="DZ290" s="110">
        <v>0.000377151263268104</v>
      </c>
      <c r="EA290" s="110"/>
      <c r="EB290" s="154">
        <v>0.0089535110446893</v>
      </c>
      <c r="EC290" s="83">
        <v>0</v>
      </c>
      <c r="ED290" s="110">
        <v>0.0089535110446893</v>
      </c>
      <c r="EE290" s="110"/>
      <c r="EF290" s="154">
        <v>0</v>
      </c>
      <c r="EG290" s="83">
        <v>0</v>
      </c>
      <c r="EH290" s="110">
        <v>0.00849258742401709</v>
      </c>
      <c r="EI290" s="110"/>
      <c r="EJ290" s="154">
        <v>0</v>
      </c>
      <c r="EK290" s="83">
        <v>-0.00083639678065652</v>
      </c>
      <c r="EL290" s="110">
        <v>0</v>
      </c>
      <c r="EM290" s="110"/>
      <c r="EN290" s="154">
        <v>0</v>
      </c>
      <c r="EO290" s="83">
        <v>-0.000434024665634854</v>
      </c>
      <c r="EP290" s="110">
        <v>0</v>
      </c>
      <c r="EQ290" s="110"/>
      <c r="ER290" s="154">
        <v>0</v>
      </c>
      <c r="ES290" s="83">
        <v>-0.00083639678065652</v>
      </c>
      <c r="ET290" s="110">
        <v>0</v>
      </c>
      <c r="EU290" s="110"/>
      <c r="EV290" s="154">
        <v>0</v>
      </c>
      <c r="EW290" s="83">
        <v>-0.00495046378905793</v>
      </c>
      <c r="EX290" s="110">
        <v>0</v>
      </c>
      <c r="EY290" s="110"/>
      <c r="EZ290" s="154">
        <v>0</v>
      </c>
      <c r="FA290" s="83">
        <v>-0.00141283115994212</v>
      </c>
      <c r="FB290" s="110">
        <v>0</v>
      </c>
      <c r="FC290" s="110"/>
      <c r="FD290" s="154">
        <v>0</v>
      </c>
      <c r="FE290" s="83">
        <v>-0.00244423179869895</v>
      </c>
      <c r="FF290" s="110">
        <v>0</v>
      </c>
      <c r="FG290" s="110"/>
      <c r="FH290" s="154">
        <v>0</v>
      </c>
      <c r="FI290" s="83">
        <v>-0.000701251528790948</v>
      </c>
      <c r="FJ290" s="110">
        <v>0</v>
      </c>
      <c r="FK290" s="110"/>
      <c r="FL290" s="154">
        <v>0</v>
      </c>
      <c r="FM290" s="83">
        <v>-0.00405484961189892</v>
      </c>
      <c r="FN290" s="110">
        <v>0</v>
      </c>
      <c r="FO290" s="110"/>
      <c r="FP290" s="154">
        <v>0</v>
      </c>
      <c r="FQ290" s="83">
        <v>-0.00863456421482726</v>
      </c>
      <c r="FR290" s="110">
        <v>-0.00863456421482726</v>
      </c>
      <c r="FS290" s="110"/>
      <c r="FT290" s="154">
        <v>0</v>
      </c>
      <c r="FU290" s="83">
        <v>-0.00186887563168768</v>
      </c>
      <c r="FV290" s="110">
        <v>0</v>
      </c>
      <c r="FW290" s="110"/>
      <c r="FX290" s="154">
        <v>0</v>
      </c>
      <c r="FY290" s="83">
        <v>-0.00542131577573888</v>
      </c>
      <c r="FZ290" s="110">
        <v>-0.00542131577573888</v>
      </c>
      <c r="GA290" s="110"/>
      <c r="GB290" s="154">
        <v>0</v>
      </c>
      <c r="GC290" s="83">
        <v>-0.00103772511903651</v>
      </c>
      <c r="GD290" s="110">
        <v>0</v>
      </c>
      <c r="GE290" s="110"/>
      <c r="GF290" s="154">
        <v>0</v>
      </c>
      <c r="GG290" s="83">
        <v>-0.0338380476423173</v>
      </c>
      <c r="GH290" s="110">
        <v>-0.0338380476423173</v>
      </c>
      <c r="GI290" s="110"/>
      <c r="GJ290" s="154">
        <v>0</v>
      </c>
      <c r="GK290" s="83">
        <v>-0.00851444805507569</v>
      </c>
      <c r="GL290" s="110">
        <v>0</v>
      </c>
      <c r="GM290" s="110"/>
      <c r="GN290" s="154">
        <v>0</v>
      </c>
      <c r="GO290" s="83">
        <v>-0.00933633715581661</v>
      </c>
      <c r="GP290" s="110">
        <v>0</v>
      </c>
      <c r="GQ290" s="110"/>
      <c r="GR290" s="154">
        <v>0</v>
      </c>
      <c r="GS290" s="83">
        <v>-0.011481569171705</v>
      </c>
      <c r="GT290" s="110">
        <v>-0.011481569171705</v>
      </c>
      <c r="GU290" s="110"/>
      <c r="GV290" s="154">
        <v>0</v>
      </c>
      <c r="GW290" s="83">
        <v>-0.000434024665634854</v>
      </c>
      <c r="GX290" s="110">
        <v>0</v>
      </c>
      <c r="GY290" s="110"/>
      <c r="GZ290" s="154">
        <v>0</v>
      </c>
      <c r="HA290" s="83">
        <v>-0.0157868194732274</v>
      </c>
      <c r="HB290" s="110">
        <v>-0.0157868194732274</v>
      </c>
      <c r="HC290" s="110"/>
      <c r="HD290" s="154">
        <v>-0.00166092190814188</v>
      </c>
      <c r="HE290" s="83">
        <v>-0.00166092190814188</v>
      </c>
      <c r="HF290" s="110">
        <v>0</v>
      </c>
      <c r="HG290" s="110"/>
      <c r="HH290" s="154">
        <v>0</v>
      </c>
      <c r="HI290" s="83">
        <v>-0.00172110432628731</v>
      </c>
      <c r="HJ290" s="110">
        <v>0</v>
      </c>
      <c r="HK290" s="110"/>
      <c r="HL290" s="154">
        <v>-0.0341810896755142</v>
      </c>
      <c r="HM290" s="83">
        <v>-0.0341810896755142</v>
      </c>
      <c r="HN290" s="110">
        <v>0</v>
      </c>
      <c r="HO290" s="110"/>
      <c r="HP290" s="154">
        <v>0</v>
      </c>
      <c r="HQ290" s="83">
        <v>-0.00314714608287282</v>
      </c>
      <c r="HR290" s="110">
        <v>0</v>
      </c>
      <c r="HS290" s="110"/>
      <c r="HT290" s="154">
        <v>0</v>
      </c>
      <c r="HU290" s="83">
        <v>-0.0463813446629135</v>
      </c>
      <c r="HV290" s="110">
        <v>0</v>
      </c>
      <c r="HW290" s="110"/>
      <c r="HX290" s="154">
        <v>0</v>
      </c>
      <c r="HY290" s="83">
        <v>-0.000454046831617587</v>
      </c>
      <c r="HZ290" s="110">
        <v>0</v>
      </c>
      <c r="IA290" s="110"/>
      <c r="IB290" s="154">
        <v>0</v>
      </c>
      <c r="IC290" s="83">
        <v>-0.00492310212906961</v>
      </c>
      <c r="ID290" s="110">
        <v>0</v>
      </c>
      <c r="IE290" s="110"/>
      <c r="IF290" s="154">
        <v>0</v>
      </c>
      <c r="IG290" s="83">
        <v>0</v>
      </c>
      <c r="IH290" s="110">
        <v>0</v>
      </c>
      <c r="II290" s="110"/>
      <c r="IJ290" s="154">
        <v>0</v>
      </c>
      <c r="IK290" s="83">
        <v>-0.0324622108218287</v>
      </c>
      <c r="IL290" s="110">
        <v>0</v>
      </c>
      <c r="IM290" s="110"/>
      <c r="IN290" s="154">
        <v>0</v>
      </c>
      <c r="IO290" s="83">
        <v>-0.00399323504641712</v>
      </c>
      <c r="IP290" s="110">
        <v>0</v>
      </c>
      <c r="IQ290" s="110"/>
      <c r="IR290" s="154">
        <v>0</v>
      </c>
      <c r="IS290" s="83">
        <v>-0.000788996266051654</v>
      </c>
      <c r="IT290" s="110">
        <v>0</v>
      </c>
      <c r="IU290" s="110"/>
      <c r="IV290" s="154">
        <v>0</v>
      </c>
      <c r="IW290" s="83">
        <v>-0.00837013619848662</v>
      </c>
      <c r="IX290" s="110">
        <v>0</v>
      </c>
      <c r="IY290" s="110"/>
      <c r="IZ290" s="154">
        <v>0</v>
      </c>
      <c r="JA290" s="83">
        <v>0</v>
      </c>
      <c r="JB290" s="110">
        <v>-0.149345471425794</v>
      </c>
      <c r="JC290" s="110"/>
      <c r="JD290" s="154">
        <v>-0.133183267267557</v>
      </c>
      <c r="JE290" s="83">
        <v>0</v>
      </c>
      <c r="JF290" s="110">
        <v>0</v>
      </c>
      <c r="JG290" s="110"/>
    </row>
    <row r="291" spans="2:267">
      <c r="B291" s="35"/>
      <c r="C291" s="36"/>
      <c r="D291" s="83">
        <f t="shared" si="2087"/>
        <v>0.180660295232822</v>
      </c>
      <c r="E291" s="83">
        <f t="shared" si="2084"/>
        <v>-0.113275899361073</v>
      </c>
      <c r="F291" s="110">
        <f t="shared" si="2085"/>
        <v>0.214973853600552</v>
      </c>
      <c r="I291" s="35"/>
      <c r="J291" s="173"/>
      <c r="K291" s="174"/>
      <c r="L291" s="154">
        <v>0.00452848471734818</v>
      </c>
      <c r="M291" s="83">
        <v>0</v>
      </c>
      <c r="N291" s="110">
        <v>0.00452848471734818</v>
      </c>
      <c r="O291" s="110"/>
      <c r="P291" s="154">
        <v>0.00254197735070989</v>
      </c>
      <c r="Q291" s="83">
        <v>0</v>
      </c>
      <c r="R291" s="110">
        <v>0.00254197735070989</v>
      </c>
      <c r="S291" s="110"/>
      <c r="T291" s="154">
        <v>0.00269392112859025</v>
      </c>
      <c r="U291" s="83">
        <v>0</v>
      </c>
      <c r="V291" s="110">
        <v>0.00269392112859025</v>
      </c>
      <c r="W291" s="110"/>
      <c r="X291" s="154">
        <v>0.0114013656917736</v>
      </c>
      <c r="Y291" s="83">
        <v>0</v>
      </c>
      <c r="Z291" s="110">
        <v>0.0114013656917736</v>
      </c>
      <c r="AA291" s="110"/>
      <c r="AB291" s="154">
        <v>0.0185385254902999</v>
      </c>
      <c r="AC291" s="83">
        <v>0</v>
      </c>
      <c r="AD291" s="110">
        <v>0.0185385254902999</v>
      </c>
      <c r="AE291" s="110"/>
      <c r="AF291" s="154">
        <v>0.00872185718626402</v>
      </c>
      <c r="AG291" s="83">
        <v>0</v>
      </c>
      <c r="AH291" s="110">
        <v>0.00872185718626402</v>
      </c>
      <c r="AI291" s="110"/>
      <c r="AJ291" s="154">
        <v>0.0332378751753015</v>
      </c>
      <c r="AK291" s="83">
        <v>0</v>
      </c>
      <c r="AL291" s="110">
        <v>0.0332378751753015</v>
      </c>
      <c r="AM291" s="110"/>
      <c r="AN291" s="154">
        <v>0.0498116714731494</v>
      </c>
      <c r="AO291" s="83">
        <v>0</v>
      </c>
      <c r="AP291" s="110">
        <v>0.0498116714731494</v>
      </c>
      <c r="AQ291" s="110"/>
      <c r="AR291" s="154">
        <v>0.0175013395829883</v>
      </c>
      <c r="AS291" s="83">
        <v>0</v>
      </c>
      <c r="AT291" s="110">
        <v>0.0175013395829883</v>
      </c>
      <c r="AU291" s="110"/>
      <c r="AV291" s="154">
        <v>0.0331385380484016</v>
      </c>
      <c r="AW291" s="83">
        <v>0</v>
      </c>
      <c r="AX291" s="110">
        <v>0.0331385380484016</v>
      </c>
      <c r="AY291" s="110"/>
      <c r="AZ291" s="154">
        <v>0.0187345683888841</v>
      </c>
      <c r="BA291" s="83">
        <v>0.0187345683888841</v>
      </c>
      <c r="BB291" s="110">
        <v>0.0187345683888841</v>
      </c>
      <c r="BC291" s="110"/>
      <c r="BD291" s="154">
        <v>0.0102971625207945</v>
      </c>
      <c r="BE291" s="83">
        <v>0.0102971625207945</v>
      </c>
      <c r="BF291" s="110">
        <v>0.0102971625207945</v>
      </c>
      <c r="BG291" s="110"/>
      <c r="BH291" s="154">
        <v>0.0117762325944</v>
      </c>
      <c r="BI291" s="83">
        <v>0.0117762325944</v>
      </c>
      <c r="BJ291" s="110">
        <v>0.0117762325944</v>
      </c>
      <c r="BK291" s="110"/>
      <c r="BL291" s="154">
        <v>0.0255840206590153</v>
      </c>
      <c r="BM291" s="83">
        <v>0.0255840206590153</v>
      </c>
      <c r="BN291" s="110">
        <v>0</v>
      </c>
      <c r="BO291" s="110"/>
      <c r="BP291" s="154">
        <v>0</v>
      </c>
      <c r="BQ291" s="83">
        <v>0.0590153300720464</v>
      </c>
      <c r="BR291" s="110">
        <v>0.0590153300720464</v>
      </c>
      <c r="BS291" s="110"/>
      <c r="BT291" s="154">
        <v>0.00821486523311021</v>
      </c>
      <c r="BU291" s="83">
        <v>0</v>
      </c>
      <c r="BV291" s="110">
        <v>0.00821486523311021</v>
      </c>
      <c r="BW291" s="110"/>
      <c r="BX291" s="154">
        <v>0.022374835237641</v>
      </c>
      <c r="BY291" s="83">
        <v>0</v>
      </c>
      <c r="BZ291" s="110">
        <v>0.022374835237641</v>
      </c>
      <c r="CA291" s="110"/>
      <c r="CB291" s="154">
        <v>0.00566235287895504</v>
      </c>
      <c r="CC291" s="83">
        <v>0</v>
      </c>
      <c r="CD291" s="110">
        <v>0</v>
      </c>
      <c r="CE291" s="110"/>
      <c r="CF291" s="154">
        <v>0.000487554134519814</v>
      </c>
      <c r="CG291" s="83">
        <v>0</v>
      </c>
      <c r="CH291" s="110">
        <v>0.000487554134519814</v>
      </c>
      <c r="CI291" s="110"/>
      <c r="CJ291" s="154">
        <v>0</v>
      </c>
      <c r="CK291" s="83">
        <v>0</v>
      </c>
      <c r="CL291" s="110">
        <v>0.0150777127585997</v>
      </c>
      <c r="CM291" s="110"/>
      <c r="CN291" s="154">
        <v>0.0106749062405242</v>
      </c>
      <c r="CO291" s="83">
        <v>0</v>
      </c>
      <c r="CP291" s="110">
        <v>0.0106749062405242</v>
      </c>
      <c r="CQ291" s="110"/>
      <c r="CR291" s="154">
        <v>0.00448095315353903</v>
      </c>
      <c r="CS291" s="83">
        <v>0</v>
      </c>
      <c r="CT291" s="110">
        <v>0.00448095315353903</v>
      </c>
      <c r="CU291" s="110"/>
      <c r="CV291" s="154">
        <v>0.011710551604386</v>
      </c>
      <c r="CW291" s="83">
        <v>0</v>
      </c>
      <c r="CX291" s="110">
        <v>0.011710551604386</v>
      </c>
      <c r="CY291" s="110"/>
      <c r="CZ291" s="154">
        <v>0.00315881742134262</v>
      </c>
      <c r="DA291" s="83">
        <v>0</v>
      </c>
      <c r="DB291" s="110">
        <v>0</v>
      </c>
      <c r="DC291" s="110"/>
      <c r="DD291" s="154">
        <v>0.000293345365425814</v>
      </c>
      <c r="DE291" s="83">
        <v>0</v>
      </c>
      <c r="DF291" s="110">
        <v>0.000293345365425814</v>
      </c>
      <c r="DG291" s="110"/>
      <c r="DH291" s="154">
        <v>0</v>
      </c>
      <c r="DI291" s="83">
        <v>0</v>
      </c>
      <c r="DJ291" s="110">
        <v>0.00824191136433996</v>
      </c>
      <c r="DK291" s="110"/>
      <c r="DL291" s="154">
        <v>0.00630606402697833</v>
      </c>
      <c r="DM291" s="83">
        <v>0</v>
      </c>
      <c r="DN291" s="110">
        <v>0.00630606402697833</v>
      </c>
      <c r="DO291" s="110"/>
      <c r="DP291" s="154">
        <v>0.0153839642050884</v>
      </c>
      <c r="DQ291" s="83">
        <v>0</v>
      </c>
      <c r="DR291" s="110">
        <v>0.0153839642050884</v>
      </c>
      <c r="DS291" s="110"/>
      <c r="DT291" s="154">
        <v>0.00362026830546514</v>
      </c>
      <c r="DU291" s="83">
        <v>0</v>
      </c>
      <c r="DV291" s="110">
        <v>0</v>
      </c>
      <c r="DW291" s="110"/>
      <c r="DX291" s="154">
        <v>0.000377151263268104</v>
      </c>
      <c r="DY291" s="83">
        <v>0</v>
      </c>
      <c r="DZ291" s="110">
        <v>0.000377151263268104</v>
      </c>
      <c r="EA291" s="110"/>
      <c r="EB291" s="154">
        <v>0</v>
      </c>
      <c r="EC291" s="83">
        <v>0</v>
      </c>
      <c r="ED291" s="110">
        <v>0.0089535110446893</v>
      </c>
      <c r="EE291" s="110"/>
      <c r="EF291" s="154">
        <v>0.00849258742401709</v>
      </c>
      <c r="EG291" s="83">
        <v>0</v>
      </c>
      <c r="EH291" s="110">
        <v>0.00849258742401709</v>
      </c>
      <c r="EI291" s="110"/>
      <c r="EJ291" s="154">
        <v>0</v>
      </c>
      <c r="EK291" s="83">
        <v>-0.00083639678065652</v>
      </c>
      <c r="EL291" s="110">
        <v>0</v>
      </c>
      <c r="EM291" s="110"/>
      <c r="EN291" s="154">
        <v>0</v>
      </c>
      <c r="EO291" s="83">
        <v>-0.000434024665634854</v>
      </c>
      <c r="EP291" s="110">
        <v>0</v>
      </c>
      <c r="EQ291" s="110"/>
      <c r="ER291" s="154">
        <v>0</v>
      </c>
      <c r="ES291" s="83">
        <v>-0.00083639678065652</v>
      </c>
      <c r="ET291" s="110">
        <v>0</v>
      </c>
      <c r="EU291" s="110"/>
      <c r="EV291" s="154">
        <v>0</v>
      </c>
      <c r="EW291" s="83">
        <v>-0.00495046378905793</v>
      </c>
      <c r="EX291" s="110">
        <v>0</v>
      </c>
      <c r="EY291" s="110"/>
      <c r="EZ291" s="154">
        <v>0</v>
      </c>
      <c r="FA291" s="83">
        <v>-0.00141283115994212</v>
      </c>
      <c r="FB291" s="110">
        <v>0</v>
      </c>
      <c r="FC291" s="110"/>
      <c r="FD291" s="154">
        <v>0</v>
      </c>
      <c r="FE291" s="83">
        <v>-0.00244423179869895</v>
      </c>
      <c r="FF291" s="110">
        <v>0</v>
      </c>
      <c r="FG291" s="110"/>
      <c r="FH291" s="154">
        <v>0</v>
      </c>
      <c r="FI291" s="83">
        <v>-0.000701251528790948</v>
      </c>
      <c r="FJ291" s="110">
        <v>0</v>
      </c>
      <c r="FK291" s="110"/>
      <c r="FL291" s="154">
        <v>0</v>
      </c>
      <c r="FM291" s="83">
        <v>-0.00405484961189892</v>
      </c>
      <c r="FN291" s="110">
        <v>0</v>
      </c>
      <c r="FO291" s="110"/>
      <c r="FP291" s="154">
        <v>0</v>
      </c>
      <c r="FQ291" s="83">
        <v>-0.00863456421482726</v>
      </c>
      <c r="FR291" s="110">
        <v>0</v>
      </c>
      <c r="FS291" s="110"/>
      <c r="FT291" s="154">
        <v>0</v>
      </c>
      <c r="FU291" s="83">
        <v>-0.00186887563168768</v>
      </c>
      <c r="FV291" s="110">
        <v>-0.00186887563168768</v>
      </c>
      <c r="FW291" s="110"/>
      <c r="FX291" s="154">
        <v>0</v>
      </c>
      <c r="FY291" s="83">
        <v>-0.00542131577573888</v>
      </c>
      <c r="FZ291" s="110">
        <v>0</v>
      </c>
      <c r="GA291" s="110"/>
      <c r="GB291" s="154">
        <v>0</v>
      </c>
      <c r="GC291" s="83">
        <v>-0.00103772511903651</v>
      </c>
      <c r="GD291" s="110">
        <v>-0.00103772511903651</v>
      </c>
      <c r="GE291" s="110"/>
      <c r="GF291" s="154">
        <v>0</v>
      </c>
      <c r="GG291" s="83">
        <v>-0.0338380476423173</v>
      </c>
      <c r="GH291" s="110">
        <v>0</v>
      </c>
      <c r="GI291" s="110"/>
      <c r="GJ291" s="154">
        <v>0</v>
      </c>
      <c r="GK291" s="83">
        <v>-0.00851444805507569</v>
      </c>
      <c r="GL291" s="110">
        <v>-0.00851444805507569</v>
      </c>
      <c r="GM291" s="110"/>
      <c r="GN291" s="154">
        <v>0</v>
      </c>
      <c r="GO291" s="83">
        <v>-0.00933633715581661</v>
      </c>
      <c r="GP291" s="110">
        <v>0</v>
      </c>
      <c r="GQ291" s="110"/>
      <c r="GR291" s="154">
        <v>0</v>
      </c>
      <c r="GS291" s="83">
        <v>-0.011481569171705</v>
      </c>
      <c r="GT291" s="110">
        <v>-0.011481569171705</v>
      </c>
      <c r="GU291" s="110"/>
      <c r="GV291" s="154">
        <v>0</v>
      </c>
      <c r="GW291" s="83">
        <v>-0.000434024665634854</v>
      </c>
      <c r="GX291" s="110">
        <v>0</v>
      </c>
      <c r="GY291" s="110"/>
      <c r="GZ291" s="154">
        <v>0</v>
      </c>
      <c r="HA291" s="83">
        <v>-0.0157868194732274</v>
      </c>
      <c r="HB291" s="110">
        <v>-0.0157868194732274</v>
      </c>
      <c r="HC291" s="110"/>
      <c r="HD291" s="154">
        <v>0</v>
      </c>
      <c r="HE291" s="83">
        <v>-0.00166092190814188</v>
      </c>
      <c r="HF291" s="110">
        <v>0</v>
      </c>
      <c r="HG291" s="110"/>
      <c r="HH291" s="154">
        <v>-0.00172110432628731</v>
      </c>
      <c r="HI291" s="83">
        <v>-0.00172110432628731</v>
      </c>
      <c r="HJ291" s="110">
        <v>0</v>
      </c>
      <c r="HK291" s="110"/>
      <c r="HL291" s="154">
        <v>-0.0341810896755142</v>
      </c>
      <c r="HM291" s="83">
        <v>-0.0341810896755142</v>
      </c>
      <c r="HN291" s="110">
        <v>0</v>
      </c>
      <c r="HO291" s="110"/>
      <c r="HP291" s="154">
        <v>0</v>
      </c>
      <c r="HQ291" s="83">
        <v>0</v>
      </c>
      <c r="HR291" s="110">
        <v>0</v>
      </c>
      <c r="HS291" s="110"/>
      <c r="HT291" s="154">
        <v>0</v>
      </c>
      <c r="HU291" s="83">
        <v>-0.0463813446629135</v>
      </c>
      <c r="HV291" s="110">
        <v>0</v>
      </c>
      <c r="HW291" s="110"/>
      <c r="HX291" s="154">
        <v>0</v>
      </c>
      <c r="HY291" s="83">
        <v>-0.000454046831617587</v>
      </c>
      <c r="HZ291" s="110">
        <v>0</v>
      </c>
      <c r="IA291" s="110"/>
      <c r="IB291" s="154">
        <v>0</v>
      </c>
      <c r="IC291" s="83">
        <v>-0.00492310212906961</v>
      </c>
      <c r="ID291" s="110">
        <v>0</v>
      </c>
      <c r="IE291" s="110"/>
      <c r="IF291" s="154">
        <v>0</v>
      </c>
      <c r="IG291" s="83">
        <v>-0.0241850635313094</v>
      </c>
      <c r="IH291" s="110">
        <v>0</v>
      </c>
      <c r="II291" s="110"/>
      <c r="IJ291" s="154">
        <v>0</v>
      </c>
      <c r="IK291" s="83">
        <v>0</v>
      </c>
      <c r="IL291" s="110">
        <v>0</v>
      </c>
      <c r="IM291" s="110"/>
      <c r="IN291" s="154">
        <v>0</v>
      </c>
      <c r="IO291" s="83">
        <v>-0.00399323504641712</v>
      </c>
      <c r="IP291" s="110">
        <v>0</v>
      </c>
      <c r="IQ291" s="110"/>
      <c r="IR291" s="154">
        <v>0</v>
      </c>
      <c r="IS291" s="83">
        <v>-0.000788996266051654</v>
      </c>
      <c r="IT291" s="110">
        <v>0</v>
      </c>
      <c r="IU291" s="110"/>
      <c r="IV291" s="154">
        <v>0</v>
      </c>
      <c r="IW291" s="83">
        <v>-0.00837013619848662</v>
      </c>
      <c r="IX291" s="110">
        <v>0</v>
      </c>
      <c r="IY291" s="110"/>
      <c r="IZ291" s="154">
        <v>0</v>
      </c>
      <c r="JA291" s="83">
        <v>0</v>
      </c>
      <c r="JB291" s="110">
        <v>-0.149345471425794</v>
      </c>
      <c r="JC291" s="110"/>
      <c r="JD291" s="154">
        <v>-0.133183267267557</v>
      </c>
      <c r="JE291" s="83">
        <v>0</v>
      </c>
      <c r="JF291" s="110">
        <v>0</v>
      </c>
      <c r="JG291" s="110"/>
    </row>
    <row r="292" spans="2:267">
      <c r="B292" s="45"/>
      <c r="C292" s="42"/>
      <c r="D292" s="111">
        <f t="shared" si="2087"/>
        <v>0.0596085221771666</v>
      </c>
      <c r="E292" s="111">
        <f t="shared" si="2084"/>
        <v>-0.182677869460293</v>
      </c>
      <c r="F292" s="112">
        <f t="shared" si="2085"/>
        <v>0.239027442001504</v>
      </c>
      <c r="G292" s="83"/>
      <c r="I292" s="35"/>
      <c r="J292" s="177"/>
      <c r="K292" s="175"/>
      <c r="L292" s="176">
        <v>0.00452848471734818</v>
      </c>
      <c r="M292" s="111">
        <v>0.00452848471734818</v>
      </c>
      <c r="N292" s="112">
        <v>0.00452848471734818</v>
      </c>
      <c r="O292" s="110"/>
      <c r="P292" s="176">
        <v>0.00254197735070989</v>
      </c>
      <c r="Q292" s="111">
        <v>0.00254197735070989</v>
      </c>
      <c r="R292" s="112">
        <v>0.00254197735070989</v>
      </c>
      <c r="S292" s="110"/>
      <c r="T292" s="176">
        <v>0.00269392112859025</v>
      </c>
      <c r="U292" s="111">
        <v>0.00269392112859025</v>
      </c>
      <c r="V292" s="112">
        <v>0.00269392112859025</v>
      </c>
      <c r="W292" s="110"/>
      <c r="X292" s="176">
        <v>0.0114013656917736</v>
      </c>
      <c r="Y292" s="111">
        <v>0.0114013656917736</v>
      </c>
      <c r="Z292" s="112">
        <v>0</v>
      </c>
      <c r="AA292" s="110"/>
      <c r="AB292" s="176">
        <v>0</v>
      </c>
      <c r="AC292" s="111">
        <v>0.0185385254902999</v>
      </c>
      <c r="AD292" s="112">
        <v>0.0185385254902999</v>
      </c>
      <c r="AE292" s="110"/>
      <c r="AF292" s="176">
        <v>0.00872185718626402</v>
      </c>
      <c r="AG292" s="111">
        <v>0.00872185718626402</v>
      </c>
      <c r="AH292" s="112">
        <v>0.00872185718626402</v>
      </c>
      <c r="AI292" s="110"/>
      <c r="AJ292" s="176">
        <v>0.0332378751753015</v>
      </c>
      <c r="AK292" s="111">
        <v>0.0332378751753015</v>
      </c>
      <c r="AL292" s="112">
        <v>0.0332378751753015</v>
      </c>
      <c r="AM292" s="110"/>
      <c r="AN292" s="176">
        <v>0.0498116714731494</v>
      </c>
      <c r="AO292" s="111">
        <v>0.0498116714731494</v>
      </c>
      <c r="AP292" s="112">
        <v>0.0498116714731494</v>
      </c>
      <c r="AQ292" s="110"/>
      <c r="AR292" s="176">
        <v>0.0175013395829883</v>
      </c>
      <c r="AS292" s="111">
        <v>0.0175013395829883</v>
      </c>
      <c r="AT292" s="112">
        <v>0</v>
      </c>
      <c r="AU292" s="110"/>
      <c r="AV292" s="176">
        <v>0</v>
      </c>
      <c r="AW292" s="111">
        <v>0.0331385380484016</v>
      </c>
      <c r="AX292" s="112">
        <v>0.0331385380484016</v>
      </c>
      <c r="AY292" s="110"/>
      <c r="AZ292" s="176">
        <v>0</v>
      </c>
      <c r="BA292" s="111">
        <v>0</v>
      </c>
      <c r="BB292" s="112">
        <v>0</v>
      </c>
      <c r="BC292" s="110"/>
      <c r="BD292" s="176">
        <v>0</v>
      </c>
      <c r="BE292" s="111">
        <v>0</v>
      </c>
      <c r="BF292" s="112">
        <v>0</v>
      </c>
      <c r="BG292" s="110"/>
      <c r="BH292" s="176">
        <v>0</v>
      </c>
      <c r="BI292" s="111">
        <v>0</v>
      </c>
      <c r="BJ292" s="112">
        <v>0</v>
      </c>
      <c r="BK292" s="110"/>
      <c r="BL292" s="176">
        <v>0</v>
      </c>
      <c r="BM292" s="111">
        <v>0</v>
      </c>
      <c r="BN292" s="112">
        <v>0</v>
      </c>
      <c r="BO292" s="110"/>
      <c r="BP292" s="176">
        <v>0</v>
      </c>
      <c r="BQ292" s="111">
        <v>0</v>
      </c>
      <c r="BR292" s="112">
        <v>0</v>
      </c>
      <c r="BS292" s="110"/>
      <c r="BT292" s="176">
        <v>0.00821486523311021</v>
      </c>
      <c r="BU292" s="111">
        <v>0.00821486523311021</v>
      </c>
      <c r="BV292" s="112">
        <v>0.00821486523311021</v>
      </c>
      <c r="BW292" s="110"/>
      <c r="BX292" s="176">
        <v>0.022374835237641</v>
      </c>
      <c r="BY292" s="111">
        <v>0.022374835237641</v>
      </c>
      <c r="BZ292" s="112">
        <v>0.022374835237641</v>
      </c>
      <c r="CA292" s="110"/>
      <c r="CB292" s="176">
        <v>0.00566235287895504</v>
      </c>
      <c r="CC292" s="111">
        <v>0.00566235287895504</v>
      </c>
      <c r="CD292" s="112">
        <v>0.00566235287895504</v>
      </c>
      <c r="CE292" s="110"/>
      <c r="CF292" s="176">
        <v>0.000487554134519814</v>
      </c>
      <c r="CG292" s="111">
        <v>0</v>
      </c>
      <c r="CH292" s="112">
        <v>0.000487554134519814</v>
      </c>
      <c r="CI292" s="110"/>
      <c r="CJ292" s="176">
        <v>0.0150777127585997</v>
      </c>
      <c r="CK292" s="111">
        <v>0.0150777127585997</v>
      </c>
      <c r="CL292" s="112">
        <v>0.0150777127585997</v>
      </c>
      <c r="CM292" s="110"/>
      <c r="CN292" s="176">
        <v>0.0106749062405242</v>
      </c>
      <c r="CO292" s="111">
        <v>0.0106749062405242</v>
      </c>
      <c r="CP292" s="112">
        <v>0.0106749062405242</v>
      </c>
      <c r="CQ292" s="110"/>
      <c r="CR292" s="176">
        <v>0.00448095315353903</v>
      </c>
      <c r="CS292" s="111">
        <v>0.00448095315353903</v>
      </c>
      <c r="CT292" s="112">
        <v>0.00448095315353903</v>
      </c>
      <c r="CU292" s="110"/>
      <c r="CV292" s="176">
        <v>0.011710551604386</v>
      </c>
      <c r="CW292" s="111">
        <v>0.011710551604386</v>
      </c>
      <c r="CX292" s="112">
        <v>0.011710551604386</v>
      </c>
      <c r="CY292" s="110"/>
      <c r="CZ292" s="176">
        <v>0.00315881742134262</v>
      </c>
      <c r="DA292" s="111">
        <v>0.00315881742134262</v>
      </c>
      <c r="DB292" s="112">
        <v>0.00315881742134262</v>
      </c>
      <c r="DC292" s="110"/>
      <c r="DD292" s="176">
        <v>0.000293345365425814</v>
      </c>
      <c r="DE292" s="111">
        <v>0</v>
      </c>
      <c r="DF292" s="112">
        <v>0.000293345365425814</v>
      </c>
      <c r="DG292" s="110"/>
      <c r="DH292" s="176">
        <v>0.00824191136433996</v>
      </c>
      <c r="DI292" s="111">
        <v>0.00824191136433996</v>
      </c>
      <c r="DJ292" s="112">
        <v>0.00824191136433996</v>
      </c>
      <c r="DK292" s="110"/>
      <c r="DL292" s="176">
        <v>0.00630606402697833</v>
      </c>
      <c r="DM292" s="111">
        <v>0.00630606402697833</v>
      </c>
      <c r="DN292" s="112">
        <v>0.00630606402697833</v>
      </c>
      <c r="DO292" s="110"/>
      <c r="DP292" s="176">
        <v>0.0153839642050884</v>
      </c>
      <c r="DQ292" s="111">
        <v>0.0153839642050884</v>
      </c>
      <c r="DR292" s="112">
        <v>0.0153839642050884</v>
      </c>
      <c r="DS292" s="110"/>
      <c r="DT292" s="176">
        <v>0.00362026830546514</v>
      </c>
      <c r="DU292" s="111">
        <v>0.00362026830546514</v>
      </c>
      <c r="DV292" s="112">
        <v>0.00362026830546514</v>
      </c>
      <c r="DW292" s="110"/>
      <c r="DX292" s="176">
        <v>0.000377151263268104</v>
      </c>
      <c r="DY292" s="111">
        <v>0</v>
      </c>
      <c r="DZ292" s="112">
        <v>0.000377151263268104</v>
      </c>
      <c r="EA292" s="110"/>
      <c r="EB292" s="176">
        <v>0.0089535110446893</v>
      </c>
      <c r="EC292" s="111">
        <v>0.0089535110446893</v>
      </c>
      <c r="ED292" s="112">
        <v>0.0089535110446893</v>
      </c>
      <c r="EE292" s="110"/>
      <c r="EF292" s="176">
        <v>0.00849258742401709</v>
      </c>
      <c r="EG292" s="111">
        <v>0.00849258742401709</v>
      </c>
      <c r="EH292" s="112">
        <v>0.00849258742401709</v>
      </c>
      <c r="EI292" s="110"/>
      <c r="EJ292" s="176">
        <v>0</v>
      </c>
      <c r="EK292" s="111">
        <v>-0.00083639678065652</v>
      </c>
      <c r="EL292" s="112">
        <v>0</v>
      </c>
      <c r="EM292" s="110"/>
      <c r="EN292" s="176">
        <v>0</v>
      </c>
      <c r="EO292" s="111">
        <v>-0.000434024665634854</v>
      </c>
      <c r="EP292" s="112">
        <v>0</v>
      </c>
      <c r="EQ292" s="110"/>
      <c r="ER292" s="176">
        <v>0</v>
      </c>
      <c r="ES292" s="111">
        <v>-0.00083639678065652</v>
      </c>
      <c r="ET292" s="112">
        <v>0</v>
      </c>
      <c r="EU292" s="110"/>
      <c r="EV292" s="176">
        <v>-0.00495046378905793</v>
      </c>
      <c r="EW292" s="111">
        <v>-0.00495046378905793</v>
      </c>
      <c r="EX292" s="112">
        <v>0</v>
      </c>
      <c r="EY292" s="110"/>
      <c r="EZ292" s="176">
        <v>0</v>
      </c>
      <c r="FA292" s="111">
        <v>-0.00141283115994212</v>
      </c>
      <c r="FB292" s="112">
        <v>-0.00141283115994212</v>
      </c>
      <c r="FC292" s="110"/>
      <c r="FD292" s="176">
        <v>-0.00244423179869895</v>
      </c>
      <c r="FE292" s="111">
        <v>-0.00244423179869895</v>
      </c>
      <c r="FF292" s="112">
        <v>0</v>
      </c>
      <c r="FG292" s="110"/>
      <c r="FH292" s="176">
        <v>0</v>
      </c>
      <c r="FI292" s="111">
        <v>-0.000701251528790948</v>
      </c>
      <c r="FJ292" s="112">
        <v>-0.000701251528790948</v>
      </c>
      <c r="FK292" s="110"/>
      <c r="FL292" s="176">
        <v>-0.00405484961189892</v>
      </c>
      <c r="FM292" s="111">
        <v>-0.00405484961189892</v>
      </c>
      <c r="FN292" s="112">
        <v>-0.00405484961189892</v>
      </c>
      <c r="FO292" s="110"/>
      <c r="FP292" s="176">
        <v>0</v>
      </c>
      <c r="FQ292" s="111">
        <v>-0.00863456421482726</v>
      </c>
      <c r="FR292" s="112">
        <v>0</v>
      </c>
      <c r="FS292" s="110"/>
      <c r="FT292" s="176">
        <v>0</v>
      </c>
      <c r="FU292" s="111">
        <v>-0.00186887563168768</v>
      </c>
      <c r="FV292" s="112">
        <v>0</v>
      </c>
      <c r="FW292" s="110"/>
      <c r="FX292" s="176">
        <v>0</v>
      </c>
      <c r="FY292" s="111">
        <v>-0.00542131577573888</v>
      </c>
      <c r="FZ292" s="112">
        <v>0</v>
      </c>
      <c r="GA292" s="110"/>
      <c r="GB292" s="176">
        <v>0</v>
      </c>
      <c r="GC292" s="111">
        <v>-0.00103772511903651</v>
      </c>
      <c r="GD292" s="112">
        <v>0</v>
      </c>
      <c r="GE292" s="110"/>
      <c r="GF292" s="176">
        <v>-0.0338380476423173</v>
      </c>
      <c r="GG292" s="111">
        <v>-0.0338380476423173</v>
      </c>
      <c r="GH292" s="112">
        <v>0</v>
      </c>
      <c r="GI292" s="110"/>
      <c r="GJ292" s="176">
        <v>-0.00851444805507569</v>
      </c>
      <c r="GK292" s="111">
        <v>-0.00851444805507569</v>
      </c>
      <c r="GL292" s="112">
        <v>0</v>
      </c>
      <c r="GM292" s="110"/>
      <c r="GN292" s="176">
        <v>-0.00933633715581661</v>
      </c>
      <c r="GO292" s="111">
        <v>-0.00933633715581661</v>
      </c>
      <c r="GP292" s="112">
        <v>-0.00933633715581661</v>
      </c>
      <c r="GQ292" s="110"/>
      <c r="GR292" s="176">
        <v>0</v>
      </c>
      <c r="GS292" s="111">
        <v>-0.011481569171705</v>
      </c>
      <c r="GT292" s="112">
        <v>-0.011481569171705</v>
      </c>
      <c r="GU292" s="110"/>
      <c r="GV292" s="176">
        <v>0</v>
      </c>
      <c r="GW292" s="111">
        <v>-0.000434024665634854</v>
      </c>
      <c r="GX292" s="112">
        <v>0</v>
      </c>
      <c r="GY292" s="110"/>
      <c r="GZ292" s="176">
        <v>0</v>
      </c>
      <c r="HA292" s="111">
        <v>-0.0157868194732274</v>
      </c>
      <c r="HB292" s="112">
        <v>-0.0157868194732274</v>
      </c>
      <c r="HC292" s="110"/>
      <c r="HD292" s="176">
        <v>0</v>
      </c>
      <c r="HE292" s="111">
        <v>-0.00166092190814188</v>
      </c>
      <c r="HF292" s="112">
        <v>0</v>
      </c>
      <c r="HG292" s="110"/>
      <c r="HH292" s="176">
        <v>0</v>
      </c>
      <c r="HI292" s="111">
        <v>-0.00172110432628731</v>
      </c>
      <c r="HJ292" s="112">
        <v>0</v>
      </c>
      <c r="HK292" s="110"/>
      <c r="HL292" s="176">
        <v>-0.0341810896755142</v>
      </c>
      <c r="HM292" s="111">
        <v>-0.0341810896755142</v>
      </c>
      <c r="HN292" s="112">
        <v>0</v>
      </c>
      <c r="HO292" s="110"/>
      <c r="HP292" s="176">
        <v>0</v>
      </c>
      <c r="HQ292" s="111">
        <v>-0.00314714608287282</v>
      </c>
      <c r="HR292" s="112">
        <v>0</v>
      </c>
      <c r="HS292" s="110"/>
      <c r="HT292" s="176">
        <v>-0.0463813446629135</v>
      </c>
      <c r="HU292" s="111">
        <v>0</v>
      </c>
      <c r="HV292" s="112">
        <v>0</v>
      </c>
      <c r="HW292" s="110"/>
      <c r="HX292" s="176">
        <v>0</v>
      </c>
      <c r="HY292" s="111">
        <v>-0.000454046831617587</v>
      </c>
      <c r="HZ292" s="112">
        <v>0</v>
      </c>
      <c r="IA292" s="110"/>
      <c r="IB292" s="176">
        <v>0</v>
      </c>
      <c r="IC292" s="111">
        <v>0</v>
      </c>
      <c r="ID292" s="112">
        <v>-0.00492310212906961</v>
      </c>
      <c r="IE292" s="110"/>
      <c r="IF292" s="176">
        <v>-0.0241850635313094</v>
      </c>
      <c r="IG292" s="111">
        <v>-0.0241850635313094</v>
      </c>
      <c r="IH292" s="112">
        <v>0</v>
      </c>
      <c r="II292" s="110"/>
      <c r="IJ292" s="176">
        <v>-0.0324622108218287</v>
      </c>
      <c r="IK292" s="111">
        <v>-0.0324622108218287</v>
      </c>
      <c r="IL292" s="112">
        <v>0</v>
      </c>
      <c r="IM292" s="110"/>
      <c r="IN292" s="176">
        <v>-0.00399323504641712</v>
      </c>
      <c r="IO292" s="111">
        <v>-0.00399323504641712</v>
      </c>
      <c r="IP292" s="112">
        <v>0</v>
      </c>
      <c r="IQ292" s="110"/>
      <c r="IR292" s="176">
        <v>0</v>
      </c>
      <c r="IS292" s="111">
        <v>-0.000788996266051654</v>
      </c>
      <c r="IT292" s="112">
        <v>0</v>
      </c>
      <c r="IU292" s="110"/>
      <c r="IV292" s="176">
        <v>0</v>
      </c>
      <c r="IW292" s="111">
        <v>0</v>
      </c>
      <c r="IX292" s="112">
        <v>0</v>
      </c>
      <c r="IY292" s="110"/>
      <c r="IZ292" s="176">
        <v>0</v>
      </c>
      <c r="JA292" s="111">
        <v>-0.149345471425794</v>
      </c>
      <c r="JB292" s="112">
        <v>0</v>
      </c>
      <c r="JC292" s="110"/>
      <c r="JD292" s="176">
        <v>0</v>
      </c>
      <c r="JE292" s="111">
        <v>-0.133183267267557</v>
      </c>
      <c r="JF292" s="112">
        <v>0</v>
      </c>
      <c r="JG292" s="110"/>
    </row>
    <row r="293" ht="16.5" customHeight="1" spans="2:267">
      <c r="B293" s="49" t="s">
        <v>23</v>
      </c>
      <c r="C293" s="50">
        <v>1</v>
      </c>
      <c r="D293" s="113">
        <f t="shared" si="2087"/>
        <v>0.245762107144172</v>
      </c>
      <c r="E293" s="113">
        <f t="shared" si="2084"/>
        <v>-0.615619226480129</v>
      </c>
      <c r="F293" s="109">
        <f t="shared" si="2085"/>
        <v>0.507905715576985</v>
      </c>
      <c r="G293" s="114">
        <f t="shared" ref="G293:G294" si="2090">SUM(O293,S293,W293,AA293,AE293,AI293,AM293,AQ293,AU293,AY293,BC293,BG293,BK293,BO293,BS293,BW293,CA293,CE293,CI293,CM293,CQ293,CU293,CY293,DC293,DG293,DK293,DO293,DS293,DW293,EA293,EE293,EI293,EM293,EQ293,EU293,EY293,FC293,FG293,FK293,FO293,FS293,FW293,GA293,GE293,GI293,GM293,GQ293,GU293,GY293,HC293,HG293,HK293,HO293,HS293,HW293,IA293,IE293,II293,IM293,IQ293,IU293,IY293,JC293,JG293)</f>
        <v>-0.250717344621084</v>
      </c>
      <c r="H293" s="20"/>
      <c r="I293" s="35"/>
      <c r="J293" s="178" t="s">
        <v>40</v>
      </c>
      <c r="K293" s="179">
        <v>1</v>
      </c>
      <c r="L293" s="180">
        <f t="array" ref="L293:N294">MMULT(TRANSPOSE(L275:M275),L268:N268)</f>
        <v>-0.000183287185924194</v>
      </c>
      <c r="M293" s="25">
        <v>-0.023027705451816</v>
      </c>
      <c r="N293" s="26">
        <v>-0.0013083710996161</v>
      </c>
      <c r="O293" s="109">
        <f>L275</f>
        <v>-0.0234488550939117</v>
      </c>
      <c r="P293" s="180">
        <f t="array" ref="P293:R294">MMULT(TRANSPOSE(P275:Q275),P268:R268)</f>
        <v>-0.00010429078769264</v>
      </c>
      <c r="Q293" s="25">
        <v>-0.022307966058798</v>
      </c>
      <c r="R293" s="26">
        <v>-0.000745898369547969</v>
      </c>
      <c r="S293" s="109">
        <f>P275</f>
        <v>-0.0228852947994241</v>
      </c>
      <c r="T293" s="180">
        <f t="array" ref="T293:V294">MMULT(TRANSPOSE(T275:U275),T268:V268)</f>
        <v>-0.000196101390799272</v>
      </c>
      <c r="U293" s="25">
        <v>-0.0245648673447789</v>
      </c>
      <c r="V293" s="26">
        <v>-0.000819263372456396</v>
      </c>
      <c r="W293" s="109">
        <f>T275</f>
        <v>-0.0262344288285812</v>
      </c>
      <c r="X293" s="180">
        <f t="array" ref="X293:Z294">MMULT(TRANSPOSE(X275:Y275),X268:Z268)</f>
        <v>-8.57412085145544e-5</v>
      </c>
      <c r="Y293" s="25">
        <v>-0.0254606433271378</v>
      </c>
      <c r="Z293" s="26">
        <v>-0.00319497513704574</v>
      </c>
      <c r="AA293" s="109">
        <f>X275</f>
        <v>-0.025554477604804</v>
      </c>
      <c r="AB293" s="180">
        <f t="array" ref="AB293:AD294">MMULT(TRANSPOSE(AB275:AC275),AB268:AD268)</f>
        <v>-0.000912726695622839</v>
      </c>
      <c r="AC293" s="25">
        <v>-0.0295179245482368</v>
      </c>
      <c r="AD293" s="26">
        <v>-0.00518666828514088</v>
      </c>
      <c r="AE293" s="109">
        <f>AB275</f>
        <v>-0.0299970974606242</v>
      </c>
      <c r="AF293" s="180">
        <f t="array" ref="AF293:AH294">MMULT(TRANSPOSE(AF275:AG275),AF268:AH268)</f>
        <v>-0.000107349455906604</v>
      </c>
      <c r="AG293" s="25">
        <v>-0.0319346318343052</v>
      </c>
      <c r="AH293" s="26">
        <v>-0.00281674489323923</v>
      </c>
      <c r="AI293" s="109">
        <f>AF275</f>
        <v>-0.0372927104375134</v>
      </c>
      <c r="AJ293" s="180">
        <f t="array" ref="AJ293:AL294">MMULT(TRANSPOSE(AJ275:AK275),AJ268:AL268)</f>
        <v>-0.000116607669930614</v>
      </c>
      <c r="AK293" s="25">
        <v>-0.0506006675380563</v>
      </c>
      <c r="AL293" s="26">
        <v>-0.0127176575272847</v>
      </c>
      <c r="AM293" s="109">
        <f>AJ275</f>
        <v>-0.0949072371237475</v>
      </c>
      <c r="AN293" s="180">
        <f t="array" ref="AN293:AP294">MMULT(TRANSPOSE(AN275:AO275),AN268:AP268)</f>
        <v>-0.00862331245560504</v>
      </c>
      <c r="AO293" s="25">
        <v>-0.0558136477909597</v>
      </c>
      <c r="AP293" s="26">
        <v>-0.018027192720545</v>
      </c>
      <c r="AQ293" s="109">
        <f>AN275</f>
        <v>-0.0880108022299625</v>
      </c>
      <c r="AR293" s="180">
        <f t="array" ref="AR293:AT294">MMULT(TRANSPOSE(AR275:AS275),AR268:AT268)</f>
        <v>-3.76172997221645e-5</v>
      </c>
      <c r="AS293" s="25">
        <v>-0.0295318360827101</v>
      </c>
      <c r="AT293" s="26">
        <v>-0.00503648822175685</v>
      </c>
      <c r="AU293" s="109">
        <f>AR275</f>
        <v>-0.0305303266993382</v>
      </c>
      <c r="AV293" s="180">
        <f t="array" ref="AV293:AX294">MMULT(TRANSPOSE(AV275:AW275),AV268:AX268)</f>
        <v>-0.000532034787367629</v>
      </c>
      <c r="AW293" s="25">
        <v>-0.0407308658991306</v>
      </c>
      <c r="AX293" s="26">
        <v>-0.0104928653860017</v>
      </c>
      <c r="AY293" s="109">
        <f>AV275</f>
        <v>-0.0467967133007362</v>
      </c>
      <c r="AZ293" s="180">
        <f t="array" ref="AZ293:BB294">MMULT(TRANSPOSE(AZ275:BA275),AZ268:BB268)</f>
        <v>-0.000711733764247348</v>
      </c>
      <c r="BA293" s="25">
        <v>-0.030546436889835</v>
      </c>
      <c r="BB293" s="26">
        <v>-0.00537164969899066</v>
      </c>
      <c r="BC293" s="109">
        <f>AZ275</f>
        <v>-0.0316862222153442</v>
      </c>
      <c r="BD293" s="180">
        <f t="array" ref="BD293:BF294">MMULT(TRANSPOSE(BD275:BE275),BD268:BF268)</f>
        <v>-0.000383075542190854</v>
      </c>
      <c r="BE293" s="25">
        <v>-0.0276140937224927</v>
      </c>
      <c r="BF293" s="26">
        <v>-0.00303072142253129</v>
      </c>
      <c r="BG293" s="109">
        <f>BD275</f>
        <v>-0.0290721380568283</v>
      </c>
      <c r="BH293" s="180">
        <f t="array" ref="BH293:BJ294">MMULT(TRANSPOSE(BH275:BI275),BH268:BJ268)</f>
        <v>-0.000792960576354148</v>
      </c>
      <c r="BI293" s="25">
        <v>-0.0323988809171003</v>
      </c>
      <c r="BJ293" s="26">
        <v>-0.00369634249448872</v>
      </c>
      <c r="BK293" s="109">
        <f>BH275</f>
        <v>-0.03689144970583</v>
      </c>
      <c r="BL293" s="180">
        <f t="array" ref="BL293:BN294">MMULT(TRANSPOSE(BL275:BM275),BL268:BN268)</f>
        <v>-0.0044883156120154</v>
      </c>
      <c r="BM293" s="25">
        <v>-0.0362342308544255</v>
      </c>
      <c r="BN293" s="26">
        <v>-0.00732798657091647</v>
      </c>
      <c r="BO293" s="109">
        <f>BL275</f>
        <v>-0.0386468307702785</v>
      </c>
      <c r="BP293" s="180">
        <f t="array" ref="BP293:BR294">MMULT(TRANSPOSE(BP275:BQ275),BP268:BR268)</f>
        <v>-0.00179062931873797</v>
      </c>
      <c r="BQ293" s="25">
        <v>-0.046013483269938</v>
      </c>
      <c r="BR293" s="26">
        <v>-0.018137215103463</v>
      </c>
      <c r="BS293" s="109">
        <f>BP275</f>
        <v>-0.0483461477740162</v>
      </c>
      <c r="BT293" s="180">
        <f t="array" ref="BT293:BV294">MMULT(TRANSPOSE(BT275:BU275),BT268:BV268)</f>
        <v>-0.000112835064284472</v>
      </c>
      <c r="BU293" s="25">
        <v>-0.0241510305310008</v>
      </c>
      <c r="BV293" s="26">
        <v>-0.0023215456335864</v>
      </c>
      <c r="BW293" s="109">
        <f>BT275</f>
        <v>-0.0242955711368004</v>
      </c>
      <c r="BX293" s="180">
        <f t="array" ref="BX293:BZ294">MMULT(TRANSPOSE(BX275:BY275),BX268:BZ268)</f>
        <v>-0.00898559896949567</v>
      </c>
      <c r="BY293" s="25">
        <v>-0.0369740358261581</v>
      </c>
      <c r="BZ293" s="26">
        <v>-0.00617200535703981</v>
      </c>
      <c r="CA293" s="109">
        <f>BX275</f>
        <v>-0.0392989800818369</v>
      </c>
      <c r="CB293" s="180">
        <f t="array" ref="CB293:CD294">MMULT(TRANSPOSE(CB275:CC275),CB268:CD268)</f>
        <v>-0.00111084367593372</v>
      </c>
      <c r="CC293" s="25">
        <v>-0.024954756349911</v>
      </c>
      <c r="CD293" s="26">
        <v>-0.00163473890626103</v>
      </c>
      <c r="CE293" s="109">
        <f>CB275</f>
        <v>-0.0257691659103035</v>
      </c>
      <c r="CF293" s="180">
        <f t="array" ref="CF293:CH294">MMULT(TRANSPOSE(CF275:CG275),CF268:CH268)</f>
        <v>-0.000287747493938292</v>
      </c>
      <c r="CG293" s="25">
        <v>-0.0233712322813264</v>
      </c>
      <c r="CH293" s="26">
        <v>-0.00014906768734949</v>
      </c>
      <c r="CI293" s="109">
        <f>CF275</f>
        <v>-0.0249339695216127</v>
      </c>
      <c r="CJ293" s="180">
        <f t="array" ref="CJ293:CL294">MMULT(TRANSPOSE(CJ275:CK275),CJ268:CL268)</f>
        <v>-0.000377149572120556</v>
      </c>
      <c r="CK293" s="25">
        <v>-0.0282751011805928</v>
      </c>
      <c r="CL293" s="26">
        <v>-0.00429076306464579</v>
      </c>
      <c r="CM293" s="109">
        <f>CJ275</f>
        <v>-0.0289776792758234</v>
      </c>
      <c r="CN293" s="180">
        <f t="array" ref="CN293:CP294">MMULT(TRANSPOSE(CN275:CO275),CN268:CP268)</f>
        <v>-0.000108634274770018</v>
      </c>
      <c r="CO293" s="25">
        <v>-0.0296401028013783</v>
      </c>
      <c r="CP293" s="26">
        <v>-0.00326813575354881</v>
      </c>
      <c r="CQ293" s="109">
        <f>CN275</f>
        <v>-0.0324690848334832</v>
      </c>
      <c r="CR293" s="180">
        <f t="array" ref="CR293:CT294">MMULT(TRANSPOSE(CR275:CS275),CR268:CT268)</f>
        <v>-6.11146205797193e-5</v>
      </c>
      <c r="CS293" s="25">
        <v>-0.0224112064702877</v>
      </c>
      <c r="CT293" s="26">
        <v>-0.00128399678945235</v>
      </c>
      <c r="CU293" s="109">
        <f>CR275</f>
        <v>-0.0226010067609655</v>
      </c>
      <c r="CV293" s="180">
        <f t="array" ref="CV293:CX294">MMULT(TRANSPOSE(CV275:CW275),CV268:CX268)</f>
        <v>-0.00520903174599511</v>
      </c>
      <c r="CW293" s="25">
        <v>-0.0325530116838897</v>
      </c>
      <c r="CX293" s="26">
        <v>-0.00340395181012113</v>
      </c>
      <c r="CY293" s="109">
        <f>CV275</f>
        <v>-0.0354495834535391</v>
      </c>
      <c r="CZ293" s="180">
        <f t="array" ref="CZ293:DB294">MMULT(TRANSPOSE(CZ275:DA275),CZ268:DB268)</f>
        <v>-0.000642048621199381</v>
      </c>
      <c r="DA293" s="25">
        <v>-0.0240569052444877</v>
      </c>
      <c r="DB293" s="26">
        <v>-0.000935777645112506</v>
      </c>
      <c r="DC293" s="109">
        <f>CZ275</f>
        <v>-0.0251678864697884</v>
      </c>
      <c r="DD293" s="180">
        <f t="array" ref="DD293:DF294">MMULT(TRANSPOSE(DD275:DE275),DD268:DF268)</f>
        <v>-0.000181026129748586</v>
      </c>
      <c r="DE293" s="25">
        <v>-0.0245413619058292</v>
      </c>
      <c r="DF293" s="26">
        <v>-9.1799782779868e-5</v>
      </c>
      <c r="DG293" s="109">
        <f>DD275</f>
        <v>-0.0268634593613978</v>
      </c>
      <c r="DH293" s="180">
        <f t="array" ref="DH293:DJ294">MMULT(TRANSPOSE(DH275:DI275),DH268:DJ268)</f>
        <v>-0.000202306989550978</v>
      </c>
      <c r="DI293" s="25">
        <v>-0.0256994513962204</v>
      </c>
      <c r="DJ293" s="26">
        <v>-0.00239847805735351</v>
      </c>
      <c r="DK293" s="109">
        <f>DH275</f>
        <v>-0.0266030836481511</v>
      </c>
      <c r="DL293" s="180">
        <f t="array" ref="DL293:DN294">MMULT(TRANSPOSE(DL275:DM275),DL268:DN268)</f>
        <v>-6.49970318854821e-5</v>
      </c>
      <c r="DM293" s="25">
        <v>-0.0294112850269751</v>
      </c>
      <c r="DN293" s="26">
        <v>-0.00200236384198253</v>
      </c>
      <c r="DO293" s="109">
        <f>DL275</f>
        <v>-0.033383583893308</v>
      </c>
      <c r="DP293" s="180">
        <f t="array" ref="DP293:DR294">MMULT(TRANSPOSE(DP275:DQ275),DP268:DR268)</f>
        <v>-0.0114531613680836</v>
      </c>
      <c r="DQ293" s="25">
        <v>-0.0420450990869402</v>
      </c>
      <c r="DR293" s="26">
        <v>-0.00478532988572658</v>
      </c>
      <c r="DS293" s="109">
        <f>DP275</f>
        <v>-0.0518701156411007</v>
      </c>
      <c r="DT293" s="180">
        <f t="array" ref="DT293:DV294">MMULT(TRANSPOSE(DT275:DU275),DT268:DV268)</f>
        <v>-0.00130977652445445</v>
      </c>
      <c r="DU293" s="25">
        <v>-0.0282915171230595</v>
      </c>
      <c r="DV293" s="26">
        <v>-0.00113034632315819</v>
      </c>
      <c r="DW293" s="109">
        <f>DT275</f>
        <v>-0.0317227325830491</v>
      </c>
      <c r="DX293" s="180">
        <f t="array" ref="DX293:DZ294">MMULT(TRANSPOSE(DX275:DY275),DX268:DZ268)</f>
        <v>-0.000433429753585582</v>
      </c>
      <c r="DY293" s="25">
        <v>-0.0314517034215023</v>
      </c>
      <c r="DZ293" s="26">
        <v>-0.000128407188701833</v>
      </c>
      <c r="EA293" s="109">
        <f>DX275</f>
        <v>-0.0392670950491868</v>
      </c>
      <c r="EB293" s="180">
        <f t="array" ref="EB293:ED294">MMULT(TRANSPOSE(EB275:EC275),EB268:ED268)</f>
        <v>-0.000392941418500356</v>
      </c>
      <c r="EC293" s="25">
        <v>-0.0288949326457202</v>
      </c>
      <c r="ED293" s="26">
        <v>-0.00273335117915331</v>
      </c>
      <c r="EE293" s="109">
        <f>EB275</f>
        <v>-0.0315631078744445</v>
      </c>
      <c r="EF293" s="180">
        <f t="array" ref="EF293:EH294">MMULT(TRANSPOSE(EF275:EG275),EF268:EH268)</f>
        <v>-0.000166030090889936</v>
      </c>
      <c r="EG293" s="25">
        <v>-0.038312100434786</v>
      </c>
      <c r="EH293" s="26">
        <v>-0.00298628097138588</v>
      </c>
      <c r="EI293" s="109">
        <f>EF275</f>
        <v>-0.0519011370801221</v>
      </c>
      <c r="EJ293" s="180">
        <f t="array" ref="EJ293:EL294">MMULT(TRANSPOSE(EJ275:EK275),EJ268:EL268)</f>
        <v>0.00562005108823112</v>
      </c>
      <c r="EK293" s="25">
        <v>0.000701857927754061</v>
      </c>
      <c r="EL293" s="26">
        <v>0.00914450788730956</v>
      </c>
      <c r="EM293" s="109">
        <f>EJ275</f>
        <v>0.00943738576486345</v>
      </c>
      <c r="EN293" s="180">
        <f t="array" ref="EN293:EP294">MMULT(TRANSPOSE(EN275:EO275),EN268:EP268)</f>
        <v>0.00652290707882862</v>
      </c>
      <c r="EO293" s="25">
        <v>0.000928743374711124</v>
      </c>
      <c r="EP293" s="26">
        <v>0.0089344024021596</v>
      </c>
      <c r="EQ293" s="109">
        <f>EN275</f>
        <v>0.00909754290165732</v>
      </c>
      <c r="ER293" s="180">
        <f t="array" ref="ER293:ET294">MMULT(TRANSPOSE(ER275:ES275),ER268:ET268)</f>
        <v>0.00562005108823112</v>
      </c>
      <c r="ES293" s="25">
        <v>0.000701857927754061</v>
      </c>
      <c r="ET293" s="26">
        <v>0.00914450788730956</v>
      </c>
      <c r="EU293" s="109">
        <f>ER275</f>
        <v>0.00943738576486345</v>
      </c>
      <c r="EV293" s="180">
        <f t="array" ref="EV293:EX294">MMULT(TRANSPOSE(EV275:EW275),EV268:EX268)</f>
        <v>0.00395587926249732</v>
      </c>
      <c r="EW293" s="25">
        <v>0.000975840876003696</v>
      </c>
      <c r="EX293" s="26">
        <v>0.013167476835832</v>
      </c>
      <c r="EY293" s="109">
        <f>EV275</f>
        <v>0.0146593749235777</v>
      </c>
      <c r="EZ293" s="180">
        <f t="array" ref="EZ293:FB294">MMULT(TRANSPOSE(EZ275:FA275),EZ268:FB268)</f>
        <v>0.00529488122704329</v>
      </c>
      <c r="FA293" s="25">
        <v>0.000108848858471918</v>
      </c>
      <c r="FB293" s="26">
        <v>0.00634071120407149</v>
      </c>
      <c r="FC293" s="109">
        <f>EZ275</f>
        <v>0.00683176120708567</v>
      </c>
      <c r="FD293" s="180">
        <f t="array" ref="FD293:FF294">MMULT(TRANSPOSE(FD275:FE275),FD268:FF268)</f>
        <v>0.00513074943280591</v>
      </c>
      <c r="FE293" s="25">
        <v>0.00120978360695334</v>
      </c>
      <c r="FF293" s="26">
        <v>0.0123970586087868</v>
      </c>
      <c r="FG293" s="109">
        <f>FD275</f>
        <v>0.0131978608824438</v>
      </c>
      <c r="FH293" s="180">
        <f t="array" ref="FH293:FJ294">MMULT(TRANSPOSE(FH275:FI275),FH268:FJ268)</f>
        <v>0.00515744639225119</v>
      </c>
      <c r="FI293" s="25">
        <v>0.000134999671662538</v>
      </c>
      <c r="FJ293" s="26">
        <v>0.00577248291606086</v>
      </c>
      <c r="FK293" s="109">
        <f>FH275</f>
        <v>0.00602735393198048</v>
      </c>
      <c r="FL293" s="180">
        <f t="array" ref="FL293:FN294">MMULT(TRANSPOSE(FL275:FM275),FL268:FN268)</f>
        <v>0.00574401926863318</v>
      </c>
      <c r="FM293" s="25">
        <v>0.000191401822749933</v>
      </c>
      <c r="FN293" s="26">
        <v>0.00830603008044852</v>
      </c>
      <c r="FO293" s="109">
        <f>FL275</f>
        <v>0.00960339352824151</v>
      </c>
      <c r="FP293" s="180">
        <f t="array" ref="FP293:FR294">MMULT(TRANSPOSE(FP275:FQ275),FP268:FR268)</f>
        <v>0.0011451305612385</v>
      </c>
      <c r="FQ293" s="25">
        <v>0.00658256337222412</v>
      </c>
      <c r="FR293" s="26">
        <v>0.0276222791472024</v>
      </c>
      <c r="FS293" s="109">
        <f>FP275</f>
        <v>0.0304115226205454</v>
      </c>
      <c r="FT293" s="180">
        <f t="array" ref="FT293:FV294">MMULT(TRANSPOSE(FT275:FU275),FT268:FV268)</f>
        <v>0.00345381159261276</v>
      </c>
      <c r="FU293" s="25">
        <v>0.00211524149423001</v>
      </c>
      <c r="FV293" s="26">
        <v>0.0162714406227169</v>
      </c>
      <c r="FW293" s="109">
        <f>FT275</f>
        <v>0.0168687781638177</v>
      </c>
      <c r="FX293" s="180">
        <f t="array" ref="FX293:FZ294">MMULT(TRANSPOSE(FX275:FY275),FX268:FZ268)</f>
        <v>0.00217328823291985</v>
      </c>
      <c r="FY293" s="25">
        <v>0.00968182666430471</v>
      </c>
      <c r="FZ293" s="26">
        <v>0.0325744527579108</v>
      </c>
      <c r="GA293" s="109">
        <f>FX275</f>
        <v>0.0344497671772412</v>
      </c>
      <c r="GB293" s="180">
        <f t="array" ref="GB293:GD294">MMULT(TRANSPOSE(GB275:GC275),GB268:GD268)</f>
        <v>0.00538154448432398</v>
      </c>
      <c r="GC293" s="25">
        <v>0.00295633077817907</v>
      </c>
      <c r="GD293" s="26">
        <v>0.0171687455090944</v>
      </c>
      <c r="GE293" s="109">
        <f>GB275</f>
        <v>0.0175280829050085</v>
      </c>
      <c r="GF293" s="180">
        <f t="array" ref="GF293:GH294">MMULT(TRANSPOSE(GF275:GG275),GF268:GH268)</f>
        <v>0.000391043914468306</v>
      </c>
      <c r="GG293" s="25">
        <v>0.00791627493898328</v>
      </c>
      <c r="GH293" s="26">
        <v>0.0296207978917215</v>
      </c>
      <c r="GI293" s="109">
        <f>GF275</f>
        <v>0.0402019762020024</v>
      </c>
      <c r="GJ293" s="180">
        <f t="array" ref="GJ293:GL294">MMULT(TRANSPOSE(GJ275:GK275),GJ268:GL268)</f>
        <v>0.001316649300998</v>
      </c>
      <c r="GK293" s="25">
        <v>0.00244841129470097</v>
      </c>
      <c r="GL293" s="26">
        <v>0.0191953132428813</v>
      </c>
      <c r="GM293" s="109">
        <f>GJ275</f>
        <v>0.0216881817567844</v>
      </c>
      <c r="GN293" s="180">
        <f t="array" ref="GN293:GP294">MMULT(TRANSPOSE(GN275:GO275),GN268:GP268)</f>
        <v>0.00594332774092429</v>
      </c>
      <c r="GO293" s="25">
        <v>0.000181558331088383</v>
      </c>
      <c r="GP293" s="26">
        <v>0.0100592999948208</v>
      </c>
      <c r="GQ293" s="109">
        <f>GN275</f>
        <v>0.0128152153181302</v>
      </c>
      <c r="GR293" s="180">
        <f t="array" ref="GR293:GT294">MMULT(TRANSPOSE(GR275:GS275),GR268:GT268)</f>
        <v>0.000651425197385541</v>
      </c>
      <c r="GS293" s="25">
        <v>0.00299385344293327</v>
      </c>
      <c r="GT293" s="26">
        <v>0.0209497852986828</v>
      </c>
      <c r="GU293" s="109">
        <f>GR275</f>
        <v>0.0242925486380915</v>
      </c>
      <c r="GV293" s="180">
        <f t="array" ref="GV293:GX294">MMULT(TRANSPOSE(GV275:GW275),GV268:GX268)</f>
        <v>0.00652290707882862</v>
      </c>
      <c r="GW293" s="25">
        <v>0.000928743374711124</v>
      </c>
      <c r="GX293" s="26">
        <v>0.0089344024021596</v>
      </c>
      <c r="GY293" s="109">
        <f>GV275</f>
        <v>0.00909754290165732</v>
      </c>
      <c r="GZ293" s="180">
        <f t="array" ref="GZ293:HB294">MMULT(TRANSPOSE(GZ275:HA275),GZ268:HB268)</f>
        <v>0.000654958776262788</v>
      </c>
      <c r="HA293" s="25">
        <v>0.0107195718601192</v>
      </c>
      <c r="HB293" s="26">
        <v>0.0344923237035874</v>
      </c>
      <c r="HC293" s="109">
        <f>GZ275</f>
        <v>0.0397581341751249</v>
      </c>
      <c r="HD293" s="180">
        <f t="array" ref="HD293:HF294">MMULT(TRANSPOSE(HD275:HE275),HD268:HF268)</f>
        <v>0.0200671351344131</v>
      </c>
      <c r="HE293" s="25">
        <v>0.00872959972980434</v>
      </c>
      <c r="HF293" s="26">
        <v>0.0226586982147657</v>
      </c>
      <c r="HG293" s="109">
        <f>HD275</f>
        <v>0.0234422911700972</v>
      </c>
      <c r="HH293" s="180">
        <f t="array" ref="HH293:HJ294">MMULT(TRANSPOSE(HH275:HI275),HH268:HJ268)</f>
        <v>0.0074982719824956</v>
      </c>
      <c r="HI293" s="25">
        <v>0.00166612940217045</v>
      </c>
      <c r="HJ293" s="26">
        <v>0.0118176096120898</v>
      </c>
      <c r="HK293" s="109">
        <f>HH275</f>
        <v>0.0124522822512729</v>
      </c>
      <c r="HL293" s="180">
        <f t="array" ref="HL293:HN294">MMULT(TRANSPOSE(HL275:HM275),HL268:HN268)</f>
        <v>0.0262957209812615</v>
      </c>
      <c r="HM293" s="25">
        <v>0.023267715047331</v>
      </c>
      <c r="HN293" s="26">
        <v>0.0410243559059639</v>
      </c>
      <c r="HO293" s="109">
        <f>HL275</f>
        <v>0.0557858923080237</v>
      </c>
      <c r="HP293" s="180">
        <f t="array" ref="HP293:HR294">MMULT(TRANSPOSE(HP275:HQ275),HP268:HR268)</f>
        <v>0.0133950872875273</v>
      </c>
      <c r="HQ293" s="25">
        <v>0.00510782006149183</v>
      </c>
      <c r="HR293" s="26">
        <v>0.018190093665455</v>
      </c>
      <c r="HS293" s="109">
        <f>HP275</f>
        <v>0.0195079691758972</v>
      </c>
      <c r="HT293" s="180">
        <f t="array" ref="HT293:HV294">MMULT(TRANSPOSE(HT275:HU275),HT268:HV268)</f>
        <v>0.00986728163491576</v>
      </c>
      <c r="HU293" s="25">
        <v>0.000533461158879035</v>
      </c>
      <c r="HV293" s="26">
        <v>0.013194227598753</v>
      </c>
      <c r="HW293" s="109">
        <f>HT275</f>
        <v>0.0278824110132114</v>
      </c>
      <c r="HX293" s="180">
        <f t="array" ref="HX293:HZ294">MMULT(TRANSPOSE(HX275:HY275),HX268:HZ268)</f>
        <v>0.0110322460053907</v>
      </c>
      <c r="HY293" s="25">
        <v>0.00474038221127605</v>
      </c>
      <c r="HZ293" s="26">
        <v>0.0181985931959165</v>
      </c>
      <c r="IA293" s="109">
        <f>HX275</f>
        <v>0.0183844636360028</v>
      </c>
      <c r="IB293" s="180">
        <f t="array" ref="IB293:ID294">MMULT(TRANSPOSE(IB275:IC275),IB268:ID268)</f>
        <v>0.00728185576549485</v>
      </c>
      <c r="IC293" s="25">
        <v>0.000163116384923114</v>
      </c>
      <c r="ID293" s="26">
        <v>0.00698601565387462</v>
      </c>
      <c r="IE293" s="109">
        <f>IB275</f>
        <v>0.00868117723549914</v>
      </c>
      <c r="IF293" s="180">
        <f t="array" ref="IF293:IH294">MMULT(TRANSPOSE(IF275:IG275),IF268:IH268)</f>
        <v>0.00989514193260793</v>
      </c>
      <c r="IG293" s="25">
        <v>0.0109395612900903</v>
      </c>
      <c r="IH293" s="26">
        <v>0.0309844742183887</v>
      </c>
      <c r="II293" s="109">
        <f>IF275</f>
        <v>0.0397139343916937</v>
      </c>
      <c r="IJ293" s="180">
        <f t="array" ref="IJ293:IL294">MMULT(TRANSPOSE(IJ275:IK275),IJ268:IL268)</f>
        <v>0.00844675707384201</v>
      </c>
      <c r="IK293" s="25">
        <v>0.00634640194756021</v>
      </c>
      <c r="IL293" s="26">
        <v>0.0240562289176815</v>
      </c>
      <c r="IM293" s="109">
        <f>IJ275</f>
        <v>0.034870750603369</v>
      </c>
      <c r="IN293" s="180">
        <f t="array" ref="IN293:IP294">MMULT(TRANSPOSE(IN275:IO275),IN268:IP268)</f>
        <v>0.00397857818261515</v>
      </c>
      <c r="IO293" s="25">
        <v>0.00396412854305337</v>
      </c>
      <c r="IP293" s="26">
        <v>0.0208339096898764</v>
      </c>
      <c r="IQ293" s="109">
        <f>IN275</f>
        <v>0.0221542430699387</v>
      </c>
      <c r="IR293" s="180">
        <f t="array" ref="IR293:IT294">MMULT(TRANSPOSE(IR275:IS275),IR268:IT268)</f>
        <v>0.00781914767988254</v>
      </c>
      <c r="IS293" s="25">
        <v>0.00330900515362973</v>
      </c>
      <c r="IT293" s="26">
        <v>0.0164909699138546</v>
      </c>
      <c r="IU293" s="109">
        <f>IR275</f>
        <v>0.0167863958773865</v>
      </c>
      <c r="IV293" s="180">
        <f t="array" ref="IV293:IX294">MMULT(TRANSPOSE(IV275:IW275),IV268:IX268)</f>
        <v>0.00773400747219563</v>
      </c>
      <c r="IW293" s="25">
        <v>0.000242527505471427</v>
      </c>
      <c r="IX293" s="26">
        <v>0.00857904419207514</v>
      </c>
      <c r="IY293" s="109">
        <f>IV275</f>
        <v>0.0112787264732805</v>
      </c>
      <c r="IZ293" s="180">
        <f t="array" ref="IZ293:JB294">MMULT(TRANSPOSE(IZ275:JA275),IZ268:JB268)</f>
        <v>0.000778853037650704</v>
      </c>
      <c r="JA293" s="25">
        <v>0.131332243799373</v>
      </c>
      <c r="JB293" s="26">
        <v>0.068793231782307</v>
      </c>
      <c r="JC293" s="109">
        <f>IZ275</f>
        <v>0.14735116314258</v>
      </c>
      <c r="JD293" s="180">
        <f t="array" ref="JD293:JF294">MMULT(TRANSPOSE(JD275:JE275),JD268:JF268)</f>
        <v>0.0911564083510423</v>
      </c>
      <c r="JE293" s="25">
        <v>0.133893686607068</v>
      </c>
      <c r="JF293" s="26">
        <v>0.0536286248036112</v>
      </c>
      <c r="JG293" s="109">
        <f>JD275</f>
        <v>0.148025120943399</v>
      </c>
    </row>
    <row r="294" ht="16.5" customHeight="1" spans="2:267">
      <c r="B294" s="54"/>
      <c r="C294" s="55">
        <v>2</v>
      </c>
      <c r="D294" s="113">
        <f t="shared" si="2087"/>
        <v>-0.181140005802673</v>
      </c>
      <c r="E294" s="113">
        <f t="shared" si="2084"/>
        <v>0.526206806909018</v>
      </c>
      <c r="F294" s="109">
        <f t="shared" si="2085"/>
        <v>-0.378658887801023</v>
      </c>
      <c r="G294" s="87">
        <f t="shared" si="2090"/>
        <v>0.214642811003675</v>
      </c>
      <c r="I294" s="45"/>
      <c r="J294" s="181"/>
      <c r="K294" s="96">
        <v>2</v>
      </c>
      <c r="L294" s="180">
        <v>0.000154128691178969</v>
      </c>
      <c r="M294" s="25">
        <v>0.0193643111723649</v>
      </c>
      <c r="N294" s="26">
        <v>0.00110022707885112</v>
      </c>
      <c r="O294" s="112">
        <f>M275</f>
        <v>0.0197184616428378</v>
      </c>
      <c r="P294" s="180">
        <v>8.22395461261795e-5</v>
      </c>
      <c r="Q294" s="25">
        <v>0.0175911702678917</v>
      </c>
      <c r="R294" s="26">
        <v>0.000588185636766568</v>
      </c>
      <c r="S294" s="112">
        <f>Q275</f>
        <v>0.0180464286339001</v>
      </c>
      <c r="T294" s="180">
        <v>0.000145405496129237</v>
      </c>
      <c r="U294" s="25">
        <v>0.0182143875117776</v>
      </c>
      <c r="V294" s="26">
        <v>0.000607468395032803</v>
      </c>
      <c r="W294" s="112">
        <f>U275</f>
        <v>0.0194523359775232</v>
      </c>
      <c r="X294" s="180">
        <v>8.50628267466937e-5</v>
      </c>
      <c r="Y294" s="25">
        <v>0.0252591995111435</v>
      </c>
      <c r="Z294" s="26">
        <v>0.00316969659339922</v>
      </c>
      <c r="AA294" s="112">
        <f>Y275</f>
        <v>0.025352291374931</v>
      </c>
      <c r="AB294" s="180">
        <v>0.00098675023016846</v>
      </c>
      <c r="AC294" s="25">
        <v>0.031911873490445</v>
      </c>
      <c r="AD294" s="26">
        <v>0.00560731503605004</v>
      </c>
      <c r="AE294" s="112">
        <f>AC275</f>
        <v>0.0324299080607673</v>
      </c>
      <c r="AF294" s="180">
        <v>7.78359379695463e-5</v>
      </c>
      <c r="AG294" s="25">
        <v>0.0231548637256052</v>
      </c>
      <c r="AH294" s="26">
        <v>0.00204233900334764</v>
      </c>
      <c r="AI294" s="112">
        <f>AG275</f>
        <v>0.027039849171252</v>
      </c>
      <c r="AJ294" s="180">
        <v>7.03911397508442e-5</v>
      </c>
      <c r="AK294" s="25">
        <v>0.0305454920956465</v>
      </c>
      <c r="AL294" s="26">
        <v>0.00767711428278396</v>
      </c>
      <c r="AM294" s="112">
        <f>AK275</f>
        <v>0.0572915023147229</v>
      </c>
      <c r="AN294" s="180">
        <v>0.00664885383910329</v>
      </c>
      <c r="AO294" s="25">
        <v>0.0430341343074115</v>
      </c>
      <c r="AP294" s="26">
        <v>0.0138995507985267</v>
      </c>
      <c r="AQ294" s="112">
        <f>AO275</f>
        <v>0.0678591855858004</v>
      </c>
      <c r="AR294" s="180">
        <v>3.84626951613921e-5</v>
      </c>
      <c r="AS294" s="25">
        <v>0.0301955221984263</v>
      </c>
      <c r="AT294" s="26">
        <v>0.00514967614869057</v>
      </c>
      <c r="AU294" s="112">
        <f>AS275</f>
        <v>0.0312164524749887</v>
      </c>
      <c r="AV294" s="180">
        <v>0.00052637672326555</v>
      </c>
      <c r="AW294" s="25">
        <v>0.0402977027758493</v>
      </c>
      <c r="AX294" s="26">
        <v>0.0103812762448814</v>
      </c>
      <c r="AY294" s="112">
        <f>AW275</f>
        <v>0.0462990413253148</v>
      </c>
      <c r="AZ294" s="180">
        <v>0.000737692126369487</v>
      </c>
      <c r="BA294" s="25">
        <v>0.0316605268911235</v>
      </c>
      <c r="BB294" s="26">
        <v>0.00556756456924714</v>
      </c>
      <c r="BC294" s="112">
        <f>BA275</f>
        <v>0.0328418824802724</v>
      </c>
      <c r="BD294" s="180">
        <v>0.000339996387009849</v>
      </c>
      <c r="BE294" s="25">
        <v>0.0245087223332083</v>
      </c>
      <c r="BF294" s="26">
        <v>0.00268989851923413</v>
      </c>
      <c r="BG294" s="112">
        <f>BE275</f>
        <v>0.0258028007881761</v>
      </c>
      <c r="BH294" s="180">
        <v>0.000630500265800947</v>
      </c>
      <c r="BI294" s="25">
        <v>0.0257610575342925</v>
      </c>
      <c r="BJ294" s="26">
        <v>0.00293904261417608</v>
      </c>
      <c r="BK294" s="112">
        <f>BI275</f>
        <v>0.029333197057857</v>
      </c>
      <c r="BL294" s="180">
        <v>0.00483044921649817</v>
      </c>
      <c r="BM294" s="25">
        <v>0.0389962799346413</v>
      </c>
      <c r="BN294" s="26">
        <v>0.00788658152631515</v>
      </c>
      <c r="BO294" s="112">
        <f>BM275</f>
        <v>0.0415927865934104</v>
      </c>
      <c r="BP294" s="180">
        <v>0.00251688291824836</v>
      </c>
      <c r="BQ294" s="25">
        <v>0.0646758929049798</v>
      </c>
      <c r="BR294" s="26">
        <v>0.0254934097195928</v>
      </c>
      <c r="BS294" s="112">
        <f>BQ275</f>
        <v>0.0679546527146632</v>
      </c>
      <c r="BT294" s="180">
        <v>0.000105079262429021</v>
      </c>
      <c r="BU294" s="25">
        <v>0.0224909915299049</v>
      </c>
      <c r="BV294" s="26">
        <v>0.00216197247211694</v>
      </c>
      <c r="BW294" s="112">
        <f>BU275</f>
        <v>0.0226255970299309</v>
      </c>
      <c r="BX294" s="180">
        <v>0.00964578417177376</v>
      </c>
      <c r="BY294" s="25">
        <v>0.0396905727430398</v>
      </c>
      <c r="BZ294" s="26">
        <v>0.00662547168899291</v>
      </c>
      <c r="CA294" s="112">
        <f>BY275</f>
        <v>0.0421863340804659</v>
      </c>
      <c r="CB294" s="180">
        <v>0.000947422621696231</v>
      </c>
      <c r="CC294" s="25">
        <v>0.0212835533901298</v>
      </c>
      <c r="CD294" s="26">
        <v>0.00139424534154801</v>
      </c>
      <c r="CE294" s="112">
        <f>CC275</f>
        <v>0.0219781516108856</v>
      </c>
      <c r="CF294" s="180">
        <v>0.000202413435168749</v>
      </c>
      <c r="CG294" s="25">
        <v>0.0164402870914474</v>
      </c>
      <c r="CH294" s="26">
        <v>0.000104860349107131</v>
      </c>
      <c r="CI294" s="112">
        <f>CG275</f>
        <v>0.0175395808115877</v>
      </c>
      <c r="CJ294" s="180">
        <v>0.000380562531753799</v>
      </c>
      <c r="CK294" s="25">
        <v>0.0285309725538855</v>
      </c>
      <c r="CL294" s="26">
        <v>0.00432959169449975</v>
      </c>
      <c r="CM294" s="112">
        <f>CK275</f>
        <v>0.0292399085263496</v>
      </c>
      <c r="CN294" s="180">
        <v>9.0008373405418e-5</v>
      </c>
      <c r="CO294" s="25">
        <v>0.0245581557604113</v>
      </c>
      <c r="CP294" s="26">
        <v>0.00270779718341897</v>
      </c>
      <c r="CQ294" s="112">
        <f>CO275</f>
        <v>0.0269020943713329</v>
      </c>
      <c r="CR294" s="180">
        <v>5.21611640095078e-5</v>
      </c>
      <c r="CS294" s="25">
        <v>0.0191279043420184</v>
      </c>
      <c r="CT294" s="26">
        <v>0.00109588780044772</v>
      </c>
      <c r="CU294" s="112">
        <f>CS275</f>
        <v>0.0192898983787511</v>
      </c>
      <c r="CV294" s="180">
        <v>0.00464748543710421</v>
      </c>
      <c r="CW294" s="25">
        <v>0.0290437177410327</v>
      </c>
      <c r="CX294" s="26">
        <v>0.0030369975146159</v>
      </c>
      <c r="CY294" s="112">
        <f>CW275</f>
        <v>0.0316280320192712</v>
      </c>
      <c r="CZ294" s="180">
        <v>0.000502344591585503</v>
      </c>
      <c r="DA294" s="25">
        <v>0.0188223381233623</v>
      </c>
      <c r="DB294" s="26">
        <v>0.000732160810610801</v>
      </c>
      <c r="DC294" s="112">
        <f>DA275</f>
        <v>0.0196915797842825</v>
      </c>
      <c r="DD294" s="180">
        <v>0.000121777505069134</v>
      </c>
      <c r="DE294" s="25">
        <v>0.0165091405756793</v>
      </c>
      <c r="DF294" s="26">
        <v>6.17543363952303e-5</v>
      </c>
      <c r="DG294" s="112">
        <f>DE275</f>
        <v>0.0180712312808127</v>
      </c>
      <c r="DH294" s="180">
        <v>0.000178356665244867</v>
      </c>
      <c r="DI294" s="25">
        <v>0.0226569949947153</v>
      </c>
      <c r="DJ294" s="26">
        <v>0.00211453172686733</v>
      </c>
      <c r="DK294" s="112">
        <f>DI275</f>
        <v>0.0234536497984854</v>
      </c>
      <c r="DL294" s="180">
        <v>4.71475549216245e-5</v>
      </c>
      <c r="DM294" s="25">
        <v>0.0213343615223542</v>
      </c>
      <c r="DN294" s="26">
        <v>0.00145247492807488</v>
      </c>
      <c r="DO294" s="112">
        <f>DM275</f>
        <v>0.0242157881588122</v>
      </c>
      <c r="DP294" s="180">
        <v>0.0091103246362919</v>
      </c>
      <c r="DQ294" s="25">
        <v>0.0334444342253408</v>
      </c>
      <c r="DR294" s="26">
        <v>0.0038064519785958</v>
      </c>
      <c r="DS294" s="112">
        <f>DQ275</f>
        <v>0.0412596642294144</v>
      </c>
      <c r="DT294" s="180">
        <v>0.000936113595511851</v>
      </c>
      <c r="DU294" s="25">
        <v>0.0202202996633975</v>
      </c>
      <c r="DV294" s="26">
        <v>0.000807872595812442</v>
      </c>
      <c r="DW294" s="112">
        <f>DU275</f>
        <v>0.0226726320890108</v>
      </c>
      <c r="DX294" s="180">
        <v>0.000250349816579069</v>
      </c>
      <c r="DY294" s="25">
        <v>0.0181665612882703</v>
      </c>
      <c r="DZ294" s="26">
        <v>7.4168226507298e-5</v>
      </c>
      <c r="EA294" s="112">
        <f>DY275</f>
        <v>0.0226807457536847</v>
      </c>
      <c r="EB294" s="180">
        <v>0.000318991226304478</v>
      </c>
      <c r="EC294" s="25">
        <v>0.0234570080034341</v>
      </c>
      <c r="ED294" s="26">
        <v>0.0022189441059345</v>
      </c>
      <c r="EE294" s="112">
        <f>EC275</f>
        <v>0.0256230420434553</v>
      </c>
      <c r="EF294" s="180">
        <v>0.000100198649251852</v>
      </c>
      <c r="EG294" s="25">
        <v>0.023121234789371</v>
      </c>
      <c r="EH294" s="26">
        <v>0.00180221138237965</v>
      </c>
      <c r="EI294" s="112">
        <f>EG275</f>
        <v>0.0313221766138215</v>
      </c>
      <c r="EJ294" s="180">
        <v>-0.00324710734289157</v>
      </c>
      <c r="EK294" s="25">
        <v>-0.000405513756921056</v>
      </c>
      <c r="EL294" s="26">
        <v>-0.00528343928584437</v>
      </c>
      <c r="EM294" s="112">
        <f>EK275</f>
        <v>-0.00545265588047057</v>
      </c>
      <c r="EN294" s="180">
        <v>-0.00319957538893127</v>
      </c>
      <c r="EO294" s="25">
        <v>-0.000455561363736661</v>
      </c>
      <c r="EP294" s="26">
        <v>-0.00438244692056717</v>
      </c>
      <c r="EQ294" s="112">
        <f>EO275</f>
        <v>-0.00446246957317018</v>
      </c>
      <c r="ER294" s="180">
        <v>-0.00324710734289157</v>
      </c>
      <c r="ES294" s="25">
        <v>-0.000405513756921056</v>
      </c>
      <c r="ET294" s="26">
        <v>-0.00528343928584437</v>
      </c>
      <c r="EU294" s="112">
        <f>ES275</f>
        <v>-0.00545265588047057</v>
      </c>
      <c r="EV294" s="180">
        <v>-0.00336784198918506</v>
      </c>
      <c r="EW294" s="25">
        <v>-0.000830783160680604</v>
      </c>
      <c r="EX294" s="26">
        <v>-0.0112101453145315</v>
      </c>
      <c r="EY294" s="112">
        <f>EW275</f>
        <v>-0.0124802743276002</v>
      </c>
      <c r="EZ294" s="180">
        <v>-0.00335543030053393</v>
      </c>
      <c r="FA294" s="25">
        <v>-6.89788386621007e-5</v>
      </c>
      <c r="FB294" s="26">
        <v>-0.00401818541130092</v>
      </c>
      <c r="FC294" s="112">
        <f>FA275</f>
        <v>-0.00432936973981345</v>
      </c>
      <c r="FD294" s="180">
        <v>-0.00353218901272747</v>
      </c>
      <c r="FE294" s="25">
        <v>-0.000832857737494593</v>
      </c>
      <c r="FF294" s="26">
        <v>-0.00853457273280796</v>
      </c>
      <c r="FG294" s="112">
        <f>FE275</f>
        <v>-0.00908587328439841</v>
      </c>
      <c r="FH294" s="180">
        <v>-0.00283933957957911</v>
      </c>
      <c r="FI294" s="25">
        <v>-7.43216471542068e-5</v>
      </c>
      <c r="FJ294" s="26">
        <v>-0.0031779369031622</v>
      </c>
      <c r="FK294" s="112">
        <f>FI275</f>
        <v>-0.00331825156824052</v>
      </c>
      <c r="FL294" s="180">
        <v>-0.00472069593154675</v>
      </c>
      <c r="FM294" s="25">
        <v>-0.000157302711514274</v>
      </c>
      <c r="FN294" s="26">
        <v>-0.00682627278466782</v>
      </c>
      <c r="FO294" s="112">
        <f>FM275</f>
        <v>-0.00789250499304116</v>
      </c>
      <c r="FP294" s="180">
        <v>-0.000854981192519127</v>
      </c>
      <c r="FQ294" s="25">
        <v>-0.00491469538262086</v>
      </c>
      <c r="FR294" s="26">
        <v>-0.0206234380294847</v>
      </c>
      <c r="FS294" s="112">
        <f>FQ275</f>
        <v>-0.0227059522787645</v>
      </c>
      <c r="FT294" s="180">
        <v>-0.00237031424485016</v>
      </c>
      <c r="FU294" s="25">
        <v>-0.00145166779096907</v>
      </c>
      <c r="FV294" s="26">
        <v>-0.011166917030087</v>
      </c>
      <c r="FW294" s="112">
        <f>FU275</f>
        <v>-0.0115768634457177</v>
      </c>
      <c r="FX294" s="180">
        <v>-0.00134327332369907</v>
      </c>
      <c r="FY294" s="25">
        <v>-0.00598417609125228</v>
      </c>
      <c r="FZ294" s="26">
        <v>-0.0201337276671349</v>
      </c>
      <c r="GA294" s="112">
        <f>FY275</f>
        <v>-0.021292828330764</v>
      </c>
      <c r="GB294" s="180">
        <v>-0.00311142702040001</v>
      </c>
      <c r="GC294" s="25">
        <v>-0.00170925047470309</v>
      </c>
      <c r="GD294" s="26">
        <v>-0.00992638801722704</v>
      </c>
      <c r="GE294" s="112">
        <f>GC275</f>
        <v>-0.0101341447469808</v>
      </c>
      <c r="GF294" s="180">
        <v>-0.000425457976669005</v>
      </c>
      <c r="GG294" s="25">
        <v>-0.00861295162430754</v>
      </c>
      <c r="GH294" s="26">
        <v>-0.0322275945796742</v>
      </c>
      <c r="GI294" s="112">
        <f>GG275</f>
        <v>-0.043739976049124</v>
      </c>
      <c r="GJ294" s="180">
        <v>-0.00120045178311889</v>
      </c>
      <c r="GK294" s="25">
        <v>-0.00223233301556028</v>
      </c>
      <c r="GL294" s="26">
        <v>-0.0175012799478769</v>
      </c>
      <c r="GM294" s="112">
        <f>GK275</f>
        <v>-0.0197741467244192</v>
      </c>
      <c r="GN294" s="180">
        <v>-0.0064131565013673</v>
      </c>
      <c r="GO294" s="25">
        <v>-0.000195910783007868</v>
      </c>
      <c r="GP294" s="26">
        <v>-0.0108545023887503</v>
      </c>
      <c r="GQ294" s="112">
        <f>GO275</f>
        <v>-0.0138282768537188</v>
      </c>
      <c r="GR294" s="180">
        <v>-0.000623452893008508</v>
      </c>
      <c r="GS294" s="25">
        <v>-0.00286529688708915</v>
      </c>
      <c r="GT294" s="26">
        <v>-0.0200501980960996</v>
      </c>
      <c r="GU294" s="112">
        <f>GS275</f>
        <v>-0.02324942263172</v>
      </c>
      <c r="GV294" s="180">
        <v>-0.00319957538893127</v>
      </c>
      <c r="GW294" s="25">
        <v>-0.000455561363736661</v>
      </c>
      <c r="GX294" s="26">
        <v>-0.00438244692056717</v>
      </c>
      <c r="GY294" s="112">
        <f>GW275</f>
        <v>-0.00446246957317018</v>
      </c>
      <c r="GZ294" s="180">
        <v>-0.000500382087467567</v>
      </c>
      <c r="HA294" s="25">
        <v>-0.00818964786567404</v>
      </c>
      <c r="HB294" s="26">
        <v>-0.0263517973373689</v>
      </c>
      <c r="HC294" s="112">
        <f>HA275</f>
        <v>-0.0303748249407112</v>
      </c>
      <c r="HD294" s="180">
        <v>-0.00605000343789459</v>
      </c>
      <c r="HE294" s="25">
        <v>-0.00263187086861189</v>
      </c>
      <c r="HF294" s="26">
        <v>-0.00683132899536127</v>
      </c>
      <c r="HG294" s="112">
        <f>HE275</f>
        <v>-0.0070675729854431</v>
      </c>
      <c r="HH294" s="180">
        <v>-0.00408562980227016</v>
      </c>
      <c r="HI294" s="25">
        <v>-0.000907834225783922</v>
      </c>
      <c r="HJ294" s="26">
        <v>-0.0064391339945339</v>
      </c>
      <c r="HK294" s="112">
        <f>HI275</f>
        <v>-0.0067849519983867</v>
      </c>
      <c r="HL294" s="180">
        <v>-0.0171335207391474</v>
      </c>
      <c r="HM294" s="25">
        <v>-0.0151605608608376</v>
      </c>
      <c r="HN294" s="26">
        <v>-0.0267302673779466</v>
      </c>
      <c r="HO294" s="112">
        <f>HM275</f>
        <v>-0.0363484516546432</v>
      </c>
      <c r="HP294" s="180">
        <v>-0.00584458552784031</v>
      </c>
      <c r="HQ294" s="25">
        <v>-0.00222865969959038</v>
      </c>
      <c r="HR294" s="26">
        <v>-0.00793675740255687</v>
      </c>
      <c r="HS294" s="112">
        <f>HQ275</f>
        <v>-0.00851177688324349</v>
      </c>
      <c r="HT294" s="180">
        <v>-0.0191660906165685</v>
      </c>
      <c r="HU294" s="25">
        <v>-0.00103618861706713</v>
      </c>
      <c r="HV294" s="26">
        <v>-0.0256283109299826</v>
      </c>
      <c r="HW294" s="112">
        <f>HU275</f>
        <v>-0.0541584638870175</v>
      </c>
      <c r="HX294" s="180">
        <v>-0.00443663837298987</v>
      </c>
      <c r="HY294" s="25">
        <v>-0.00190635357577317</v>
      </c>
      <c r="HZ294" s="26">
        <v>-0.00731859830427845</v>
      </c>
      <c r="IA294" s="112">
        <f>HY275</f>
        <v>-0.00739334644953267</v>
      </c>
      <c r="IB294" s="180">
        <v>-0.00597197386563542</v>
      </c>
      <c r="IC294" s="25">
        <v>-0.000133774523856085</v>
      </c>
      <c r="ID294" s="26">
        <v>-0.00572935035428074</v>
      </c>
      <c r="IE294" s="112">
        <f>IC275</f>
        <v>-0.00711958122255212</v>
      </c>
      <c r="IF294" s="180">
        <v>-0.00790550685241443</v>
      </c>
      <c r="IG294" s="25">
        <v>-0.00873992281568249</v>
      </c>
      <c r="IH294" s="26">
        <v>-0.0247543668317421</v>
      </c>
      <c r="II294" s="112">
        <f>IG275</f>
        <v>-0.0317285777817161</v>
      </c>
      <c r="IJ294" s="180">
        <v>-0.00922363407934014</v>
      </c>
      <c r="IK294" s="25">
        <v>-0.00693010214132764</v>
      </c>
      <c r="IL294" s="26">
        <v>-0.0262687621919035</v>
      </c>
      <c r="IM294" s="112">
        <f>IK275</f>
        <v>-0.0380779322556164</v>
      </c>
      <c r="IN294" s="180">
        <v>-0.00269045832143876</v>
      </c>
      <c r="IO294" s="25">
        <v>-0.00268068695307137</v>
      </c>
      <c r="IP294" s="26">
        <v>-0.0140886425050437</v>
      </c>
      <c r="IQ294" s="112">
        <f>IO275</f>
        <v>-0.0149814996430495</v>
      </c>
      <c r="IR294" s="180">
        <v>-0.00386271360553109</v>
      </c>
      <c r="IS294" s="25">
        <v>-0.00163467167407306</v>
      </c>
      <c r="IT294" s="26">
        <v>-0.00814665440052244</v>
      </c>
      <c r="IU294" s="112">
        <f>IS275</f>
        <v>-0.00829259689137702</v>
      </c>
      <c r="IV294" s="180">
        <v>-0.00766608167565953</v>
      </c>
      <c r="IW294" s="25">
        <v>-0.000240397448828699</v>
      </c>
      <c r="IX294" s="26">
        <v>-0.00850369665557998</v>
      </c>
      <c r="IY294" s="112">
        <f>IW275</f>
        <v>-0.0111796683223329</v>
      </c>
      <c r="IZ294" s="180">
        <v>-0.000770858789154347</v>
      </c>
      <c r="JA294" s="25">
        <v>-0.129984232631973</v>
      </c>
      <c r="JB294" s="26">
        <v>-0.0680871291375846</v>
      </c>
      <c r="JC294" s="112">
        <f>JA275</f>
        <v>-0.145838731711431</v>
      </c>
      <c r="JD294" s="180">
        <v>-0.0842881000940993</v>
      </c>
      <c r="JE294" s="25">
        <v>-0.123805277795102</v>
      </c>
      <c r="JF294" s="26">
        <v>-0.04958790036953</v>
      </c>
      <c r="JG294" s="112">
        <f>JE275</f>
        <v>-0.13687195926446</v>
      </c>
    </row>
    <row r="295" ht="15.75" customHeight="1" spans="2:15">
      <c r="B295" s="83"/>
      <c r="C295" s="115"/>
      <c r="D295" s="108"/>
      <c r="E295" s="116" t="str">
        <f>I265&amp;"次"</f>
        <v>9次</v>
      </c>
      <c r="F295" s="117" t="s">
        <v>39</v>
      </c>
      <c r="G295" s="118">
        <f>SUM(L273:JG273)</f>
        <v>2.86813327128009</v>
      </c>
      <c r="I295" s="130"/>
      <c r="J295" s="182"/>
      <c r="K295" s="122"/>
      <c r="L295" s="107"/>
      <c r="M295" s="183"/>
      <c r="N295" s="183"/>
      <c r="O295" s="83"/>
    </row>
    <row r="296" spans="11:11">
      <c r="K296" s="120"/>
    </row>
    <row r="297" s="92" customFormat="1" ht="13.5" customHeight="1" spans="2:267">
      <c r="B297" s="22" t="str">
        <f>B265</f>
        <v>w、b值</v>
      </c>
      <c r="C297" s="23"/>
      <c r="D297" s="24" t="s">
        <v>15</v>
      </c>
      <c r="E297" s="25"/>
      <c r="F297" s="26"/>
      <c r="G297" s="27" t="s">
        <v>16</v>
      </c>
      <c r="H297" s="95"/>
      <c r="I297" s="149">
        <f>I265+1</f>
        <v>10</v>
      </c>
      <c r="J297" s="150" t="s">
        <v>17</v>
      </c>
      <c r="K297" s="151"/>
      <c r="L297" s="152"/>
      <c r="M297" s="152"/>
      <c r="N297" s="152"/>
      <c r="O297" s="153"/>
      <c r="P297" s="152"/>
      <c r="Q297" s="152"/>
      <c r="R297" s="152"/>
      <c r="S297" s="153"/>
      <c r="T297" s="152"/>
      <c r="U297" s="152"/>
      <c r="V297" s="152"/>
      <c r="W297" s="153"/>
      <c r="X297" s="152"/>
      <c r="Y297" s="152"/>
      <c r="Z297" s="152"/>
      <c r="AA297" s="153"/>
      <c r="AB297" s="152"/>
      <c r="AC297" s="152"/>
      <c r="AD297" s="152"/>
      <c r="AE297" s="153"/>
      <c r="AF297" s="152"/>
      <c r="AG297" s="152"/>
      <c r="AH297" s="152"/>
      <c r="AI297" s="153"/>
      <c r="AJ297" s="152"/>
      <c r="AK297" s="152"/>
      <c r="AL297" s="152"/>
      <c r="AM297" s="153"/>
      <c r="AN297" s="152"/>
      <c r="AO297" s="152"/>
      <c r="AP297" s="152"/>
      <c r="AQ297" s="153"/>
      <c r="AR297" s="152"/>
      <c r="AS297" s="152"/>
      <c r="AT297" s="152"/>
      <c r="AU297" s="153"/>
      <c r="AV297" s="152"/>
      <c r="AW297" s="152"/>
      <c r="AX297" s="152"/>
      <c r="AY297" s="153"/>
      <c r="AZ297" s="152"/>
      <c r="BA297" s="152"/>
      <c r="BB297" s="152"/>
      <c r="BC297" s="153"/>
      <c r="BD297" s="152"/>
      <c r="BE297" s="152"/>
      <c r="BF297" s="152"/>
      <c r="BG297" s="153"/>
      <c r="BH297" s="152"/>
      <c r="BI297" s="152"/>
      <c r="BJ297" s="152"/>
      <c r="BK297" s="153"/>
      <c r="BL297" s="152"/>
      <c r="BM297" s="152"/>
      <c r="BN297" s="152"/>
      <c r="BO297" s="153"/>
      <c r="BP297" s="152"/>
      <c r="BQ297" s="152"/>
      <c r="BR297" s="152"/>
      <c r="BS297" s="153"/>
      <c r="BT297" s="152"/>
      <c r="BU297" s="152"/>
      <c r="BV297" s="152"/>
      <c r="BW297" s="153"/>
      <c r="BX297" s="152"/>
      <c r="BY297" s="152"/>
      <c r="BZ297" s="152"/>
      <c r="CA297" s="153"/>
      <c r="CB297" s="152"/>
      <c r="CC297" s="152"/>
      <c r="CD297" s="152"/>
      <c r="CE297" s="153"/>
      <c r="CF297" s="152"/>
      <c r="CG297" s="152"/>
      <c r="CH297" s="152"/>
      <c r="CI297" s="153"/>
      <c r="CJ297" s="152"/>
      <c r="CK297" s="152"/>
      <c r="CL297" s="152"/>
      <c r="CM297" s="153"/>
      <c r="CN297" s="152"/>
      <c r="CO297" s="152"/>
      <c r="CP297" s="152"/>
      <c r="CQ297" s="153"/>
      <c r="CR297" s="152"/>
      <c r="CS297" s="152"/>
      <c r="CT297" s="152"/>
      <c r="CU297" s="153"/>
      <c r="CV297" s="152"/>
      <c r="CW297" s="152"/>
      <c r="CX297" s="152"/>
      <c r="CY297" s="153"/>
      <c r="CZ297" s="152"/>
      <c r="DA297" s="152"/>
      <c r="DB297" s="152"/>
      <c r="DC297" s="153"/>
      <c r="DD297" s="152"/>
      <c r="DE297" s="152"/>
      <c r="DF297" s="152"/>
      <c r="DG297" s="153"/>
      <c r="DH297" s="152"/>
      <c r="DI297" s="152"/>
      <c r="DJ297" s="152"/>
      <c r="DK297" s="153"/>
      <c r="DL297" s="152"/>
      <c r="DM297" s="152"/>
      <c r="DN297" s="152"/>
      <c r="DO297" s="153"/>
      <c r="DP297" s="152"/>
      <c r="DQ297" s="152"/>
      <c r="DR297" s="152"/>
      <c r="DS297" s="153"/>
      <c r="DT297" s="152"/>
      <c r="DU297" s="152"/>
      <c r="DV297" s="152"/>
      <c r="DW297" s="153"/>
      <c r="DX297" s="152"/>
      <c r="DY297" s="152"/>
      <c r="DZ297" s="152"/>
      <c r="EA297" s="153"/>
      <c r="EB297" s="152"/>
      <c r="EC297" s="152"/>
      <c r="ED297" s="152"/>
      <c r="EE297" s="153"/>
      <c r="EF297" s="152"/>
      <c r="EG297" s="152"/>
      <c r="EH297" s="152"/>
      <c r="EI297" s="153"/>
      <c r="EJ297" s="152"/>
      <c r="EK297" s="152"/>
      <c r="EL297" s="152"/>
      <c r="EM297" s="153"/>
      <c r="EN297" s="152"/>
      <c r="EO297" s="152"/>
      <c r="EP297" s="152"/>
      <c r="EQ297" s="153"/>
      <c r="ER297" s="152"/>
      <c r="ES297" s="152"/>
      <c r="ET297" s="152"/>
      <c r="EU297" s="153"/>
      <c r="EV297" s="152"/>
      <c r="EW297" s="152"/>
      <c r="EX297" s="152"/>
      <c r="EY297" s="153"/>
      <c r="EZ297" s="152"/>
      <c r="FA297" s="152"/>
      <c r="FB297" s="152"/>
      <c r="FC297" s="153"/>
      <c r="FD297" s="152"/>
      <c r="FE297" s="152"/>
      <c r="FF297" s="152"/>
      <c r="FG297" s="153"/>
      <c r="FH297" s="152"/>
      <c r="FI297" s="152"/>
      <c r="FJ297" s="152"/>
      <c r="FK297" s="153"/>
      <c r="FL297" s="152"/>
      <c r="FM297" s="152"/>
      <c r="FN297" s="152"/>
      <c r="FO297" s="153"/>
      <c r="FP297" s="152"/>
      <c r="FQ297" s="152"/>
      <c r="FR297" s="152"/>
      <c r="FS297" s="153"/>
      <c r="FT297" s="152"/>
      <c r="FU297" s="152"/>
      <c r="FV297" s="152"/>
      <c r="FW297" s="153"/>
      <c r="FX297" s="152"/>
      <c r="FY297" s="152"/>
      <c r="FZ297" s="152"/>
      <c r="GA297" s="153"/>
      <c r="GB297" s="152"/>
      <c r="GC297" s="152"/>
      <c r="GD297" s="152"/>
      <c r="GE297" s="153"/>
      <c r="GF297" s="152"/>
      <c r="GG297" s="152"/>
      <c r="GH297" s="152"/>
      <c r="GI297" s="153"/>
      <c r="GJ297" s="152"/>
      <c r="GK297" s="152"/>
      <c r="GL297" s="152"/>
      <c r="GM297" s="153"/>
      <c r="GN297" s="152"/>
      <c r="GO297" s="152"/>
      <c r="GP297" s="152"/>
      <c r="GQ297" s="153"/>
      <c r="GR297" s="152"/>
      <c r="GS297" s="152"/>
      <c r="GT297" s="152"/>
      <c r="GU297" s="153"/>
      <c r="GV297" s="152"/>
      <c r="GW297" s="152"/>
      <c r="GX297" s="152"/>
      <c r="GY297" s="153"/>
      <c r="GZ297" s="152"/>
      <c r="HA297" s="152"/>
      <c r="HB297" s="152"/>
      <c r="HC297" s="153"/>
      <c r="HD297" s="152"/>
      <c r="HE297" s="152"/>
      <c r="HF297" s="152"/>
      <c r="HG297" s="153"/>
      <c r="HH297" s="152"/>
      <c r="HI297" s="152"/>
      <c r="HJ297" s="152"/>
      <c r="HK297" s="153"/>
      <c r="HL297" s="152"/>
      <c r="HM297" s="152"/>
      <c r="HN297" s="152"/>
      <c r="HO297" s="153"/>
      <c r="HP297" s="152"/>
      <c r="HQ297" s="152"/>
      <c r="HR297" s="152"/>
      <c r="HS297" s="153"/>
      <c r="HT297" s="152"/>
      <c r="HU297" s="152"/>
      <c r="HV297" s="152"/>
      <c r="HW297" s="153"/>
      <c r="HX297" s="152"/>
      <c r="HY297" s="152"/>
      <c r="HZ297" s="152"/>
      <c r="IA297" s="153"/>
      <c r="IB297" s="152"/>
      <c r="IC297" s="152"/>
      <c r="ID297" s="152"/>
      <c r="IE297" s="153"/>
      <c r="IF297" s="152"/>
      <c r="IG297" s="152"/>
      <c r="IH297" s="152"/>
      <c r="II297" s="153"/>
      <c r="IJ297" s="152"/>
      <c r="IK297" s="152"/>
      <c r="IL297" s="152"/>
      <c r="IM297" s="153"/>
      <c r="IN297" s="152"/>
      <c r="IO297" s="152"/>
      <c r="IP297" s="152"/>
      <c r="IQ297" s="153"/>
      <c r="IR297" s="152"/>
      <c r="IS297" s="152"/>
      <c r="IT297" s="152"/>
      <c r="IU297" s="153"/>
      <c r="IV297" s="152"/>
      <c r="IW297" s="152"/>
      <c r="IX297" s="152"/>
      <c r="IY297" s="153"/>
      <c r="IZ297" s="152"/>
      <c r="JA297" s="152"/>
      <c r="JB297" s="152"/>
      <c r="JC297" s="153"/>
      <c r="JD297" s="152"/>
      <c r="JE297" s="152"/>
      <c r="JF297" s="152"/>
      <c r="JG297" s="153"/>
    </row>
    <row r="298" spans="2:267">
      <c r="B298" s="28" t="s">
        <v>18</v>
      </c>
      <c r="C298" s="29">
        <v>1</v>
      </c>
      <c r="D298" s="30">
        <f>D266-$F$6*D281</f>
        <v>0.54468937074067</v>
      </c>
      <c r="E298" s="31">
        <f t="shared" ref="E298:G298" si="2091">E266-$F$6*E281</f>
        <v>0.545556242830286</v>
      </c>
      <c r="F298" s="32">
        <f t="shared" si="2091"/>
        <v>0.0383338239767827</v>
      </c>
      <c r="G298" s="33">
        <f t="shared" si="2091"/>
        <v>0.0258145561428842</v>
      </c>
      <c r="H298" s="20"/>
      <c r="I298" s="82"/>
      <c r="K298" s="154"/>
      <c r="L298" s="55">
        <v>1</v>
      </c>
      <c r="M298" s="55">
        <v>2</v>
      </c>
      <c r="N298" s="55">
        <v>3</v>
      </c>
      <c r="O298" s="110"/>
      <c r="P298" s="55">
        <v>1</v>
      </c>
      <c r="Q298" s="55">
        <v>2</v>
      </c>
      <c r="R298" s="55">
        <v>3</v>
      </c>
      <c r="S298" s="110"/>
      <c r="T298" s="55">
        <v>1</v>
      </c>
      <c r="U298" s="55">
        <v>2</v>
      </c>
      <c r="V298" s="55">
        <v>3</v>
      </c>
      <c r="W298" s="110"/>
      <c r="X298" s="55">
        <v>1</v>
      </c>
      <c r="Y298" s="55">
        <v>2</v>
      </c>
      <c r="Z298" s="55">
        <v>3</v>
      </c>
      <c r="AA298" s="110"/>
      <c r="AB298" s="55">
        <v>1</v>
      </c>
      <c r="AC298" s="55">
        <v>2</v>
      </c>
      <c r="AD298" s="55">
        <v>3</v>
      </c>
      <c r="AE298" s="110"/>
      <c r="AF298" s="55">
        <v>1</v>
      </c>
      <c r="AG298" s="55">
        <v>2</v>
      </c>
      <c r="AH298" s="55">
        <v>3</v>
      </c>
      <c r="AI298" s="110"/>
      <c r="AJ298" s="55">
        <v>1</v>
      </c>
      <c r="AK298" s="55">
        <v>2</v>
      </c>
      <c r="AL298" s="55">
        <v>3</v>
      </c>
      <c r="AM298" s="110"/>
      <c r="AN298" s="55">
        <v>1</v>
      </c>
      <c r="AO298" s="55">
        <v>2</v>
      </c>
      <c r="AP298" s="55">
        <v>3</v>
      </c>
      <c r="AQ298" s="110"/>
      <c r="AR298" s="55">
        <v>1</v>
      </c>
      <c r="AS298" s="55">
        <v>2</v>
      </c>
      <c r="AT298" s="55">
        <v>3</v>
      </c>
      <c r="AU298" s="110"/>
      <c r="AV298" s="55">
        <v>1</v>
      </c>
      <c r="AW298" s="55">
        <v>2</v>
      </c>
      <c r="AX298" s="55">
        <v>3</v>
      </c>
      <c r="AY298" s="110"/>
      <c r="AZ298" s="55">
        <v>1</v>
      </c>
      <c r="BA298" s="55">
        <v>2</v>
      </c>
      <c r="BB298" s="55">
        <v>3</v>
      </c>
      <c r="BC298" s="110"/>
      <c r="BD298" s="55">
        <v>1</v>
      </c>
      <c r="BE298" s="55">
        <v>2</v>
      </c>
      <c r="BF298" s="55">
        <v>3</v>
      </c>
      <c r="BG298" s="110"/>
      <c r="BH298" s="55">
        <v>1</v>
      </c>
      <c r="BI298" s="55">
        <v>2</v>
      </c>
      <c r="BJ298" s="55">
        <v>3</v>
      </c>
      <c r="BK298" s="110"/>
      <c r="BL298" s="55">
        <v>1</v>
      </c>
      <c r="BM298" s="55">
        <v>2</v>
      </c>
      <c r="BN298" s="55">
        <v>3</v>
      </c>
      <c r="BO298" s="110"/>
      <c r="BP298" s="55">
        <v>1</v>
      </c>
      <c r="BQ298" s="55">
        <v>2</v>
      </c>
      <c r="BR298" s="55">
        <v>3</v>
      </c>
      <c r="BS298" s="110"/>
      <c r="BT298" s="55">
        <v>1</v>
      </c>
      <c r="BU298" s="55">
        <v>2</v>
      </c>
      <c r="BV298" s="55">
        <v>3</v>
      </c>
      <c r="BW298" s="110"/>
      <c r="BX298" s="55">
        <v>1</v>
      </c>
      <c r="BY298" s="55">
        <v>2</v>
      </c>
      <c r="BZ298" s="55">
        <v>3</v>
      </c>
      <c r="CA298" s="110"/>
      <c r="CB298" s="55">
        <v>1</v>
      </c>
      <c r="CC298" s="55">
        <v>2</v>
      </c>
      <c r="CD298" s="55">
        <v>3</v>
      </c>
      <c r="CE298" s="110"/>
      <c r="CF298" s="55">
        <v>1</v>
      </c>
      <c r="CG298" s="55">
        <v>2</v>
      </c>
      <c r="CH298" s="55">
        <v>3</v>
      </c>
      <c r="CI298" s="110"/>
      <c r="CJ298" s="55">
        <v>1</v>
      </c>
      <c r="CK298" s="55">
        <v>2</v>
      </c>
      <c r="CL298" s="55">
        <v>3</v>
      </c>
      <c r="CM298" s="110"/>
      <c r="CN298" s="55">
        <v>1</v>
      </c>
      <c r="CO298" s="55">
        <v>2</v>
      </c>
      <c r="CP298" s="55">
        <v>3</v>
      </c>
      <c r="CQ298" s="110"/>
      <c r="CR298" s="55">
        <v>1</v>
      </c>
      <c r="CS298" s="55">
        <v>2</v>
      </c>
      <c r="CT298" s="55">
        <v>3</v>
      </c>
      <c r="CU298" s="110"/>
      <c r="CV298" s="55">
        <v>1</v>
      </c>
      <c r="CW298" s="55">
        <v>2</v>
      </c>
      <c r="CX298" s="55">
        <v>3</v>
      </c>
      <c r="CY298" s="110"/>
      <c r="CZ298" s="55">
        <v>1</v>
      </c>
      <c r="DA298" s="55">
        <v>2</v>
      </c>
      <c r="DB298" s="55">
        <v>3</v>
      </c>
      <c r="DC298" s="110"/>
      <c r="DD298" s="55">
        <v>1</v>
      </c>
      <c r="DE298" s="55">
        <v>2</v>
      </c>
      <c r="DF298" s="55">
        <v>3</v>
      </c>
      <c r="DG298" s="110"/>
      <c r="DH298" s="55">
        <v>1</v>
      </c>
      <c r="DI298" s="55">
        <v>2</v>
      </c>
      <c r="DJ298" s="55">
        <v>3</v>
      </c>
      <c r="DK298" s="110"/>
      <c r="DL298" s="55">
        <v>1</v>
      </c>
      <c r="DM298" s="55">
        <v>2</v>
      </c>
      <c r="DN298" s="55">
        <v>3</v>
      </c>
      <c r="DO298" s="110"/>
      <c r="DP298" s="55">
        <v>1</v>
      </c>
      <c r="DQ298" s="55">
        <v>2</v>
      </c>
      <c r="DR298" s="55">
        <v>3</v>
      </c>
      <c r="DS298" s="110"/>
      <c r="DT298" s="55">
        <v>1</v>
      </c>
      <c r="DU298" s="55">
        <v>2</v>
      </c>
      <c r="DV298" s="55">
        <v>3</v>
      </c>
      <c r="DW298" s="110"/>
      <c r="DX298" s="55">
        <v>1</v>
      </c>
      <c r="DY298" s="55">
        <v>2</v>
      </c>
      <c r="DZ298" s="55">
        <v>3</v>
      </c>
      <c r="EA298" s="110"/>
      <c r="EB298" s="55">
        <v>1</v>
      </c>
      <c r="EC298" s="55">
        <v>2</v>
      </c>
      <c r="ED298" s="55">
        <v>3</v>
      </c>
      <c r="EE298" s="110"/>
      <c r="EF298" s="55">
        <v>1</v>
      </c>
      <c r="EG298" s="55">
        <v>2</v>
      </c>
      <c r="EH298" s="55">
        <v>3</v>
      </c>
      <c r="EI298" s="110"/>
      <c r="EJ298" s="55">
        <v>1</v>
      </c>
      <c r="EK298" s="55">
        <v>2</v>
      </c>
      <c r="EL298" s="55">
        <v>3</v>
      </c>
      <c r="EM298" s="110"/>
      <c r="EN298" s="55">
        <v>1</v>
      </c>
      <c r="EO298" s="55">
        <v>2</v>
      </c>
      <c r="EP298" s="55">
        <v>3</v>
      </c>
      <c r="EQ298" s="110"/>
      <c r="ER298" s="55">
        <v>1</v>
      </c>
      <c r="ES298" s="55">
        <v>2</v>
      </c>
      <c r="ET298" s="55">
        <v>3</v>
      </c>
      <c r="EU298" s="110"/>
      <c r="EV298" s="55">
        <v>1</v>
      </c>
      <c r="EW298" s="55">
        <v>2</v>
      </c>
      <c r="EX298" s="55">
        <v>3</v>
      </c>
      <c r="EY298" s="110"/>
      <c r="EZ298" s="55">
        <v>1</v>
      </c>
      <c r="FA298" s="55">
        <v>2</v>
      </c>
      <c r="FB298" s="55">
        <v>3</v>
      </c>
      <c r="FC298" s="110"/>
      <c r="FD298" s="55">
        <v>1</v>
      </c>
      <c r="FE298" s="55">
        <v>2</v>
      </c>
      <c r="FF298" s="55">
        <v>3</v>
      </c>
      <c r="FG298" s="110"/>
      <c r="FH298" s="55">
        <v>1</v>
      </c>
      <c r="FI298" s="55">
        <v>2</v>
      </c>
      <c r="FJ298" s="55">
        <v>3</v>
      </c>
      <c r="FK298" s="110"/>
      <c r="FL298" s="55">
        <v>1</v>
      </c>
      <c r="FM298" s="55">
        <v>2</v>
      </c>
      <c r="FN298" s="55">
        <v>3</v>
      </c>
      <c r="FO298" s="110"/>
      <c r="FP298" s="55">
        <v>1</v>
      </c>
      <c r="FQ298" s="55">
        <v>2</v>
      </c>
      <c r="FR298" s="55">
        <v>3</v>
      </c>
      <c r="FS298" s="110"/>
      <c r="FT298" s="55">
        <v>1</v>
      </c>
      <c r="FU298" s="55">
        <v>2</v>
      </c>
      <c r="FV298" s="55">
        <v>3</v>
      </c>
      <c r="FW298" s="110"/>
      <c r="FX298" s="55">
        <v>1</v>
      </c>
      <c r="FY298" s="55">
        <v>2</v>
      </c>
      <c r="FZ298" s="55">
        <v>3</v>
      </c>
      <c r="GA298" s="110"/>
      <c r="GB298" s="55">
        <v>1</v>
      </c>
      <c r="GC298" s="55">
        <v>2</v>
      </c>
      <c r="GD298" s="55">
        <v>3</v>
      </c>
      <c r="GE298" s="110"/>
      <c r="GF298" s="55">
        <v>1</v>
      </c>
      <c r="GG298" s="55">
        <v>2</v>
      </c>
      <c r="GH298" s="55">
        <v>3</v>
      </c>
      <c r="GI298" s="110"/>
      <c r="GJ298" s="55">
        <v>1</v>
      </c>
      <c r="GK298" s="55">
        <v>2</v>
      </c>
      <c r="GL298" s="55">
        <v>3</v>
      </c>
      <c r="GM298" s="110"/>
      <c r="GN298" s="55">
        <v>1</v>
      </c>
      <c r="GO298" s="55">
        <v>2</v>
      </c>
      <c r="GP298" s="55">
        <v>3</v>
      </c>
      <c r="GQ298" s="110"/>
      <c r="GR298" s="55">
        <v>1</v>
      </c>
      <c r="GS298" s="55">
        <v>2</v>
      </c>
      <c r="GT298" s="55">
        <v>3</v>
      </c>
      <c r="GU298" s="110"/>
      <c r="GV298" s="55">
        <v>1</v>
      </c>
      <c r="GW298" s="55">
        <v>2</v>
      </c>
      <c r="GX298" s="55">
        <v>3</v>
      </c>
      <c r="GY298" s="110"/>
      <c r="GZ298" s="55">
        <v>1</v>
      </c>
      <c r="HA298" s="55">
        <v>2</v>
      </c>
      <c r="HB298" s="55">
        <v>3</v>
      </c>
      <c r="HC298" s="110"/>
      <c r="HD298" s="55">
        <v>1</v>
      </c>
      <c r="HE298" s="55">
        <v>2</v>
      </c>
      <c r="HF298" s="55">
        <v>3</v>
      </c>
      <c r="HG298" s="110"/>
      <c r="HH298" s="55">
        <v>1</v>
      </c>
      <c r="HI298" s="55">
        <v>2</v>
      </c>
      <c r="HJ298" s="55">
        <v>3</v>
      </c>
      <c r="HK298" s="110"/>
      <c r="HL298" s="55">
        <v>1</v>
      </c>
      <c r="HM298" s="55">
        <v>2</v>
      </c>
      <c r="HN298" s="55">
        <v>3</v>
      </c>
      <c r="HO298" s="110"/>
      <c r="HP298" s="55">
        <v>1</v>
      </c>
      <c r="HQ298" s="55">
        <v>2</v>
      </c>
      <c r="HR298" s="55">
        <v>3</v>
      </c>
      <c r="HS298" s="110"/>
      <c r="HT298" s="55">
        <v>1</v>
      </c>
      <c r="HU298" s="55">
        <v>2</v>
      </c>
      <c r="HV298" s="55">
        <v>3</v>
      </c>
      <c r="HW298" s="110"/>
      <c r="HX298" s="55">
        <v>1</v>
      </c>
      <c r="HY298" s="55">
        <v>2</v>
      </c>
      <c r="HZ298" s="55">
        <v>3</v>
      </c>
      <c r="IA298" s="110"/>
      <c r="IB298" s="55">
        <v>1</v>
      </c>
      <c r="IC298" s="55">
        <v>2</v>
      </c>
      <c r="ID298" s="55">
        <v>3</v>
      </c>
      <c r="IE298" s="110"/>
      <c r="IF298" s="55">
        <v>1</v>
      </c>
      <c r="IG298" s="55">
        <v>2</v>
      </c>
      <c r="IH298" s="55">
        <v>3</v>
      </c>
      <c r="II298" s="110"/>
      <c r="IJ298" s="55">
        <v>1</v>
      </c>
      <c r="IK298" s="55">
        <v>2</v>
      </c>
      <c r="IL298" s="55">
        <v>3</v>
      </c>
      <c r="IM298" s="110"/>
      <c r="IN298" s="55">
        <v>1</v>
      </c>
      <c r="IO298" s="55">
        <v>2</v>
      </c>
      <c r="IP298" s="55">
        <v>3</v>
      </c>
      <c r="IQ298" s="110"/>
      <c r="IR298" s="55">
        <v>1</v>
      </c>
      <c r="IS298" s="55">
        <v>2</v>
      </c>
      <c r="IT298" s="55">
        <v>3</v>
      </c>
      <c r="IU298" s="110"/>
      <c r="IV298" s="55">
        <v>1</v>
      </c>
      <c r="IW298" s="55">
        <v>2</v>
      </c>
      <c r="IX298" s="55">
        <v>3</v>
      </c>
      <c r="IY298" s="110"/>
      <c r="IZ298" s="55">
        <v>1</v>
      </c>
      <c r="JA298" s="55">
        <v>2</v>
      </c>
      <c r="JB298" s="55">
        <v>3</v>
      </c>
      <c r="JC298" s="110"/>
      <c r="JD298" s="55">
        <v>1</v>
      </c>
      <c r="JE298" s="55">
        <v>2</v>
      </c>
      <c r="JF298" s="55">
        <v>3</v>
      </c>
      <c r="JG298" s="110"/>
    </row>
    <row r="299" ht="18.75" spans="2:267">
      <c r="B299" s="35"/>
      <c r="C299" s="36"/>
      <c r="D299" s="37">
        <f t="shared" ref="D299:F299" si="2092">D267-$F$6*D282</f>
        <v>0.854728935128568</v>
      </c>
      <c r="E299" s="38">
        <f t="shared" si="2092"/>
        <v>0.127784547853063</v>
      </c>
      <c r="F299" s="39">
        <f t="shared" si="2092"/>
        <v>-3.63070400765972</v>
      </c>
      <c r="G299" s="40"/>
      <c r="H299" s="34"/>
      <c r="I299" s="155" t="s">
        <v>19</v>
      </c>
      <c r="J299" s="156" t="s">
        <v>41</v>
      </c>
      <c r="K299" s="86" t="s">
        <v>20</v>
      </c>
      <c r="L299" s="87">
        <f>SUMPRODUCT(L$3:N$6,$D298:$F301)+$G298</f>
        <v>-4.79169196387756</v>
      </c>
      <c r="M299" s="87">
        <f>SUMPRODUCT(L$3:N$6,$D302:$F305)+$G302</f>
        <v>4.24402825498524</v>
      </c>
      <c r="N299" s="87">
        <f>SUMPRODUCT(L$3:N$6,$D306:$F309)+$G306</f>
        <v>-3.00395436149566</v>
      </c>
      <c r="O299" s="110"/>
      <c r="P299" s="87">
        <f>SUMPRODUCT(P$3:R$6,$D298:$F301)+$G298</f>
        <v>-5.33638133461823</v>
      </c>
      <c r="Q299" s="87">
        <f>SUMPRODUCT(P$3:R$6,$D302:$F305)+$G302</f>
        <v>3.88992100380629</v>
      </c>
      <c r="R299" s="87">
        <f>SUMPRODUCT(P$3:R$6,$D306:$F309)+$G306</f>
        <v>-3.52995493838386</v>
      </c>
      <c r="S299" s="110"/>
      <c r="T299" s="87">
        <f>SUMPRODUCT(T$3:V$6,$D298:$F301)+$G298</f>
        <v>-4.83002578785434</v>
      </c>
      <c r="U299" s="87">
        <f>SUMPRODUCT(T$3:V$6,$D302:$F305)+$G302</f>
        <v>2.91749293837229</v>
      </c>
      <c r="V299" s="87">
        <f>SUMPRODUCT(T$3:V$6,$D306:$F309)+$G306</f>
        <v>-3.56371753474447</v>
      </c>
      <c r="W299" s="110"/>
      <c r="X299" s="87">
        <f>SUMPRODUCT(X$3:Z$6,$D298:$F301)+$G298</f>
        <v>-5.63484785029184</v>
      </c>
      <c r="Y299" s="87">
        <f>SUMPRODUCT(X$3:Z$6,$D302:$F305)+$G302</f>
        <v>5.78368056718175</v>
      </c>
      <c r="Z299" s="87">
        <f>SUMPRODUCT(X$3:Z$6,$D306:$F309)+$G306</f>
        <v>-2.07319610460218</v>
      </c>
      <c r="AA299" s="110"/>
      <c r="AB299" s="87">
        <f>SUMPRODUCT(AB$3:AD$6,$D298:$F301)+$G298</f>
        <v>-3.4148970480598</v>
      </c>
      <c r="AC299" s="87">
        <f>SUMPRODUCT(AB$3:AD$6,$D302:$F305)+$G302</f>
        <v>4.3255341769225</v>
      </c>
      <c r="AD299" s="87">
        <f>SUMPRODUCT(AB$3:AD$6,$D306:$F309)+$G306</f>
        <v>-1.728580351404</v>
      </c>
      <c r="AE299" s="110"/>
      <c r="AF299" s="87">
        <f>SUMPRODUCT(AF$3:AH$6,$D298:$F301)+$G298</f>
        <v>-5.79248685357224</v>
      </c>
      <c r="AG299" s="87">
        <f>SUMPRODUCT(AF$3:AH$6,$D302:$F305)+$G302</f>
        <v>2.02046927551929</v>
      </c>
      <c r="AH299" s="87">
        <f>SUMPRODUCT(AF$3:AH$6,$D306:$F309)+$G306</f>
        <v>-2.62841087573728</v>
      </c>
      <c r="AI299" s="110"/>
      <c r="AJ299" s="87">
        <f>SUMPRODUCT(AJ$3:AL$6,$D298:$F301)+$G298</f>
        <v>-6.6472157887008</v>
      </c>
      <c r="AK299" s="87">
        <f>SUMPRODUCT(AJ$3:AL$6,$D302:$F305)+$G302</f>
        <v>0.33588432403898</v>
      </c>
      <c r="AL299" s="87">
        <f>SUMPRODUCT(AJ$3:AL$6,$D306:$F309)+$G306</f>
        <v>-1.94710800925651</v>
      </c>
      <c r="AM299" s="110"/>
      <c r="AN299" s="87">
        <f>SUMPRODUCT(AN$3:AP$6,$D298:$F301)+$G298</f>
        <v>-2.16178284591252</v>
      </c>
      <c r="AO299" s="87">
        <f>SUMPRODUCT(AN$3:AP$6,$D302:$F305)+$G302</f>
        <v>0.759946214192879</v>
      </c>
      <c r="AP299" s="87">
        <f>SUMPRODUCT(AN$3:AP$6,$D306:$F309)+$G306</f>
        <v>-1.45666102826676</v>
      </c>
      <c r="AQ299" s="110"/>
      <c r="AR299" s="87">
        <f>SUMPRODUCT(AR$3:AT$6,$D298:$F301)+$G298</f>
        <v>-6.63564273998652</v>
      </c>
      <c r="AS299" s="87">
        <f>SUMPRODUCT(AR$3:AT$6,$D302:$F305)+$G302</f>
        <v>3.5601215877158</v>
      </c>
      <c r="AT299" s="87">
        <f>SUMPRODUCT(AR$3:AT$6,$D306:$F309)+$G306</f>
        <v>-1.69765261884379</v>
      </c>
      <c r="AU299" s="110"/>
      <c r="AV299" s="87">
        <f>SUMPRODUCT(AV$3:AX$6,$D298:$F301)+$G298</f>
        <v>-4.41569193775447</v>
      </c>
      <c r="AW299" s="87">
        <f>SUMPRODUCT(AV$3:AX$6,$D302:$F305)+$G302</f>
        <v>2.10197519745655</v>
      </c>
      <c r="AX299" s="87">
        <f>SUMPRODUCT(AV$3:AX$6,$D306:$F309)+$G306</f>
        <v>-1.35303686564562</v>
      </c>
      <c r="AY299" s="110"/>
      <c r="AZ299" s="87">
        <f>SUMPRODUCT(AZ$3:BB$6,$D298:$F301)+$G298</f>
        <v>-3.72143015342307</v>
      </c>
      <c r="BA299" s="87">
        <f>SUMPRODUCT(AZ$3:BB$6,$D302:$F305)+$G302</f>
        <v>3.3996550122611</v>
      </c>
      <c r="BB299" s="87">
        <f>SUMPRODUCT(AZ$3:BB$6,$D306:$F309)+$G306</f>
        <v>-1.71847050905827</v>
      </c>
      <c r="BC299" s="110"/>
      <c r="BD299" s="87">
        <f>SUMPRODUCT(BD$3:BF$6,$D298:$F301)+$G298</f>
        <v>-4.26611952416374</v>
      </c>
      <c r="BE299" s="87">
        <f>SUMPRODUCT(BD$3:BF$6,$D302:$F305)+$G302</f>
        <v>3.04554776108216</v>
      </c>
      <c r="BF299" s="87">
        <f>SUMPRODUCT(BD$3:BF$6,$D306:$F309)+$G306</f>
        <v>-2.24447108594648</v>
      </c>
      <c r="BG299" s="110"/>
      <c r="BH299" s="87">
        <f>SUMPRODUCT(BH$3:BJ$6,$D298:$F301)+$G298</f>
        <v>-3.75976397739985</v>
      </c>
      <c r="BI299" s="87">
        <f>SUMPRODUCT(BH$3:BJ$6,$D302:$F305)+$G302</f>
        <v>2.07311969564816</v>
      </c>
      <c r="BJ299" s="87">
        <f>SUMPRODUCT(BH$3:BJ$6,$D306:$F309)+$G306</f>
        <v>-2.27823368230709</v>
      </c>
      <c r="BK299" s="110"/>
      <c r="BL299" s="87">
        <f>SUMPRODUCT(BL$3:BN$6,$D298:$F301)+$G298</f>
        <v>-1.96996801876499</v>
      </c>
      <c r="BM299" s="87">
        <f>SUMPRODUCT(BL$3:BN$6,$D302:$F305)+$G302</f>
        <v>2.76872249828772</v>
      </c>
      <c r="BN299" s="87">
        <f>SUMPRODUCT(BL$3:BN$6,$D306:$F309)+$G306</f>
        <v>-1.53900710507392</v>
      </c>
      <c r="BO299" s="110"/>
      <c r="BP299" s="87">
        <f>SUMPRODUCT(BP$3:BR$6,$D298:$F301)+$G298</f>
        <v>-3.2089523782927</v>
      </c>
      <c r="BQ299" s="87">
        <f>SUMPRODUCT(BP$3:BR$6,$D302:$F305)+$G302</f>
        <v>3.03785717987115</v>
      </c>
      <c r="BR299" s="87">
        <f>SUMPRODUCT(BP$3:BR$6,$D306:$F309)+$G306</f>
        <v>-0.603522398010729</v>
      </c>
      <c r="BS299" s="110"/>
      <c r="BT299" s="87">
        <f>SUMPRODUCT(BT$3:BV$6,$D298:$F301)+$G298</f>
        <v>-5.33724820670785</v>
      </c>
      <c r="BU299" s="87">
        <f>SUMPRODUCT(BT$3:BV$6,$D302:$F305)+$G302</f>
        <v>5.39151465185343</v>
      </c>
      <c r="BV299" s="87">
        <f>SUMPRODUCT(BT$3:BV$6,$D306:$F309)+$G306</f>
        <v>-2.47510437499307</v>
      </c>
      <c r="BW299" s="110"/>
      <c r="BX299" s="87">
        <f>SUMPRODUCT(BX$3:BZ$6,$D298:$F301)+$G298</f>
        <v>-1.16098795621784</v>
      </c>
      <c r="BY299" s="87">
        <f>SUMPRODUCT(BX$3:BZ$6,$D302:$F305)+$G302</f>
        <v>2.98350519365883</v>
      </c>
      <c r="BZ299" s="87">
        <f>SUMPRODUCT(BX$3:BZ$6,$D306:$F309)+$G306</f>
        <v>-1.83220451402514</v>
      </c>
      <c r="CA299" s="110"/>
      <c r="CB299" s="87">
        <f>SUMPRODUCT(CB$3:CD$6,$D298:$F301)+$G298</f>
        <v>-3.04022982921948</v>
      </c>
      <c r="CC299" s="87">
        <f>SUMPRODUCT(CB$3:CD$6,$D302:$F305)+$G302</f>
        <v>3.61309574101185</v>
      </c>
      <c r="CD299" s="87">
        <f>SUMPRODUCT(CB$3:CD$6,$D306:$F309)+$G306</f>
        <v>-2.82449095751131</v>
      </c>
      <c r="CE299" s="110"/>
      <c r="CF299" s="87">
        <f>SUMPRODUCT(CF$3:CH$6,$D298:$F301)+$G298</f>
        <v>-4.41916001803247</v>
      </c>
      <c r="CG299" s="87">
        <f>SUMPRODUCT(CF$3:CH$6,$D302:$F305)+$G302</f>
        <v>2.96079870463869</v>
      </c>
      <c r="CH299" s="87">
        <f>SUMPRODUCT(CF$3:CH$6,$D306:$F309)+$G306</f>
        <v>-5.3254545452662</v>
      </c>
      <c r="CI299" s="110"/>
      <c r="CJ299" s="87">
        <f>SUMPRODUCT(CJ$3:CL$6,$D298:$F301)+$G298</f>
        <v>-4.27921418874719</v>
      </c>
      <c r="CK299" s="87">
        <f>SUMPRODUCT(CJ$3:CL$6,$D302:$F305)+$G302</f>
        <v>3.88223042259528</v>
      </c>
      <c r="CL299" s="87">
        <f>SUMPRODUCT(CJ$3:CL$6,$D306:$F309)+$G306</f>
        <v>-1.88900625044812</v>
      </c>
      <c r="CM299" s="110"/>
      <c r="CN299" s="87">
        <f>SUMPRODUCT(CN$3:CP$6,$D298:$F301)+$G298</f>
        <v>-5.64642089900613</v>
      </c>
      <c r="CO299" s="87">
        <f>SUMPRODUCT(CN$3:CP$6,$D302:$F305)+$G302</f>
        <v>2.55944330350493</v>
      </c>
      <c r="CP299" s="87">
        <f>SUMPRODUCT(CN$3:CP$6,$D306:$F309)+$G306</f>
        <v>-2.3226514950149</v>
      </c>
      <c r="CQ299" s="110"/>
      <c r="CR299" s="87">
        <f>SUMPRODUCT(CR$3:CT$6,$D298:$F301)+$G298</f>
        <v>-5.88193757744852</v>
      </c>
      <c r="CS299" s="87">
        <f>SUMPRODUCT(CR$3:CT$6,$D302:$F305)+$G302</f>
        <v>5.03740740067449</v>
      </c>
      <c r="CT299" s="87">
        <f>SUMPRODUCT(CR$3:CT$6,$D306:$F309)+$G306</f>
        <v>-3.00110495188127</v>
      </c>
      <c r="CU299" s="110"/>
      <c r="CV299" s="87">
        <f>SUMPRODUCT(CV$3:CX$6,$D298:$F301)+$G298</f>
        <v>-1.70567732695851</v>
      </c>
      <c r="CW299" s="87">
        <f>SUMPRODUCT(CV$3:CX$6,$D302:$F305)+$G302</f>
        <v>2.62939794247989</v>
      </c>
      <c r="CX299" s="87">
        <f>SUMPRODUCT(CV$3:CX$6,$D306:$F309)+$G306</f>
        <v>-2.35820509091335</v>
      </c>
      <c r="CY299" s="110"/>
      <c r="CZ299" s="87">
        <f>SUMPRODUCT(CZ$3:DB$6,$D298:$F301)+$G298</f>
        <v>-3.58491919996015</v>
      </c>
      <c r="DA299" s="87">
        <f>SUMPRODUCT(CZ$3:DB$6,$D302:$F305)+$G302</f>
        <v>3.25898848983291</v>
      </c>
      <c r="DB299" s="87">
        <f>SUMPRODUCT(CZ$3:DB$6,$D306:$F309)+$G306</f>
        <v>-3.35049153439951</v>
      </c>
      <c r="DC299" s="110"/>
      <c r="DD299" s="87">
        <f>SUMPRODUCT(DD$3:DF$6,$D298:$F301)+$G298</f>
        <v>-4.96384938877314</v>
      </c>
      <c r="DE299" s="87">
        <f>SUMPRODUCT(DD$3:DF$6,$D302:$F305)+$G302</f>
        <v>2.60669145345975</v>
      </c>
      <c r="DF299" s="87">
        <f>SUMPRODUCT(DD$3:DF$6,$D306:$F309)+$G306</f>
        <v>-5.8514551221544</v>
      </c>
      <c r="DG299" s="110"/>
      <c r="DH299" s="87">
        <f>SUMPRODUCT(DH$3:DJ$6,$D298:$F301)+$G298</f>
        <v>-4.82390355948786</v>
      </c>
      <c r="DI299" s="87">
        <f>SUMPRODUCT(DH$3:DJ$6,$D302:$F305)+$G302</f>
        <v>3.52812317141634</v>
      </c>
      <c r="DJ299" s="87">
        <f>SUMPRODUCT(DH$3:DJ$6,$D306:$F309)+$G306</f>
        <v>-2.41500682733632</v>
      </c>
      <c r="DK299" s="110"/>
      <c r="DL299" s="87">
        <f>SUMPRODUCT(DL$3:DN$6,$D298:$F301)+$G298</f>
        <v>-6.1911102697468</v>
      </c>
      <c r="DM299" s="87">
        <f>SUMPRODUCT(DL$3:DN$6,$D302:$F305)+$G302</f>
        <v>2.20533605232599</v>
      </c>
      <c r="DN299" s="87">
        <f>SUMPRODUCT(DL$3:DN$6,$D306:$F309)+$G306</f>
        <v>-2.8486520719031</v>
      </c>
      <c r="DO299" s="110"/>
      <c r="DP299" s="87">
        <f>SUMPRODUCT(DP$3:DR$6,$D298:$F301)+$G298</f>
        <v>-1.19932178019462</v>
      </c>
      <c r="DQ299" s="87">
        <f>SUMPRODUCT(DP$3:DR$6,$D302:$F305)+$G302</f>
        <v>1.65696987704588</v>
      </c>
      <c r="DR299" s="87">
        <f>SUMPRODUCT(DP$3:DR$6,$D306:$F309)+$G306</f>
        <v>-2.39196768727395</v>
      </c>
      <c r="DS299" s="110"/>
      <c r="DT299" s="87">
        <f>SUMPRODUCT(DT$3:DV$6,$D298:$F301)+$G298</f>
        <v>-3.07856365319626</v>
      </c>
      <c r="DU299" s="87">
        <f>SUMPRODUCT(DT$3:DV$6,$D302:$F305)+$G302</f>
        <v>2.2865604243989</v>
      </c>
      <c r="DV299" s="87">
        <f>SUMPRODUCT(DT$3:DV$6,$D306:$F309)+$G306</f>
        <v>-3.38425413076012</v>
      </c>
      <c r="DW299" s="110"/>
      <c r="DX299" s="87">
        <f>SUMPRODUCT(DX$3:DZ$6,$D298:$F301)+$G298</f>
        <v>-4.45749384200925</v>
      </c>
      <c r="DY299" s="87">
        <f>SUMPRODUCT(DX$3:DZ$6,$D302:$F305)+$G302</f>
        <v>1.63426338802575</v>
      </c>
      <c r="DZ299" s="87">
        <f>SUMPRODUCT(DX$3:DZ$6,$D306:$F309)+$G306</f>
        <v>-5.88521771851501</v>
      </c>
      <c r="EA299" s="110"/>
      <c r="EB299" s="87">
        <f>SUMPRODUCT(EB$3:ED$6,$D298:$F301)+$G298</f>
        <v>-4.31754801272397</v>
      </c>
      <c r="EC299" s="87">
        <f>SUMPRODUCT(EB$3:ED$6,$D302:$F305)+$G302</f>
        <v>2.55569510598234</v>
      </c>
      <c r="ED299" s="87">
        <f>SUMPRODUCT(EB$3:ED$6,$D306:$F309)+$G306</f>
        <v>-2.44876942369693</v>
      </c>
      <c r="EE299" s="110"/>
      <c r="EF299" s="87">
        <f>SUMPRODUCT(EF$3:EH$6,$D298:$F301)+$G298</f>
        <v>-5.68475472298291</v>
      </c>
      <c r="EG299" s="87">
        <f>SUMPRODUCT(EF$3:EH$6,$D302:$F305)+$G302</f>
        <v>1.23290798689198</v>
      </c>
      <c r="EH299" s="87">
        <f>SUMPRODUCT(EF$3:EH$6,$D306:$F309)+$G306</f>
        <v>-2.88241466826371</v>
      </c>
      <c r="EI299" s="110"/>
      <c r="EJ299" s="87">
        <f>SUMPRODUCT(EJ$3:EL$6,$D298:$F301)+$G298</f>
        <v>0.490714236187054</v>
      </c>
      <c r="EK299" s="87">
        <f>SUMPRODUCT(EJ$3:EL$6,$D302:$F305)+$G302</f>
        <v>-2.62599917289656</v>
      </c>
      <c r="EL299" s="87">
        <f>SUMPRODUCT(EJ$3:EL$6,$D306:$F309)+$G306</f>
        <v>3.59718740295123</v>
      </c>
      <c r="EM299" s="110"/>
      <c r="EN299" s="87">
        <f>SUMPRODUCT(EN$3:EP$6,$D298:$F301)+$G298</f>
        <v>1.03540360692772</v>
      </c>
      <c r="EO299" s="87">
        <f>SUMPRODUCT(EN$3:EP$6,$D302:$F305)+$G302</f>
        <v>-2.27189192171761</v>
      </c>
      <c r="EP299" s="87">
        <f>SUMPRODUCT(EN$3:EP$6,$D306:$F309)+$G306</f>
        <v>4.12318797983943</v>
      </c>
      <c r="EQ299" s="110"/>
      <c r="ER299" s="87">
        <f>SUMPRODUCT(ER$3:ET$6,$D298:$F301)+$G298</f>
        <v>0.490714236187054</v>
      </c>
      <c r="ES299" s="87">
        <f>SUMPRODUCT(ER$3:ET$6,$D302:$F305)+$G302</f>
        <v>-2.62599917289656</v>
      </c>
      <c r="ET299" s="87">
        <f>SUMPRODUCT(ER$3:ET$6,$D306:$F309)+$G306</f>
        <v>3.59718740295123</v>
      </c>
      <c r="EU299" s="110"/>
      <c r="EV299" s="87">
        <f>SUMPRODUCT(EV$3:EX$6,$D298:$F301)+$G298</f>
        <v>-0.886080679630709</v>
      </c>
      <c r="EW299" s="87">
        <f>SUMPRODUCT(EV$3:EX$6,$D302:$F305)+$G302</f>
        <v>-2.70750509483382</v>
      </c>
      <c r="EX299" s="87">
        <f>SUMPRODUCT(EV$3:EX$6,$D306:$F309)+$G306</f>
        <v>2.32181339285957</v>
      </c>
      <c r="EY299" s="110"/>
      <c r="EZ299" s="87">
        <f>SUMPRODUCT(EZ$3:FB$6,$D298:$F301)+$G298</f>
        <v>1.33387012260133</v>
      </c>
      <c r="FA299" s="87">
        <f>SUMPRODUCT(EZ$3:FB$6,$D302:$F305)+$G302</f>
        <v>-4.16565148509307</v>
      </c>
      <c r="FB299" s="87">
        <f>SUMPRODUCT(EZ$3:FB$6,$D306:$F309)+$G306</f>
        <v>2.66642914605775</v>
      </c>
      <c r="FC299" s="110"/>
      <c r="FD299" s="87">
        <f>SUMPRODUCT(FD$3:FF$6,$D298:$F301)+$G298</f>
        <v>-0.341391308890039</v>
      </c>
      <c r="FE299" s="87">
        <f>SUMPRODUCT(FD$3:FF$6,$D302:$F305)+$G302</f>
        <v>-2.35339784365488</v>
      </c>
      <c r="FF299" s="87">
        <f>SUMPRODUCT(FD$3:FF$6,$D306:$F309)+$G306</f>
        <v>2.84781396974778</v>
      </c>
      <c r="FG299" s="110"/>
      <c r="FH299" s="87">
        <f>SUMPRODUCT(FH$3:FJ$6,$D298:$F301)+$G298</f>
        <v>1.878559493342</v>
      </c>
      <c r="FI299" s="87">
        <f>SUMPRODUCT(FH$3:FJ$6,$D302:$F305)+$G302</f>
        <v>-3.81154423391413</v>
      </c>
      <c r="FJ299" s="87">
        <f>SUMPRODUCT(FH$3:FJ$6,$D306:$F309)+$G306</f>
        <v>3.19242972294595</v>
      </c>
      <c r="FK299" s="110"/>
      <c r="FL299" s="87">
        <f>SUMPRODUCT(FL$3:FN$6,$D298:$F301)+$G298</f>
        <v>0.501764577524241</v>
      </c>
      <c r="FM299" s="87">
        <f>SUMPRODUCT(FL$3:FN$6,$D302:$F305)+$G302</f>
        <v>-3.89305015585139</v>
      </c>
      <c r="FN299" s="87">
        <f>SUMPRODUCT(FL$3:FN$6,$D306:$F309)+$G306</f>
        <v>1.91705571285429</v>
      </c>
      <c r="FO299" s="110"/>
      <c r="FP299" s="87">
        <f>SUMPRODUCT(FP$3:FR$6,$D298:$F301)+$G298</f>
        <v>-3.13998977147267</v>
      </c>
      <c r="FQ299" s="87">
        <f>SUMPRODUCT(FP$3:FR$6,$D302:$F305)+$G302</f>
        <v>-1.36547611157015</v>
      </c>
      <c r="FR299" s="87">
        <f>SUMPRODUCT(FP$3:FR$6,$D306:$F309)+$G306</f>
        <v>2.42543755548071</v>
      </c>
      <c r="FS299" s="110"/>
      <c r="FT299" s="87">
        <f>SUMPRODUCT(FT$3:FV$6,$D298:$F301)+$G298</f>
        <v>-1.26074789847103</v>
      </c>
      <c r="FU299" s="87">
        <f>SUMPRODUCT(FT$3:FV$6,$D302:$F305)+$G302</f>
        <v>-1.99506665892317</v>
      </c>
      <c r="FV299" s="87">
        <f>SUMPRODUCT(FT$3:FV$6,$D306:$F309)+$G306</f>
        <v>3.41772399896688</v>
      </c>
      <c r="FW299" s="110"/>
      <c r="FX299" s="87">
        <f>SUMPRODUCT(FX$3:FZ$6,$D298:$F301)+$G298</f>
        <v>-2.595300400732</v>
      </c>
      <c r="FY299" s="87">
        <f>SUMPRODUCT(FX$3:FZ$6,$D302:$F305)+$G302</f>
        <v>-1.01136886039121</v>
      </c>
      <c r="FZ299" s="87">
        <f>SUMPRODUCT(FX$3:FZ$6,$D306:$F309)+$G306</f>
        <v>2.95143813236892</v>
      </c>
      <c r="GA299" s="110"/>
      <c r="GB299" s="87">
        <f>SUMPRODUCT(GB$3:GD$6,$D298:$F301)+$G298</f>
        <v>-0.716058527730359</v>
      </c>
      <c r="GC299" s="87">
        <f>SUMPRODUCT(GB$3:GD$6,$D302:$F305)+$G302</f>
        <v>-1.64095940774423</v>
      </c>
      <c r="GD299" s="87">
        <f>SUMPRODUCT(GB$3:GD$6,$D306:$F309)+$G306</f>
        <v>3.94372457585508</v>
      </c>
      <c r="GE299" s="110"/>
      <c r="GF299" s="87">
        <f>SUMPRODUCT(GF$3:GH$6,$D298:$F301)+$G298</f>
        <v>-4.51678468729043</v>
      </c>
      <c r="GG299" s="87">
        <f>SUMPRODUCT(GF$3:GH$6,$D302:$F305)+$G302</f>
        <v>-1.44698203350741</v>
      </c>
      <c r="GH299" s="87">
        <f>SUMPRODUCT(GF$3:GH$6,$D306:$F309)+$G306</f>
        <v>1.15006354538906</v>
      </c>
      <c r="GI299" s="110"/>
      <c r="GJ299" s="87">
        <f>SUMPRODUCT(GJ$3:GL$6,$D298:$F301)+$G298</f>
        <v>-2.63754281428879</v>
      </c>
      <c r="GK299" s="87">
        <f>SUMPRODUCT(GJ$3:GL$6,$D302:$F305)+$G302</f>
        <v>-2.07657258086043</v>
      </c>
      <c r="GL299" s="87">
        <f>SUMPRODUCT(GJ$3:GL$6,$D306:$F309)+$G306</f>
        <v>2.14234998887522</v>
      </c>
      <c r="GM299" s="110"/>
      <c r="GN299" s="87">
        <f>SUMPRODUCT(GN$3:GP$6,$D298:$F301)+$G298</f>
        <v>-0.0429247932164291</v>
      </c>
      <c r="GO299" s="87">
        <f>SUMPRODUCT(GN$3:GP$6,$D302:$F305)+$G302</f>
        <v>-4.24715740703033</v>
      </c>
      <c r="GP299" s="87">
        <f>SUMPRODUCT(GN$3:GP$6,$D306:$F309)+$G306</f>
        <v>1.39105513596609</v>
      </c>
      <c r="GQ299" s="110"/>
      <c r="GR299" s="87">
        <f>SUMPRODUCT(GR$3:GT$6,$D298:$F301)+$G298</f>
        <v>-3.5036066489758</v>
      </c>
      <c r="GS299" s="87">
        <f>SUMPRODUCT(GR$3:GT$6,$D302:$F305)+$G302</f>
        <v>-1.92008865861433</v>
      </c>
      <c r="GT299" s="87">
        <f>SUMPRODUCT(GR$3:GT$6,$D306:$F309)+$G306</f>
        <v>1.84121647149108</v>
      </c>
      <c r="GU299" s="110"/>
      <c r="GV299" s="87">
        <f>SUMPRODUCT(GV$3:GX$6,$D298:$F301)+$G298</f>
        <v>1.03540360692772</v>
      </c>
      <c r="GW299" s="87">
        <f>SUMPRODUCT(GV$3:GX$6,$D302:$F305)+$G302</f>
        <v>-2.27189192171761</v>
      </c>
      <c r="GX299" s="87">
        <f>SUMPRODUCT(GV$3:GX$6,$D306:$F309)+$G306</f>
        <v>4.12318797983943</v>
      </c>
      <c r="GY299" s="110"/>
      <c r="GZ299" s="87">
        <f>SUMPRODUCT(GZ$3:HB$6,$D298:$F301)+$G298</f>
        <v>-4.00996219573969</v>
      </c>
      <c r="HA299" s="87">
        <f>SUMPRODUCT(GZ$3:HB$6,$D302:$F305)+$G302</f>
        <v>-0.94766059318033</v>
      </c>
      <c r="HB299" s="87">
        <f>SUMPRODUCT(GZ$3:HB$6,$D306:$F309)+$G306</f>
        <v>1.87497906785169</v>
      </c>
      <c r="HC299" s="110"/>
      <c r="HD299" s="87">
        <f>SUMPRODUCT(HD$3:HF$6,$D298:$F301)+$G298</f>
        <v>1.89013254205629</v>
      </c>
      <c r="HE299" s="87">
        <f>SUMPRODUCT(HD$3:HF$6,$D302:$F305)+$G302</f>
        <v>-0.587306970237306</v>
      </c>
      <c r="HF299" s="87">
        <f>SUMPRODUCT(HD$3:HF$6,$D306:$F309)+$G306</f>
        <v>3.44188511335867</v>
      </c>
      <c r="HG299" s="110"/>
      <c r="HH299" s="87">
        <f>SUMPRODUCT(HH$3:HJ$6,$D298:$F301)+$G298</f>
        <v>0.522925831797353</v>
      </c>
      <c r="HI299" s="87">
        <f>SUMPRODUCT(HH$3:HJ$6,$D302:$F305)+$G302</f>
        <v>-1.91009408932766</v>
      </c>
      <c r="HJ299" s="87">
        <f>SUMPRODUCT(HH$3:HJ$6,$D306:$F309)+$G306</f>
        <v>3.00823986879189</v>
      </c>
      <c r="HK299" s="110"/>
      <c r="HL299" s="87">
        <f>SUMPRODUCT(HL$3:HN$6,$D298:$F301)+$G298</f>
        <v>0.000859851108157891</v>
      </c>
      <c r="HM299" s="87">
        <f>SUMPRODUCT(HL$3:HN$6,$D302:$F305)+$G302</f>
        <v>-0.307015059784614</v>
      </c>
      <c r="HN299" s="87">
        <f>SUMPRODUCT(HL$3:HN$6,$D306:$F309)+$G306</f>
        <v>1.05156299221947</v>
      </c>
      <c r="HO299" s="110"/>
      <c r="HP299" s="87">
        <f>SUMPRODUCT(HP$3:HR$6,$D298:$F301)+$G298</f>
        <v>0.871312771721811</v>
      </c>
      <c r="HQ299" s="87">
        <f>SUMPRODUCT(HP$3:HR$6,$D302:$F305)+$G302</f>
        <v>-1.08958999520625</v>
      </c>
      <c r="HR299" s="87">
        <f>SUMPRODUCT(HP$3:HR$6,$D306:$F309)+$G306</f>
        <v>2.72233621061665</v>
      </c>
      <c r="HS299" s="110"/>
      <c r="HT299" s="87">
        <f>SUMPRODUCT(HT$3:HV$6,$D298:$F301)+$G298</f>
        <v>-0.513548733785615</v>
      </c>
      <c r="HU299" s="87">
        <f>SUMPRODUCT(HT$3:HV$6,$D302:$F305)+$G302</f>
        <v>-3.99073464518036</v>
      </c>
      <c r="HV299" s="87">
        <f>SUMPRODUCT(HT$3:HV$6,$D306:$F309)+$G306</f>
        <v>0.000313209089037869</v>
      </c>
      <c r="HW299" s="110"/>
      <c r="HX299" s="87">
        <f>SUMPRODUCT(HX$3:HZ$6,$D298:$F301)+$G298</f>
        <v>0.489847364097437</v>
      </c>
      <c r="HY299" s="87">
        <f>SUMPRODUCT(HX$3:HZ$6,$D302:$F305)+$G302</f>
        <v>-1.12440552484942</v>
      </c>
      <c r="HZ299" s="87">
        <f>SUMPRODUCT(HX$3:HZ$6,$D306:$F309)+$G306</f>
        <v>4.65203796634203</v>
      </c>
      <c r="IA299" s="110"/>
      <c r="IB299" s="87">
        <f>SUMPRODUCT(IB$3:ID$6,$D298:$F301)+$G298</f>
        <v>1.70553519635681</v>
      </c>
      <c r="IC299" s="87">
        <f>SUMPRODUCT(IB$3:ID$6,$D302:$F305)+$G302</f>
        <v>-3.94728738739248</v>
      </c>
      <c r="ID299" s="87">
        <f>SUMPRODUCT(IB$3:ID$6,$D306:$F309)+$G306</f>
        <v>1.39977952567801</v>
      </c>
      <c r="IE299" s="110"/>
      <c r="IF299" s="87">
        <f>SUMPRODUCT(IF$3:IH$6,$D298:$F301)+$G298</f>
        <v>-1.01386522748377</v>
      </c>
      <c r="IG299" s="87">
        <f>SUMPRODUCT(IF$3:IH$6,$D302:$F305)+$G302</f>
        <v>-1.01710228629156</v>
      </c>
      <c r="IH299" s="87">
        <f>SUMPRODUCT(IF$3:IH$6,$D306:$F309)+$G306</f>
        <v>1.38935614346677</v>
      </c>
      <c r="II299" s="110"/>
      <c r="IJ299" s="87">
        <f>SUMPRODUCT(IJ$3:IL$6,$D298:$F301)+$G298</f>
        <v>-1.05017151483662</v>
      </c>
      <c r="IK299" s="87">
        <f>SUMPRODUCT(IJ$3:IL$6,$D302:$F305)+$G302</f>
        <v>-1.52520316832245</v>
      </c>
      <c r="IL299" s="87">
        <f>SUMPRODUCT(IJ$3:IL$6,$D306:$F309)+$G306</f>
        <v>0.920961623636791</v>
      </c>
      <c r="IM299" s="110"/>
      <c r="IN299" s="87">
        <f>SUMPRODUCT(IN$3:IP$6,$D298:$F301)+$G298</f>
        <v>-1.431636922461</v>
      </c>
      <c r="IO299" s="87">
        <f>SUMPRODUCT(IN$3:IP$6,$D302:$F305)+$G302</f>
        <v>-1.56001869796562</v>
      </c>
      <c r="IP299" s="87">
        <f>SUMPRODUCT(IN$3:IP$6,$D306:$F309)+$G306</f>
        <v>2.85066337936217</v>
      </c>
      <c r="IQ299" s="110"/>
      <c r="IR299" s="87">
        <f>SUMPRODUCT(IR$3:IT$6,$D298:$F301)+$G298</f>
        <v>-0.0548420066432324</v>
      </c>
      <c r="IS299" s="87">
        <f>SUMPRODUCT(IR$3:IT$6,$D302:$F305)+$G302</f>
        <v>-1.47851277602836</v>
      </c>
      <c r="IT299" s="87">
        <f>SUMPRODUCT(IR$3:IT$6,$D306:$F309)+$G306</f>
        <v>4.12603738945382</v>
      </c>
      <c r="IU299" s="110"/>
      <c r="IV299" s="87">
        <f>SUMPRODUCT(IV$3:IX$6,$D298:$F301)+$G298</f>
        <v>0.863246182032148</v>
      </c>
      <c r="IW299" s="87">
        <f>SUMPRODUCT(IV$3:IX$6,$D302:$F305)+$G302</f>
        <v>-3.9092287232431</v>
      </c>
      <c r="IX299" s="87">
        <f>SUMPRODUCT(IV$3:IX$6,$D306:$F309)+$G306</f>
        <v>1.27568721918069</v>
      </c>
      <c r="IY299" s="110"/>
      <c r="IZ299" s="87">
        <f>SUMPRODUCT(IZ$3:JB$6,$D298:$F301)+$G298</f>
        <v>-5.18332728918973</v>
      </c>
      <c r="JA299" s="87">
        <f>SUMPRODUCT(IZ$3:JB$6,$D302:$F305)+$G302</f>
        <v>2.13816113745686</v>
      </c>
      <c r="JB299" s="87">
        <f>SUMPRODUCT(IZ$3:JB$6,$D306:$F309)+$G306</f>
        <v>-0.0873348671192293</v>
      </c>
      <c r="JC299" s="110"/>
      <c r="JD299" s="87">
        <f>SUMPRODUCT(JD$3:JF$6,$D298:$F301)+$G298</f>
        <v>0.541090013126274</v>
      </c>
      <c r="JE299" s="87">
        <f>SUMPRODUCT(JD$3:JF$6,$D302:$F305)+$G302</f>
        <v>2.29308834602733</v>
      </c>
      <c r="JF299" s="87">
        <f>SUMPRODUCT(JD$3:JF$6,$D306:$F309)+$G306</f>
        <v>-0.532372593192667</v>
      </c>
      <c r="JG299" s="110"/>
    </row>
    <row r="300" ht="18.75" spans="2:267">
      <c r="B300" s="35"/>
      <c r="C300" s="36"/>
      <c r="D300" s="37">
        <f t="shared" ref="D300:F300" si="2093">D268-$F$6*D283</f>
        <v>-0.512477775130371</v>
      </c>
      <c r="E300" s="38">
        <f t="shared" si="2093"/>
        <v>0.164090835205913</v>
      </c>
      <c r="F300" s="39">
        <f t="shared" si="2093"/>
        <v>-1.75146213465808</v>
      </c>
      <c r="G300" s="41"/>
      <c r="H300" s="34"/>
      <c r="I300" s="157"/>
      <c r="J300" s="158"/>
      <c r="K300" s="86" t="s">
        <v>21</v>
      </c>
      <c r="L300" s="87">
        <f>1/(1+EXP(-L299))</f>
        <v>0.00823010812623327</v>
      </c>
      <c r="M300" s="87">
        <f>1/(1+EXP(-M299))</f>
        <v>0.985853328949648</v>
      </c>
      <c r="N300" s="87">
        <f>1/(1+EXP(-N299))</f>
        <v>0.0472475477048991</v>
      </c>
      <c r="O300" s="110"/>
      <c r="P300" s="87">
        <f>1/(1+EXP(-P299))</f>
        <v>0.00479020033552159</v>
      </c>
      <c r="Q300" s="87">
        <f>1/(1+EXP(-Q299))</f>
        <v>0.979962739874223</v>
      </c>
      <c r="R300" s="87">
        <f>1/(1+EXP(-R299))</f>
        <v>0.0284718341214839</v>
      </c>
      <c r="S300" s="110"/>
      <c r="T300" s="87">
        <f>1/(1+EXP(-T299))</f>
        <v>0.00792303942229726</v>
      </c>
      <c r="U300" s="87">
        <f>1/(1+EXP(-U299))</f>
        <v>0.948704431757204</v>
      </c>
      <c r="V300" s="87">
        <f>1/(1+EXP(-V299))</f>
        <v>0.0275526414460226</v>
      </c>
      <c r="W300" s="110"/>
      <c r="X300" s="87">
        <f>1/(1+EXP(-X299))</f>
        <v>0.00355851231971817</v>
      </c>
      <c r="Y300" s="87">
        <f>1/(1+EXP(-Y299))</f>
        <v>0.996932073061643</v>
      </c>
      <c r="Z300" s="87">
        <f>1/(1+EXP(-Z299))</f>
        <v>0.111729444188551</v>
      </c>
      <c r="AA300" s="110"/>
      <c r="AB300" s="87">
        <f>1/(1+EXP(-AB299))</f>
        <v>0.0318331250491098</v>
      </c>
      <c r="AC300" s="87">
        <f>1/(1+EXP(-AC299))</f>
        <v>0.986946173288925</v>
      </c>
      <c r="AD300" s="87">
        <f>1/(1+EXP(-AD299))</f>
        <v>0.150769258451343</v>
      </c>
      <c r="AE300" s="110"/>
      <c r="AF300" s="87">
        <f>1/(1+EXP(-AF299))</f>
        <v>0.00304111030769032</v>
      </c>
      <c r="AG300" s="87">
        <f>1/(1+EXP(-AG299))</f>
        <v>0.882929524495838</v>
      </c>
      <c r="AH300" s="87">
        <f>1/(1+EXP(-AH299))</f>
        <v>0.0673321767057962</v>
      </c>
      <c r="AI300" s="110"/>
      <c r="AJ300" s="87">
        <f>1/(1+EXP(-AJ299))</f>
        <v>0.00129594829528246</v>
      </c>
      <c r="AK300" s="87">
        <f>1/(1+EXP(-AK299))</f>
        <v>0.583190430916979</v>
      </c>
      <c r="AL300" s="87">
        <f>1/(1+EXP(-AL299))</f>
        <v>0.124869042881773</v>
      </c>
      <c r="AM300" s="110"/>
      <c r="AN300" s="87">
        <f>1/(1+EXP(-AN299))</f>
        <v>0.103235282787043</v>
      </c>
      <c r="AO300" s="87">
        <f>1/(1+EXP(-AO299))</f>
        <v>0.681342056194259</v>
      </c>
      <c r="AP300" s="87">
        <f>1/(1+EXP(-AP299))</f>
        <v>0.188978543527907</v>
      </c>
      <c r="AQ300" s="110"/>
      <c r="AR300" s="87">
        <f>1/(1+EXP(-AR299))</f>
        <v>0.00131101371361695</v>
      </c>
      <c r="AS300" s="87">
        <f>1/(1+EXP(-AS299))</f>
        <v>0.972350846711461</v>
      </c>
      <c r="AT300" s="87">
        <f>1/(1+EXP(-AT299))</f>
        <v>0.154772095282468</v>
      </c>
      <c r="AU300" s="110"/>
      <c r="AV300" s="87">
        <f>1/(1+EXP(-AV299))</f>
        <v>0.0119418568105354</v>
      </c>
      <c r="AW300" s="87">
        <f>1/(1+EXP(-AW299))</f>
        <v>0.891095009361256</v>
      </c>
      <c r="AX300" s="87">
        <f>1/(1+EXP(-AX299))</f>
        <v>0.205374324899892</v>
      </c>
      <c r="AY300" s="110"/>
      <c r="AZ300" s="87">
        <f>1/(1+EXP(-AZ299))</f>
        <v>0.0236275630281425</v>
      </c>
      <c r="BA300" s="87">
        <f>1/(1+EXP(-BA299))</f>
        <v>0.967693751843568</v>
      </c>
      <c r="BB300" s="87">
        <f>1/(1+EXP(-BB299))</f>
        <v>0.152068276662444</v>
      </c>
      <c r="BC300" s="110"/>
      <c r="BD300" s="87">
        <f>1/(1+EXP(-BD299))</f>
        <v>0.0138418582084154</v>
      </c>
      <c r="BE300" s="87">
        <f>1/(1+EXP(-BE299))</f>
        <v>0.954589920988227</v>
      </c>
      <c r="BF300" s="87">
        <f>1/(1+EXP(-BF299))</f>
        <v>0.0958274458189652</v>
      </c>
      <c r="BG300" s="110"/>
      <c r="BH300" s="87">
        <f>1/(1+EXP(-BH299))</f>
        <v>0.0227591923001132</v>
      </c>
      <c r="BI300" s="87">
        <f>1/(1+EXP(-BI299))</f>
        <v>0.888262972305292</v>
      </c>
      <c r="BJ300" s="87">
        <f>1/(1+EXP(-BJ299))</f>
        <v>0.0929417530034219</v>
      </c>
      <c r="BK300" s="110"/>
      <c r="BL300" s="87">
        <f>1/(1+EXP(-BL299))</f>
        <v>0.122392321964099</v>
      </c>
      <c r="BM300" s="87">
        <f>1/(1+EXP(-BM299))</f>
        <v>0.940962058133966</v>
      </c>
      <c r="BN300" s="87">
        <f>1/(1+EXP(-BN299))</f>
        <v>0.176679658841458</v>
      </c>
      <c r="BO300" s="110"/>
      <c r="BP300" s="87">
        <f>1/(1+EXP(-BP299))</f>
        <v>0.03883021536301</v>
      </c>
      <c r="BQ300" s="87">
        <f>1/(1+EXP(-BQ299))</f>
        <v>0.954255381724446</v>
      </c>
      <c r="BR300" s="87">
        <f>1/(1+EXP(-BR299))</f>
        <v>0.353538238699891</v>
      </c>
      <c r="BS300" s="110"/>
      <c r="BT300" s="87">
        <f>1/(1+EXP(-BT299))</f>
        <v>0.00478606950936514</v>
      </c>
      <c r="BU300" s="87">
        <f>1/(1+EXP(-BU299))</f>
        <v>0.995465585803774</v>
      </c>
      <c r="BV300" s="87">
        <f>1/(1+EXP(-BV299))</f>
        <v>0.0776219893098493</v>
      </c>
      <c r="BW300" s="110"/>
      <c r="BX300" s="87">
        <f>1/(1+EXP(-BX299))</f>
        <v>0.238487814714154</v>
      </c>
      <c r="BY300" s="87">
        <f>1/(1+EXP(-BY299))</f>
        <v>0.951823359017587</v>
      </c>
      <c r="BZ300" s="87">
        <f>1/(1+EXP(-BZ299))</f>
        <v>0.137975862208383</v>
      </c>
      <c r="CA300" s="110"/>
      <c r="CB300" s="87">
        <f>1/(1+EXP(-CB299))</f>
        <v>0.045641158827862</v>
      </c>
      <c r="CC300" s="87">
        <f>1/(1+EXP(-CC299))</f>
        <v>0.973739956078451</v>
      </c>
      <c r="CD300" s="87">
        <f>1/(1+EXP(-CD299))</f>
        <v>0.0560149897770569</v>
      </c>
      <c r="CE300" s="110"/>
      <c r="CF300" s="87">
        <f>1/(1+EXP(-CF299))</f>
        <v>0.0119010052555479</v>
      </c>
      <c r="CG300" s="87">
        <f>1/(1+EXP(-CG299))</f>
        <v>0.950771390871084</v>
      </c>
      <c r="CH300" s="87">
        <f>1/(1+EXP(-CH299))</f>
        <v>0.00484257399478394</v>
      </c>
      <c r="CI300" s="110"/>
      <c r="CJ300" s="87">
        <f>1/(1+EXP(-CJ299))</f>
        <v>0.0136642458489487</v>
      </c>
      <c r="CK300" s="87">
        <f>1/(1+EXP(-CK299))</f>
        <v>0.979811170679203</v>
      </c>
      <c r="CL300" s="87">
        <f>1/(1+EXP(-CL299))</f>
        <v>0.131357817652316</v>
      </c>
      <c r="CM300" s="110"/>
      <c r="CN300" s="87">
        <f>1/(1+EXP(-CN299))</f>
        <v>0.00351771090637198</v>
      </c>
      <c r="CO300" s="87">
        <f>1/(1+EXP(-CO299))</f>
        <v>0.928205368233659</v>
      </c>
      <c r="CP300" s="87">
        <f>1/(1+EXP(-CP299))</f>
        <v>0.0892642680904873</v>
      </c>
      <c r="CQ300" s="110"/>
      <c r="CR300" s="87">
        <f>1/(1+EXP(-CR299))</f>
        <v>0.00278161643236611</v>
      </c>
      <c r="CS300" s="87">
        <f>1/(1+EXP(-CS299))</f>
        <v>0.993551301694618</v>
      </c>
      <c r="CT300" s="87">
        <f>1/(1+EXP(-CT299))</f>
        <v>0.0473759800976477</v>
      </c>
      <c r="CU300" s="110"/>
      <c r="CV300" s="87">
        <f>1/(1+EXP(-CV299))</f>
        <v>0.153725227285352</v>
      </c>
      <c r="CW300" s="87">
        <f>1/(1+EXP(-CW299))</f>
        <v>0.932729783192649</v>
      </c>
      <c r="CX300" s="87">
        <f>1/(1+EXP(-CX299))</f>
        <v>0.0864157940123035</v>
      </c>
      <c r="CY300" s="110"/>
      <c r="CZ300" s="87">
        <f>1/(1+EXP(-CZ299))</f>
        <v>0.0269902293334009</v>
      </c>
      <c r="DA300" s="87">
        <f>1/(1+EXP(-DA299))</f>
        <v>0.962994761554337</v>
      </c>
      <c r="DB300" s="87">
        <f>1/(1+EXP(-DB299))</f>
        <v>0.0338790719222772</v>
      </c>
      <c r="DC300" s="110"/>
      <c r="DD300" s="87">
        <f>1/(1+EXP(-DD299))</f>
        <v>0.00693751884109741</v>
      </c>
      <c r="DE300" s="87">
        <f>1/(1+EXP(-DE299))</f>
        <v>0.931290990587628</v>
      </c>
      <c r="DF300" s="87">
        <f>1/(1+EXP(-DF299))</f>
        <v>0.00286746559638424</v>
      </c>
      <c r="DG300" s="110"/>
      <c r="DH300" s="87">
        <f>1/(1+EXP(-DH299))</f>
        <v>0.00797130701940781</v>
      </c>
      <c r="DI300" s="87">
        <f>1/(1+EXP(-DI299))</f>
        <v>0.971477453238787</v>
      </c>
      <c r="DJ300" s="87">
        <f>1/(1+EXP(-DJ299))</f>
        <v>0.0820354857751144</v>
      </c>
      <c r="DK300" s="110"/>
      <c r="DL300" s="87">
        <f>1/(1+EXP(-DL299))</f>
        <v>0.00204336825251795</v>
      </c>
      <c r="DM300" s="87">
        <f>1/(1+EXP(-DM299))</f>
        <v>0.900727667775694</v>
      </c>
      <c r="DN300" s="87">
        <f>1/(1+EXP(-DN299))</f>
        <v>0.0547510351703408</v>
      </c>
      <c r="DO300" s="110"/>
      <c r="DP300" s="87">
        <f>1/(1+EXP(-DP299))</f>
        <v>0.231595890006187</v>
      </c>
      <c r="DQ300" s="87">
        <f>1/(1+EXP(-DQ299))</f>
        <v>0.83983082563103</v>
      </c>
      <c r="DR300" s="87">
        <f>1/(1+EXP(-DR299))</f>
        <v>0.0837872547838372</v>
      </c>
      <c r="DS300" s="110"/>
      <c r="DT300" s="87">
        <f>1/(1+EXP(-DT299))</f>
        <v>0.0440001945858194</v>
      </c>
      <c r="DU300" s="87">
        <f>1/(1+EXP(-DU299))</f>
        <v>0.907757845883268</v>
      </c>
      <c r="DV300" s="87">
        <f>1/(1+EXP(-DV299))</f>
        <v>0.0327912025441662</v>
      </c>
      <c r="DW300" s="110"/>
      <c r="DX300" s="87">
        <f>1/(1+EXP(-DX299))</f>
        <v>0.0114585562946921</v>
      </c>
      <c r="DY300" s="87">
        <f>1/(1+EXP(-DY299))</f>
        <v>0.836752843446369</v>
      </c>
      <c r="DZ300" s="87">
        <f>1/(1+EXP(-DZ299))</f>
        <v>0.00277253254129021</v>
      </c>
      <c r="EA300" s="110"/>
      <c r="EB300" s="87">
        <f>1/(1+EXP(-EB299))</f>
        <v>0.0131571169826746</v>
      </c>
      <c r="EC300" s="87">
        <f>1/(1+EXP(-EC299))</f>
        <v>0.927955186492868</v>
      </c>
      <c r="ED300" s="87">
        <f>1/(1+EXP(-ED299))</f>
        <v>0.0795285854345602</v>
      </c>
      <c r="EE300" s="110"/>
      <c r="EF300" s="87">
        <f>1/(1+EXP(-EF299))</f>
        <v>0.00338586342457295</v>
      </c>
      <c r="EG300" s="87">
        <f>1/(1+EXP(-EG299))</f>
        <v>0.774327134683552</v>
      </c>
      <c r="EH300" s="87">
        <f>1/(1+EXP(-EH299))</f>
        <v>0.0530297466157818</v>
      </c>
      <c r="EI300" s="110"/>
      <c r="EJ300" s="87">
        <f>1/(1+EXP(-EJ299))</f>
        <v>0.620274673696761</v>
      </c>
      <c r="EK300" s="87">
        <f>1/(1+EXP(-EK299))</f>
        <v>0.0674837862845149</v>
      </c>
      <c r="EL300" s="87">
        <f>1/(1+EXP(-EL299))</f>
        <v>0.973330092392461</v>
      </c>
      <c r="EM300" s="110"/>
      <c r="EN300" s="87">
        <f>1/(1+EXP(-EN299))</f>
        <v>0.737962155778239</v>
      </c>
      <c r="EO300" s="87">
        <f>1/(1+EXP(-EO299))</f>
        <v>0.0934777680552979</v>
      </c>
      <c r="EP300" s="87">
        <f>1/(1+EXP(-EP299))</f>
        <v>0.984065219156097</v>
      </c>
      <c r="EQ300" s="110"/>
      <c r="ER300" s="87">
        <f>1/(1+EXP(-ER299))</f>
        <v>0.620274673696761</v>
      </c>
      <c r="ES300" s="87">
        <f>1/(1+EXP(-ES299))</f>
        <v>0.0674837862845149</v>
      </c>
      <c r="ET300" s="87">
        <f>1/(1+EXP(-ET299))</f>
        <v>0.973330092392461</v>
      </c>
      <c r="EU300" s="110"/>
      <c r="EV300" s="87">
        <f>1/(1+EXP(-EV299))</f>
        <v>0.291919299257981</v>
      </c>
      <c r="EW300" s="87">
        <f>1/(1+EXP(-EW299))</f>
        <v>0.0625319474385751</v>
      </c>
      <c r="EX300" s="87">
        <f>1/(1+EXP(-EX299))</f>
        <v>0.910667573965228</v>
      </c>
      <c r="EY300" s="110"/>
      <c r="EZ300" s="87">
        <f>1/(1+EXP(-EZ299))</f>
        <v>0.791480077894795</v>
      </c>
      <c r="FA300" s="87">
        <f>1/(1+EXP(-FA299))</f>
        <v>0.0152824237019187</v>
      </c>
      <c r="FB300" s="87">
        <f>1/(1+EXP(-FB299))</f>
        <v>0.935016400436525</v>
      </c>
      <c r="FC300" s="110"/>
      <c r="FD300" s="87">
        <f>1/(1+EXP(-FD299))</f>
        <v>0.415471551138397</v>
      </c>
      <c r="FE300" s="87">
        <f>1/(1+EXP(-FE299))</f>
        <v>0.086796072409253</v>
      </c>
      <c r="FF300" s="87">
        <f>1/(1+EXP(-FF299))</f>
        <v>0.945205574038323</v>
      </c>
      <c r="FG300" s="110"/>
      <c r="FH300" s="87">
        <f>1/(1+EXP(-FH299))</f>
        <v>0.867445579259904</v>
      </c>
      <c r="FI300" s="87">
        <f>1/(1+EXP(-FI299))</f>
        <v>0.0216355546535026</v>
      </c>
      <c r="FJ300" s="87">
        <f>1/(1+EXP(-FJ299))</f>
        <v>0.960548398322101</v>
      </c>
      <c r="FK300" s="110"/>
      <c r="FL300" s="87">
        <f>1/(1+EXP(-FL299))</f>
        <v>0.622873923774054</v>
      </c>
      <c r="FM300" s="87">
        <f>1/(1+EXP(-FM299))</f>
        <v>0.0199759090129913</v>
      </c>
      <c r="FN300" s="87">
        <f>1/(1+EXP(-FN299))</f>
        <v>0.871809747530949</v>
      </c>
      <c r="FO300" s="110"/>
      <c r="FP300" s="87">
        <f>1/(1+EXP(-FP299))</f>
        <v>0.0414875260505896</v>
      </c>
      <c r="FQ300" s="87">
        <f>1/(1+EXP(-FQ299))</f>
        <v>0.203351732033751</v>
      </c>
      <c r="FR300" s="87">
        <f>1/(1+EXP(-FR299))</f>
        <v>0.918746590454261</v>
      </c>
      <c r="FS300" s="110"/>
      <c r="FT300" s="87">
        <f>1/(1+EXP(-FT299))</f>
        <v>0.220845172530951</v>
      </c>
      <c r="FU300" s="87">
        <f>1/(1+EXP(-FU299))</f>
        <v>0.119721865024589</v>
      </c>
      <c r="FV300" s="87">
        <f>1/(1+EXP(-FV299))</f>
        <v>0.968253885732607</v>
      </c>
      <c r="FW300" s="110"/>
      <c r="FX300" s="87">
        <f>1/(1+EXP(-FX299))</f>
        <v>0.069441491683349</v>
      </c>
      <c r="FY300" s="87">
        <f>1/(1+EXP(-FY299))</f>
        <v>0.266712048042052</v>
      </c>
      <c r="FZ300" s="87">
        <f>1/(1+EXP(-FZ299))</f>
        <v>0.950331414594486</v>
      </c>
      <c r="GA300" s="110"/>
      <c r="GB300" s="87">
        <f>1/(1+EXP(-GB299))</f>
        <v>0.328261511755773</v>
      </c>
      <c r="GC300" s="87">
        <f>1/(1+EXP(-GC299))</f>
        <v>0.162334558081414</v>
      </c>
      <c r="GD300" s="87">
        <f>1/(1+EXP(-GD299))</f>
        <v>0.980992376928984</v>
      </c>
      <c r="GE300" s="110"/>
      <c r="GF300" s="87">
        <f>1/(1+EXP(-GF299))</f>
        <v>0.0108060454016284</v>
      </c>
      <c r="GG300" s="87">
        <f>1/(1+EXP(-GG299))</f>
        <v>0.190466468582399</v>
      </c>
      <c r="GH300" s="87">
        <f>1/(1+EXP(-GH299))</f>
        <v>0.759522523582535</v>
      </c>
      <c r="GI300" s="110"/>
      <c r="GJ300" s="87">
        <f>1/(1+EXP(-GJ299))</f>
        <v>0.0667609650449245</v>
      </c>
      <c r="GK300" s="87">
        <f>1/(1+EXP(-GK299))</f>
        <v>0.111394781564648</v>
      </c>
      <c r="GL300" s="87">
        <f>1/(1+EXP(-GL299))</f>
        <v>0.894951745401483</v>
      </c>
      <c r="GM300" s="110"/>
      <c r="GN300" s="87">
        <f>1/(1+EXP(-GN299))</f>
        <v>0.489270449112292</v>
      </c>
      <c r="GO300" s="87">
        <f>1/(1+EXP(-GO299))</f>
        <v>0.0141030964799528</v>
      </c>
      <c r="GP300" s="87">
        <f>1/(1+EXP(-GP299))</f>
        <v>0.800760636173474</v>
      </c>
      <c r="GQ300" s="110"/>
      <c r="GR300" s="87">
        <f>1/(1+EXP(-GR299))</f>
        <v>0.0292097847059492</v>
      </c>
      <c r="GS300" s="87">
        <f>1/(1+EXP(-GS299))</f>
        <v>0.127851680058433</v>
      </c>
      <c r="GT300" s="87">
        <f>1/(1+EXP(-GT299))</f>
        <v>0.863092513850985</v>
      </c>
      <c r="GU300" s="110"/>
      <c r="GV300" s="87">
        <f>1/(1+EXP(-GV299))</f>
        <v>0.737962155778239</v>
      </c>
      <c r="GW300" s="87">
        <f>1/(1+EXP(-GW299))</f>
        <v>0.0934777680552979</v>
      </c>
      <c r="GX300" s="87">
        <f>1/(1+EXP(-GX299))</f>
        <v>0.984065219156097</v>
      </c>
      <c r="GY300" s="110"/>
      <c r="GZ300" s="87">
        <f>1/(1+EXP(-GZ299))</f>
        <v>0.0178110929708294</v>
      </c>
      <c r="HA300" s="87">
        <f>1/(1+EXP(-HA299))</f>
        <v>0.279355538863391</v>
      </c>
      <c r="HB300" s="87">
        <f>1/(1+EXP(-HB299))</f>
        <v>0.867033346626124</v>
      </c>
      <c r="HC300" s="110"/>
      <c r="HD300" s="87">
        <f>1/(1+EXP(-HD299))</f>
        <v>0.868770642183121</v>
      </c>
      <c r="HE300" s="87">
        <f>1/(1+EXP(-HE299))</f>
        <v>0.357252998667669</v>
      </c>
      <c r="HF300" s="87">
        <f>1/(1+EXP(-HF299))</f>
        <v>0.968988213710764</v>
      </c>
      <c r="HG300" s="110"/>
      <c r="HH300" s="87">
        <f>1/(1+EXP(-HH299))</f>
        <v>0.627831668734933</v>
      </c>
      <c r="HI300" s="87">
        <f>1/(1+EXP(-HI299))</f>
        <v>0.128970282069295</v>
      </c>
      <c r="HJ300" s="87">
        <f>1/(1+EXP(-HJ299))</f>
        <v>0.95294499146234</v>
      </c>
      <c r="HK300" s="110"/>
      <c r="HL300" s="87">
        <f>1/(1+EXP(-HL299))</f>
        <v>0.500214962763795</v>
      </c>
      <c r="HM300" s="87">
        <f>1/(1+EXP(-HM299))</f>
        <v>0.423843495622277</v>
      </c>
      <c r="HN300" s="87">
        <f>1/(1+EXP(-HN299))</f>
        <v>0.74107492362012</v>
      </c>
      <c r="HO300" s="110"/>
      <c r="HP300" s="87">
        <f>1/(1+EXP(-HP299))</f>
        <v>0.705018785045887</v>
      </c>
      <c r="HQ300" s="87">
        <f>1/(1+EXP(-HQ299))</f>
        <v>0.251695492831242</v>
      </c>
      <c r="HR300" s="87">
        <f>1/(1+EXP(-HR299))</f>
        <v>0.93833185750536</v>
      </c>
      <c r="HS300" s="110"/>
      <c r="HT300" s="87">
        <f>1/(1+EXP(-HT299))</f>
        <v>0.374361988655291</v>
      </c>
      <c r="HU300" s="87">
        <f>1/(1+EXP(-HU299))</f>
        <v>0.0181505941708556</v>
      </c>
      <c r="HV300" s="87">
        <f>1/(1+EXP(-HV299))</f>
        <v>0.500078302271619</v>
      </c>
      <c r="HW300" s="110"/>
      <c r="HX300" s="87">
        <f>1/(1+EXP(-HX299))</f>
        <v>0.620070474565943</v>
      </c>
      <c r="HY300" s="87">
        <f>1/(1+EXP(-HY299))</f>
        <v>0.245195018610593</v>
      </c>
      <c r="HZ300" s="87">
        <f>1/(1+EXP(-HZ299))</f>
        <v>0.99054805617887</v>
      </c>
      <c r="IA300" s="110"/>
      <c r="IB300" s="87">
        <f>1/(1+EXP(-IB299))</f>
        <v>0.846256281497129</v>
      </c>
      <c r="IC300" s="87">
        <f>1/(1+EXP(-IC299))</f>
        <v>0.0189413034206309</v>
      </c>
      <c r="ID300" s="87">
        <f>1/(1+EXP(-ID299))</f>
        <v>0.802148900282486</v>
      </c>
      <c r="IE300" s="110"/>
      <c r="IF300" s="87">
        <f>1/(1+EXP(-IF299))</f>
        <v>0.266224101145724</v>
      </c>
      <c r="IG300" s="87">
        <f>1/(1+EXP(-IG299))</f>
        <v>0.265592224220156</v>
      </c>
      <c r="IH300" s="87">
        <f>1/(1+EXP(-IH299))</f>
        <v>0.800489435229905</v>
      </c>
      <c r="II300" s="110"/>
      <c r="IJ300" s="87">
        <f>1/(1+EXP(-IJ299))</f>
        <v>0.259192166621635</v>
      </c>
      <c r="IK300" s="87">
        <f>1/(1+EXP(-IK299))</f>
        <v>0.178696603890747</v>
      </c>
      <c r="IL300" s="87">
        <f>1/(1+EXP(-IL299))</f>
        <v>0.715238002620706</v>
      </c>
      <c r="IM300" s="110"/>
      <c r="IN300" s="87">
        <f>1/(1+EXP(-IN299))</f>
        <v>0.192843760878035</v>
      </c>
      <c r="IO300" s="87">
        <f>1/(1+EXP(-IO299))</f>
        <v>0.173643963999053</v>
      </c>
      <c r="IP300" s="87">
        <f>1/(1+EXP(-IP299))</f>
        <v>0.945352963577962</v>
      </c>
      <c r="IQ300" s="110"/>
      <c r="IR300" s="87">
        <f>1/(1+EXP(-IR299))</f>
        <v>0.48629293366691</v>
      </c>
      <c r="IS300" s="87">
        <f>1/(1+EXP(-IS299))</f>
        <v>0.185652160788197</v>
      </c>
      <c r="IT300" s="87">
        <f>1/(1+EXP(-IT299))</f>
        <v>0.984109838785562</v>
      </c>
      <c r="IU300" s="110"/>
      <c r="IV300" s="87">
        <f>1/(1+EXP(-IV299))</f>
        <v>0.703338428319531</v>
      </c>
      <c r="IW300" s="87">
        <f>1/(1+EXP(-IW299))</f>
        <v>0.0196616308402918</v>
      </c>
      <c r="IX300" s="87">
        <f>1/(1+EXP(-IX299))</f>
        <v>0.781714751485664</v>
      </c>
      <c r="IY300" s="110"/>
      <c r="IZ300" s="87">
        <f>1/(1+EXP(-IZ299))</f>
        <v>0.0055780226615739</v>
      </c>
      <c r="JA300" s="87">
        <f>1/(1+EXP(-JA299))</f>
        <v>0.894557286401543</v>
      </c>
      <c r="JB300" s="87">
        <f>1/(1+EXP(-JB299))</f>
        <v>0.478180150479303</v>
      </c>
      <c r="JC300" s="110"/>
      <c r="JD300" s="87">
        <f>1/(1+EXP(-JD299))</f>
        <v>0.632065946118559</v>
      </c>
      <c r="JE300" s="87">
        <f>1/(1+EXP(-JE299))</f>
        <v>0.908302998834138</v>
      </c>
      <c r="JF300" s="87">
        <f>1/(1+EXP(-JF299))</f>
        <v>0.369963688546715</v>
      </c>
      <c r="JG300" s="110"/>
    </row>
    <row r="301" ht="18.75" spans="2:267">
      <c r="B301" s="35"/>
      <c r="C301" s="42"/>
      <c r="D301" s="37">
        <f t="shared" ref="D301:F301" si="2094">D269-$F$6*D284</f>
        <v>-1.37679491581776</v>
      </c>
      <c r="E301" s="38">
        <f t="shared" si="2094"/>
        <v>-0.372531945845093</v>
      </c>
      <c r="F301" s="39">
        <f t="shared" si="2094"/>
        <v>0.84315588641428</v>
      </c>
      <c r="G301" s="43"/>
      <c r="H301" s="34"/>
      <c r="I301" s="157"/>
      <c r="J301" s="159"/>
      <c r="K301" s="86" t="s">
        <v>22</v>
      </c>
      <c r="L301" s="87">
        <f>L300*(1-L300)</f>
        <v>0.00816237344646378</v>
      </c>
      <c r="M301" s="87">
        <f t="shared" ref="M301:N301" si="2095">M300*(1-M300)</f>
        <v>0.0139465427485453</v>
      </c>
      <c r="N301" s="87">
        <f t="shared" si="2095"/>
        <v>0.0450152169407723</v>
      </c>
      <c r="O301" s="110"/>
      <c r="P301" s="87">
        <f>P300*(1-P300)</f>
        <v>0.00476725431626716</v>
      </c>
      <c r="Q301" s="87">
        <f t="shared" ref="Q301:R301" si="2096">Q300*(1-Q300)</f>
        <v>0.0196357683324294</v>
      </c>
      <c r="R301" s="87">
        <f t="shared" si="2096"/>
        <v>0.0276611887832426</v>
      </c>
      <c r="S301" s="110"/>
      <c r="T301" s="87">
        <f>T300*(1-T300)</f>
        <v>0.00786026486860998</v>
      </c>
      <c r="U301" s="87">
        <f t="shared" ref="U301:V301" si="2097">U300*(1-U300)</f>
        <v>0.0486643329214443</v>
      </c>
      <c r="V301" s="87">
        <f t="shared" si="2097"/>
        <v>0.0267934933953695</v>
      </c>
      <c r="W301" s="110"/>
      <c r="X301" s="87">
        <f>X300*(1-X300)</f>
        <v>0.00354584930978859</v>
      </c>
      <c r="Y301" s="87">
        <f t="shared" ref="Y301:Z301" si="2098">Y300*(1-Y300)</f>
        <v>0.00305851476265824</v>
      </c>
      <c r="Z301" s="87">
        <f t="shared" si="2098"/>
        <v>0.0992459754898685</v>
      </c>
      <c r="AA301" s="110"/>
      <c r="AB301" s="87">
        <f>AB300*(1-AB300)</f>
        <v>0.0308197771987175</v>
      </c>
      <c r="AC301" s="87">
        <f t="shared" ref="AC301:AD301" si="2099">AC300*(1-AC300)</f>
        <v>0.0128834243192725</v>
      </c>
      <c r="AD301" s="87">
        <f t="shared" si="2099"/>
        <v>0.128037889157375</v>
      </c>
      <c r="AE301" s="110"/>
      <c r="AF301" s="87">
        <f>AF300*(1-AF300)</f>
        <v>0.00303186195578678</v>
      </c>
      <c r="AG301" s="87">
        <f t="shared" ref="AG301:AH301" si="2100">AG300*(1-AG300)</f>
        <v>0.103364979269392</v>
      </c>
      <c r="AH301" s="87">
        <f t="shared" si="2100"/>
        <v>0.0627985546858557</v>
      </c>
      <c r="AI301" s="110"/>
      <c r="AJ301" s="87">
        <f>AJ300*(1-AJ300)</f>
        <v>0.00129426881329841</v>
      </c>
      <c r="AK301" s="87">
        <f t="shared" ref="AK301:AL301" si="2101">AK300*(1-AK300)</f>
        <v>0.243079352203847</v>
      </c>
      <c r="AL301" s="87">
        <f t="shared" si="2101"/>
        <v>0.109276765011563</v>
      </c>
      <c r="AM301" s="110"/>
      <c r="AN301" s="87">
        <f>AN300*(1-AN300)</f>
        <v>0.0925777591749222</v>
      </c>
      <c r="AO301" s="87">
        <f t="shared" ref="AO301:AP301" si="2102">AO300*(1-AO300)</f>
        <v>0.217115058655238</v>
      </c>
      <c r="AP301" s="87">
        <f t="shared" si="2102"/>
        <v>0.153265653613978</v>
      </c>
      <c r="AQ301" s="110"/>
      <c r="AR301" s="87">
        <f>AR300*(1-AR300)</f>
        <v>0.00130929495665966</v>
      </c>
      <c r="AS301" s="87">
        <f t="shared" ref="AS301:AT301" si="2103">AS300*(1-AS300)</f>
        <v>0.026884677610966</v>
      </c>
      <c r="AT301" s="87">
        <f t="shared" si="2103"/>
        <v>0.130817693804343</v>
      </c>
      <c r="AU301" s="110"/>
      <c r="AV301" s="87">
        <f>AV300*(1-AV300)</f>
        <v>0.0117992488664521</v>
      </c>
      <c r="AW301" s="87">
        <f t="shared" ref="AW301:AX301" si="2104">AW300*(1-AW300)</f>
        <v>0.0970446936527194</v>
      </c>
      <c r="AX301" s="87">
        <f t="shared" si="2104"/>
        <v>0.163195711571806</v>
      </c>
      <c r="AY301" s="110"/>
      <c r="AZ301" s="87">
        <f>AZ300*(1-AZ300)</f>
        <v>0.0230693012934937</v>
      </c>
      <c r="BA301" s="87">
        <f t="shared" ref="BA301:BB301" si="2105">BA300*(1-BA300)</f>
        <v>0.031262554486487</v>
      </c>
      <c r="BB301" s="87">
        <f t="shared" si="2105"/>
        <v>0.128943515895358</v>
      </c>
      <c r="BC301" s="110"/>
      <c r="BD301" s="87">
        <f>BD300*(1-BD300)</f>
        <v>0.0136502611697535</v>
      </c>
      <c r="BE301" s="87">
        <f t="shared" ref="BE301:BF301" si="2106">BE300*(1-BE300)</f>
        <v>0.0433480037359175</v>
      </c>
      <c r="BF301" s="87">
        <f t="shared" si="2106"/>
        <v>0.0866445464467785</v>
      </c>
      <c r="BG301" s="110"/>
      <c r="BH301" s="87">
        <f>BH300*(1-BH300)</f>
        <v>0.0222412114659597</v>
      </c>
      <c r="BI301" s="87">
        <f t="shared" ref="BI301:BJ301" si="2107">BI300*(1-BI300)</f>
        <v>0.0992518643366598</v>
      </c>
      <c r="BJ301" s="87">
        <f t="shared" si="2107"/>
        <v>0.0843035835520728</v>
      </c>
      <c r="BK301" s="110"/>
      <c r="BL301" s="87">
        <f>BL300*(1-BL300)</f>
        <v>0.107412441488335</v>
      </c>
      <c r="BM301" s="87">
        <f t="shared" ref="BM301:BN301" si="2108">BM300*(1-BM300)</f>
        <v>0.055552463286257</v>
      </c>
      <c r="BN301" s="87">
        <f t="shared" si="2108"/>
        <v>0.145463956993124</v>
      </c>
      <c r="BO301" s="110"/>
      <c r="BP301" s="87">
        <f>BP300*(1-BP300)</f>
        <v>0.0373224297378723</v>
      </c>
      <c r="BQ301" s="87">
        <f t="shared" ref="BQ301:BR301" si="2109">BQ300*(1-BQ300)</f>
        <v>0.0436520481743777</v>
      </c>
      <c r="BR301" s="87">
        <f t="shared" si="2109"/>
        <v>0.22854895247687</v>
      </c>
      <c r="BS301" s="110"/>
      <c r="BT301" s="87">
        <f>BT300*(1-BT300)</f>
        <v>0.00476316304801666</v>
      </c>
      <c r="BU301" s="87">
        <f t="shared" ref="BU301:BV301" si="2110">BU300*(1-BU300)</f>
        <v>0.0045138532841232</v>
      </c>
      <c r="BV301" s="87">
        <f t="shared" si="2110"/>
        <v>0.0715968160854309</v>
      </c>
      <c r="BW301" s="110"/>
      <c r="BX301" s="87">
        <f>BX300*(1-BX300)</f>
        <v>0.181611376947021</v>
      </c>
      <c r="BY301" s="87">
        <f t="shared" ref="BY301:BZ301" si="2111">BY300*(1-BY300)</f>
        <v>0.0458556522460648</v>
      </c>
      <c r="BZ301" s="87">
        <f t="shared" si="2111"/>
        <v>0.118938523656236</v>
      </c>
      <c r="CA301" s="110"/>
      <c r="CB301" s="87">
        <f>CB300*(1-CB300)</f>
        <v>0.0435580434487119</v>
      </c>
      <c r="CC301" s="87">
        <f t="shared" ref="CC301:CD301" si="2112">CC300*(1-CC300)</f>
        <v>0.0255704540147875</v>
      </c>
      <c r="CD301" s="87">
        <f t="shared" si="2112"/>
        <v>0.0528773106973331</v>
      </c>
      <c r="CE301" s="110"/>
      <c r="CF301" s="87">
        <f>CF300*(1-CF300)</f>
        <v>0.0117593713294553</v>
      </c>
      <c r="CG301" s="87">
        <f t="shared" ref="CG301:CH301" si="2113">CG300*(1-CG300)</f>
        <v>0.0468051531721484</v>
      </c>
      <c r="CH301" s="87">
        <f t="shared" si="2113"/>
        <v>0.00481912347188898</v>
      </c>
      <c r="CI301" s="110"/>
      <c r="CJ301" s="87">
        <f>CJ300*(1-CJ300)</f>
        <v>0.0134775342343282</v>
      </c>
      <c r="CK301" s="87">
        <f t="shared" ref="CK301:CL301" si="2114">CK300*(1-CK300)</f>
        <v>0.0197812404914532</v>
      </c>
      <c r="CL301" s="87">
        <f t="shared" si="2114"/>
        <v>0.114102941393937</v>
      </c>
      <c r="CM301" s="110"/>
      <c r="CN301" s="87">
        <f>CN300*(1-CN300)</f>
        <v>0.00350533661635117</v>
      </c>
      <c r="CO301" s="87">
        <f t="shared" ref="CO301:CP301" si="2115">CO300*(1-CO300)</f>
        <v>0.0666401626158766</v>
      </c>
      <c r="CP301" s="87">
        <f t="shared" si="2115"/>
        <v>0.0812961585327569</v>
      </c>
      <c r="CQ301" s="110"/>
      <c r="CR301" s="87">
        <f>CR300*(1-CR300)</f>
        <v>0.00277387904238931</v>
      </c>
      <c r="CS301" s="87">
        <f t="shared" ref="CS301:CT301" si="2116">CS300*(1-CS300)</f>
        <v>0.0064071125955477</v>
      </c>
      <c r="CT301" s="87">
        <f t="shared" si="2116"/>
        <v>0.0451314966074349</v>
      </c>
      <c r="CU301" s="110"/>
      <c r="CV301" s="87">
        <f>CV300*(1-CV300)</f>
        <v>0.130093781781419</v>
      </c>
      <c r="CW301" s="87">
        <f t="shared" ref="CW301:CX301" si="2117">CW300*(1-CW300)</f>
        <v>0.0627449347380434</v>
      </c>
      <c r="CX301" s="87">
        <f t="shared" si="2117"/>
        <v>0.0789481045575266</v>
      </c>
      <c r="CY301" s="110"/>
      <c r="CZ301" s="87">
        <f>CZ300*(1-CZ300)</f>
        <v>0.0262617568539313</v>
      </c>
      <c r="DA301" s="87">
        <f t="shared" ref="DA301:DB301" si="2118">DA300*(1-DA300)</f>
        <v>0.035635850773243</v>
      </c>
      <c r="DB301" s="87">
        <f t="shared" si="2118"/>
        <v>0.0327312804079624</v>
      </c>
      <c r="DC301" s="110"/>
      <c r="DD301" s="87">
        <f>DD300*(1-DD300)</f>
        <v>0.00688938967342683</v>
      </c>
      <c r="DE301" s="87">
        <f t="shared" ref="DE301:DF301" si="2119">DE300*(1-DE300)</f>
        <v>0.0639880814379424</v>
      </c>
      <c r="DF301" s="87">
        <f t="shared" si="2119"/>
        <v>0.0028592432374378</v>
      </c>
      <c r="DG301" s="110"/>
      <c r="DH301" s="87">
        <f>DH300*(1-DH300)</f>
        <v>0.00790776528381015</v>
      </c>
      <c r="DI301" s="87">
        <f t="shared" ref="DI301:DJ301" si="2120">DI300*(1-DI300)</f>
        <v>0.0277090110874679</v>
      </c>
      <c r="DJ301" s="87">
        <f t="shared" si="2120"/>
        <v>0.0753056648487554</v>
      </c>
      <c r="DK301" s="110"/>
      <c r="DL301" s="87">
        <f>DL300*(1-DL300)</f>
        <v>0.00203919289870255</v>
      </c>
      <c r="DM301" s="87">
        <f t="shared" ref="DM301:DN301" si="2121">DM300*(1-DM300)</f>
        <v>0.0894173362790529</v>
      </c>
      <c r="DN301" s="87">
        <f t="shared" si="2121"/>
        <v>0.0517533593181169</v>
      </c>
      <c r="DO301" s="110"/>
      <c r="DP301" s="87">
        <f>DP300*(1-DP300)</f>
        <v>0.177959233738429</v>
      </c>
      <c r="DQ301" s="87">
        <f t="shared" ref="DQ301:DR301" si="2122">DQ300*(1-DQ300)</f>
        <v>0.134515009950932</v>
      </c>
      <c r="DR301" s="87">
        <f t="shared" si="2122"/>
        <v>0.0767669507196256</v>
      </c>
      <c r="DS301" s="110"/>
      <c r="DT301" s="87">
        <f>DT300*(1-DT300)</f>
        <v>0.0420641774622294</v>
      </c>
      <c r="DU301" s="87">
        <f t="shared" ref="DU301:DV301" si="2123">DU300*(1-DU300)</f>
        <v>0.083733539120637</v>
      </c>
      <c r="DV301" s="87">
        <f t="shared" si="2123"/>
        <v>0.0317159395798736</v>
      </c>
      <c r="DW301" s="110"/>
      <c r="DX301" s="87">
        <f>DX300*(1-DX300)</f>
        <v>0.0113272577823335</v>
      </c>
      <c r="DY301" s="87">
        <f t="shared" ref="DY301:DZ301" si="2124">DY300*(1-DY300)</f>
        <v>0.136597522430785</v>
      </c>
      <c r="DZ301" s="87">
        <f t="shared" si="2124"/>
        <v>0.0027648456045977</v>
      </c>
      <c r="EA301" s="110"/>
      <c r="EB301" s="87">
        <f>EB300*(1-EB300)</f>
        <v>0.0129840072553789</v>
      </c>
      <c r="EC301" s="87">
        <f t="shared" ref="EC301:ED301" si="2125">EC300*(1-EC300)</f>
        <v>0.0668543583538546</v>
      </c>
      <c r="ED301" s="87">
        <f t="shared" si="2125"/>
        <v>0.073203789533338</v>
      </c>
      <c r="EE301" s="110"/>
      <c r="EF301" s="87">
        <f>EF300*(1-EF300)</f>
        <v>0.00337439935344309</v>
      </c>
      <c r="EG301" s="87">
        <f t="shared" ref="EG301:EH301" si="2126">EG300*(1-EG300)</f>
        <v>0.174744623176313</v>
      </c>
      <c r="EH301" s="87">
        <f t="shared" si="2126"/>
        <v>0.0502175925896478</v>
      </c>
      <c r="EI301" s="110"/>
      <c r="EJ301" s="87">
        <f>EJ300*(1-EJ300)</f>
        <v>0.235534002867138</v>
      </c>
      <c r="EK301" s="87">
        <f t="shared" ref="EK301:EL301" si="2127">EK300*(1-EK300)</f>
        <v>0.0629297248732208</v>
      </c>
      <c r="EL301" s="87">
        <f t="shared" si="2127"/>
        <v>0.0259586236357444</v>
      </c>
      <c r="EM301" s="110"/>
      <c r="EN301" s="87">
        <f>EN300*(1-EN300)</f>
        <v>0.193374012417373</v>
      </c>
      <c r="EO301" s="87">
        <f t="shared" ref="EO301:EP301" si="2128">EO300*(1-EO300)</f>
        <v>0.0847396749346978</v>
      </c>
      <c r="EP301" s="87">
        <f t="shared" si="2128"/>
        <v>0.0156808636033602</v>
      </c>
      <c r="EQ301" s="110"/>
      <c r="ER301" s="87">
        <f>ER300*(1-ER300)</f>
        <v>0.235534002867138</v>
      </c>
      <c r="ES301" s="87">
        <f t="shared" ref="ES301:ET301" si="2129">ES300*(1-ES300)</f>
        <v>0.0629297248732208</v>
      </c>
      <c r="ET301" s="87">
        <f t="shared" si="2129"/>
        <v>0.0259586236357444</v>
      </c>
      <c r="EU301" s="110"/>
      <c r="EV301" s="87">
        <f>EV300*(1-EV300)</f>
        <v>0.20670242197871</v>
      </c>
      <c r="EW301" s="87">
        <f t="shared" ref="EW301:EX301" si="2130">EW300*(1-EW300)</f>
        <v>0.0586217029881144</v>
      </c>
      <c r="EX301" s="87">
        <f t="shared" si="2130"/>
        <v>0.0813521436935142</v>
      </c>
      <c r="EY301" s="110"/>
      <c r="EZ301" s="87">
        <f>EZ300*(1-EZ300)</f>
        <v>0.165039364190444</v>
      </c>
      <c r="FA301" s="87">
        <f t="shared" ref="FA301:FB301" si="2131">FA300*(1-FA300)</f>
        <v>0.0150488712277138</v>
      </c>
      <c r="FB301" s="87">
        <f t="shared" si="2131"/>
        <v>0.0607607313512492</v>
      </c>
      <c r="FC301" s="110"/>
      <c r="FD301" s="87">
        <f>FD300*(1-FD300)</f>
        <v>0.242854941333051</v>
      </c>
      <c r="FE301" s="87">
        <f t="shared" ref="FE301:FF301" si="2132">FE300*(1-FE300)</f>
        <v>0.0792625142235807</v>
      </c>
      <c r="FF301" s="87">
        <f t="shared" si="2132"/>
        <v>0.0517919968452074</v>
      </c>
      <c r="FG301" s="110"/>
      <c r="FH301" s="87">
        <f>FH300*(1-FH300)</f>
        <v>0.114983746282354</v>
      </c>
      <c r="FI301" s="87">
        <f t="shared" ref="FI301:FJ301" si="2133">FI300*(1-FI300)</f>
        <v>0.0211674574283379</v>
      </c>
      <c r="FJ301" s="87">
        <f t="shared" si="2133"/>
        <v>0.0378951728029475</v>
      </c>
      <c r="FK301" s="110"/>
      <c r="FL301" s="87">
        <f>FL300*(1-FL300)</f>
        <v>0.234901998856368</v>
      </c>
      <c r="FM301" s="87">
        <f t="shared" ref="FM301:FN301" si="2134">FM300*(1-FM300)</f>
        <v>0.019576872072096</v>
      </c>
      <c r="FN301" s="87">
        <f t="shared" si="2134"/>
        <v>0.111757511640972</v>
      </c>
      <c r="FO301" s="110"/>
      <c r="FP301" s="87">
        <f>FP300*(1-FP300)</f>
        <v>0.0397663112327912</v>
      </c>
      <c r="FQ301" s="87">
        <f t="shared" ref="FQ301:FR301" si="2135">FQ300*(1-FQ300)</f>
        <v>0.161999805112624</v>
      </c>
      <c r="FR301" s="87">
        <f t="shared" si="2135"/>
        <v>0.074651292982931</v>
      </c>
      <c r="FS301" s="110"/>
      <c r="FT301" s="87">
        <f>FT300*(1-FT300)</f>
        <v>0.172072582300725</v>
      </c>
      <c r="FU301" s="87">
        <f t="shared" ref="FU301:FV301" si="2136">FU300*(1-FU300)</f>
        <v>0.105388540059623</v>
      </c>
      <c r="FV301" s="87">
        <f t="shared" si="2136"/>
        <v>0.0307382984963148</v>
      </c>
      <c r="FW301" s="110"/>
      <c r="FX301" s="87">
        <f>FX300*(1-FX300)</f>
        <v>0.0646193709161403</v>
      </c>
      <c r="FY301" s="87">
        <f t="shared" ref="FY301:FZ301" si="2137">FY300*(1-FY300)</f>
        <v>0.195576731471266</v>
      </c>
      <c r="FZ301" s="87">
        <f t="shared" si="2137"/>
        <v>0.0472016170293295</v>
      </c>
      <c r="GA301" s="110"/>
      <c r="GB301" s="87">
        <f>GB300*(1-GB300)</f>
        <v>0.220505891655587</v>
      </c>
      <c r="GC301" s="87">
        <f t="shared" ref="GC301:GD301" si="2138">GC300*(1-GC300)</f>
        <v>0.135982049333926</v>
      </c>
      <c r="GD301" s="87">
        <f t="shared" si="2138"/>
        <v>0.0186463333362059</v>
      </c>
      <c r="GE301" s="110"/>
      <c r="GF301" s="87">
        <f>GF300*(1-GF300)</f>
        <v>0.0106892747844064</v>
      </c>
      <c r="GG301" s="87">
        <f t="shared" ref="GG301:GH301" si="2139">GG300*(1-GG300)</f>
        <v>0.154188992928149</v>
      </c>
      <c r="GH301" s="87">
        <f t="shared" si="2139"/>
        <v>0.182648059753353</v>
      </c>
      <c r="GI301" s="110"/>
      <c r="GJ301" s="87">
        <f>GJ300*(1-GJ300)</f>
        <v>0.0623039385911949</v>
      </c>
      <c r="GK301" s="87">
        <f t="shared" ref="GK301:GL301" si="2140">GK300*(1-GK300)</f>
        <v>0.0989859842048122</v>
      </c>
      <c r="GL301" s="87">
        <f t="shared" si="2140"/>
        <v>0.0940131188043219</v>
      </c>
      <c r="GM301" s="110"/>
      <c r="GN301" s="87">
        <f>GN300*(1-GN300)</f>
        <v>0.249884876737748</v>
      </c>
      <c r="GO301" s="87">
        <f t="shared" ref="GO301:GP301" si="2141">GO300*(1-GO300)</f>
        <v>0.0139041991496299</v>
      </c>
      <c r="GP301" s="87">
        <f t="shared" si="2141"/>
        <v>0.159543039728527</v>
      </c>
      <c r="GQ301" s="110"/>
      <c r="GR301" s="87">
        <f>GR300*(1-GR300)</f>
        <v>0.0283565731833813</v>
      </c>
      <c r="GS301" s="87">
        <f t="shared" ref="GS301:GT301" si="2142">GS300*(1-GS300)</f>
        <v>0.111505627964669</v>
      </c>
      <c r="GT301" s="87">
        <f t="shared" si="2142"/>
        <v>0.118163826385372</v>
      </c>
      <c r="GU301" s="110"/>
      <c r="GV301" s="87">
        <f>GV300*(1-GV300)</f>
        <v>0.193374012417373</v>
      </c>
      <c r="GW301" s="87">
        <f t="shared" ref="GW301:GX301" si="2143">GW300*(1-GW300)</f>
        <v>0.0847396749346978</v>
      </c>
      <c r="GX301" s="87">
        <f t="shared" si="2143"/>
        <v>0.0156808636033602</v>
      </c>
      <c r="GY301" s="110"/>
      <c r="GZ301" s="87">
        <f>GZ300*(1-GZ300)</f>
        <v>0.0174938579380139</v>
      </c>
      <c r="HA301" s="87">
        <f t="shared" ref="HA301:HB301" si="2144">HA300*(1-HA300)</f>
        <v>0.201316021769735</v>
      </c>
      <c r="HB301" s="87">
        <f t="shared" si="2144"/>
        <v>0.115286522464427</v>
      </c>
      <c r="HC301" s="110"/>
      <c r="HD301" s="87">
        <f>HD300*(1-HD300)</f>
        <v>0.114008213463848</v>
      </c>
      <c r="HE301" s="87">
        <f t="shared" ref="HE301:HF301" si="2145">HE300*(1-HE300)</f>
        <v>0.229623293610627</v>
      </c>
      <c r="HF301" s="87">
        <f t="shared" si="2145"/>
        <v>0.0300500554003869</v>
      </c>
      <c r="HG301" s="110"/>
      <c r="HH301" s="87">
        <f>HH300*(1-HH300)</f>
        <v>0.233659064468442</v>
      </c>
      <c r="HI301" s="87">
        <f t="shared" ref="HI301:HJ301" si="2146">HI300*(1-HI300)</f>
        <v>0.112336948412262</v>
      </c>
      <c r="HJ301" s="87">
        <f t="shared" si="2146"/>
        <v>0.0448408347091811</v>
      </c>
      <c r="HK301" s="110"/>
      <c r="HL301" s="87">
        <f>HL300*(1-HL300)</f>
        <v>0.24999995379101</v>
      </c>
      <c r="HM301" s="87">
        <f t="shared" ref="HM301:HN301" si="2147">HM300*(1-HM300)</f>
        <v>0.244200186840966</v>
      </c>
      <c r="HN301" s="87">
        <f t="shared" si="2147"/>
        <v>0.191882881201553</v>
      </c>
      <c r="HO301" s="110"/>
      <c r="HP301" s="87">
        <f>HP300*(1-HP300)</f>
        <v>0.207967297778309</v>
      </c>
      <c r="HQ301" s="87">
        <f t="shared" ref="HQ301:HR301" si="2148">HQ300*(1-HQ300)</f>
        <v>0.18834487171968</v>
      </c>
      <c r="HR301" s="87">
        <f t="shared" si="2148"/>
        <v>0.0578651826959005</v>
      </c>
      <c r="HS301" s="110"/>
      <c r="HT301" s="87">
        <f>HT300*(1-HT300)</f>
        <v>0.234215090105347</v>
      </c>
      <c r="HU301" s="87">
        <f t="shared" ref="HU301:HV301" si="2149">HU300*(1-HU300)</f>
        <v>0.0178211501021005</v>
      </c>
      <c r="HV301" s="87">
        <f t="shared" si="2149"/>
        <v>0.249999993868754</v>
      </c>
      <c r="HW301" s="110"/>
      <c r="HX301" s="87">
        <f>HX300*(1-HX300)</f>
        <v>0.235583081137509</v>
      </c>
      <c r="HY301" s="87">
        <f t="shared" ref="HY301:HZ301" si="2150">HY300*(1-HY300)</f>
        <v>0.185074421459144</v>
      </c>
      <c r="HZ301" s="87">
        <f t="shared" si="2150"/>
        <v>0.00936260457913178</v>
      </c>
      <c r="IA301" s="110"/>
      <c r="IB301" s="87">
        <f>IB300*(1-IB300)</f>
        <v>0.130106587523781</v>
      </c>
      <c r="IC301" s="87">
        <f t="shared" ref="IC301:ID301" si="2151">IC300*(1-IC300)</f>
        <v>0.0185825304453585</v>
      </c>
      <c r="ID301" s="87">
        <f t="shared" si="2151"/>
        <v>0.158706042058084</v>
      </c>
      <c r="IE301" s="110"/>
      <c r="IF301" s="87">
        <f>IF300*(1-IF300)</f>
        <v>0.195348829114876</v>
      </c>
      <c r="IG301" s="87">
        <f t="shared" ref="IG301:IH301" si="2152">IG300*(1-IG300)</f>
        <v>0.195052994653946</v>
      </c>
      <c r="IH301" s="87">
        <f t="shared" si="2152"/>
        <v>0.159706099315213</v>
      </c>
      <c r="II301" s="110"/>
      <c r="IJ301" s="87">
        <f>IJ300*(1-IJ300)</f>
        <v>0.192011587383618</v>
      </c>
      <c r="IK301" s="87">
        <f t="shared" ref="IK301:IL301" si="2153">IK300*(1-IK300)</f>
        <v>0.146764127648661</v>
      </c>
      <c r="IL301" s="87">
        <f t="shared" si="2153"/>
        <v>0.203672602227849</v>
      </c>
      <c r="IM301" s="110"/>
      <c r="IN301" s="87">
        <f>IN300*(1-IN300)</f>
        <v>0.15565504476845</v>
      </c>
      <c r="IO301" s="87">
        <f t="shared" ref="IO301:IP301" si="2154">IO300*(1-IO300)</f>
        <v>0.143491737765748</v>
      </c>
      <c r="IP301" s="87">
        <f t="shared" si="2154"/>
        <v>0.0516607378323263</v>
      </c>
      <c r="IQ301" s="110"/>
      <c r="IR301" s="87">
        <f>IR300*(1-IR300)</f>
        <v>0.24981211633254</v>
      </c>
      <c r="IS301" s="87">
        <f t="shared" ref="IS301:IT301" si="2155">IS300*(1-IS300)</f>
        <v>0.151185435982871</v>
      </c>
      <c r="IT301" s="87">
        <f t="shared" si="2155"/>
        <v>0.0156376639910176</v>
      </c>
      <c r="IU301" s="110"/>
      <c r="IV301" s="87">
        <f>IV300*(1-IV300)</f>
        <v>0.208653483568543</v>
      </c>
      <c r="IW301" s="87">
        <f t="shared" ref="IW301:IX301" si="2156">IW300*(1-IW300)</f>
        <v>0.0192750511129919</v>
      </c>
      <c r="IX301" s="87">
        <f t="shared" si="2156"/>
        <v>0.17063679879537</v>
      </c>
      <c r="IY301" s="110"/>
      <c r="IZ301" s="87">
        <f>IZ300*(1-IZ300)</f>
        <v>0.00554690832476087</v>
      </c>
      <c r="JA301" s="87">
        <f t="shared" ref="JA301:JB301" si="2157">JA300*(1-JA300)</f>
        <v>0.0943245477474511</v>
      </c>
      <c r="JB301" s="87">
        <f t="shared" si="2157"/>
        <v>0.249523894166894</v>
      </c>
      <c r="JC301" s="110"/>
      <c r="JD301" s="87">
        <f>JD300*(1-JD300)</f>
        <v>0.23255858587581</v>
      </c>
      <c r="JE301" s="87">
        <f t="shared" ref="JE301:JF301" si="2158">JE300*(1-JE300)</f>
        <v>0.0832886611430503</v>
      </c>
      <c r="JF301" s="87">
        <f t="shared" si="2158"/>
        <v>0.233090557703624</v>
      </c>
      <c r="JG301" s="110"/>
    </row>
    <row r="302" ht="18.75" spans="2:267">
      <c r="B302" s="35"/>
      <c r="C302" s="29">
        <v>2</v>
      </c>
      <c r="D302" s="30">
        <f t="shared" ref="D302:G302" si="2159">D270-$F$6*D285</f>
        <v>0.354107251178943</v>
      </c>
      <c r="E302" s="31">
        <f t="shared" si="2159"/>
        <v>-1.1474863968682</v>
      </c>
      <c r="F302" s="32">
        <f t="shared" si="2159"/>
        <v>1.32653531661295</v>
      </c>
      <c r="G302" s="33">
        <f t="shared" si="2159"/>
        <v>0.110962408678718</v>
      </c>
      <c r="H302" s="34"/>
      <c r="I302" s="157"/>
      <c r="J302" s="160" t="s">
        <v>40</v>
      </c>
      <c r="K302" s="86" t="s">
        <v>24</v>
      </c>
      <c r="L302" s="87">
        <f>SUMPRODUCT($D310:$F310,L300:N300)+$G310</f>
        <v>1.78777317975375</v>
      </c>
      <c r="M302" s="87">
        <f>SUMPRODUCT($D311:$F311,L300:N300)+$G311</f>
        <v>-1.88549309171135</v>
      </c>
      <c r="N302" s="83"/>
      <c r="O302" s="110"/>
      <c r="P302" s="87">
        <f>SUMPRODUCT($D310:$F310,P300:R300)+$G310</f>
        <v>1.80268763375177</v>
      </c>
      <c r="Q302" s="87">
        <f>SUMPRODUCT($D311:$F311,P300:R300)+$G311</f>
        <v>-1.93330623898502</v>
      </c>
      <c r="R302" s="83"/>
      <c r="S302" s="110"/>
      <c r="T302" s="87">
        <f>SUMPRODUCT($D310:$F310,T300:V300)+$G310</f>
        <v>1.72317061255377</v>
      </c>
      <c r="U302" s="87">
        <f>SUMPRODUCT($D311:$F311,T300:V300)+$G311</f>
        <v>-1.88949143869523</v>
      </c>
      <c r="V302" s="83"/>
      <c r="W302" s="110"/>
      <c r="X302" s="87">
        <f>SUMPRODUCT($D310:$F310,X300:Z300)+$G310</f>
        <v>1.72379299295652</v>
      </c>
      <c r="Y302" s="87">
        <f>SUMPRODUCT($D311:$F311,X300:Z300)+$G311</f>
        <v>-1.72442169468732</v>
      </c>
      <c r="Z302" s="83"/>
      <c r="AA302" s="110"/>
      <c r="AB302" s="87">
        <f>SUMPRODUCT($D310:$F310,AB300:AD300)+$G310</f>
        <v>1.62340694013761</v>
      </c>
      <c r="AC302" s="87">
        <f>SUMPRODUCT($D311:$F311,AB300:AD300)+$G311</f>
        <v>-1.57385543530409</v>
      </c>
      <c r="AD302" s="83"/>
      <c r="AE302" s="110"/>
      <c r="AF302" s="87">
        <f>SUMPRODUCT($D310:$F310,AF300:AH300)+$G310</f>
        <v>1.50166971371579</v>
      </c>
      <c r="AG302" s="87">
        <f>SUMPRODUCT($D311:$F311,AF300:AH300)+$G311</f>
        <v>-1.69126860786798</v>
      </c>
      <c r="AH302" s="83"/>
      <c r="AI302" s="110"/>
      <c r="AJ302" s="87">
        <f>SUMPRODUCT($D310:$F310,AJ300:AL300)+$G310</f>
        <v>0.661486313566799</v>
      </c>
      <c r="AK302" s="87">
        <f>SUMPRODUCT($D311:$F311,AJ300:AL300)+$G311</f>
        <v>-1.11547789863849</v>
      </c>
      <c r="AL302" s="83"/>
      <c r="AM302" s="110"/>
      <c r="AN302" s="87">
        <f>SUMPRODUCT($D310:$F310,AN300:AP300)+$G310</f>
        <v>0.750969964492786</v>
      </c>
      <c r="AO302" s="87">
        <f>SUMPRODUCT($D311:$F311,AN300:AP300)+$G311</f>
        <v>-0.973890869720324</v>
      </c>
      <c r="AP302" s="83"/>
      <c r="AQ302" s="110"/>
      <c r="AR302" s="87">
        <f>SUMPRODUCT($D310:$F310,AR300:AT300)+$G310</f>
        <v>1.59982193233229</v>
      </c>
      <c r="AS302" s="87">
        <f>SUMPRODUCT($D311:$F311,AR300:AT300)+$G311</f>
        <v>-1.57168617675539</v>
      </c>
      <c r="AT302" s="83"/>
      <c r="AU302" s="110"/>
      <c r="AV302" s="87">
        <f>SUMPRODUCT($D310:$F310,AV300:AX300)+$G310</f>
        <v>1.31358750598533</v>
      </c>
      <c r="AW302" s="87">
        <f>SUMPRODUCT($D311:$F311,AV300:AX300)+$G311</f>
        <v>-1.306706556516</v>
      </c>
      <c r="AX302" s="83"/>
      <c r="AY302" s="110"/>
      <c r="AZ302" s="87">
        <f>SUMPRODUCT($D310:$F310,AZ300:BB300)+$G310</f>
        <v>1.57804492572502</v>
      </c>
      <c r="BA302" s="87">
        <f>SUMPRODUCT($D311:$F311,AZ300:BB300)+$G311</f>
        <v>-1.55137164424499</v>
      </c>
      <c r="BB302" s="83"/>
      <c r="BC302" s="110"/>
      <c r="BD302" s="87">
        <f>SUMPRODUCT($D310:$F310,BD300:BF300)+$G310</f>
        <v>1.63385696924836</v>
      </c>
      <c r="BE302" s="87">
        <f>SUMPRODUCT($D311:$F311,BD300:BF300)+$G311</f>
        <v>-1.70039592523272</v>
      </c>
      <c r="BF302" s="83"/>
      <c r="BG302" s="110"/>
      <c r="BH302" s="87">
        <f>SUMPRODUCT($D310:$F310,BH300:BJ300)+$G310</f>
        <v>1.46508218411858</v>
      </c>
      <c r="BI302" s="87">
        <f>SUMPRODUCT($D311:$F311,BH300:BJ300)+$G311</f>
        <v>-1.60786932880618</v>
      </c>
      <c r="BJ302" s="83"/>
      <c r="BK302" s="110"/>
      <c r="BL302" s="87">
        <f>SUMPRODUCT($D310:$F310,BL300:BN300)+$G310</f>
        <v>1.4123978220483</v>
      </c>
      <c r="BM302" s="87">
        <f>SUMPRODUCT($D311:$F311,BL300:BN300)+$G311</f>
        <v>-1.35033525519037</v>
      </c>
      <c r="BN302" s="83"/>
      <c r="BO302" s="110"/>
      <c r="BP302" s="87">
        <f>SUMPRODUCT($D310:$F310,BP300:BR300)+$G310</f>
        <v>1.23815010647022</v>
      </c>
      <c r="BQ302" s="87">
        <f>SUMPRODUCT($D311:$F311,BP300:BR300)+$G311</f>
        <v>-0.952793191572606</v>
      </c>
      <c r="BR302" s="83"/>
      <c r="BS302" s="110"/>
      <c r="BT302" s="87">
        <f>SUMPRODUCT($D310:$F310,BT300:BV300)+$G310</f>
        <v>1.76950565318261</v>
      </c>
      <c r="BU302" s="87">
        <f>SUMPRODUCT($D311:$F311,BT300:BV300)+$G311</f>
        <v>-1.81691230001782</v>
      </c>
      <c r="BV302" s="83"/>
      <c r="BW302" s="110"/>
      <c r="BX302" s="87">
        <f>SUMPRODUCT($D310:$F310,BX300:BZ300)+$G310</f>
        <v>1.42393321700214</v>
      </c>
      <c r="BY302" s="87">
        <f>SUMPRODUCT($D311:$F311,BX300:BZ300)+$G311</f>
        <v>-1.36248922108383</v>
      </c>
      <c r="BZ302" s="83"/>
      <c r="CA302" s="110"/>
      <c r="CB302" s="87">
        <f>SUMPRODUCT($D310:$F310,CB300:CD300)+$G310</f>
        <v>1.7208270918683</v>
      </c>
      <c r="CC302" s="87">
        <f>SUMPRODUCT($D311:$F311,CB300:CD300)+$G311</f>
        <v>-1.80814141457118</v>
      </c>
      <c r="CD302" s="83"/>
      <c r="CE302" s="110"/>
      <c r="CF302" s="87">
        <f>SUMPRODUCT($D310:$F310,CF300:CH300)+$G310</f>
        <v>1.75930751902426</v>
      </c>
      <c r="CG302" s="87">
        <f>SUMPRODUCT($D311:$F311,CF300:CH300)+$G311</f>
        <v>-1.95226319093248</v>
      </c>
      <c r="CH302" s="83"/>
      <c r="CI302" s="110"/>
      <c r="CJ302" s="87">
        <f>SUMPRODUCT($D310:$F310,CJ300:CL300)+$G310</f>
        <v>1.64535530563243</v>
      </c>
      <c r="CK302" s="87">
        <f>SUMPRODUCT($D311:$F311,CJ300:CL300)+$G311</f>
        <v>-1.63587416486536</v>
      </c>
      <c r="CL302" s="83"/>
      <c r="CM302" s="110"/>
      <c r="CN302" s="87">
        <f>SUMPRODUCT($D310:$F310,CN300:CP300)+$G310</f>
        <v>1.58338876721894</v>
      </c>
      <c r="CO302" s="87">
        <f>SUMPRODUCT($D311:$F311,CN300:CP300)+$G311</f>
        <v>-1.69210958048129</v>
      </c>
      <c r="CP302" s="83"/>
      <c r="CQ302" s="110"/>
      <c r="CR302" s="87">
        <f>SUMPRODUCT($D310:$F310,CR300:CT300)+$G310</f>
        <v>1.81043385752863</v>
      </c>
      <c r="CS302" s="87">
        <f>SUMPRODUCT($D311:$F311,CR300:CT300)+$G311</f>
        <v>-1.90105093467095</v>
      </c>
      <c r="CT302" s="83"/>
      <c r="CU302" s="110"/>
      <c r="CV302" s="87">
        <f>SUMPRODUCT($D310:$F310,CV300:CX300)+$G310</f>
        <v>1.50477281817132</v>
      </c>
      <c r="CW302" s="87">
        <f>SUMPRODUCT($D311:$F311,CV300:CX300)+$G311</f>
        <v>-1.56209002784442</v>
      </c>
      <c r="CX302" s="83"/>
      <c r="CY302" s="110"/>
      <c r="CZ302" s="87">
        <f>SUMPRODUCT($D310:$F310,CZ300:DB300)+$G310</f>
        <v>1.73797348234348</v>
      </c>
      <c r="DA302" s="87">
        <f>SUMPRODUCT($D311:$F311,CZ300:DB300)+$G311</f>
        <v>-1.87325734633242</v>
      </c>
      <c r="DB302" s="83"/>
      <c r="DC302" s="110"/>
      <c r="DD302" s="87">
        <f>SUMPRODUCT($D310:$F310,DD300:DF300)+$G310</f>
        <v>1.7161536495507</v>
      </c>
      <c r="DE302" s="87">
        <f>SUMPRODUCT($D311:$F311,DD300:DF300)+$G311</f>
        <v>-1.93553575501206</v>
      </c>
      <c r="DF302" s="83"/>
      <c r="DG302" s="110"/>
      <c r="DH302" s="87">
        <f>SUMPRODUCT($D310:$F310,DH300:DJ300)+$G310</f>
        <v>1.70046126507397</v>
      </c>
      <c r="DI302" s="87">
        <f>SUMPRODUCT($D311:$F311,DH300:DJ300)+$G311</f>
        <v>-1.76817423855379</v>
      </c>
      <c r="DJ302" s="83"/>
      <c r="DK302" s="110"/>
      <c r="DL302" s="87">
        <f>SUMPRODUCT($D310:$F310,DL300:DN300)+$G310</f>
        <v>1.56573427324411</v>
      </c>
      <c r="DM302" s="87">
        <f>SUMPRODUCT($D311:$F311,DL300:DN300)+$G311</f>
        <v>-1.75223234164408</v>
      </c>
      <c r="DN302" s="83"/>
      <c r="DO302" s="110"/>
      <c r="DP302" s="87">
        <f>SUMPRODUCT($D310:$F310,DP300:DR300)+$G310</f>
        <v>1.22528923853226</v>
      </c>
      <c r="DQ302" s="87">
        <f>SUMPRODUCT($D311:$F311,DP300:DR300)+$G311</f>
        <v>-1.36572379929784</v>
      </c>
      <c r="DR302" s="83"/>
      <c r="DS302" s="110"/>
      <c r="DT302" s="87">
        <f>SUMPRODUCT($D310:$F310,DT300:DV300)+$G310</f>
        <v>1.58947095131843</v>
      </c>
      <c r="DU302" s="87">
        <f>SUMPRODUCT($D311:$F311,DT300:DV300)+$G311</f>
        <v>-1.78330442720854</v>
      </c>
      <c r="DV302" s="83"/>
      <c r="DW302" s="110"/>
      <c r="DX302" s="87">
        <f>SUMPRODUCT($D310:$F310,DX300:DZ300)+$G310</f>
        <v>1.47481801881092</v>
      </c>
      <c r="DY302" s="87">
        <f>SUMPRODUCT($D311:$F311,DX300:DZ300)+$G311</f>
        <v>-1.80024608248743</v>
      </c>
      <c r="DZ302" s="83"/>
      <c r="EA302" s="110"/>
      <c r="EB302" s="87">
        <f>SUMPRODUCT($D310:$F310,EB300:ED300)+$G310</f>
        <v>1.5910350143391</v>
      </c>
      <c r="EC302" s="87">
        <f>SUMPRODUCT($D311:$F311,EB300:ED300)+$G311</f>
        <v>-1.70982080056743</v>
      </c>
      <c r="ED302" s="83"/>
      <c r="EE302" s="110"/>
      <c r="EF302" s="87">
        <f>SUMPRODUCT($D310:$F310,EF300:EH300)+$G310</f>
        <v>1.24835650913046</v>
      </c>
      <c r="EG302" s="87">
        <f>SUMPRODUCT($D311:$F311,EF300:EH300)+$G311</f>
        <v>-1.58033656156454</v>
      </c>
      <c r="EH302" s="83"/>
      <c r="EI302" s="110"/>
      <c r="EJ302" s="87">
        <f>SUMPRODUCT($D310:$F310,EJ300:EL300)+$G310</f>
        <v>-2.27698594902264</v>
      </c>
      <c r="EK302" s="87">
        <f>SUMPRODUCT($D311:$F311,EJ300:EL300)+$G311</f>
        <v>2.57566662801085</v>
      </c>
      <c r="EL302" s="83"/>
      <c r="EM302" s="110"/>
      <c r="EN302" s="87">
        <f>SUMPRODUCT($D310:$F310,EN300:EP300)+$G310</f>
        <v>-2.30099308749171</v>
      </c>
      <c r="EO302" s="87">
        <f>SUMPRODUCT($D311:$F311,EN300:EP300)+$G311</f>
        <v>2.68276390889905</v>
      </c>
      <c r="EP302" s="83"/>
      <c r="EQ302" s="110"/>
      <c r="ER302" s="87">
        <f>SUMPRODUCT($D310:$F310,ER300:ET300)+$G310</f>
        <v>-2.27698594902264</v>
      </c>
      <c r="ES302" s="87">
        <f>SUMPRODUCT($D311:$F311,ER300:ET300)+$G311</f>
        <v>2.57566662801085</v>
      </c>
      <c r="ET302" s="83"/>
      <c r="EU302" s="110"/>
      <c r="EV302" s="87">
        <f>SUMPRODUCT($D310:$F310,EV300:EX300)+$G310</f>
        <v>-1.99130292678538</v>
      </c>
      <c r="EW302" s="87">
        <f>SUMPRODUCT($D311:$F311,EV300:EX300)+$G311</f>
        <v>2.09128512850623</v>
      </c>
      <c r="EX302" s="83"/>
      <c r="EY302" s="110"/>
      <c r="EZ302" s="87">
        <f>SUMPRODUCT($D310:$F310,EZ300:FB300)+$G310</f>
        <v>-2.45978276361332</v>
      </c>
      <c r="FA302" s="87">
        <f>SUMPRODUCT($D311:$F311,EZ300:FB300)+$G311</f>
        <v>2.70507388491455</v>
      </c>
      <c r="FB302" s="83"/>
      <c r="FC302" s="110"/>
      <c r="FD302" s="87">
        <f>SUMPRODUCT($D310:$F310,FD300:FF300)+$G310</f>
        <v>-2.05837848073331</v>
      </c>
      <c r="FE302" s="87">
        <f>SUMPRODUCT($D311:$F311,FD300:FF300)+$G311</f>
        <v>2.27320779096104</v>
      </c>
      <c r="FF302" s="83"/>
      <c r="FG302" s="110"/>
      <c r="FH302" s="87">
        <f>SUMPRODUCT($D310:$F310,FH300:FJ300)+$G310</f>
        <v>-2.52896722862937</v>
      </c>
      <c r="FI302" s="87">
        <f>SUMPRODUCT($D311:$F311,FH300:FJ300)+$G311</f>
        <v>2.84087247184923</v>
      </c>
      <c r="FJ302" s="83"/>
      <c r="FK302" s="110"/>
      <c r="FL302" s="87">
        <f>SUMPRODUCT($D310:$F310,FL300:FN300)+$G310</f>
        <v>-2.24916537707372</v>
      </c>
      <c r="FM302" s="87">
        <f>SUMPRODUCT($D311:$F311,FL300:FN300)+$G311</f>
        <v>2.35923631752896</v>
      </c>
      <c r="FN302" s="83"/>
      <c r="FO302" s="110"/>
      <c r="FP302" s="87">
        <f>SUMPRODUCT($D310:$F310,FP300:FR300)+$G310</f>
        <v>-1.49062347512554</v>
      </c>
      <c r="FQ302" s="87">
        <f>SUMPRODUCT($D311:$F311,FP300:FR300)+$G311</f>
        <v>1.67793656061878</v>
      </c>
      <c r="FR302" s="83"/>
      <c r="FS302" s="110"/>
      <c r="FT302" s="87">
        <f>SUMPRODUCT($D310:$F310,FT300:FV300)+$G310</f>
        <v>-1.8870849253323</v>
      </c>
      <c r="FU302" s="87">
        <f>SUMPRODUCT($D311:$F311,FT300:FV300)+$G311</f>
        <v>2.10522071123019</v>
      </c>
      <c r="FV302" s="83"/>
      <c r="FW302" s="110"/>
      <c r="FX302" s="87">
        <f>SUMPRODUCT($D310:$F310,FX300:FZ300)+$G310</f>
        <v>-1.39469419904375</v>
      </c>
      <c r="FY302" s="87">
        <f>SUMPRODUCT($D311:$F311,FX300:FZ300)+$G311</f>
        <v>1.70547618134132</v>
      </c>
      <c r="FZ302" s="83"/>
      <c r="GA302" s="110"/>
      <c r="GB302" s="87">
        <f>SUMPRODUCT($D310:$F310,GB300:GD300)+$G310</f>
        <v>-1.86564646565914</v>
      </c>
      <c r="GC302" s="87">
        <f>SUMPRODUCT($D311:$F311,GB300:GD300)+$G311</f>
        <v>2.18500703892183</v>
      </c>
      <c r="GD302" s="83"/>
      <c r="GE302" s="110"/>
      <c r="GF302" s="87">
        <f>SUMPRODUCT($D310:$F310,GF300:GH300)+$G310</f>
        <v>-1.26962543805667</v>
      </c>
      <c r="GG302" s="87">
        <f>SUMPRODUCT($D311:$F311,GF300:GH300)+$G311</f>
        <v>1.21956604338385</v>
      </c>
      <c r="GH302" s="83"/>
      <c r="GI302" s="110"/>
      <c r="GJ302" s="87">
        <f>SUMPRODUCT($D310:$F310,GJ300:GL300)+$G310</f>
        <v>-1.70359061431036</v>
      </c>
      <c r="GK302" s="87">
        <f>SUMPRODUCT($D311:$F311,GJ300:GL300)+$G311</f>
        <v>1.76307707086531</v>
      </c>
      <c r="GL302" s="83"/>
      <c r="GM302" s="110"/>
      <c r="GN302" s="87">
        <f>SUMPRODUCT($D310:$F310,GN300:GP300)+$G310</f>
        <v>-2.07563880537354</v>
      </c>
      <c r="GO302" s="87">
        <f>SUMPRODUCT($D311:$F311,GN300:GP300)+$G311</f>
        <v>2.03968242884148</v>
      </c>
      <c r="GP302" s="83"/>
      <c r="GQ302" s="110"/>
      <c r="GR302" s="87">
        <f>SUMPRODUCT($D310:$F310,GR300:GT300)+$G310</f>
        <v>-1.59161595761987</v>
      </c>
      <c r="GS302" s="87">
        <f>SUMPRODUCT($D311:$F311,GR300:GT300)+$G311</f>
        <v>1.61476688613221</v>
      </c>
      <c r="GT302" s="83"/>
      <c r="GU302" s="110"/>
      <c r="GV302" s="87">
        <f>SUMPRODUCT($D310:$F310,GV300:GX300)+$G310</f>
        <v>-2.30099308749171</v>
      </c>
      <c r="GW302" s="87">
        <f>SUMPRODUCT($D311:$F311,GV300:GX300)+$G311</f>
        <v>2.68276390889905</v>
      </c>
      <c r="GX302" s="83"/>
      <c r="GY302" s="110"/>
      <c r="GZ302" s="87">
        <f>SUMPRODUCT($D310:$F310,GZ300:HB300)+$G310</f>
        <v>-1.20782811305996</v>
      </c>
      <c r="HA302" s="87">
        <f>SUMPRODUCT($D311:$F311,GZ300:HB300)+$G311</f>
        <v>1.40459711557721</v>
      </c>
      <c r="HB302" s="83"/>
      <c r="HC302" s="110"/>
      <c r="HD302" s="87">
        <f>SUMPRODUCT($D310:$F310,HD300:HF300)+$G310</f>
        <v>-1.69502969357114</v>
      </c>
      <c r="HE302" s="87">
        <f>SUMPRODUCT($D311:$F311,HD300:HF300)+$G311</f>
        <v>2.40001126408469</v>
      </c>
      <c r="HF302" s="83"/>
      <c r="HG302" s="110"/>
      <c r="HH302" s="87">
        <f>SUMPRODUCT($D310:$F310,HH300:HJ300)+$G310</f>
        <v>-2.0965245475928</v>
      </c>
      <c r="HI302" s="87">
        <f>SUMPRODUCT($D311:$F311,HH300:HJ300)+$G311</f>
        <v>2.44038616839393</v>
      </c>
      <c r="HJ302" s="83"/>
      <c r="HK302" s="110"/>
      <c r="HL302" s="87">
        <f>SUMPRODUCT($D310:$F310,HL300:HN300)+$G310</f>
        <v>-0.960392320423576</v>
      </c>
      <c r="HM302" s="87">
        <f>SUMPRODUCT($D311:$F311,HL300:HN300)+$G311</f>
        <v>1.31402416464693</v>
      </c>
      <c r="HN302" s="83"/>
      <c r="HO302" s="110"/>
      <c r="HP302" s="87">
        <f>SUMPRODUCT($D310:$F310,HP300:HR300)+$G310</f>
        <v>-1.81365341608239</v>
      </c>
      <c r="HQ302" s="87">
        <f>SUMPRODUCT($D311:$F311,HP300:HR300)+$G311</f>
        <v>2.3031941747058</v>
      </c>
      <c r="HR302" s="83"/>
      <c r="HS302" s="110"/>
      <c r="HT302" s="87">
        <f>SUMPRODUCT($D310:$F310,HT300:HV300)+$G310</f>
        <v>-1.55092410036384</v>
      </c>
      <c r="HU302" s="87">
        <f>SUMPRODUCT($D311:$F311,HT300:HV300)+$G311</f>
        <v>1.07996976824437</v>
      </c>
      <c r="HV302" s="83"/>
      <c r="HW302" s="110"/>
      <c r="HX302" s="87">
        <f>SUMPRODUCT($D310:$F310,HX300:HZ300)+$G310</f>
        <v>-1.85360181155673</v>
      </c>
      <c r="HY302" s="87">
        <f>SUMPRODUCT($D311:$F311,HX300:HZ300)+$G311</f>
        <v>2.37713178772609</v>
      </c>
      <c r="HZ302" s="83"/>
      <c r="IA302" s="110"/>
      <c r="IB302" s="87">
        <f>SUMPRODUCT($D310:$F310,IB300:ID300)+$G310</f>
        <v>-2.28941225384508</v>
      </c>
      <c r="IC302" s="87">
        <f>SUMPRODUCT($D311:$F311,IB300:ID300)+$G311</f>
        <v>2.37978955230468</v>
      </c>
      <c r="ID302" s="83"/>
      <c r="IE302" s="110"/>
      <c r="IF302" s="87">
        <f>SUMPRODUCT($D310:$F310,IF300:IH300)+$G310</f>
        <v>-1.30049393838686</v>
      </c>
      <c r="IG302" s="87">
        <f>SUMPRODUCT($D311:$F311,IF300:IH300)+$G311</f>
        <v>1.4756079785442</v>
      </c>
      <c r="IH302" s="83"/>
      <c r="II302" s="110"/>
      <c r="IJ302" s="87">
        <f>SUMPRODUCT($D310:$F310,IJ300:IL300)+$G310</f>
        <v>-1.38999410109832</v>
      </c>
      <c r="IK302" s="87">
        <f>SUMPRODUCT($D311:$F311,IJ300:IL300)+$G311</f>
        <v>1.35024394283278</v>
      </c>
      <c r="IL302" s="83"/>
      <c r="IM302" s="110"/>
      <c r="IN302" s="87">
        <f>SUMPRODUCT($D310:$F310,IN300:IP300)+$G310</f>
        <v>-1.69970992540946</v>
      </c>
      <c r="IO302" s="87">
        <f>SUMPRODUCT($D311:$F311,IN300:IP300)+$G311</f>
        <v>1.93922176839667</v>
      </c>
      <c r="IP302" s="83"/>
      <c r="IQ302" s="110"/>
      <c r="IR302" s="87">
        <f>SUMPRODUCT($D310:$F310,IR300:IT300)+$G310</f>
        <v>-1.91050960926034</v>
      </c>
      <c r="IS302" s="87">
        <f>SUMPRODUCT($D311:$F311,IR300:IT300)+$G311</f>
        <v>2.31319895834103</v>
      </c>
      <c r="IT302" s="83"/>
      <c r="IU302" s="110"/>
      <c r="IV302" s="87">
        <f>SUMPRODUCT($D310:$F310,IV300:IX300)+$G310</f>
        <v>-2.1678728862217</v>
      </c>
      <c r="IW302" s="87">
        <f>SUMPRODUCT($D311:$F311,IV300:IX300)+$G311</f>
        <v>2.18416237066796</v>
      </c>
      <c r="IX302" s="83"/>
      <c r="IY302" s="110"/>
      <c r="IZ302" s="87">
        <f>SUMPRODUCT($D310:$F310,IZ300:JB300)+$G310</f>
        <v>0.924922299129392</v>
      </c>
      <c r="JA302" s="87">
        <f>SUMPRODUCT($D311:$F311,IZ300:JB300)+$G311</f>
        <v>-0.552134501930727</v>
      </c>
      <c r="JB302" s="83"/>
      <c r="JC302" s="110"/>
      <c r="JD302" s="87">
        <f>SUMPRODUCT($D310:$F310,JD300:JF300)+$G310</f>
        <v>0.725838773800253</v>
      </c>
      <c r="JE302" s="87">
        <f>SUMPRODUCT($D311:$F311,JD300:JF300)+$G311</f>
        <v>-0.273051921773821</v>
      </c>
      <c r="JF302" s="83"/>
      <c r="JG302" s="110"/>
    </row>
    <row r="303" ht="18.75" spans="2:267">
      <c r="B303" s="35"/>
      <c r="C303" s="36"/>
      <c r="D303" s="37">
        <f t="shared" ref="D303:F303" si="2160">D271-$F$6*D286</f>
        <v>1.68458495148031</v>
      </c>
      <c r="E303" s="38">
        <f t="shared" si="2160"/>
        <v>-1.69040280854226</v>
      </c>
      <c r="F303" s="39">
        <f t="shared" si="2160"/>
        <v>1.26052306132641</v>
      </c>
      <c r="G303" s="40"/>
      <c r="H303" s="34"/>
      <c r="I303" s="157"/>
      <c r="J303" s="60"/>
      <c r="K303" s="86" t="s">
        <v>25</v>
      </c>
      <c r="L303" s="87">
        <f>1/(1+EXP(-L302))</f>
        <v>0.856654044801843</v>
      </c>
      <c r="M303" s="87">
        <f t="shared" ref="M303" si="2161">1/(1+EXP(-M302))</f>
        <v>0.131759198813075</v>
      </c>
      <c r="N303" s="83"/>
      <c r="O303" s="110"/>
      <c r="P303" s="87">
        <f>1/(1+EXP(-P302))</f>
        <v>0.858475784170157</v>
      </c>
      <c r="Q303" s="87">
        <f t="shared" ref="Q303" si="2162">1/(1+EXP(-Q302))</f>
        <v>0.126385080865996</v>
      </c>
      <c r="R303" s="83"/>
      <c r="S303" s="110"/>
      <c r="T303" s="87">
        <f>1/(1+EXP(-T302))</f>
        <v>0.848536780634141</v>
      </c>
      <c r="U303" s="87">
        <f t="shared" ref="U303" si="2163">1/(1+EXP(-U302))</f>
        <v>0.131302466147494</v>
      </c>
      <c r="V303" s="83"/>
      <c r="W303" s="110"/>
      <c r="X303" s="87">
        <f>1/(1+EXP(-X302))</f>
        <v>0.84861675292794</v>
      </c>
      <c r="Y303" s="87">
        <f t="shared" ref="Y303" si="2164">1/(1+EXP(-Y302))</f>
        <v>0.151302497750414</v>
      </c>
      <c r="Z303" s="83"/>
      <c r="AA303" s="110"/>
      <c r="AB303" s="87">
        <f>1/(1+EXP(-AB302))</f>
        <v>0.835264452714444</v>
      </c>
      <c r="AC303" s="87">
        <f t="shared" ref="AC303" si="2165">1/(1+EXP(-AC302))</f>
        <v>0.171667463337014</v>
      </c>
      <c r="AD303" s="83"/>
      <c r="AE303" s="110"/>
      <c r="AF303" s="87">
        <f>1/(1+EXP(-AF302))</f>
        <v>0.817823376031256</v>
      </c>
      <c r="AG303" s="87">
        <f t="shared" ref="AG303" si="2166">1/(1+EXP(-AG302))</f>
        <v>0.155609078693058</v>
      </c>
      <c r="AH303" s="83"/>
      <c r="AI303" s="110"/>
      <c r="AJ303" s="87">
        <f>1/(1+EXP(-AJ302))</f>
        <v>0.659594189101326</v>
      </c>
      <c r="AK303" s="87">
        <f t="shared" ref="AK303" si="2167">1/(1+EXP(-AK302))</f>
        <v>0.246851050013692</v>
      </c>
      <c r="AL303" s="83"/>
      <c r="AM303" s="110"/>
      <c r="AN303" s="87">
        <f>1/(1+EXP(-AN302))</f>
        <v>0.679390012840254</v>
      </c>
      <c r="AO303" s="87">
        <f t="shared" ref="AO303" si="2168">1/(1+EXP(-AO302))</f>
        <v>0.27410564902258</v>
      </c>
      <c r="AP303" s="83"/>
      <c r="AQ303" s="110"/>
      <c r="AR303" s="87">
        <f>1/(1+EXP(-AR302))</f>
        <v>0.831993496250056</v>
      </c>
      <c r="AS303" s="87">
        <f t="shared" ref="AS303" si="2169">1/(1+EXP(-AS302))</f>
        <v>0.171976146746818</v>
      </c>
      <c r="AT303" s="83"/>
      <c r="AU303" s="110"/>
      <c r="AV303" s="87">
        <f>1/(1+EXP(-AV302))</f>
        <v>0.788112856236197</v>
      </c>
      <c r="AW303" s="87">
        <f t="shared" ref="AW303" si="2170">1/(1+EXP(-AW302))</f>
        <v>0.213038478239634</v>
      </c>
      <c r="AX303" s="83"/>
      <c r="AY303" s="110"/>
      <c r="AZ303" s="87">
        <f>1/(1+EXP(-AZ302))</f>
        <v>0.828927453549374</v>
      </c>
      <c r="BA303" s="87">
        <f t="shared" ref="BA303" si="2171">1/(1+EXP(-BA302))</f>
        <v>0.174888248404108</v>
      </c>
      <c r="BB303" s="83"/>
      <c r="BC303" s="110"/>
      <c r="BD303" s="87">
        <f>1/(1+EXP(-BD302))</f>
        <v>0.836697320049992</v>
      </c>
      <c r="BE303" s="87">
        <f t="shared" ref="BE303" si="2172">1/(1+EXP(-BE302))</f>
        <v>0.15441356204673</v>
      </c>
      <c r="BF303" s="83"/>
      <c r="BG303" s="110"/>
      <c r="BH303" s="87">
        <f>1/(1+EXP(-BH302))</f>
        <v>0.812308751189413</v>
      </c>
      <c r="BI303" s="87">
        <f t="shared" ref="BI303" si="2173">1/(1+EXP(-BI302))</f>
        <v>0.166884639428686</v>
      </c>
      <c r="BJ303" s="83"/>
      <c r="BK303" s="110"/>
      <c r="BL303" s="87">
        <f>1/(1+EXP(-BL302))</f>
        <v>0.804143867665511</v>
      </c>
      <c r="BM303" s="87">
        <f t="shared" ref="BM303" si="2174">1/(1+EXP(-BM302))</f>
        <v>0.205815567084961</v>
      </c>
      <c r="BN303" s="83"/>
      <c r="BO303" s="110"/>
      <c r="BP303" s="87">
        <f>1/(1+EXP(-BP302))</f>
        <v>0.775241849388569</v>
      </c>
      <c r="BQ303" s="87">
        <f t="shared" ref="BQ303" si="2175">1/(1+EXP(-BQ302))</f>
        <v>0.278323435675094</v>
      </c>
      <c r="BR303" s="83"/>
      <c r="BS303" s="110"/>
      <c r="BT303" s="87">
        <f>1/(1+EXP(-BT302))</f>
        <v>0.854396183438834</v>
      </c>
      <c r="BU303" s="87">
        <f t="shared" ref="BU303" si="2176">1/(1+EXP(-BU302))</f>
        <v>0.139804785117219</v>
      </c>
      <c r="BV303" s="83"/>
      <c r="BW303" s="110"/>
      <c r="BX303" s="87">
        <f>1/(1+EXP(-BX302))</f>
        <v>0.805954280323849</v>
      </c>
      <c r="BY303" s="87">
        <f t="shared" ref="BY303" si="2177">1/(1+EXP(-BY302))</f>
        <v>0.203836036471165</v>
      </c>
      <c r="BZ303" s="83"/>
      <c r="CA303" s="110"/>
      <c r="CB303" s="87">
        <f>1/(1+EXP(-CB302))</f>
        <v>0.848235340325416</v>
      </c>
      <c r="CC303" s="87">
        <f t="shared" ref="CC303" si="2178">1/(1+EXP(-CC302))</f>
        <v>0.140862902655866</v>
      </c>
      <c r="CD303" s="83"/>
      <c r="CE303" s="110"/>
      <c r="CF303" s="87">
        <f>1/(1+EXP(-CF302))</f>
        <v>0.853122910633438</v>
      </c>
      <c r="CG303" s="87">
        <f t="shared" ref="CG303" si="2179">1/(1+EXP(-CG302))</f>
        <v>0.124306789873607</v>
      </c>
      <c r="CH303" s="83"/>
      <c r="CI303" s="110"/>
      <c r="CJ303" s="87">
        <f>1/(1+EXP(-CJ302))</f>
        <v>0.838262318191921</v>
      </c>
      <c r="CK303" s="87">
        <f t="shared" ref="CK303" si="2180">1/(1+EXP(-CK302))</f>
        <v>0.163027247761635</v>
      </c>
      <c r="CL303" s="83"/>
      <c r="CM303" s="110"/>
      <c r="CN303" s="87">
        <f>1/(1+EXP(-CN302))</f>
        <v>0.829683914779443</v>
      </c>
      <c r="CO303" s="87">
        <f t="shared" ref="CO303" si="2181">1/(1+EXP(-CO302))</f>
        <v>0.155498611186724</v>
      </c>
      <c r="CP303" s="83"/>
      <c r="CQ303" s="110"/>
      <c r="CR303" s="87">
        <f>1/(1+EXP(-CR302))</f>
        <v>0.859414301696835</v>
      </c>
      <c r="CS303" s="87">
        <f t="shared" ref="CS303" si="2182">1/(1+EXP(-CS302))</f>
        <v>0.129989575535174</v>
      </c>
      <c r="CT303" s="83"/>
      <c r="CU303" s="110"/>
      <c r="CV303" s="87">
        <f>1/(1+EXP(-CV302))</f>
        <v>0.818285246408658</v>
      </c>
      <c r="CW303" s="87">
        <f t="shared" ref="CW303" si="2183">1/(1+EXP(-CW302))</f>
        <v>0.173346946162839</v>
      </c>
      <c r="CX303" s="83"/>
      <c r="CY303" s="110"/>
      <c r="CZ303" s="87">
        <f>1/(1+EXP(-CZ302))</f>
        <v>0.850429477096715</v>
      </c>
      <c r="DA303" s="87">
        <f t="shared" ref="DA303" si="2184">1/(1+EXP(-DA302))</f>
        <v>0.133165270123146</v>
      </c>
      <c r="DB303" s="83"/>
      <c r="DC303" s="110"/>
      <c r="DD303" s="87">
        <f>1/(1+EXP(-DD302))</f>
        <v>0.847632738446167</v>
      </c>
      <c r="DE303" s="87">
        <f t="shared" ref="DE303" si="2185">1/(1+EXP(-DE302))</f>
        <v>0.126139120764598</v>
      </c>
      <c r="DF303" s="83"/>
      <c r="DG303" s="110"/>
      <c r="DH303" s="87">
        <f>1/(1+EXP(-DH302))</f>
        <v>0.845594969184608</v>
      </c>
      <c r="DI303" s="87">
        <f t="shared" ref="DI303" si="2186">1/(1+EXP(-DI302))</f>
        <v>0.145769527160571</v>
      </c>
      <c r="DJ303" s="83"/>
      <c r="DK303" s="110"/>
      <c r="DL303" s="87">
        <f>1/(1+EXP(-DL302))</f>
        <v>0.827174644640556</v>
      </c>
      <c r="DM303" s="87">
        <f t="shared" ref="DM303" si="2187">1/(1+EXP(-DM302))</f>
        <v>0.14776585567136</v>
      </c>
      <c r="DN303" s="83"/>
      <c r="DO303" s="110"/>
      <c r="DP303" s="87">
        <f>1/(1+EXP(-DP302))</f>
        <v>0.772993017481437</v>
      </c>
      <c r="DQ303" s="87">
        <f t="shared" ref="DQ303" si="2188">1/(1+EXP(-DQ302))</f>
        <v>0.203311609618381</v>
      </c>
      <c r="DR303" s="83"/>
      <c r="DS303" s="110"/>
      <c r="DT303" s="87">
        <f>1/(1+EXP(-DT302))</f>
        <v>0.830541656604005</v>
      </c>
      <c r="DU303" s="87">
        <f t="shared" ref="DU303" si="2189">1/(1+EXP(-DU302))</f>
        <v>0.143895583674511</v>
      </c>
      <c r="DV303" s="83"/>
      <c r="DW303" s="110"/>
      <c r="DX303" s="87">
        <f>1/(1+EXP(-DX302))</f>
        <v>0.813788596841359</v>
      </c>
      <c r="DY303" s="87">
        <f t="shared" ref="DY303" si="2190">1/(1+EXP(-DY302))</f>
        <v>0.141821112081655</v>
      </c>
      <c r="DZ303" s="83"/>
      <c r="EA303" s="110"/>
      <c r="EB303" s="87">
        <f>1/(1+EXP(-EB302))</f>
        <v>0.830761672504767</v>
      </c>
      <c r="EC303" s="87">
        <f t="shared" ref="EC303" si="2191">1/(1+EXP(-EC302))</f>
        <v>0.153186960199009</v>
      </c>
      <c r="ED303" s="83"/>
      <c r="EE303" s="110"/>
      <c r="EF303" s="87">
        <f>1/(1+EXP(-EF302))</f>
        <v>0.777015235386564</v>
      </c>
      <c r="EG303" s="87">
        <f t="shared" ref="EG303" si="2192">1/(1+EXP(-EG302))</f>
        <v>0.170747821978734</v>
      </c>
      <c r="EH303" s="83"/>
      <c r="EI303" s="110"/>
      <c r="EJ303" s="87">
        <f>1/(1+EXP(-EJ302))</f>
        <v>0.0930469948293001</v>
      </c>
      <c r="EK303" s="87">
        <f t="shared" ref="EK303" si="2193">1/(1+EXP(-EK302))</f>
        <v>0.929279011162985</v>
      </c>
      <c r="EL303" s="83"/>
      <c r="EM303" s="110"/>
      <c r="EN303" s="87">
        <f>1/(1+EXP(-EN302))</f>
        <v>0.0910407473284879</v>
      </c>
      <c r="EO303" s="87">
        <f t="shared" ref="EO303" si="2194">1/(1+EXP(-EO302))</f>
        <v>0.936001887895411</v>
      </c>
      <c r="EP303" s="83"/>
      <c r="EQ303" s="110"/>
      <c r="ER303" s="87">
        <f>1/(1+EXP(-ER302))</f>
        <v>0.0930469948293001</v>
      </c>
      <c r="ES303" s="87">
        <f t="shared" ref="ES303" si="2195">1/(1+EXP(-ES302))</f>
        <v>0.929279011162985</v>
      </c>
      <c r="ET303" s="83"/>
      <c r="EU303" s="110"/>
      <c r="EV303" s="87">
        <f>1/(1+EXP(-EV302))</f>
        <v>0.120119087321242</v>
      </c>
      <c r="EW303" s="87">
        <f t="shared" ref="EW303" si="2196">1/(1+EXP(-EW302))</f>
        <v>0.890053249391584</v>
      </c>
      <c r="EX303" s="83"/>
      <c r="EY303" s="110"/>
      <c r="EZ303" s="87">
        <f>1/(1+EXP(-EZ302))</f>
        <v>0.0787260915132255</v>
      </c>
      <c r="FA303" s="87">
        <f t="shared" ref="FA303" si="2197">1/(1+EXP(-FA302))</f>
        <v>0.937325379221876</v>
      </c>
      <c r="FB303" s="83"/>
      <c r="FC303" s="110"/>
      <c r="FD303" s="87">
        <f>1/(1+EXP(-FD302))</f>
        <v>0.113208516127908</v>
      </c>
      <c r="FE303" s="87">
        <f t="shared" ref="FE303" si="2198">1/(1+EXP(-FE302))</f>
        <v>0.906633678644371</v>
      </c>
      <c r="FF303" s="83"/>
      <c r="FG303" s="110"/>
      <c r="FH303" s="87">
        <f>1/(1+EXP(-FH302))</f>
        <v>0.0738522551194528</v>
      </c>
      <c r="FI303" s="87">
        <f t="shared" ref="FI303" si="2199">1/(1+EXP(-FI302))</f>
        <v>0.944844946969539</v>
      </c>
      <c r="FJ303" s="83"/>
      <c r="FK303" s="110"/>
      <c r="FL303" s="87">
        <f>1/(1+EXP(-FL302))</f>
        <v>0.0954214820753395</v>
      </c>
      <c r="FM303" s="87">
        <f t="shared" ref="FM303" si="2200">1/(1+EXP(-FM302))</f>
        <v>0.913665584659231</v>
      </c>
      <c r="FN303" s="83"/>
      <c r="FO303" s="110"/>
      <c r="FP303" s="87">
        <f>1/(1+EXP(-FP302))</f>
        <v>0.183828165657273</v>
      </c>
      <c r="FQ303" s="87">
        <f t="shared" ref="FQ303" si="2201">1/(1+EXP(-FQ302))</f>
        <v>0.842631104360189</v>
      </c>
      <c r="FR303" s="83"/>
      <c r="FS303" s="110"/>
      <c r="FT303" s="87">
        <f>1/(1+EXP(-FT302))</f>
        <v>0.131577201817659</v>
      </c>
      <c r="FU303" s="87">
        <f t="shared" ref="FU303" si="2202">1/(1+EXP(-FU302))</f>
        <v>0.891409569702275</v>
      </c>
      <c r="FV303" s="83"/>
      <c r="FW303" s="110"/>
      <c r="FX303" s="87">
        <f>1/(1+EXP(-FX302))</f>
        <v>0.198659412031024</v>
      </c>
      <c r="FY303" s="87">
        <f t="shared" ref="FY303" si="2203">1/(1+EXP(-FY302))</f>
        <v>0.84624860309795</v>
      </c>
      <c r="FZ303" s="83"/>
      <c r="GA303" s="110"/>
      <c r="GB303" s="87">
        <f>1/(1+EXP(-GB302))</f>
        <v>0.134046266872644</v>
      </c>
      <c r="GC303" s="87">
        <f t="shared" ref="GC303" si="2204">1/(1+EXP(-GC302))</f>
        <v>0.89889503530792</v>
      </c>
      <c r="GD303" s="83"/>
      <c r="GE303" s="110"/>
      <c r="GF303" s="87">
        <f>1/(1+EXP(-GF302))</f>
        <v>0.219321377658263</v>
      </c>
      <c r="GG303" s="87">
        <f t="shared" ref="GG303" si="2205">1/(1+EXP(-GG302))</f>
        <v>0.771987172106858</v>
      </c>
      <c r="GH303" s="83"/>
      <c r="GI303" s="110"/>
      <c r="GJ303" s="87">
        <f>1/(1+EXP(-GJ302))</f>
        <v>0.153996891824926</v>
      </c>
      <c r="GK303" s="87">
        <f t="shared" ref="GK303" si="2206">1/(1+EXP(-GK302))</f>
        <v>0.853594622887002</v>
      </c>
      <c r="GL303" s="83"/>
      <c r="GM303" s="110"/>
      <c r="GN303" s="87">
        <f>1/(1+EXP(-GN302))</f>
        <v>0.111487245796024</v>
      </c>
      <c r="GO303" s="87">
        <f t="shared" ref="GO303" si="2207">1/(1+EXP(-GO302))</f>
        <v>0.884900926880012</v>
      </c>
      <c r="GP303" s="83"/>
      <c r="GQ303" s="110"/>
      <c r="GR303" s="87">
        <f>1/(1+EXP(-GR302))</f>
        <v>0.169156664471928</v>
      </c>
      <c r="GS303" s="87">
        <f t="shared" ref="GS303" si="2208">1/(1+EXP(-GS302))</f>
        <v>0.834072154434693</v>
      </c>
      <c r="GT303" s="83"/>
      <c r="GU303" s="110"/>
      <c r="GV303" s="87">
        <f>1/(1+EXP(-GV302))</f>
        <v>0.0910407473284879</v>
      </c>
      <c r="GW303" s="87">
        <f t="shared" ref="GW303" si="2209">1/(1+EXP(-GW302))</f>
        <v>0.936001887895411</v>
      </c>
      <c r="GX303" s="83"/>
      <c r="GY303" s="110"/>
      <c r="GZ303" s="87">
        <f>1/(1+EXP(-GZ302))</f>
        <v>0.230085566905577</v>
      </c>
      <c r="HA303" s="87">
        <f t="shared" ref="HA303" si="2210">1/(1+EXP(-HA302))</f>
        <v>0.80291236810475</v>
      </c>
      <c r="HB303" s="83"/>
      <c r="HC303" s="110"/>
      <c r="HD303" s="87">
        <f>1/(1+EXP(-HD302))</f>
        <v>0.155115531104302</v>
      </c>
      <c r="HE303" s="87">
        <f t="shared" ref="HE303" si="2211">1/(1+EXP(-HE302))</f>
        <v>0.916828162444812</v>
      </c>
      <c r="HF303" s="83"/>
      <c r="HG303" s="110"/>
      <c r="HH303" s="87">
        <f>1/(1+EXP(-HH302))</f>
        <v>0.109435075967131</v>
      </c>
      <c r="HI303" s="87">
        <f t="shared" ref="HI303" si="2212">1/(1+EXP(-HI302))</f>
        <v>0.919855561282354</v>
      </c>
      <c r="HJ303" s="83"/>
      <c r="HK303" s="110"/>
      <c r="HL303" s="87">
        <f>1/(1+EXP(-HL302))</f>
        <v>0.27679965266694</v>
      </c>
      <c r="HM303" s="87">
        <f t="shared" ref="HM303" si="2213">1/(1+EXP(-HM302))</f>
        <v>0.788185765121323</v>
      </c>
      <c r="HN303" s="83"/>
      <c r="HO303" s="110"/>
      <c r="HP303" s="87">
        <f>1/(1+EXP(-HP302))</f>
        <v>0.140197156799466</v>
      </c>
      <c r="HQ303" s="87">
        <f t="shared" ref="HQ303" si="2214">1/(1+EXP(-HQ302))</f>
        <v>0.909141233881486</v>
      </c>
      <c r="HR303" s="83"/>
      <c r="HS303" s="110"/>
      <c r="HT303" s="87">
        <f>1/(1+EXP(-HT302))</f>
        <v>0.174952839434458</v>
      </c>
      <c r="HU303" s="87">
        <f t="shared" ref="HU303" si="2215">1/(1+EXP(-HU302))</f>
        <v>0.746488262215943</v>
      </c>
      <c r="HV303" s="83"/>
      <c r="HW303" s="110"/>
      <c r="HX303" s="87">
        <f>1/(1+EXP(-HX302))</f>
        <v>0.135450557443458</v>
      </c>
      <c r="HY303" s="87">
        <f t="shared" ref="HY303" si="2216">1/(1+EXP(-HY302))</f>
        <v>0.915066783276369</v>
      </c>
      <c r="HZ303" s="83"/>
      <c r="IA303" s="110"/>
      <c r="IB303" s="87">
        <f>1/(1+EXP(-IB302))</f>
        <v>0.0920036378659011</v>
      </c>
      <c r="IC303" s="87">
        <f t="shared" ref="IC303" si="2217">1/(1+EXP(-IC302))</f>
        <v>0.915273115847217</v>
      </c>
      <c r="ID303" s="83"/>
      <c r="IE303" s="110"/>
      <c r="IF303" s="87">
        <f>1/(1+EXP(-IF302))</f>
        <v>0.214081899672365</v>
      </c>
      <c r="IG303" s="87">
        <f t="shared" ref="IG303" si="2218">1/(1+EXP(-IG302))</f>
        <v>0.813908275073394</v>
      </c>
      <c r="IH303" s="83"/>
      <c r="II303" s="110"/>
      <c r="IJ303" s="87">
        <f>1/(1+EXP(-IJ302))</f>
        <v>0.199408698576387</v>
      </c>
      <c r="IK303" s="87">
        <f t="shared" ref="IK303" si="2219">1/(1+EXP(-IK302))</f>
        <v>0.79416950700526</v>
      </c>
      <c r="IL303" s="83"/>
      <c r="IM303" s="110"/>
      <c r="IN303" s="87">
        <f>1/(1+EXP(-IN302))</f>
        <v>0.15450315428951</v>
      </c>
      <c r="IO303" s="87">
        <f t="shared" ref="IO303" si="2220">1/(1+EXP(-IO302))</f>
        <v>0.874266621681889</v>
      </c>
      <c r="IP303" s="83"/>
      <c r="IQ303" s="110"/>
      <c r="IR303" s="87">
        <f>1/(1+EXP(-IR302))</f>
        <v>0.128923611024011</v>
      </c>
      <c r="IS303" s="87">
        <f t="shared" ref="IS303" si="2221">1/(1+EXP(-IS302))</f>
        <v>0.909964287605281</v>
      </c>
      <c r="IT303" s="83"/>
      <c r="IU303" s="110"/>
      <c r="IV303" s="87">
        <f>1/(1+EXP(-IV302))</f>
        <v>0.102672841275085</v>
      </c>
      <c r="IW303" s="87">
        <f t="shared" ref="IW303" si="2222">1/(1+EXP(-IW302))</f>
        <v>0.898818243664342</v>
      </c>
      <c r="IX303" s="83"/>
      <c r="IY303" s="110"/>
      <c r="IZ303" s="87">
        <f>1/(1+EXP(-IZ302))</f>
        <v>0.716043995552026</v>
      </c>
      <c r="JA303" s="87">
        <f t="shared" ref="JA303" si="2223">1/(1+EXP(-JA302))</f>
        <v>0.365369330162108</v>
      </c>
      <c r="JB303" s="83"/>
      <c r="JC303" s="110"/>
      <c r="JD303" s="87">
        <f>1/(1+EXP(-JD302))</f>
        <v>0.673891456740908</v>
      </c>
      <c r="JE303" s="87">
        <f t="shared" ref="JE303" si="2224">1/(1+EXP(-JE302))</f>
        <v>0.432158006654948</v>
      </c>
      <c r="JF303" s="83"/>
      <c r="JG303" s="110"/>
    </row>
    <row r="304" ht="18.75" spans="2:267">
      <c r="B304" s="35"/>
      <c r="C304" s="36"/>
      <c r="D304" s="37">
        <f t="shared" ref="D304:F304" si="2225">D272-$F$6*D287</f>
        <v>0.361797832389954</v>
      </c>
      <c r="E304" s="38">
        <f t="shared" si="2225"/>
        <v>-1.18230192651137</v>
      </c>
      <c r="F304" s="39">
        <f t="shared" si="2225"/>
        <v>0.630932513973388</v>
      </c>
      <c r="G304" s="41"/>
      <c r="H304" s="34"/>
      <c r="I304" s="157"/>
      <c r="J304" s="60"/>
      <c r="K304" s="86" t="s">
        <v>26</v>
      </c>
      <c r="L304" s="87">
        <f>L303*(1-L303)</f>
        <v>0.122797892326485</v>
      </c>
      <c r="M304" s="87">
        <f t="shared" ref="M304" si="2226">M303*(1-M303)</f>
        <v>0.114398712341212</v>
      </c>
      <c r="N304" s="83"/>
      <c r="O304" s="110"/>
      <c r="P304" s="87">
        <f>P303*(1-P303)</f>
        <v>0.121495112163591</v>
      </c>
      <c r="Q304" s="87">
        <f t="shared" ref="Q304" si="2227">Q303*(1-Q303)</f>
        <v>0.110411892200491</v>
      </c>
      <c r="R304" s="83"/>
      <c r="S304" s="110"/>
      <c r="T304" s="87">
        <f>T303*(1-T303)</f>
        <v>0.128522112545189</v>
      </c>
      <c r="U304" s="87">
        <f t="shared" ref="U304" si="2228">U303*(1-U303)</f>
        <v>0.11406212853108</v>
      </c>
      <c r="V304" s="83"/>
      <c r="W304" s="110"/>
      <c r="X304" s="87">
        <f>X303*(1-X303)</f>
        <v>0.12846635957798</v>
      </c>
      <c r="Y304" s="87">
        <f t="shared" ref="Y304" si="2229">Y303*(1-Y303)</f>
        <v>0.1284100519249</v>
      </c>
      <c r="Z304" s="83"/>
      <c r="AA304" s="110"/>
      <c r="AB304" s="87">
        <f>AB303*(1-AB303)</f>
        <v>0.137597746746084</v>
      </c>
      <c r="AC304" s="87">
        <f t="shared" ref="AC304" si="2230">AC303*(1-AC303)</f>
        <v>0.142197745368449</v>
      </c>
      <c r="AD304" s="83"/>
      <c r="AE304" s="110"/>
      <c r="AF304" s="87">
        <f>AF303*(1-AF303)</f>
        <v>0.148988301648095</v>
      </c>
      <c r="AG304" s="87">
        <f t="shared" ref="AG304" si="2231">AG303*(1-AG303)</f>
        <v>0.131394893321356</v>
      </c>
      <c r="AH304" s="83"/>
      <c r="AI304" s="110"/>
      <c r="AJ304" s="87">
        <f>AJ303*(1-AJ303)</f>
        <v>0.22452969480509</v>
      </c>
      <c r="AK304" s="87">
        <f t="shared" ref="AK304" si="2232">AK303*(1-AK303)</f>
        <v>0.18591560912083</v>
      </c>
      <c r="AL304" s="83"/>
      <c r="AM304" s="110"/>
      <c r="AN304" s="87">
        <f>AN303*(1-AN303)</f>
        <v>0.217819223293173</v>
      </c>
      <c r="AO304" s="87">
        <f t="shared" ref="AO304" si="2233">AO303*(1-AO303)</f>
        <v>0.19897174219649</v>
      </c>
      <c r="AP304" s="83"/>
      <c r="AQ304" s="110"/>
      <c r="AR304" s="87">
        <f>AR303*(1-AR303)</f>
        <v>0.139780318447664</v>
      </c>
      <c r="AS304" s="87">
        <f t="shared" ref="AS304" si="2234">AS303*(1-AS303)</f>
        <v>0.142400351696935</v>
      </c>
      <c r="AT304" s="83"/>
      <c r="AU304" s="110"/>
      <c r="AV304" s="87">
        <f>AV303*(1-AV303)</f>
        <v>0.166990982071421</v>
      </c>
      <c r="AW304" s="87">
        <f t="shared" ref="AW304" si="2235">AW303*(1-AW303)</f>
        <v>0.167653085028975</v>
      </c>
      <c r="AX304" s="83"/>
      <c r="AY304" s="110"/>
      <c r="AZ304" s="87">
        <f>AZ303*(1-AZ303)</f>
        <v>0.141806730301524</v>
      </c>
      <c r="BA304" s="87">
        <f t="shared" ref="BA304" si="2236">BA303*(1-BA303)</f>
        <v>0.144302348974251</v>
      </c>
      <c r="BB304" s="83"/>
      <c r="BC304" s="110"/>
      <c r="BD304" s="87">
        <f>BD303*(1-BD303)</f>
        <v>0.136634914671153</v>
      </c>
      <c r="BE304" s="87">
        <f t="shared" ref="BE304" si="2237">BE303*(1-BE303)</f>
        <v>0.130570013902771</v>
      </c>
      <c r="BF304" s="83"/>
      <c r="BG304" s="110"/>
      <c r="BH304" s="87">
        <f>BH303*(1-BH303)</f>
        <v>0.152463243930509</v>
      </c>
      <c r="BI304" s="87">
        <f t="shared" ref="BI304" si="2238">BI303*(1-BI303)</f>
        <v>0.139034156551444</v>
      </c>
      <c r="BJ304" s="83"/>
      <c r="BK304" s="110"/>
      <c r="BL304" s="87">
        <f>BL303*(1-BL303)</f>
        <v>0.157496507761464</v>
      </c>
      <c r="BM304" s="87">
        <f t="shared" ref="BM304" si="2239">BM303*(1-BM303)</f>
        <v>0.163455519430457</v>
      </c>
      <c r="BN304" s="83"/>
      <c r="BO304" s="110"/>
      <c r="BP304" s="87">
        <f>BP303*(1-BP303)</f>
        <v>0.17424192434516</v>
      </c>
      <c r="BQ304" s="87">
        <f t="shared" ref="BQ304" si="2240">BQ303*(1-BQ303)</f>
        <v>0.200859500829106</v>
      </c>
      <c r="BR304" s="83"/>
      <c r="BS304" s="110"/>
      <c r="BT304" s="87">
        <f>BT303*(1-BT303)</f>
        <v>0.124403345163988</v>
      </c>
      <c r="BU304" s="87">
        <f t="shared" ref="BU304" si="2241">BU303*(1-BU303)</f>
        <v>0.120259407175547</v>
      </c>
      <c r="BV304" s="83"/>
      <c r="BW304" s="110"/>
      <c r="BX304" s="87">
        <f>BX303*(1-BX303)</f>
        <v>0.156391978351516</v>
      </c>
      <c r="BY304" s="87">
        <f t="shared" ref="BY304" si="2242">BY303*(1-BY303)</f>
        <v>0.162286906706891</v>
      </c>
      <c r="BZ304" s="83"/>
      <c r="CA304" s="110"/>
      <c r="CB304" s="87">
        <f>CB303*(1-CB303)</f>
        <v>0.128732147748441</v>
      </c>
      <c r="CC304" s="87">
        <f t="shared" ref="CC304" si="2243">CC303*(1-CC303)</f>
        <v>0.12102054531123</v>
      </c>
      <c r="CD304" s="83"/>
      <c r="CE304" s="110"/>
      <c r="CF304" s="87">
        <f>CF303*(1-CF303)</f>
        <v>0.125304209985769</v>
      </c>
      <c r="CG304" s="87">
        <f t="shared" ref="CG304" si="2244">CG303*(1-CG303)</f>
        <v>0.108854611864926</v>
      </c>
      <c r="CH304" s="83"/>
      <c r="CI304" s="110"/>
      <c r="CJ304" s="87">
        <f>CJ303*(1-CJ303)</f>
        <v>0.135578604091428</v>
      </c>
      <c r="CK304" s="87">
        <f t="shared" ref="CK304" si="2245">CK303*(1-CK303)</f>
        <v>0.136449364248901</v>
      </c>
      <c r="CL304" s="83"/>
      <c r="CM304" s="110"/>
      <c r="CN304" s="87">
        <f>CN303*(1-CN303)</f>
        <v>0.141308516335701</v>
      </c>
      <c r="CO304" s="87">
        <f t="shared" ref="CO304" si="2246">CO303*(1-CO303)</f>
        <v>0.131318793105724</v>
      </c>
      <c r="CP304" s="83"/>
      <c r="CQ304" s="110"/>
      <c r="CR304" s="87">
        <f>CR303*(1-CR303)</f>
        <v>0.120821359735777</v>
      </c>
      <c r="CS304" s="87">
        <f t="shared" ref="CS304" si="2247">CS303*(1-CS303)</f>
        <v>0.113092285787359</v>
      </c>
      <c r="CT304" s="83"/>
      <c r="CU304" s="110"/>
      <c r="CV304" s="87">
        <f>CV303*(1-CV303)</f>
        <v>0.14869450191858</v>
      </c>
      <c r="CW304" s="87">
        <f t="shared" ref="CW304" si="2248">CW303*(1-CW303)</f>
        <v>0.143297782418857</v>
      </c>
      <c r="CX304" s="83"/>
      <c r="CY304" s="110"/>
      <c r="CZ304" s="87">
        <f>CZ303*(1-CZ303)</f>
        <v>0.127199181581723</v>
      </c>
      <c r="DA304" s="87">
        <f t="shared" ref="DA304" si="2249">DA303*(1-DA303)</f>
        <v>0.115432280956176</v>
      </c>
      <c r="DB304" s="83"/>
      <c r="DC304" s="110"/>
      <c r="DD304" s="87">
        <f>DD303*(1-DD303)</f>
        <v>0.129151479160419</v>
      </c>
      <c r="DE304" s="87">
        <f t="shared" ref="DE304" si="2250">DE303*(1-DE303)</f>
        <v>0.110228042977332</v>
      </c>
      <c r="DF304" s="83"/>
      <c r="DG304" s="110"/>
      <c r="DH304" s="87">
        <f>DH303*(1-DH303)</f>
        <v>0.13056411727429</v>
      </c>
      <c r="DI304" s="87">
        <f t="shared" ref="DI304" si="2251">DI303*(1-DI303)</f>
        <v>0.124520772111955</v>
      </c>
      <c r="DJ304" s="83"/>
      <c r="DK304" s="110"/>
      <c r="DL304" s="87">
        <f>DL303*(1-DL303)</f>
        <v>0.142956751904326</v>
      </c>
      <c r="DM304" s="87">
        <f t="shared" ref="DM304" si="2252">DM303*(1-DM303)</f>
        <v>0.125931107569071</v>
      </c>
      <c r="DN304" s="83"/>
      <c r="DO304" s="110"/>
      <c r="DP304" s="87">
        <f>DP303*(1-DP303)</f>
        <v>0.17547481240638</v>
      </c>
      <c r="DQ304" s="87">
        <f t="shared" ref="DQ304" si="2253">DQ303*(1-DQ303)</f>
        <v>0.161975999012764</v>
      </c>
      <c r="DR304" s="83"/>
      <c r="DS304" s="110"/>
      <c r="DT304" s="87">
        <f>DT303*(1-DT303)</f>
        <v>0.14074221324948</v>
      </c>
      <c r="DU304" s="87">
        <f t="shared" ref="DU304" si="2254">DU303*(1-DU303)</f>
        <v>0.123189644673483</v>
      </c>
      <c r="DV304" s="83"/>
      <c r="DW304" s="110"/>
      <c r="DX304" s="87">
        <f>DX303*(1-DX303)</f>
        <v>0.151536716492331</v>
      </c>
      <c r="DY304" s="87">
        <f t="shared" ref="DY304" si="2255">DY303*(1-DY303)</f>
        <v>0.121707884249578</v>
      </c>
      <c r="DZ304" s="83"/>
      <c r="EA304" s="110"/>
      <c r="EB304" s="87">
        <f>EB303*(1-EB303)</f>
        <v>0.140596716001849</v>
      </c>
      <c r="EC304" s="87">
        <f t="shared" ref="EC304" si="2256">EC303*(1-EC303)</f>
        <v>0.129720715423996</v>
      </c>
      <c r="ED304" s="83"/>
      <c r="EE304" s="110"/>
      <c r="EF304" s="87">
        <f>EF303*(1-EF303)</f>
        <v>0.173262559363726</v>
      </c>
      <c r="EG304" s="87">
        <f t="shared" ref="EG304" si="2257">EG303*(1-EG303)</f>
        <v>0.141593003268253</v>
      </c>
      <c r="EH304" s="83"/>
      <c r="EI304" s="110"/>
      <c r="EJ304" s="87">
        <f>EJ303*(1-EJ303)</f>
        <v>0.0843892515825363</v>
      </c>
      <c r="EK304" s="87">
        <f t="shared" ref="EK304" si="2258">EK303*(1-EK303)</f>
        <v>0.0657195305749297</v>
      </c>
      <c r="EL304" s="83"/>
      <c r="EM304" s="110"/>
      <c r="EN304" s="87">
        <f>EN303*(1-EN303)</f>
        <v>0.0827523296543583</v>
      </c>
      <c r="EO304" s="87">
        <f t="shared" ref="EO304" si="2259">EO303*(1-EO303)</f>
        <v>0.0599023537516373</v>
      </c>
      <c r="EP304" s="83"/>
      <c r="EQ304" s="110"/>
      <c r="ER304" s="87">
        <f>ER303*(1-ER303)</f>
        <v>0.0843892515825363</v>
      </c>
      <c r="ES304" s="87">
        <f t="shared" ref="ES304" si="2260">ES303*(1-ES303)</f>
        <v>0.0657195305749297</v>
      </c>
      <c r="ET304" s="83"/>
      <c r="EU304" s="110"/>
      <c r="EV304" s="87">
        <f>EV303*(1-EV303)</f>
        <v>0.105690492182354</v>
      </c>
      <c r="EW304" s="87">
        <f t="shared" ref="EW304" si="2261">EW303*(1-EW303)</f>
        <v>0.097858462639067</v>
      </c>
      <c r="EX304" s="83"/>
      <c r="EY304" s="110"/>
      <c r="EZ304" s="87">
        <f>EZ303*(1-EZ303)</f>
        <v>0.0725282940282767</v>
      </c>
      <c r="FA304" s="87">
        <f t="shared" ref="FA304" si="2262">FA303*(1-FA303)</f>
        <v>0.0587465126884422</v>
      </c>
      <c r="FB304" s="83"/>
      <c r="FC304" s="110"/>
      <c r="FD304" s="87">
        <f>FD303*(1-FD303)</f>
        <v>0.100392348004025</v>
      </c>
      <c r="FE304" s="87">
        <f t="shared" ref="FE304" si="2263">FE303*(1-FE303)</f>
        <v>0.0846490513921466</v>
      </c>
      <c r="FF304" s="83"/>
      <c r="FG304" s="110"/>
      <c r="FH304" s="87">
        <f>FH303*(1-FH303)</f>
        <v>0.0683980995332241</v>
      </c>
      <c r="FI304" s="87">
        <f t="shared" ref="FI304" si="2264">FI303*(1-FI303)</f>
        <v>0.0521129731556681</v>
      </c>
      <c r="FJ304" s="83"/>
      <c r="FK304" s="110"/>
      <c r="FL304" s="87">
        <f>FL303*(1-FL303)</f>
        <v>0.0863162228338852</v>
      </c>
      <c r="FM304" s="87">
        <f t="shared" ref="FM304" si="2265">FM303*(1-FM303)</f>
        <v>0.0788807840685363</v>
      </c>
      <c r="FN304" s="83"/>
      <c r="FO304" s="110"/>
      <c r="FP304" s="87">
        <f>FP303*(1-FP303)</f>
        <v>0.150035371168355</v>
      </c>
      <c r="FQ304" s="87">
        <f t="shared" ref="FQ304" si="2266">FQ303*(1-FQ303)</f>
        <v>0.132603926324918</v>
      </c>
      <c r="FR304" s="83"/>
      <c r="FS304" s="110"/>
      <c r="FT304" s="87">
        <f>FT303*(1-FT303)</f>
        <v>0.114264641779494</v>
      </c>
      <c r="FU304" s="87">
        <f t="shared" ref="FU304" si="2267">FU303*(1-FU303)</f>
        <v>0.0967985487454797</v>
      </c>
      <c r="FV304" s="83"/>
      <c r="FW304" s="110"/>
      <c r="FX304" s="87">
        <f>FX303*(1-FX303)</f>
        <v>0.159193850042512</v>
      </c>
      <c r="FY304" s="87">
        <f t="shared" ref="FY304" si="2268">FY303*(1-FY303)</f>
        <v>0.130111904852719</v>
      </c>
      <c r="FZ304" s="83"/>
      <c r="GA304" s="110"/>
      <c r="GB304" s="87">
        <f>GB303*(1-GB303)</f>
        <v>0.116077865210152</v>
      </c>
      <c r="GC304" s="87">
        <f t="shared" ref="GC304" si="2269">GC303*(1-GC303)</f>
        <v>0.0908827508066932</v>
      </c>
      <c r="GD304" s="83"/>
      <c r="GE304" s="110"/>
      <c r="GF304" s="87">
        <f>GF303*(1-GF303)</f>
        <v>0.171219510960345</v>
      </c>
      <c r="GG304" s="87">
        <f t="shared" ref="GG304" si="2270">GG303*(1-GG303)</f>
        <v>0.176022978209314</v>
      </c>
      <c r="GH304" s="83"/>
      <c r="GI304" s="110"/>
      <c r="GJ304" s="87">
        <f>GJ303*(1-GJ303)</f>
        <v>0.130281849133188</v>
      </c>
      <c r="GK304" s="87">
        <f t="shared" ref="GK304" si="2271">GK303*(1-GK303)</f>
        <v>0.124970842665399</v>
      </c>
      <c r="GL304" s="83"/>
      <c r="GM304" s="110"/>
      <c r="GN304" s="87">
        <f>GN303*(1-GN303)</f>
        <v>0.099057839820841</v>
      </c>
      <c r="GO304" s="87">
        <f t="shared" ref="GO304" si="2272">GO303*(1-GO303)</f>
        <v>0.101851276486907</v>
      </c>
      <c r="GP304" s="83"/>
      <c r="GQ304" s="110"/>
      <c r="GR304" s="87">
        <f>GR303*(1-GR303)</f>
        <v>0.140542687336659</v>
      </c>
      <c r="GS304" s="87">
        <f t="shared" ref="GS304" si="2273">GS303*(1-GS303)</f>
        <v>0.138395795631363</v>
      </c>
      <c r="GT304" s="83"/>
      <c r="GU304" s="110"/>
      <c r="GV304" s="87">
        <f>GV303*(1-GV303)</f>
        <v>0.0827523296543583</v>
      </c>
      <c r="GW304" s="87">
        <f t="shared" ref="GW304" si="2274">GW303*(1-GW303)</f>
        <v>0.0599023537516373</v>
      </c>
      <c r="GX304" s="83"/>
      <c r="GY304" s="110"/>
      <c r="GZ304" s="87">
        <f>GZ303*(1-GZ303)</f>
        <v>0.177146198807316</v>
      </c>
      <c r="HA304" s="87">
        <f t="shared" ref="HA304" si="2275">HA303*(1-HA303)</f>
        <v>0.158244097249172</v>
      </c>
      <c r="HB304" s="83"/>
      <c r="HC304" s="110"/>
      <c r="HD304" s="87">
        <f>HD303*(1-HD303)</f>
        <v>0.131054703114532</v>
      </c>
      <c r="HE304" s="87">
        <f t="shared" ref="HE304" si="2276">HE303*(1-HE303)</f>
        <v>0.0762542829928813</v>
      </c>
      <c r="HF304" s="83"/>
      <c r="HG304" s="110"/>
      <c r="HH304" s="87">
        <f>HH303*(1-HH303)</f>
        <v>0.0974590401151994</v>
      </c>
      <c r="HI304" s="87">
        <f t="shared" ref="HI304" si="2277">HI303*(1-HI303)</f>
        <v>0.0737213076602797</v>
      </c>
      <c r="HJ304" s="83"/>
      <c r="HK304" s="110"/>
      <c r="HL304" s="87">
        <f>HL303*(1-HL303)</f>
        <v>0.200181604950401</v>
      </c>
      <c r="HM304" s="87">
        <f t="shared" ref="HM304" si="2278">HM303*(1-HM303)</f>
        <v>0.166948964781438</v>
      </c>
      <c r="HN304" s="83"/>
      <c r="HO304" s="110"/>
      <c r="HP304" s="87">
        <f>HP303*(1-HP303)</f>
        <v>0.120541914024812</v>
      </c>
      <c r="HQ304" s="87">
        <f t="shared" ref="HQ304" si="2279">HQ303*(1-HQ303)</f>
        <v>0.0826034507379355</v>
      </c>
      <c r="HR304" s="83"/>
      <c r="HS304" s="110"/>
      <c r="HT304" s="87">
        <f>HT303*(1-HT303)</f>
        <v>0.144344343408279</v>
      </c>
      <c r="HU304" s="87">
        <f t="shared" ref="HU304" si="2280">HU303*(1-HU303)</f>
        <v>0.189243536589765</v>
      </c>
      <c r="HV304" s="83"/>
      <c r="HW304" s="110"/>
      <c r="HX304" s="87">
        <f>HX303*(1-HX303)</f>
        <v>0.117103703931714</v>
      </c>
      <c r="HY304" s="87">
        <f t="shared" ref="HY304" si="2281">HY303*(1-HY303)</f>
        <v>0.077719565420608</v>
      </c>
      <c r="HZ304" s="83"/>
      <c r="IA304" s="110"/>
      <c r="IB304" s="87">
        <f>IB303*(1-IB303)</f>
        <v>0.0835389684853412</v>
      </c>
      <c r="IC304" s="87">
        <f t="shared" ref="IC304" si="2282">IC303*(1-IC303)</f>
        <v>0.0775482392545436</v>
      </c>
      <c r="ID304" s="83"/>
      <c r="IE304" s="110"/>
      <c r="IF304" s="87">
        <f>IF303*(1-IF303)</f>
        <v>0.168250839905036</v>
      </c>
      <c r="IG304" s="87">
        <f t="shared" ref="IG304" si="2283">IG303*(1-IG303)</f>
        <v>0.151461594840447</v>
      </c>
      <c r="IH304" s="83"/>
      <c r="II304" s="110"/>
      <c r="IJ304" s="87">
        <f>IJ303*(1-IJ303)</f>
        <v>0.159644869508459</v>
      </c>
      <c r="IK304" s="87">
        <f t="shared" ref="IK304" si="2284">IK303*(1-IK303)</f>
        <v>0.163464301148282</v>
      </c>
      <c r="IL304" s="83"/>
      <c r="IM304" s="110"/>
      <c r="IN304" s="87">
        <f>IN303*(1-IN303)</f>
        <v>0.130631929604102</v>
      </c>
      <c r="IO304" s="87">
        <f t="shared" ref="IO304" si="2285">IO303*(1-IO303)</f>
        <v>0.109924495894826</v>
      </c>
      <c r="IP304" s="83"/>
      <c r="IQ304" s="110"/>
      <c r="IR304" s="87">
        <f>IR303*(1-IR303)</f>
        <v>0.112302313544541</v>
      </c>
      <c r="IS304" s="87">
        <f t="shared" ref="IS304" si="2286">IS303*(1-IS303)</f>
        <v>0.0819292828882942</v>
      </c>
      <c r="IT304" s="83"/>
      <c r="IU304" s="110"/>
      <c r="IV304" s="87">
        <f>IV303*(1-IV303)</f>
        <v>0.0921311289395859</v>
      </c>
      <c r="IW304" s="87">
        <f t="shared" ref="IW304" si="2287">IW303*(1-IW303)</f>
        <v>0.0909440085204896</v>
      </c>
      <c r="IX304" s="83"/>
      <c r="IY304" s="110"/>
      <c r="IZ304" s="87">
        <f>IZ303*(1-IZ303)</f>
        <v>0.203324991985916</v>
      </c>
      <c r="JA304" s="87">
        <f t="shared" ref="JA304" si="2288">JA303*(1-JA303)</f>
        <v>0.231874582739</v>
      </c>
      <c r="JB304" s="83"/>
      <c r="JC304" s="110"/>
      <c r="JD304" s="87">
        <f>JD303*(1-JD303)</f>
        <v>0.219761761272525</v>
      </c>
      <c r="JE304" s="87">
        <f t="shared" ref="JE304" si="2289">JE303*(1-JE303)</f>
        <v>0.24539746393897</v>
      </c>
      <c r="JF304" s="83"/>
      <c r="JG304" s="110"/>
    </row>
    <row r="305" spans="2:267">
      <c r="B305" s="35"/>
      <c r="C305" s="42"/>
      <c r="D305" s="37">
        <f t="shared" ref="D305:F305" si="2290">D273-$F$6*D288</f>
        <v>-0.0815059219372621</v>
      </c>
      <c r="E305" s="38">
        <f t="shared" si="2290"/>
        <v>1.28322955034654</v>
      </c>
      <c r="F305" s="39">
        <f t="shared" si="2290"/>
        <v>-1.53965231219651</v>
      </c>
      <c r="G305" s="43"/>
      <c r="H305" s="34"/>
      <c r="I305" s="157"/>
      <c r="J305" s="184" t="s">
        <v>27</v>
      </c>
      <c r="K305" s="162"/>
      <c r="L305" s="163">
        <f>((O$7-L303)^2+(O$8-M303)^2)/2</f>
        <v>0.0189542746717678</v>
      </c>
      <c r="M305" s="83"/>
      <c r="N305" s="83"/>
      <c r="O305" s="110"/>
      <c r="P305" s="163">
        <f>((S$7-P303)^2+(S$8-Q303)^2)/2</f>
        <v>0.0180011461658781</v>
      </c>
      <c r="Q305" s="83"/>
      <c r="R305" s="83"/>
      <c r="S305" s="110"/>
      <c r="T305" s="163">
        <f>((W$7-T303)^2+(W$8-U303)^2)/2</f>
        <v>0.0200907222185421</v>
      </c>
      <c r="U305" s="83"/>
      <c r="V305" s="83"/>
      <c r="W305" s="110"/>
      <c r="X305" s="163">
        <f>((AA$7-X303)^2+(AA$8-Y303)^2)/2</f>
        <v>0.0229046666597972</v>
      </c>
      <c r="Y305" s="83"/>
      <c r="Z305" s="83"/>
      <c r="AA305" s="110"/>
      <c r="AB305" s="163">
        <f>((AE$7-AB303)^2+(AE$8-AC303)^2)/2</f>
        <v>0.0283037592540183</v>
      </c>
      <c r="AC305" s="83"/>
      <c r="AD305" s="83"/>
      <c r="AE305" s="110"/>
      <c r="AF305" s="163">
        <f>((AI$7-AF303)^2+(AI$8-AG303)^2)/2</f>
        <v>0.0287012538461757</v>
      </c>
      <c r="AG305" s="83"/>
      <c r="AH305" s="83"/>
      <c r="AI305" s="110"/>
      <c r="AJ305" s="163">
        <f>((AM$7-AJ303)^2+(AM$8-AK303)^2)/2</f>
        <v>0.088405778493223</v>
      </c>
      <c r="AK305" s="83"/>
      <c r="AL305" s="83"/>
      <c r="AM305" s="110"/>
      <c r="AN305" s="163">
        <f>((AQ$7-AN303)^2+(AQ$8-AO303)^2)/2</f>
        <v>0.088962335346331</v>
      </c>
      <c r="AO305" s="83"/>
      <c r="AP305" s="83"/>
      <c r="AQ305" s="110"/>
      <c r="AR305" s="163">
        <f>((AU$7-AR303)^2+(AU$8-AS303)^2)/2</f>
        <v>0.0289009901760814</v>
      </c>
      <c r="AS305" s="83"/>
      <c r="AT305" s="83"/>
      <c r="AU305" s="110"/>
      <c r="AV305" s="163">
        <f>((AY$7-AV303)^2+(AY$8-AW303)^2)/2</f>
        <v>0.0451407774515209</v>
      </c>
      <c r="AW305" s="83"/>
      <c r="AX305" s="83"/>
      <c r="AY305" s="110"/>
      <c r="AZ305" s="163">
        <f>((BC$7-AZ303)^2+(BC$8-BA303)^2)/2</f>
        <v>0.0299258577894792</v>
      </c>
      <c r="BA305" s="83"/>
      <c r="BB305" s="83"/>
      <c r="BC305" s="110"/>
      <c r="BD305" s="163">
        <f>((BG$7-BD303)^2+(BG$8-BE303)^2)/2</f>
        <v>0.0252556567114071</v>
      </c>
      <c r="BE305" s="83"/>
      <c r="BF305" s="83"/>
      <c r="BG305" s="110"/>
      <c r="BH305" s="163">
        <f>((BK$7-BH303)^2+(BK$8-BI303)^2)/2</f>
        <v>0.0315392438786602</v>
      </c>
      <c r="BI305" s="83"/>
      <c r="BJ305" s="83"/>
      <c r="BK305" s="110"/>
      <c r="BL305" s="163">
        <f>((BO$7-BL303)^2+(BO$8-BM303)^2)/2</f>
        <v>0.0403598361137645</v>
      </c>
      <c r="BM305" s="83"/>
      <c r="BN305" s="83"/>
      <c r="BO305" s="110"/>
      <c r="BP305" s="163">
        <f>((BS$7-BP303)^2+(BS$8-BQ303)^2)/2</f>
        <v>0.0639900805561295</v>
      </c>
      <c r="BQ305" s="83"/>
      <c r="BR305" s="83"/>
      <c r="BS305" s="110"/>
      <c r="BT305" s="163">
        <f>((BW$7-BT303)^2+(BW$8-BU303)^2)/2</f>
        <v>0.0203729246694247</v>
      </c>
      <c r="BU305" s="83"/>
      <c r="BV305" s="83"/>
      <c r="BW305" s="110"/>
      <c r="BX305" s="163">
        <f>((CA$7-BX303)^2+(CA$8-BY303)^2)/2</f>
        <v>0.0396014355444548</v>
      </c>
      <c r="BY305" s="83"/>
      <c r="BZ305" s="83"/>
      <c r="CA305" s="110"/>
      <c r="CB305" s="163">
        <f>((CE$7-CB303)^2+(CE$8-CC303)^2)/2</f>
        <v>0.021437434635389</v>
      </c>
      <c r="CC305" s="83"/>
      <c r="CD305" s="83"/>
      <c r="CE305" s="110"/>
      <c r="CF305" s="163">
        <f>((CI$7-CF303)^2+(CI$8-CG303)^2)/2</f>
        <v>0.0185125286947371</v>
      </c>
      <c r="CG305" s="83"/>
      <c r="CH305" s="83"/>
      <c r="CI305" s="110"/>
      <c r="CJ305" s="163">
        <f>((CM$7-CJ303)^2+(CM$8-CK303)^2)/2</f>
        <v>0.0263684806146925</v>
      </c>
      <c r="CK305" s="83"/>
      <c r="CL305" s="83"/>
      <c r="CM305" s="110"/>
      <c r="CN305" s="163">
        <f>((CQ$7-CN303)^2+(CQ$8-CO303)^2)/2</f>
        <v>0.026593693482928</v>
      </c>
      <c r="CO305" s="83"/>
      <c r="CP305" s="83"/>
      <c r="CQ305" s="110"/>
      <c r="CR305" s="163">
        <f>((CU$7-CR303)^2+(CU$8-CS303)^2)/2</f>
        <v>0.0183308141576016</v>
      </c>
      <c r="CS305" s="83"/>
      <c r="CT305" s="83"/>
      <c r="CU305" s="110"/>
      <c r="CV305" s="163">
        <f>((CY$7-CV303)^2+(CY$8-CW303)^2)/2</f>
        <v>0.0315347077083721</v>
      </c>
      <c r="CW305" s="83"/>
      <c r="CX305" s="83"/>
      <c r="CY305" s="110"/>
      <c r="CZ305" s="163">
        <f>((DC$7-CZ303)^2+(DC$8-DA303)^2)/2</f>
        <v>0.0200521652442662</v>
      </c>
      <c r="DA305" s="83"/>
      <c r="DB305" s="83"/>
      <c r="DC305" s="110"/>
      <c r="DD305" s="163">
        <f>((DG$7-DD303)^2+(DG$8-DE303)^2)/2</f>
        <v>0.01956343009034</v>
      </c>
      <c r="DE305" s="83"/>
      <c r="DF305" s="83"/>
      <c r="DG305" s="110"/>
      <c r="DH305" s="163">
        <f>((DK$7-DH303)^2+(DK$8-DI303)^2)/2</f>
        <v>0.0225448342948593</v>
      </c>
      <c r="DI305" s="83"/>
      <c r="DJ305" s="83"/>
      <c r="DK305" s="110"/>
      <c r="DL305" s="163">
        <f>((DO$7-DL303)^2+(DO$8-DM303)^2)/2</f>
        <v>0.0258516757787037</v>
      </c>
      <c r="DM305" s="83"/>
      <c r="DN305" s="83"/>
      <c r="DO305" s="110"/>
      <c r="DP305" s="163">
        <f>((DS$7-DP303)^2+(DS$8-DQ303)^2)/2</f>
        <v>0.0464338903589001</v>
      </c>
      <c r="DQ305" s="83"/>
      <c r="DR305" s="83"/>
      <c r="DS305" s="110"/>
      <c r="DT305" s="163">
        <f>((DW$7-DT303)^2+(DW$8-DU303)^2)/2</f>
        <v>0.0247110345737716</v>
      </c>
      <c r="DU305" s="83"/>
      <c r="DV305" s="83"/>
      <c r="DW305" s="110"/>
      <c r="DX305" s="163">
        <f>((EA$7-DX303)^2+(EA$8-DY303)^2)/2</f>
        <v>0.0273939572491937</v>
      </c>
      <c r="DY305" s="83"/>
      <c r="DZ305" s="83"/>
      <c r="EA305" s="110"/>
      <c r="EB305" s="163">
        <f>((EE$7-EB303)^2+(EE$8-EC303)^2)/2</f>
        <v>0.0260539281341982</v>
      </c>
      <c r="EC305" s="83"/>
      <c r="ED305" s="83"/>
      <c r="EE305" s="110"/>
      <c r="EF305" s="163">
        <f>((EI$7-EF303)^2+(EI$8-EG303)^2)/2</f>
        <v>0.0394385119800954</v>
      </c>
      <c r="EG305" s="83"/>
      <c r="EH305" s="83"/>
      <c r="EI305" s="110"/>
      <c r="EJ305" s="163">
        <f>((EM$7-EJ303)^2+(EM$8-EK303)^2)/2</f>
        <v>0.00682960075442449</v>
      </c>
      <c r="EK305" s="83"/>
      <c r="EL305" s="83"/>
      <c r="EM305" s="110"/>
      <c r="EN305" s="163">
        <f>((EQ$7-EN303)^2+(EQ$8-EO303)^2)/2</f>
        <v>0.00619208801354055</v>
      </c>
      <c r="EO305" s="83"/>
      <c r="EP305" s="83"/>
      <c r="EQ305" s="110"/>
      <c r="ER305" s="163">
        <f>((EU$7-ER303)^2+(EU$8-ES303)^2)/2</f>
        <v>0.00682960075442449</v>
      </c>
      <c r="ES305" s="83"/>
      <c r="ET305" s="83"/>
      <c r="EU305" s="110"/>
      <c r="EV305" s="163">
        <f>((EY$7-EV303)^2+(EY$8-EW303)^2)/2</f>
        <v>0.0132584415541187</v>
      </c>
      <c r="EW305" s="83"/>
      <c r="EX305" s="83"/>
      <c r="EY305" s="110"/>
      <c r="EZ305" s="163">
        <f>((FC$7-EZ303)^2+(FC$8-FA303)^2)/2</f>
        <v>0.00506295278731519</v>
      </c>
      <c r="FA305" s="83"/>
      <c r="FB305" s="83"/>
      <c r="FC305" s="110"/>
      <c r="FD305" s="163">
        <f>((FG$7-FD303)^2+(FG$8-FE303)^2)/2</f>
        <v>0.0107667190436827</v>
      </c>
      <c r="FE305" s="83"/>
      <c r="FF305" s="83"/>
      <c r="FG305" s="110"/>
      <c r="FH305" s="163">
        <f>((FK$7-FH303)^2+(FK$8-FI303)^2)/2</f>
        <v>0.00424811773051086</v>
      </c>
      <c r="FI305" s="83"/>
      <c r="FJ305" s="83"/>
      <c r="FK305" s="110"/>
      <c r="FL305" s="163">
        <f>((FO$7-FL303)^2+(FO$8-FM303)^2)/2</f>
        <v>0.00827944525684335</v>
      </c>
      <c r="FM305" s="83"/>
      <c r="FN305" s="83"/>
      <c r="FO305" s="110"/>
      <c r="FP305" s="163">
        <f>((FS$7-FP303)^2+(FS$8-FQ303)^2)/2</f>
        <v>0.0292788819019058</v>
      </c>
      <c r="FQ305" s="83"/>
      <c r="FR305" s="83"/>
      <c r="FS305" s="110"/>
      <c r="FT305" s="163">
        <f>((FW$7-FT303)^2+(FW$8-FU303)^2)/2</f>
        <v>0.0145522207952049</v>
      </c>
      <c r="FU305" s="83"/>
      <c r="FV305" s="83"/>
      <c r="FW305" s="110"/>
      <c r="FX305" s="163">
        <f>((GA$7-FX303)^2+(GA$8-FY303)^2)/2</f>
        <v>0.031552527018922</v>
      </c>
      <c r="FY305" s="83"/>
      <c r="FZ305" s="83"/>
      <c r="GA305" s="110"/>
      <c r="GB305" s="163">
        <f>((GE$7-GB303)^2+(GE$8-GC303)^2)/2</f>
        <v>0.0140953077739394</v>
      </c>
      <c r="GC305" s="83"/>
      <c r="GD305" s="83"/>
      <c r="GE305" s="110"/>
      <c r="GF305" s="163">
        <f>((GI$7-GF303)^2+(GI$8-GG303)^2)/2</f>
        <v>0.0500458581908731</v>
      </c>
      <c r="GG305" s="83"/>
      <c r="GH305" s="83"/>
      <c r="GI305" s="110"/>
      <c r="GJ305" s="163">
        <f>((GM$7-GJ303)^2+(GM$8-GK303)^2)/2</f>
        <v>0.0225747885696686</v>
      </c>
      <c r="GK305" s="83"/>
      <c r="GL305" s="83"/>
      <c r="GM305" s="110"/>
      <c r="GN305" s="163">
        <f>((GQ$7-GN303)^2+(GQ$8-GO303)^2)/2</f>
        <v>0.0128386013041317</v>
      </c>
      <c r="GO305" s="83"/>
      <c r="GP305" s="83"/>
      <c r="GQ305" s="110"/>
      <c r="GR305" s="163">
        <f>((GU$7-GR303)^2+(GU$8-GS303)^2)/2</f>
        <v>0.0280730135346064</v>
      </c>
      <c r="GS305" s="83"/>
      <c r="GT305" s="83"/>
      <c r="GU305" s="110"/>
      <c r="GV305" s="163">
        <f>((GY$7-GV303)^2+(GY$8-GW303)^2)/2</f>
        <v>0.00619208801354055</v>
      </c>
      <c r="GW305" s="83"/>
      <c r="GX305" s="83"/>
      <c r="GY305" s="110"/>
      <c r="GZ305" s="163">
        <f>((HC$7-GZ303)^2+(HC$8-HA303)^2)/2</f>
        <v>0.045891451372169</v>
      </c>
      <c r="HA305" s="83"/>
      <c r="HB305" s="83"/>
      <c r="HC305" s="110"/>
      <c r="HD305" s="163">
        <f>((HG$7-HD303)^2+(HG$8-HE303)^2)/2</f>
        <v>0.0154891912760381</v>
      </c>
      <c r="HE305" s="83"/>
      <c r="HF305" s="83"/>
      <c r="HG305" s="110"/>
      <c r="HH305" s="163">
        <f>((HK$7-HH303)^2+(HK$8-HI303)^2)/2</f>
        <v>0.00919958345464917</v>
      </c>
      <c r="HI305" s="83"/>
      <c r="HJ305" s="83"/>
      <c r="HK305" s="110"/>
      <c r="HL305" s="163">
        <f>((HO$7-HL303)^2+(HO$8-HM303)^2)/2</f>
        <v>0.0607416589068891</v>
      </c>
      <c r="HM305" s="83"/>
      <c r="HN305" s="83"/>
      <c r="HO305" s="110"/>
      <c r="HP305" s="163">
        <f>((HS$7-HP303)^2+(HS$8-HQ303)^2)/2</f>
        <v>0.0139552790776165</v>
      </c>
      <c r="HQ305" s="83"/>
      <c r="HR305" s="83"/>
      <c r="HS305" s="110"/>
      <c r="HT305" s="163">
        <f>((HW$7-HT303)^2+(HW$8-HU303)^2)/2</f>
        <v>0.047438348610236</v>
      </c>
      <c r="HU305" s="83"/>
      <c r="HV305" s="83"/>
      <c r="HW305" s="110"/>
      <c r="HX305" s="163">
        <f>((IA$7-HX303)^2+(IA$8-HY303)^2)/2</f>
        <v>0.0127802524073834</v>
      </c>
      <c r="HY305" s="83"/>
      <c r="HZ305" s="83"/>
      <c r="IA305" s="110"/>
      <c r="IB305" s="163">
        <f>((IE$7-IB303)^2+(IE$8-IC303)^2)/2</f>
        <v>0.00782165713939946</v>
      </c>
      <c r="IC305" s="83"/>
      <c r="ID305" s="83"/>
      <c r="IE305" s="110"/>
      <c r="IF305" s="163">
        <f>((II$7-IF303)^2+(II$8-IG303)^2)/2</f>
        <v>0.0402305949267441</v>
      </c>
      <c r="IG305" s="83"/>
      <c r="IH305" s="83"/>
      <c r="II305" s="110"/>
      <c r="IJ305" s="163">
        <f>((IM$7-IJ303)^2+(IM$8-IK303)^2)/2</f>
        <v>0.041065010457193</v>
      </c>
      <c r="IK305" s="83"/>
      <c r="IL305" s="83"/>
      <c r="IM305" s="110"/>
      <c r="IN305" s="163">
        <f>((IQ$7-IN303)^2+(IQ$8-IO303)^2)/2</f>
        <v>0.0198400535543466</v>
      </c>
      <c r="IO305" s="83"/>
      <c r="IP305" s="83"/>
      <c r="IQ305" s="110"/>
      <c r="IR305" s="163">
        <f>((IU$7-IR303)^2+(IU$8-IS303)^2)/2</f>
        <v>0.0123638634929476</v>
      </c>
      <c r="IS305" s="83"/>
      <c r="IT305" s="83"/>
      <c r="IU305" s="110"/>
      <c r="IV305" s="163">
        <f>((IY$7-IV303)^2+(IY$8-IW303)^2)/2</f>
        <v>0.0103897300753336</v>
      </c>
      <c r="IW305" s="83"/>
      <c r="IX305" s="83"/>
      <c r="IY305" s="110"/>
      <c r="IZ305" s="163">
        <f>((JC$7-IZ303)^2+(JC$8-JA303)^2)/2</f>
        <v>0.457737545332501</v>
      </c>
      <c r="JA305" s="83"/>
      <c r="JB305" s="83"/>
      <c r="JC305" s="110"/>
      <c r="JD305" s="163">
        <f>((JG$7-JD303)^2+(JG$8-JE303)^2)/2</f>
        <v>0.388287112437232</v>
      </c>
      <c r="JE305" s="83"/>
      <c r="JF305" s="83"/>
      <c r="JG305" s="110"/>
    </row>
    <row r="306" ht="15.75" spans="2:267">
      <c r="B306" s="35"/>
      <c r="C306" s="29">
        <v>3</v>
      </c>
      <c r="D306" s="30">
        <f t="shared" ref="D306:G306" si="2291">D274-$F$6*D289</f>
        <v>0.526000576888204</v>
      </c>
      <c r="E306" s="31">
        <f t="shared" si="2291"/>
        <v>-0.528849986502593</v>
      </c>
      <c r="F306" s="32">
        <f t="shared" si="2291"/>
        <v>0.559763173248811</v>
      </c>
      <c r="G306" s="33">
        <f t="shared" si="2291"/>
        <v>-0.528771812932303</v>
      </c>
      <c r="H306" s="34"/>
      <c r="I306" s="164" t="s">
        <v>28</v>
      </c>
      <c r="J306" s="156" t="s">
        <v>40</v>
      </c>
      <c r="K306" s="86" t="s">
        <v>29</v>
      </c>
      <c r="L306" s="87">
        <f>L303-O$7</f>
        <v>-0.143345955198157</v>
      </c>
      <c r="M306" s="87">
        <f>M303-O$8</f>
        <v>0.131759198813075</v>
      </c>
      <c r="N306" s="83"/>
      <c r="O306" s="110"/>
      <c r="P306" s="87">
        <f>P303-S$7</f>
        <v>-0.141524215829843</v>
      </c>
      <c r="Q306" s="87">
        <f>Q303-S$8</f>
        <v>0.126385080865996</v>
      </c>
      <c r="R306" s="83"/>
      <c r="S306" s="110"/>
      <c r="T306" s="87">
        <f>T303-W$7</f>
        <v>-0.151463219365859</v>
      </c>
      <c r="U306" s="87">
        <f>U303-W$8</f>
        <v>0.131302466147494</v>
      </c>
      <c r="V306" s="83"/>
      <c r="W306" s="110"/>
      <c r="X306" s="87">
        <f>X303-AA$7</f>
        <v>-0.15138324707206</v>
      </c>
      <c r="Y306" s="87">
        <f>Y303-AA$8</f>
        <v>0.151302497750414</v>
      </c>
      <c r="Z306" s="83"/>
      <c r="AA306" s="110"/>
      <c r="AB306" s="87">
        <f>AB303-AE$7</f>
        <v>-0.164735547285556</v>
      </c>
      <c r="AC306" s="87">
        <f>AC303-AE$8</f>
        <v>0.171667463337014</v>
      </c>
      <c r="AD306" s="83"/>
      <c r="AE306" s="110"/>
      <c r="AF306" s="87">
        <f>AF303-AI$7</f>
        <v>-0.182176623968744</v>
      </c>
      <c r="AG306" s="87">
        <f>AG303-AI$8</f>
        <v>0.155609078693058</v>
      </c>
      <c r="AH306" s="83"/>
      <c r="AI306" s="110"/>
      <c r="AJ306" s="87">
        <f>AJ303-AM$7</f>
        <v>-0.340405810898674</v>
      </c>
      <c r="AK306" s="87">
        <f>AK303-AM$8</f>
        <v>0.246851050013692</v>
      </c>
      <c r="AL306" s="83"/>
      <c r="AM306" s="110"/>
      <c r="AN306" s="87">
        <f>AN303-AQ$7</f>
        <v>-0.320609987159746</v>
      </c>
      <c r="AO306" s="87">
        <f>AO303-AQ$8</f>
        <v>0.27410564902258</v>
      </c>
      <c r="AP306" s="83"/>
      <c r="AQ306" s="110"/>
      <c r="AR306" s="87">
        <f>AR303-AU$7</f>
        <v>-0.168006503749944</v>
      </c>
      <c r="AS306" s="87">
        <f>AS303-AU$8</f>
        <v>0.171976146746818</v>
      </c>
      <c r="AT306" s="83"/>
      <c r="AU306" s="110"/>
      <c r="AV306" s="87">
        <f>AV303-AY$7</f>
        <v>-0.211887143763803</v>
      </c>
      <c r="AW306" s="87">
        <f>AW303-AY$8</f>
        <v>0.213038478239634</v>
      </c>
      <c r="AX306" s="83"/>
      <c r="AY306" s="110"/>
      <c r="AZ306" s="87">
        <f>AZ303-BC$7</f>
        <v>-0.171072546450626</v>
      </c>
      <c r="BA306" s="87">
        <f>BA303-BC$8</f>
        <v>0.174888248404108</v>
      </c>
      <c r="BB306" s="83"/>
      <c r="BC306" s="110"/>
      <c r="BD306" s="87">
        <f>BD303-BG$7</f>
        <v>-0.163302679950008</v>
      </c>
      <c r="BE306" s="87">
        <f>BE303-BG$8</f>
        <v>0.15441356204673</v>
      </c>
      <c r="BF306" s="83"/>
      <c r="BG306" s="110"/>
      <c r="BH306" s="87">
        <f>BH303-BK$7</f>
        <v>-0.187691248810587</v>
      </c>
      <c r="BI306" s="87">
        <f>BI303-BK$8</f>
        <v>0.166884639428686</v>
      </c>
      <c r="BJ306" s="83"/>
      <c r="BK306" s="110"/>
      <c r="BL306" s="87">
        <f>BL303-BO$7</f>
        <v>-0.195856132334489</v>
      </c>
      <c r="BM306" s="87">
        <f>BM303-BO$8</f>
        <v>0.205815567084961</v>
      </c>
      <c r="BN306" s="83"/>
      <c r="BO306" s="110"/>
      <c r="BP306" s="87">
        <f>BP303-BS$7</f>
        <v>-0.224758150611431</v>
      </c>
      <c r="BQ306" s="87">
        <f>BQ303-BS$8</f>
        <v>0.278323435675094</v>
      </c>
      <c r="BR306" s="83"/>
      <c r="BS306" s="110"/>
      <c r="BT306" s="87">
        <f>BT303-BW$7</f>
        <v>-0.145603816561166</v>
      </c>
      <c r="BU306" s="87">
        <f>BU303-BW$8</f>
        <v>0.139804785117219</v>
      </c>
      <c r="BV306" s="83"/>
      <c r="BW306" s="110"/>
      <c r="BX306" s="87">
        <f>BX303-CA$7</f>
        <v>-0.194045719676151</v>
      </c>
      <c r="BY306" s="87">
        <f>BY303-CA$8</f>
        <v>0.203836036471165</v>
      </c>
      <c r="BZ306" s="83"/>
      <c r="CA306" s="110"/>
      <c r="CB306" s="87">
        <f>CB303-CE$7</f>
        <v>-0.151764659674584</v>
      </c>
      <c r="CC306" s="87">
        <f>CC303-CE$8</f>
        <v>0.140862902655866</v>
      </c>
      <c r="CD306" s="83"/>
      <c r="CE306" s="110"/>
      <c r="CF306" s="87">
        <f>CF303-CI$7</f>
        <v>-0.146877089366562</v>
      </c>
      <c r="CG306" s="87">
        <f>CG303-CI$8</f>
        <v>0.124306789873607</v>
      </c>
      <c r="CH306" s="83"/>
      <c r="CI306" s="110"/>
      <c r="CJ306" s="87">
        <f>CJ303-CM$7</f>
        <v>-0.161737681808079</v>
      </c>
      <c r="CK306" s="87">
        <f>CK303-CM$8</f>
        <v>0.163027247761635</v>
      </c>
      <c r="CL306" s="83"/>
      <c r="CM306" s="110"/>
      <c r="CN306" s="87">
        <f>CN303-CQ$7</f>
        <v>-0.170316085220557</v>
      </c>
      <c r="CO306" s="87">
        <f>CO303-CQ$8</f>
        <v>0.155498611186724</v>
      </c>
      <c r="CP306" s="83"/>
      <c r="CQ306" s="110"/>
      <c r="CR306" s="87">
        <f>CR303-CU$7</f>
        <v>-0.140585698303165</v>
      </c>
      <c r="CS306" s="87">
        <f>CS303-CU$8</f>
        <v>0.129989575535174</v>
      </c>
      <c r="CT306" s="83"/>
      <c r="CU306" s="110"/>
      <c r="CV306" s="87">
        <f>CV303-CY$7</f>
        <v>-0.181714753591342</v>
      </c>
      <c r="CW306" s="87">
        <f>CW303-CY$8</f>
        <v>0.173346946162839</v>
      </c>
      <c r="CX306" s="83"/>
      <c r="CY306" s="110"/>
      <c r="CZ306" s="87">
        <f>CZ303-DC$7</f>
        <v>-0.149570522903285</v>
      </c>
      <c r="DA306" s="87">
        <f>DA303-DC$8</f>
        <v>0.133165270123146</v>
      </c>
      <c r="DB306" s="83"/>
      <c r="DC306" s="110"/>
      <c r="DD306" s="87">
        <f>DD303-DG$7</f>
        <v>-0.152367261553833</v>
      </c>
      <c r="DE306" s="87">
        <f>DE303-DG$8</f>
        <v>0.126139120764598</v>
      </c>
      <c r="DF306" s="83"/>
      <c r="DG306" s="110"/>
      <c r="DH306" s="87">
        <f>DH303-DK$7</f>
        <v>-0.154405030815392</v>
      </c>
      <c r="DI306" s="87">
        <f>DI303-DK$8</f>
        <v>0.145769527160571</v>
      </c>
      <c r="DJ306" s="83"/>
      <c r="DK306" s="110"/>
      <c r="DL306" s="87">
        <f>DL303-DO$7</f>
        <v>-0.172825355359444</v>
      </c>
      <c r="DM306" s="87">
        <f>DM303-DO$8</f>
        <v>0.14776585567136</v>
      </c>
      <c r="DN306" s="83"/>
      <c r="DO306" s="110"/>
      <c r="DP306" s="87">
        <f>DP303-DS$7</f>
        <v>-0.227006982518563</v>
      </c>
      <c r="DQ306" s="87">
        <f>DQ303-DS$8</f>
        <v>0.203311609618381</v>
      </c>
      <c r="DR306" s="83"/>
      <c r="DS306" s="110"/>
      <c r="DT306" s="87">
        <f>DT303-DW$7</f>
        <v>-0.169458343395995</v>
      </c>
      <c r="DU306" s="87">
        <f>DU303-DW$8</f>
        <v>0.143895583674511</v>
      </c>
      <c r="DV306" s="83"/>
      <c r="DW306" s="110"/>
      <c r="DX306" s="87">
        <f>DX303-EA$7</f>
        <v>-0.186211403158641</v>
      </c>
      <c r="DY306" s="87">
        <f>DY303-EA$8</f>
        <v>0.141821112081655</v>
      </c>
      <c r="DZ306" s="83"/>
      <c r="EA306" s="110"/>
      <c r="EB306" s="87">
        <f>EB303-EE$7</f>
        <v>-0.169238327495233</v>
      </c>
      <c r="EC306" s="87">
        <f>EC303-EE$8</f>
        <v>0.153186960199009</v>
      </c>
      <c r="ED306" s="83"/>
      <c r="EE306" s="110"/>
      <c r="EF306" s="87">
        <f>EF303-EI$7</f>
        <v>-0.222984764613436</v>
      </c>
      <c r="EG306" s="87">
        <f>EG303-EI$8</f>
        <v>0.170747821978734</v>
      </c>
      <c r="EH306" s="83"/>
      <c r="EI306" s="110"/>
      <c r="EJ306" s="87">
        <f>EJ303-EM$7</f>
        <v>0.0930469948293001</v>
      </c>
      <c r="EK306" s="87">
        <f>EK303-EM$8</f>
        <v>-0.0707209888370148</v>
      </c>
      <c r="EL306" s="83"/>
      <c r="EM306" s="110"/>
      <c r="EN306" s="87">
        <f>EN303-EQ$7</f>
        <v>0.0910407473284879</v>
      </c>
      <c r="EO306" s="87">
        <f>EO303-EQ$8</f>
        <v>-0.0639981121045888</v>
      </c>
      <c r="EP306" s="83"/>
      <c r="EQ306" s="110"/>
      <c r="ER306" s="87">
        <f>ER303-EU$7</f>
        <v>0.0930469948293001</v>
      </c>
      <c r="ES306" s="87">
        <f>ES303-EU$8</f>
        <v>-0.0707209888370148</v>
      </c>
      <c r="ET306" s="83"/>
      <c r="EU306" s="110"/>
      <c r="EV306" s="87">
        <f>EV303-EY$7</f>
        <v>0.120119087321242</v>
      </c>
      <c r="EW306" s="87">
        <f>EW303-EY$8</f>
        <v>-0.109946750608416</v>
      </c>
      <c r="EX306" s="83"/>
      <c r="EY306" s="110"/>
      <c r="EZ306" s="87">
        <f>EZ303-FC$7</f>
        <v>0.0787260915132255</v>
      </c>
      <c r="FA306" s="87">
        <f>FA303-FC$8</f>
        <v>-0.0626746207781238</v>
      </c>
      <c r="FB306" s="83"/>
      <c r="FC306" s="110"/>
      <c r="FD306" s="87">
        <f>FD303-FG$7</f>
        <v>0.113208516127908</v>
      </c>
      <c r="FE306" s="87">
        <f>FE303-FG$8</f>
        <v>-0.0933663213556292</v>
      </c>
      <c r="FF306" s="83"/>
      <c r="FG306" s="110"/>
      <c r="FH306" s="87">
        <f>FH303-FK$7</f>
        <v>0.0738522551194528</v>
      </c>
      <c r="FI306" s="87">
        <f>FI303-FK$8</f>
        <v>-0.0551550530304611</v>
      </c>
      <c r="FJ306" s="83"/>
      <c r="FK306" s="110"/>
      <c r="FL306" s="87">
        <f>FL303-FO$7</f>
        <v>0.0954214820753395</v>
      </c>
      <c r="FM306" s="87">
        <f>FM303-FO$8</f>
        <v>-0.0863344153407687</v>
      </c>
      <c r="FN306" s="83"/>
      <c r="FO306" s="110"/>
      <c r="FP306" s="87">
        <f>FP303-FS$7</f>
        <v>0.183828165657273</v>
      </c>
      <c r="FQ306" s="87">
        <f>FQ303-FS$8</f>
        <v>-0.157368895639811</v>
      </c>
      <c r="FR306" s="83"/>
      <c r="FS306" s="110"/>
      <c r="FT306" s="87">
        <f>FT303-FW$7</f>
        <v>0.131577201817659</v>
      </c>
      <c r="FU306" s="87">
        <f>FU303-FW$8</f>
        <v>-0.108590430297725</v>
      </c>
      <c r="FV306" s="83"/>
      <c r="FW306" s="110"/>
      <c r="FX306" s="87">
        <f>FX303-GA$7</f>
        <v>0.198659412031024</v>
      </c>
      <c r="FY306" s="87">
        <f>FY303-GA$8</f>
        <v>-0.15375139690205</v>
      </c>
      <c r="FZ306" s="83"/>
      <c r="GA306" s="110"/>
      <c r="GB306" s="87">
        <f>GB303-GE$7</f>
        <v>0.134046266872644</v>
      </c>
      <c r="GC306" s="87">
        <f>GC303-GE$8</f>
        <v>-0.10110496469208</v>
      </c>
      <c r="GD306" s="83"/>
      <c r="GE306" s="110"/>
      <c r="GF306" s="87">
        <f>GF303-GI$7</f>
        <v>0.219321377658263</v>
      </c>
      <c r="GG306" s="87">
        <f>GG303-GI$8</f>
        <v>-0.228012827893142</v>
      </c>
      <c r="GH306" s="83"/>
      <c r="GI306" s="110"/>
      <c r="GJ306" s="87">
        <f>GJ303-GM$7</f>
        <v>0.153996891824926</v>
      </c>
      <c r="GK306" s="87">
        <f>GK303-GM$8</f>
        <v>-0.146405377112998</v>
      </c>
      <c r="GL306" s="83"/>
      <c r="GM306" s="110"/>
      <c r="GN306" s="87">
        <f>GN303-GQ$7</f>
        <v>0.111487245796024</v>
      </c>
      <c r="GO306" s="87">
        <f>GO303-GQ$8</f>
        <v>-0.115099073119988</v>
      </c>
      <c r="GP306" s="83"/>
      <c r="GQ306" s="110"/>
      <c r="GR306" s="87">
        <f>GR303-GU$7</f>
        <v>0.169156664471928</v>
      </c>
      <c r="GS306" s="87">
        <f>GS303-GU$8</f>
        <v>-0.165927845565307</v>
      </c>
      <c r="GT306" s="83"/>
      <c r="GU306" s="110"/>
      <c r="GV306" s="87">
        <f>GV303-GY$7</f>
        <v>0.0910407473284879</v>
      </c>
      <c r="GW306" s="87">
        <f>GW303-GY$8</f>
        <v>-0.0639981121045888</v>
      </c>
      <c r="GX306" s="83"/>
      <c r="GY306" s="110"/>
      <c r="GZ306" s="87">
        <f>GZ303-HC$7</f>
        <v>0.230085566905577</v>
      </c>
      <c r="HA306" s="87">
        <f>HA303-HC$8</f>
        <v>-0.19708763189525</v>
      </c>
      <c r="HB306" s="83"/>
      <c r="HC306" s="110"/>
      <c r="HD306" s="87">
        <f>HD303-HG$7</f>
        <v>0.155115531104302</v>
      </c>
      <c r="HE306" s="87">
        <f>HE303-HG$8</f>
        <v>-0.0831718375551879</v>
      </c>
      <c r="HF306" s="83"/>
      <c r="HG306" s="110"/>
      <c r="HH306" s="87">
        <f>HH303-HK$7</f>
        <v>0.109435075967131</v>
      </c>
      <c r="HI306" s="87">
        <f>HI303-HK$8</f>
        <v>-0.0801444387176463</v>
      </c>
      <c r="HJ306" s="83"/>
      <c r="HK306" s="110"/>
      <c r="HL306" s="87">
        <f>HL303-HO$7</f>
        <v>0.27679965266694</v>
      </c>
      <c r="HM306" s="87">
        <f>HM303-HO$8</f>
        <v>-0.211814234878677</v>
      </c>
      <c r="HN306" s="83"/>
      <c r="HO306" s="110"/>
      <c r="HP306" s="87">
        <f>HP303-HS$7</f>
        <v>0.140197156799466</v>
      </c>
      <c r="HQ306" s="87">
        <f>HQ303-HS$8</f>
        <v>-0.0908587661185144</v>
      </c>
      <c r="HR306" s="83"/>
      <c r="HS306" s="110"/>
      <c r="HT306" s="87">
        <f>HT303-HW$7</f>
        <v>0.174952839434458</v>
      </c>
      <c r="HU306" s="87">
        <f>HU303-HW$8</f>
        <v>-0.253511737784057</v>
      </c>
      <c r="HV306" s="83"/>
      <c r="HW306" s="110"/>
      <c r="HX306" s="87">
        <f>HX303-IA$7</f>
        <v>0.135450557443458</v>
      </c>
      <c r="HY306" s="87">
        <f>HY303-IA$8</f>
        <v>-0.0849332167236313</v>
      </c>
      <c r="HZ306" s="83"/>
      <c r="IA306" s="110"/>
      <c r="IB306" s="87">
        <f>IB303-IE$7</f>
        <v>0.0920036378659011</v>
      </c>
      <c r="IC306" s="87">
        <f>IC303-IE$8</f>
        <v>-0.0847268841527826</v>
      </c>
      <c r="ID306" s="83"/>
      <c r="IE306" s="110"/>
      <c r="IF306" s="87">
        <f>IF303-II$7</f>
        <v>0.214081899672365</v>
      </c>
      <c r="IG306" s="87">
        <f>IG303-II$8</f>
        <v>-0.186091724926606</v>
      </c>
      <c r="IH306" s="83"/>
      <c r="II306" s="110"/>
      <c r="IJ306" s="87">
        <f>IJ303-IM$7</f>
        <v>0.199408698576387</v>
      </c>
      <c r="IK306" s="87">
        <f>IK303-IM$8</f>
        <v>-0.20583049299474</v>
      </c>
      <c r="IL306" s="83"/>
      <c r="IM306" s="110"/>
      <c r="IN306" s="87">
        <f>IN303-IQ$7</f>
        <v>0.15450315428951</v>
      </c>
      <c r="IO306" s="87">
        <f>IO303-IQ$8</f>
        <v>-0.125733378318111</v>
      </c>
      <c r="IP306" s="83"/>
      <c r="IQ306" s="110"/>
      <c r="IR306" s="87">
        <f>IR303-IU$7</f>
        <v>0.128923611024011</v>
      </c>
      <c r="IS306" s="87">
        <f>IS303-IU$8</f>
        <v>-0.0900357123947187</v>
      </c>
      <c r="IT306" s="83"/>
      <c r="IU306" s="110"/>
      <c r="IV306" s="87">
        <f>IV303-IY$7</f>
        <v>0.102672841275085</v>
      </c>
      <c r="IW306" s="87">
        <f>IW303-IY$8</f>
        <v>-0.101181756335658</v>
      </c>
      <c r="IX306" s="83"/>
      <c r="IY306" s="110"/>
      <c r="IZ306" s="87">
        <f>IZ303-JC$7</f>
        <v>0.716043995552026</v>
      </c>
      <c r="JA306" s="87">
        <f>JA303-JC$8</f>
        <v>-0.634630669837893</v>
      </c>
      <c r="JB306" s="83"/>
      <c r="JC306" s="110"/>
      <c r="JD306" s="87">
        <f>JD303-JG$7</f>
        <v>0.673891456740908</v>
      </c>
      <c r="JE306" s="87">
        <f>JE303-JG$8</f>
        <v>-0.567841993345052</v>
      </c>
      <c r="JF306" s="83"/>
      <c r="JG306" s="110"/>
    </row>
    <row r="307" ht="15.75" spans="2:267">
      <c r="B307" s="35"/>
      <c r="C307" s="36"/>
      <c r="D307" s="37">
        <f t="shared" ref="D307:F307" si="2292">D275-$F$6*D290</f>
        <v>-0.681302866480762</v>
      </c>
      <c r="E307" s="38">
        <f t="shared" si="2292"/>
        <v>0.932457249392807</v>
      </c>
      <c r="F307" s="39">
        <f t="shared" si="2292"/>
        <v>-1.17174984747052</v>
      </c>
      <c r="G307" s="40"/>
      <c r="H307" s="34"/>
      <c r="I307" s="157"/>
      <c r="J307" s="159"/>
      <c r="K307" s="86" t="s">
        <v>30</v>
      </c>
      <c r="L307" s="87">
        <f>L306*L304</f>
        <v>-0.0176025811718605</v>
      </c>
      <c r="M307" s="87">
        <f>M306*M304</f>
        <v>0.0150730826833256</v>
      </c>
      <c r="N307" s="83"/>
      <c r="O307" s="110"/>
      <c r="P307" s="87">
        <f>P306*P304</f>
        <v>-0.017194500476111</v>
      </c>
      <c r="Q307" s="87">
        <f>Q306*Q304</f>
        <v>0.0139544159243267</v>
      </c>
      <c r="R307" s="83"/>
      <c r="S307" s="110"/>
      <c r="T307" s="87">
        <f>T306*T304</f>
        <v>-0.0194663729257956</v>
      </c>
      <c r="U307" s="87">
        <f>U306*U304</f>
        <v>0.0149766387701633</v>
      </c>
      <c r="V307" s="83"/>
      <c r="W307" s="110"/>
      <c r="X307" s="87">
        <f>X306*X304</f>
        <v>-0.0194476546524414</v>
      </c>
      <c r="Y307" s="87">
        <f>Y306*Y304</f>
        <v>0.0194287615924976</v>
      </c>
      <c r="Z307" s="83"/>
      <c r="AA307" s="110"/>
      <c r="AB307" s="87">
        <f>AB306*AB304</f>
        <v>-0.0226672401154755</v>
      </c>
      <c r="AC307" s="87">
        <f>AC306*AC304</f>
        <v>0.0244107262396442</v>
      </c>
      <c r="AD307" s="83"/>
      <c r="AE307" s="110"/>
      <c r="AF307" s="87">
        <f>AF306*AF304</f>
        <v>-0.0271421858050867</v>
      </c>
      <c r="AG307" s="87">
        <f>AG306*AG304</f>
        <v>0.0204462382947088</v>
      </c>
      <c r="AH307" s="83"/>
      <c r="AI307" s="110"/>
      <c r="AJ307" s="87">
        <f>AJ306*AJ304</f>
        <v>-0.0764312128309584</v>
      </c>
      <c r="AK307" s="87">
        <f>AK306*AK304</f>
        <v>0.0458934633254121</v>
      </c>
      <c r="AL307" s="83"/>
      <c r="AM307" s="110"/>
      <c r="AN307" s="87">
        <f>AN306*AN304</f>
        <v>-0.0698350183831701</v>
      </c>
      <c r="AO307" s="87">
        <f>AO306*AO304</f>
        <v>0.0545392785319223</v>
      </c>
      <c r="AP307" s="83"/>
      <c r="AQ307" s="110"/>
      <c r="AR307" s="87">
        <f>AR306*AR304</f>
        <v>-0.0234840025954458</v>
      </c>
      <c r="AS307" s="87">
        <f>AS306*AS304</f>
        <v>0.0244894637802305</v>
      </c>
      <c r="AT307" s="83"/>
      <c r="AU307" s="110"/>
      <c r="AV307" s="87">
        <f>AV306*AV304</f>
        <v>-0.0353832422254258</v>
      </c>
      <c r="AW307" s="87">
        <f>AW306*AW304</f>
        <v>0.0357165581067529</v>
      </c>
      <c r="AX307" s="83"/>
      <c r="AY307" s="110"/>
      <c r="AZ307" s="87">
        <f>AZ306*AZ304</f>
        <v>-0.0242592384565188</v>
      </c>
      <c r="BA307" s="87">
        <f>BA306*BA304</f>
        <v>0.0252367850527051</v>
      </c>
      <c r="BB307" s="83"/>
      <c r="BC307" s="110"/>
      <c r="BD307" s="87">
        <f>BD306*BD304</f>
        <v>-0.0223128477405401</v>
      </c>
      <c r="BE307" s="87">
        <f>BE306*BE304</f>
        <v>0.0201617809432179</v>
      </c>
      <c r="BF307" s="83"/>
      <c r="BG307" s="110"/>
      <c r="BH307" s="87">
        <f>BH306*BH304</f>
        <v>-0.0286160166510305</v>
      </c>
      <c r="BI307" s="87">
        <f>BI306*BI304</f>
        <v>0.0232026650843592</v>
      </c>
      <c r="BJ307" s="83"/>
      <c r="BK307" s="110"/>
      <c r="BL307" s="87">
        <f>BL306*BL304</f>
        <v>-0.0308466568663493</v>
      </c>
      <c r="BM307" s="87">
        <f>BM306*BM304</f>
        <v>0.0336416904247462</v>
      </c>
      <c r="BN307" s="83"/>
      <c r="BO307" s="110"/>
      <c r="BP307" s="87">
        <f>BP306*BP304</f>
        <v>-0.0391622926747951</v>
      </c>
      <c r="BQ307" s="87">
        <f>BQ306*BQ304</f>
        <v>0.0559039063587412</v>
      </c>
      <c r="BR307" s="83"/>
      <c r="BS307" s="110"/>
      <c r="BT307" s="87">
        <f>BT306*BT304</f>
        <v>-0.0181136018488527</v>
      </c>
      <c r="BU307" s="87">
        <f>BU306*BU304</f>
        <v>0.0168128405785016</v>
      </c>
      <c r="BV307" s="83"/>
      <c r="BW307" s="110"/>
      <c r="BX307" s="87">
        <f>BX306*BX304</f>
        <v>-0.0303471939907969</v>
      </c>
      <c r="BY307" s="87">
        <f>BY306*BY304</f>
        <v>0.0330799198342984</v>
      </c>
      <c r="BZ307" s="83"/>
      <c r="CA307" s="110"/>
      <c r="CB307" s="87">
        <f>CB306*CB304</f>
        <v>-0.0195369905922204</v>
      </c>
      <c r="CC307" s="87">
        <f>CC306*CC304</f>
        <v>0.0170473052935355</v>
      </c>
      <c r="CD307" s="83"/>
      <c r="CE307" s="110"/>
      <c r="CF307" s="87">
        <f>CF306*CF304</f>
        <v>-0.0184043176480862</v>
      </c>
      <c r="CG307" s="87">
        <f>CG306*CG304</f>
        <v>0.0135313673638664</v>
      </c>
      <c r="CH307" s="83"/>
      <c r="CI307" s="110"/>
      <c r="CJ307" s="87">
        <f>CJ306*CJ304</f>
        <v>-0.0219281691285229</v>
      </c>
      <c r="CK307" s="87">
        <f>CK306*CK304</f>
        <v>0.0222449643123232</v>
      </c>
      <c r="CL307" s="83"/>
      <c r="CM307" s="110"/>
      <c r="CN307" s="87">
        <f>CN306*CN304</f>
        <v>-0.0240671133106217</v>
      </c>
      <c r="CO307" s="87">
        <f>CO306*CO304</f>
        <v>0.0204198899506569</v>
      </c>
      <c r="CP307" s="83"/>
      <c r="CQ307" s="110"/>
      <c r="CR307" s="87">
        <f>CR306*CR304</f>
        <v>-0.0169857552283921</v>
      </c>
      <c r="CS307" s="87">
        <f>CS306*CS304</f>
        <v>0.0147008182258014</v>
      </c>
      <c r="CT307" s="83"/>
      <c r="CU307" s="110"/>
      <c r="CV307" s="87">
        <f>CV306*CV304</f>
        <v>-0.027019984776522</v>
      </c>
      <c r="CW307" s="87">
        <f>CW306*CW304</f>
        <v>0.0248402329742158</v>
      </c>
      <c r="CX307" s="83"/>
      <c r="CY307" s="110"/>
      <c r="CZ307" s="87">
        <f>CZ306*CZ304</f>
        <v>-0.0190252481020481</v>
      </c>
      <c r="DA307" s="87">
        <f>DA306*DA304</f>
        <v>0.01537157087446</v>
      </c>
      <c r="DB307" s="83"/>
      <c r="DC307" s="110"/>
      <c r="DD307" s="87">
        <f>DD306*DD304</f>
        <v>-0.0196784572052999</v>
      </c>
      <c r="DE307" s="87">
        <f>DE306*DE304</f>
        <v>0.013904068424763</v>
      </c>
      <c r="DF307" s="83"/>
      <c r="DG307" s="110"/>
      <c r="DH307" s="87">
        <f>DH306*DH304</f>
        <v>-0.0201597565511211</v>
      </c>
      <c r="DI307" s="87">
        <f>DI306*DI304</f>
        <v>0.0181513340724289</v>
      </c>
      <c r="DJ307" s="83"/>
      <c r="DK307" s="110"/>
      <c r="DL307" s="87">
        <f>DL306*DL304</f>
        <v>-0.024706551448897</v>
      </c>
      <c r="DM307" s="87">
        <f>DM306*DM304</f>
        <v>0.0186083178655858</v>
      </c>
      <c r="DN307" s="83"/>
      <c r="DO307" s="110"/>
      <c r="DP307" s="87">
        <f>DP306*DP304</f>
        <v>-0.0398340076723832</v>
      </c>
      <c r="DQ307" s="87">
        <f>DQ306*DQ304</f>
        <v>0.0329316010788303</v>
      </c>
      <c r="DR307" s="83"/>
      <c r="DS307" s="110"/>
      <c r="DT307" s="87">
        <f>DT306*DT304</f>
        <v>-0.0238499423031427</v>
      </c>
      <c r="DU307" s="87">
        <f>DU306*DU304</f>
        <v>0.0177264458229465</v>
      </c>
      <c r="DV307" s="83"/>
      <c r="DW307" s="110"/>
      <c r="DX307" s="87">
        <f>DX306*DX304</f>
        <v>-0.0282178646080902</v>
      </c>
      <c r="DY307" s="87">
        <f>DY306*DY304</f>
        <v>0.0172607474933804</v>
      </c>
      <c r="DZ307" s="83"/>
      <c r="EA307" s="110"/>
      <c r="EB307" s="87">
        <f>EB306*EB304</f>
        <v>-0.0237943530674752</v>
      </c>
      <c r="EC307" s="87">
        <f>EC306*EC304</f>
        <v>0.0198715220706427</v>
      </c>
      <c r="ED307" s="83"/>
      <c r="EE307" s="110"/>
      <c r="EF307" s="87">
        <f>EF306*EF304</f>
        <v>-0.0386349110160419</v>
      </c>
      <c r="EG307" s="87">
        <f>EG306*EG304</f>
        <v>0.0241766969154819</v>
      </c>
      <c r="EH307" s="83"/>
      <c r="EI307" s="110"/>
      <c r="EJ307" s="87">
        <f>EJ306*EJ304</f>
        <v>0.00785216625564877</v>
      </c>
      <c r="EK307" s="87">
        <f>EK306*EK304</f>
        <v>-0.00464775018816346</v>
      </c>
      <c r="EL307" s="83"/>
      <c r="EM307" s="110"/>
      <c r="EN307" s="87">
        <f>EN306*EN304</f>
        <v>0.00753383393490617</v>
      </c>
      <c r="EO307" s="87">
        <f>EO306*EO304</f>
        <v>-0.00383363755072602</v>
      </c>
      <c r="EP307" s="83"/>
      <c r="EQ307" s="110"/>
      <c r="ER307" s="87">
        <f>ER306*ER304</f>
        <v>0.00785216625564877</v>
      </c>
      <c r="ES307" s="87">
        <f>ES306*ES304</f>
        <v>-0.00464775018816346</v>
      </c>
      <c r="ET307" s="83"/>
      <c r="EU307" s="110"/>
      <c r="EV307" s="87">
        <f>EV306*EV304</f>
        <v>0.0126954454594772</v>
      </c>
      <c r="EW307" s="87">
        <f>EW306*EW304</f>
        <v>-0.0107592199867005</v>
      </c>
      <c r="EX307" s="83"/>
      <c r="EY307" s="110"/>
      <c r="EZ307" s="87">
        <f>EZ306*EZ304</f>
        <v>0.00570986911296824</v>
      </c>
      <c r="FA307" s="87">
        <f>FA306*FA304</f>
        <v>-0.00368191540478535</v>
      </c>
      <c r="FB307" s="83"/>
      <c r="FC307" s="110"/>
      <c r="FD307" s="87">
        <f>FD306*FD304</f>
        <v>0.0113652687481322</v>
      </c>
      <c r="FE307" s="87">
        <f>FE306*FE304</f>
        <v>-0.00790337053472832</v>
      </c>
      <c r="FF307" s="83"/>
      <c r="FG307" s="110"/>
      <c r="FH307" s="87">
        <f>FH306*FH304</f>
        <v>0.00505135389641339</v>
      </c>
      <c r="FI307" s="87">
        <f>FI306*FI304</f>
        <v>-0.00287429379797587</v>
      </c>
      <c r="FJ307" s="83"/>
      <c r="FK307" s="110"/>
      <c r="FL307" s="87">
        <f>FL306*FL304</f>
        <v>0.00823642190995458</v>
      </c>
      <c r="FM307" s="87">
        <f>FM306*FM304</f>
        <v>-0.00681012637417851</v>
      </c>
      <c r="FN307" s="83"/>
      <c r="FO307" s="110"/>
      <c r="FP307" s="87">
        <f>FP306*FP304</f>
        <v>0.0275807270655869</v>
      </c>
      <c r="FQ307" s="87">
        <f>FQ306*FQ304</f>
        <v>-0.0208677334432552</v>
      </c>
      <c r="FR307" s="83"/>
      <c r="FS307" s="110"/>
      <c r="FT307" s="87">
        <f>FT306*FT304</f>
        <v>0.0150346218320429</v>
      </c>
      <c r="FU307" s="87">
        <f>FU306*FU304</f>
        <v>-0.0105113960604669</v>
      </c>
      <c r="FV307" s="83"/>
      <c r="FW307" s="110"/>
      <c r="FX307" s="87">
        <f>FX306*FX304</f>
        <v>0.0316253566484005</v>
      </c>
      <c r="FY307" s="87">
        <f>FY306*FY304</f>
        <v>-0.0200048871246921</v>
      </c>
      <c r="FZ307" s="83"/>
      <c r="GA307" s="110"/>
      <c r="GB307" s="87">
        <f>GB306*GB304</f>
        <v>0.0155598044979669</v>
      </c>
      <c r="GC307" s="87">
        <f>GC306*GC304</f>
        <v>-0.00918869731142982</v>
      </c>
      <c r="GD307" s="83"/>
      <c r="GE307" s="110"/>
      <c r="GF307" s="87">
        <f>GF306*GF304</f>
        <v>0.0375520990257969</v>
      </c>
      <c r="GG307" s="87">
        <f>GG306*GG304</f>
        <v>-0.0401354970356787</v>
      </c>
      <c r="GH307" s="83"/>
      <c r="GI307" s="110"/>
      <c r="GJ307" s="87">
        <f>GJ306*GJ304</f>
        <v>0.0200629998277149</v>
      </c>
      <c r="GK307" s="87">
        <f>GK306*GK304</f>
        <v>-0.0182964033485568</v>
      </c>
      <c r="GL307" s="83"/>
      <c r="GM307" s="110"/>
      <c r="GN307" s="87">
        <f>GN306*GN304</f>
        <v>0.0110436857361293</v>
      </c>
      <c r="GO307" s="87">
        <f>GO306*GO304</f>
        <v>-0.0117229875197307</v>
      </c>
      <c r="GP307" s="83"/>
      <c r="GQ307" s="110"/>
      <c r="GR307" s="87">
        <f>GR306*GR304</f>
        <v>0.0237737322057903</v>
      </c>
      <c r="GS307" s="87">
        <f>GS306*GS304</f>
        <v>-0.0229637162044086</v>
      </c>
      <c r="GT307" s="83"/>
      <c r="GU307" s="110"/>
      <c r="GV307" s="87">
        <f>GV306*GV304</f>
        <v>0.00753383393490617</v>
      </c>
      <c r="GW307" s="87">
        <f>GW306*GW304</f>
        <v>-0.00383363755072602</v>
      </c>
      <c r="GX307" s="83"/>
      <c r="GY307" s="110"/>
      <c r="GZ307" s="87">
        <f>GZ306*GZ304</f>
        <v>0.0407587835777493</v>
      </c>
      <c r="HA307" s="87">
        <f>HA306*HA304</f>
        <v>-0.0311879543882409</v>
      </c>
      <c r="HB307" s="83"/>
      <c r="HC307" s="110"/>
      <c r="HD307" s="87">
        <f>HD306*HD304</f>
        <v>0.0203286198773273</v>
      </c>
      <c r="HE307" s="87">
        <f>HE306*HE304</f>
        <v>-0.00634220883797125</v>
      </c>
      <c r="HF307" s="83"/>
      <c r="HG307" s="110"/>
      <c r="HH307" s="87">
        <f>HH306*HH304</f>
        <v>0.0106654374586905</v>
      </c>
      <c r="HI307" s="87">
        <f>HI306*HI304</f>
        <v>-0.00590835282396404</v>
      </c>
      <c r="HJ307" s="83"/>
      <c r="HK307" s="110"/>
      <c r="HL307" s="87">
        <f>HL306*HL304</f>
        <v>0.0554101987205817</v>
      </c>
      <c r="HM307" s="87">
        <f>HM306*HM304</f>
        <v>-0.0353621672389675</v>
      </c>
      <c r="HN307" s="83"/>
      <c r="HO307" s="110"/>
      <c r="HP307" s="87">
        <f>HP306*HP304</f>
        <v>0.0168996336214444</v>
      </c>
      <c r="HQ307" s="87">
        <f>HQ306*HQ304</f>
        <v>-0.00750524761118031</v>
      </c>
      <c r="HR307" s="83"/>
      <c r="HS307" s="110"/>
      <c r="HT307" s="87">
        <f>HT306*HT304</f>
        <v>0.025253452735581</v>
      </c>
      <c r="HU307" s="87">
        <f>HU306*HU304</f>
        <v>-0.0479754578252721</v>
      </c>
      <c r="HV307" s="83"/>
      <c r="HW307" s="110"/>
      <c r="HX307" s="87">
        <f>HX306*HX304</f>
        <v>0.0158617619762443</v>
      </c>
      <c r="HY307" s="87">
        <f>HY306*HY304</f>
        <v>-0.00660097269353494</v>
      </c>
      <c r="HZ307" s="83"/>
      <c r="IA307" s="110"/>
      <c r="IB307" s="87">
        <f>IB306*IB304</f>
        <v>0.00768588900421625</v>
      </c>
      <c r="IC307" s="87">
        <f>IC306*IC304</f>
        <v>-0.00657042068357198</v>
      </c>
      <c r="ID307" s="83"/>
      <c r="IE307" s="110"/>
      <c r="IF307" s="87">
        <f>IF306*IF304</f>
        <v>0.0360194594283411</v>
      </c>
      <c r="IG307" s="87">
        <f>IG306*IG304</f>
        <v>-0.0281857494439935</v>
      </c>
      <c r="IH307" s="83"/>
      <c r="II307" s="110"/>
      <c r="IJ307" s="87">
        <f>IJ306*IJ304</f>
        <v>0.0318345756630788</v>
      </c>
      <c r="IK307" s="87">
        <f>IK306*IK304</f>
        <v>-0.0336459376923916</v>
      </c>
      <c r="IL307" s="83"/>
      <c r="IM307" s="110"/>
      <c r="IN307" s="87">
        <f>IN306*IN304</f>
        <v>0.0201830451747589</v>
      </c>
      <c r="IO307" s="87">
        <f>IO306*IO304</f>
        <v>-0.0138211782287718</v>
      </c>
      <c r="IP307" s="83"/>
      <c r="IQ307" s="110"/>
      <c r="IR307" s="87">
        <f>IR306*IR304</f>
        <v>0.014478419788513</v>
      </c>
      <c r="IS307" s="87">
        <f>IS306*IS304</f>
        <v>-0.00737656135083601</v>
      </c>
      <c r="IT307" s="83"/>
      <c r="IU307" s="110"/>
      <c r="IV307" s="87">
        <f>IV306*IV304</f>
        <v>0.00945936477810846</v>
      </c>
      <c r="IW307" s="87">
        <f>IW306*IW304</f>
        <v>-0.00920187451030819</v>
      </c>
      <c r="IX307" s="83"/>
      <c r="IY307" s="110"/>
      <c r="IZ307" s="87">
        <f>IZ306*IZ304</f>
        <v>0.145589639657179</v>
      </c>
      <c r="JA307" s="87">
        <f>JA306*JA304</f>
        <v>-0.147154721762034</v>
      </c>
      <c r="JB307" s="83"/>
      <c r="JC307" s="110"/>
      <c r="JD307" s="87">
        <f>JD306*JD304</f>
        <v>0.148095573439889</v>
      </c>
      <c r="JE307" s="87">
        <f>JE306*JE304</f>
        <v>-0.139346985084925</v>
      </c>
      <c r="JF307" s="83"/>
      <c r="JG307" s="110"/>
    </row>
    <row r="308" ht="15.75" spans="2:267">
      <c r="B308" s="35"/>
      <c r="C308" s="36"/>
      <c r="D308" s="37">
        <f t="shared" ref="D308:F308" si="2293">D276-$F$6*D291</f>
        <v>-1.11494811104755</v>
      </c>
      <c r="E308" s="38">
        <f t="shared" si="2293"/>
        <v>1.40085176922278</v>
      </c>
      <c r="F308" s="39">
        <f t="shared" si="2293"/>
        <v>-0.179463403984352</v>
      </c>
      <c r="G308" s="41"/>
      <c r="H308" s="34"/>
      <c r="I308" s="157"/>
      <c r="J308" s="156" t="s">
        <v>41</v>
      </c>
      <c r="K308" s="86" t="s">
        <v>31</v>
      </c>
      <c r="L308" s="87">
        <f t="array" ref="L308:N308">MMULT(L307:M307,$D310:$F311)</f>
        <v>0.0255218849928548</v>
      </c>
      <c r="M308" s="87">
        <v>-0.0653540520523657</v>
      </c>
      <c r="N308" s="87">
        <v>0.0681947632874465</v>
      </c>
      <c r="O308" s="110"/>
      <c r="P308" s="87">
        <f t="array" ref="P308:R308">MMULT(P307:Q307,$D310:$F311)</f>
        <v>0.0241912778036349</v>
      </c>
      <c r="Q308" s="87">
        <v>-0.0627713090312148</v>
      </c>
      <c r="R308" s="87">
        <v>0.0644553586177425</v>
      </c>
      <c r="S308" s="110"/>
      <c r="T308" s="87">
        <f t="array" ref="T308:V308">MMULT(T307:U307,$D310:$F311)</f>
        <v>0.0265984297995868</v>
      </c>
      <c r="U308" s="87">
        <v>-0.0699248951732534</v>
      </c>
      <c r="V308" s="87">
        <v>0.0706664612515077</v>
      </c>
      <c r="W308" s="110"/>
      <c r="X308" s="87">
        <f t="array" ref="X308:Z308">MMULT(X307:Y307,$D310:$F311)</f>
        <v>0.03086347407313</v>
      </c>
      <c r="Y308" s="87">
        <v>-0.0760569148146128</v>
      </c>
      <c r="Z308" s="87">
        <v>0.0831315363712083</v>
      </c>
      <c r="AA308" s="110"/>
      <c r="AB308" s="87">
        <f t="array" ref="AB308:AD308">MMULT(AB307:AC307,$D310:$F311)</f>
        <v>0.0376689405179938</v>
      </c>
      <c r="AC308" s="87">
        <v>-0.0910986534799965</v>
      </c>
      <c r="AD308" s="87">
        <v>0.101848070979636</v>
      </c>
      <c r="AE308" s="110"/>
      <c r="AF308" s="87">
        <f t="array" ref="AF308:AH308">MMULT(AF307:AG307,$D310:$F311)</f>
        <v>0.0366677993907832</v>
      </c>
      <c r="AG308" s="87">
        <v>-0.0968921323901074</v>
      </c>
      <c r="AH308" s="87">
        <v>0.0973080338073525</v>
      </c>
      <c r="AI308" s="110"/>
      <c r="AJ308" s="87">
        <f t="array" ref="AJ308:AL308">MMULT(AJ307:AK307,$D310:$F311)</f>
        <v>0.0920327503736749</v>
      </c>
      <c r="AK308" s="87">
        <v>-0.256629783512606</v>
      </c>
      <c r="AL308" s="87">
        <v>0.241234887436407</v>
      </c>
      <c r="AM308" s="110"/>
      <c r="AN308" s="87">
        <f t="array" ref="AN308:AP308">MMULT(AN307:AO307,$D310:$F311)</f>
        <v>0.0962001578839425</v>
      </c>
      <c r="AO308" s="87">
        <v>-0.251979105037867</v>
      </c>
      <c r="AP308" s="87">
        <v>0.255789554694403</v>
      </c>
      <c r="AQ308" s="110"/>
      <c r="AR308" s="87">
        <f t="array" ref="AR308:AT308">MMULT(AR307:AS307,$D310:$F311)</f>
        <v>0.0382569471451532</v>
      </c>
      <c r="AS308" s="87">
        <v>-0.0932696599060162</v>
      </c>
      <c r="AT308" s="87">
        <v>0.10327076386948</v>
      </c>
      <c r="AU308" s="110"/>
      <c r="AV308" s="87">
        <f t="array" ref="AV308:AX308">MMULT(AV307:AW307,$D310:$F311)</f>
        <v>0.0565064988507029</v>
      </c>
      <c r="AW308" s="87">
        <v>-0.138888983196026</v>
      </c>
      <c r="AX308" s="87">
        <v>0.152282019009546</v>
      </c>
      <c r="AY308" s="110"/>
      <c r="AZ308" s="87">
        <f t="array" ref="AZ308:BB308">MMULT(AZ307:BA307,$D310:$F311)</f>
        <v>0.0394611565248662</v>
      </c>
      <c r="BA308" s="87">
        <v>-0.0962637948332994</v>
      </c>
      <c r="BB308" s="87">
        <v>0.106508395858548</v>
      </c>
      <c r="BC308" s="110"/>
      <c r="BD308" s="87">
        <f t="array" ref="BD308:BF308">MMULT(BD307:BE307,$D310:$F311)</f>
        <v>0.0333650130043265</v>
      </c>
      <c r="BE308" s="87">
        <v>-0.0843068020579994</v>
      </c>
      <c r="BF308" s="87">
        <v>0.0894041280661271</v>
      </c>
      <c r="BG308" s="110"/>
      <c r="BH308" s="87">
        <f t="array" ref="BH308:BJ308">MMULT(BH307:BI307,$D310:$F311)</f>
        <v>0.0402402318156624</v>
      </c>
      <c r="BI308" s="87">
        <v>-0.104438218518556</v>
      </c>
      <c r="BJ308" s="87">
        <v>0.107211086277214</v>
      </c>
      <c r="BK308" s="110"/>
      <c r="BL308" s="87">
        <f t="array" ref="BL308:BN308">MMULT(BL307:BM307,$D310:$F311)</f>
        <v>0.0516674622759705</v>
      </c>
      <c r="BM308" s="87">
        <v>-0.124557659647416</v>
      </c>
      <c r="BN308" s="87">
        <v>0.139784984211076</v>
      </c>
      <c r="BO308" s="110"/>
      <c r="BP308" s="87">
        <f t="array" ref="BP308:BR308">MMULT(BP307:BQ307,$D310:$F311)</f>
        <v>0.0782694837192408</v>
      </c>
      <c r="BQ308" s="87">
        <v>-0.176447085295527</v>
      </c>
      <c r="BR308" s="87">
        <v>0.214487900487983</v>
      </c>
      <c r="BS308" s="110"/>
      <c r="BT308" s="87">
        <f t="array" ref="BT308:BV308">MMULT(BT307:BU307,$D310:$F311)</f>
        <v>0.0275136992504596</v>
      </c>
      <c r="BU308" s="87">
        <v>-0.0690586785549848</v>
      </c>
      <c r="BV308" s="87">
        <v>0.0738284064187263</v>
      </c>
      <c r="BW308" s="110"/>
      <c r="BX308" s="87">
        <f t="array" ref="BX308:BZ308">MMULT(BX307:BY307,$D310:$F311)</f>
        <v>0.0508144935229592</v>
      </c>
      <c r="BY308" s="87">
        <v>-0.122517181171461</v>
      </c>
      <c r="BZ308" s="87">
        <v>0.137473768596083</v>
      </c>
      <c r="CA308" s="110"/>
      <c r="CB308" s="87">
        <f t="array" ref="CB308:CD308">MMULT(CB307:CC307,$D310:$F311)</f>
        <v>0.0286318478104092</v>
      </c>
      <c r="CC308" s="87">
        <v>-0.072977109072712</v>
      </c>
      <c r="CD308" s="87">
        <v>0.0765806372574138</v>
      </c>
      <c r="CE308" s="110"/>
      <c r="CF308" s="87">
        <f t="array" ref="CF308:CH308">MMULT(CF307:CG307,$D310:$F311)</f>
        <v>0.0245438303438623</v>
      </c>
      <c r="CG308" s="87">
        <v>-0.0652380411323921</v>
      </c>
      <c r="CH308" s="87">
        <v>0.0650483713051271</v>
      </c>
      <c r="CI308" s="110"/>
      <c r="CJ308" s="87">
        <f t="array" ref="CJ308:CL308">MMULT(CJ307:CK307,$D310:$F311)</f>
        <v>0.0351248392684653</v>
      </c>
      <c r="CK308" s="87">
        <v>-0.0862271008379414</v>
      </c>
      <c r="CL308" s="87">
        <v>0.0946835190336195</v>
      </c>
      <c r="CM308" s="110"/>
      <c r="CN308" s="87">
        <f t="array" ref="CN308:CP308">MMULT(CN307:CO307,$D310:$F311)</f>
        <v>0.034713439741229</v>
      </c>
      <c r="CO308" s="87">
        <v>-0.0890932696395088</v>
      </c>
      <c r="CP308" s="87">
        <v>0.0927095452937038</v>
      </c>
      <c r="CQ308" s="110"/>
      <c r="CR308" s="87">
        <f t="array" ref="CR308:CT308">MMULT(CR307:CS307,$D310:$F311)</f>
        <v>0.0247773351362046</v>
      </c>
      <c r="CS308" s="87">
        <v>-0.0632803410044946</v>
      </c>
      <c r="CT308" s="87">
        <v>0.0662426162161851</v>
      </c>
      <c r="CU308" s="110"/>
      <c r="CV308" s="87">
        <f t="array" ref="CV308:CX308">MMULT(CV307:CW307,$D310:$F311)</f>
        <v>0.0408120881429749</v>
      </c>
      <c r="CW308" s="87">
        <v>-0.102682256056175</v>
      </c>
      <c r="CX308" s="87">
        <v>0.109457740935422</v>
      </c>
      <c r="CY308" s="110"/>
      <c r="CZ308" s="87">
        <f t="array" ref="CZ308:DB308">MMULT(CZ307:DA307,$D310:$F311)</f>
        <v>0.0267010828105</v>
      </c>
      <c r="DA308" s="87">
        <v>-0.0693595211251905</v>
      </c>
      <c r="DB308" s="87">
        <v>0.071125581372474</v>
      </c>
      <c r="DC308" s="110"/>
      <c r="DD308" s="87">
        <f t="array" ref="DD308:DF308">MMULT(DD307:DE307,$D310:$F311)</f>
        <v>0.0257011444087409</v>
      </c>
      <c r="DE308" s="87">
        <v>-0.0689715908428625</v>
      </c>
      <c r="DF308" s="87">
        <v>0.067968891995442</v>
      </c>
      <c r="DG308" s="110"/>
      <c r="DH308" s="87">
        <f t="array" ref="DH308:DJ308">MMULT(DH307:DI307,$D310:$F311)</f>
        <v>0.0300830694763913</v>
      </c>
      <c r="DI308" s="87">
        <v>-0.0760814576361376</v>
      </c>
      <c r="DJ308" s="87">
        <v>0.08059484835674</v>
      </c>
      <c r="DK308" s="110"/>
      <c r="DL308" s="87">
        <f t="array" ref="DL308:DN308">MMULT(DL307:DM307,$D310:$F311)</f>
        <v>0.0333743432886751</v>
      </c>
      <c r="DM308" s="87">
        <v>-0.0881930305666115</v>
      </c>
      <c r="DN308" s="87">
        <v>0.088567137497304</v>
      </c>
      <c r="DO308" s="110"/>
      <c r="DP308" s="87">
        <f t="array" ref="DP308:DR308">MMULT(DP307:DQ307,$D310:$F311)</f>
        <v>0.0566232669230418</v>
      </c>
      <c r="DQ308" s="87">
        <v>-0.146258540334644</v>
      </c>
      <c r="DR308" s="87">
        <v>0.151016156993863</v>
      </c>
      <c r="DS308" s="110"/>
      <c r="DT308" s="87">
        <f t="array" ref="DT308:DV308">MMULT(DT307:DU307,$D310:$F311)</f>
        <v>0.0319898351565862</v>
      </c>
      <c r="DU308" s="87">
        <v>-0.0848067399386501</v>
      </c>
      <c r="DV308" s="87">
        <v>0.0848322274227689</v>
      </c>
      <c r="DW308" s="110"/>
      <c r="DX308" s="87">
        <f t="array" ref="DX308:DZ308">MMULT(DX307:DY307,$D310:$F311)</f>
        <v>0.0342825544454162</v>
      </c>
      <c r="DY308" s="87">
        <v>-0.0951861659507269</v>
      </c>
      <c r="DZ308" s="87">
        <v>0.0899522918918326</v>
      </c>
      <c r="EA308" s="110"/>
      <c r="EB308" s="87">
        <f t="array" ref="EB308:ED308">MMULT(EB307:EC307,$D310:$F311)</f>
        <v>0.0340155605543915</v>
      </c>
      <c r="EC308" s="87">
        <v>-0.0876436504449075</v>
      </c>
      <c r="ED308" s="87">
        <v>0.0907694999748508</v>
      </c>
      <c r="EE308" s="110"/>
      <c r="EF308" s="87">
        <f t="array" ref="EF308:EH308">MMULT(EF307:EG307,$D310:$F311)</f>
        <v>0.0474609386040777</v>
      </c>
      <c r="EG308" s="87">
        <v>-0.131080442254398</v>
      </c>
      <c r="EH308" s="87">
        <v>0.124685665424284</v>
      </c>
      <c r="EI308" s="110"/>
      <c r="EJ308" s="87">
        <f t="array" ref="EJ308:EL308">MMULT(EJ307:EK307,$D310:$F311)</f>
        <v>-0.00939051651442671</v>
      </c>
      <c r="EK308" s="87">
        <v>0.0262717238382963</v>
      </c>
      <c r="EL308" s="87">
        <v>-0.0245949509779528</v>
      </c>
      <c r="EM308" s="110"/>
      <c r="EN308" s="87">
        <f t="array" ref="EN308:EP308">MMULT(EN307:EO307,$D310:$F311)</f>
        <v>-0.00840877009926452</v>
      </c>
      <c r="EO308" s="87">
        <v>0.0243382315267972</v>
      </c>
      <c r="EP308" s="87">
        <v>-0.021842175084731</v>
      </c>
      <c r="EQ308" s="110"/>
      <c r="ER308" s="87">
        <f t="array" ref="ER308:ET308">MMULT(ER307:ES307,$D310:$F311)</f>
        <v>-0.00939051651442671</v>
      </c>
      <c r="ES308" s="87">
        <v>0.0262717238382963</v>
      </c>
      <c r="ET308" s="87">
        <v>-0.0245949509779528</v>
      </c>
      <c r="EU308" s="110"/>
      <c r="EV308" s="87">
        <f t="array" ref="EV308:EX308">MMULT(EV307:EW307,$D310:$F311)</f>
        <v>-0.0182995778958785</v>
      </c>
      <c r="EW308" s="87">
        <v>0.0469797760328963</v>
      </c>
      <c r="EX308" s="87">
        <v>-0.0488699136723408</v>
      </c>
      <c r="EY308" s="110"/>
      <c r="EZ308" s="87">
        <f t="array" ref="EZ308:FB308">MMULT(EZ307:FA307,$D310:$F311)</f>
        <v>-0.00711881682125067</v>
      </c>
      <c r="FA308" s="87">
        <v>0.0195234830212355</v>
      </c>
      <c r="FB308" s="87">
        <v>-0.0187327253641098</v>
      </c>
      <c r="FC308" s="110"/>
      <c r="FD308" s="87">
        <f t="array" ref="FD308:FF308">MMULT(FD307:FE307,$D310:$F311)</f>
        <v>-0.0147217551875649</v>
      </c>
      <c r="FE308" s="87">
        <v>0.0396583183059576</v>
      </c>
      <c r="FF308" s="87">
        <v>-0.0388992498319586</v>
      </c>
      <c r="FG308" s="110"/>
      <c r="FH308" s="87">
        <f t="array" ref="FH308:FJ308">MMULT(FH307:FI307,$D310:$F311)</f>
        <v>-0.0059299028777637</v>
      </c>
      <c r="FI308" s="87">
        <v>0.0167402886300513</v>
      </c>
      <c r="FJ308" s="87">
        <v>-0.0154976298988414</v>
      </c>
      <c r="FK308" s="110"/>
      <c r="FL308" s="87">
        <f t="array" ref="FL308:FN308">MMULT(FL307:FM307,$D310:$F311)</f>
        <v>-0.0117087832427145</v>
      </c>
      <c r="FM308" s="87">
        <v>0.030242929931235</v>
      </c>
      <c r="FN308" s="87">
        <v>-0.0312279395574322</v>
      </c>
      <c r="FO308" s="110"/>
      <c r="FP308" s="87">
        <f t="array" ref="FP308:FR308">MMULT(FP307:FQ307,$D310:$F311)</f>
        <v>-0.0373477998769984</v>
      </c>
      <c r="FQ308" s="87">
        <v>0.09858413507787</v>
      </c>
      <c r="FR308" s="87">
        <v>-0.0991359998387882</v>
      </c>
      <c r="FS308" s="110"/>
      <c r="FT308" s="87">
        <f t="array" ref="FT308:FV308">MMULT(FT307:FU307,$D310:$F311)</f>
        <v>-0.019528921858093</v>
      </c>
      <c r="FU308" s="87">
        <v>0.05254050909776</v>
      </c>
      <c r="FV308" s="87">
        <v>-0.0516163051668634</v>
      </c>
      <c r="FW308" s="110"/>
      <c r="FX308" s="87">
        <f t="array" ref="FX308:FZ308">MMULT(FX307:FY307,$D310:$F311)</f>
        <v>-0.0390562044911411</v>
      </c>
      <c r="FY308" s="87">
        <v>0.10759626840989</v>
      </c>
      <c r="FZ308" s="87">
        <v>-0.102665988899573</v>
      </c>
      <c r="GA308" s="110"/>
      <c r="GB308" s="87">
        <f t="array" ref="GB308:GD308">MMULT(GB307:GC307,$D310:$F311)</f>
        <v>-0.0185877710932609</v>
      </c>
      <c r="GC308" s="87">
        <v>0.0520303848957353</v>
      </c>
      <c r="GD308" s="87">
        <v>-0.0486775599983686</v>
      </c>
      <c r="GE308" s="110"/>
      <c r="GF308" s="87">
        <f t="array" ref="GF308:GH308">MMULT(GF307:GG307,$D310:$F311)</f>
        <v>-0.0621119717783127</v>
      </c>
      <c r="GG308" s="87">
        <v>0.150496961307203</v>
      </c>
      <c r="GH308" s="87">
        <v>-0.167872702715608</v>
      </c>
      <c r="GI308" s="110"/>
      <c r="GJ308" s="87">
        <f t="array" ref="GJ308:GL308">MMULT(GJ307:GK307,$D310:$F311)</f>
        <v>-0.0301617282906878</v>
      </c>
      <c r="GK308" s="87">
        <v>0.0760385653124202</v>
      </c>
      <c r="GL308" s="87">
        <v>-0.0808595469430522</v>
      </c>
      <c r="GM308" s="110"/>
      <c r="GN308" s="87">
        <f t="array" ref="GN308:GP308">MMULT(GN307:GO307,$D310:$F311)</f>
        <v>-0.0181892107914327</v>
      </c>
      <c r="GO308" s="87">
        <v>0.0441479488269455</v>
      </c>
      <c r="GP308" s="87">
        <v>-0.0491438945690671</v>
      </c>
      <c r="GQ308" s="110"/>
      <c r="GR308" s="87">
        <f t="array" ref="GR308:GT308">MMULT(GR307:GS307,$D310:$F311)</f>
        <v>-0.0369730401578129</v>
      </c>
      <c r="GS308" s="87">
        <v>0.0918833710389981</v>
      </c>
      <c r="GT308" s="87">
        <v>-0.0994158280405195</v>
      </c>
      <c r="GU308" s="110"/>
      <c r="GV308" s="87">
        <f t="array" ref="GV308:GX308">MMULT(GV307:GW307,$D310:$F311)</f>
        <v>-0.00840877009926452</v>
      </c>
      <c r="GW308" s="87">
        <v>0.0243382315267972</v>
      </c>
      <c r="GX308" s="87">
        <v>-0.021842175084731</v>
      </c>
      <c r="GY308" s="110"/>
      <c r="GZ308" s="87">
        <f t="array" ref="GZ308:HB308">MMULT(GZ307:HA307,$D310:$F311)</f>
        <v>-0.0555284183626046</v>
      </c>
      <c r="HA308" s="87">
        <v>0.146172845159748</v>
      </c>
      <c r="HB308" s="87">
        <v>-0.14748418336287</v>
      </c>
      <c r="HC308" s="110"/>
      <c r="HD308" s="87">
        <f t="array" ref="HD308:HF308">MMULT(HD307:HE307,$D310:$F311)</f>
        <v>-0.0188449495034541</v>
      </c>
      <c r="HE308" s="87">
        <v>0.060117382013404</v>
      </c>
      <c r="HF308" s="87">
        <v>-0.0477070089694925</v>
      </c>
      <c r="HG308" s="110"/>
      <c r="HH308" s="87">
        <f t="array" ref="HH308:HJ308">MMULT(HH307:HI307,$D310:$F311)</f>
        <v>-0.0123662895777966</v>
      </c>
      <c r="HI308" s="87">
        <v>0.0351227993452784</v>
      </c>
      <c r="HJ308" s="87">
        <v>-0.0322715405532881</v>
      </c>
      <c r="HK308" s="110"/>
      <c r="HL308" s="87">
        <f t="array" ref="HL308:HN308">MMULT(HL307:HM307,$D310:$F311)</f>
        <v>-0.0687293393175688</v>
      </c>
      <c r="HM308" s="87">
        <v>0.188950423610986</v>
      </c>
      <c r="HN308" s="87">
        <v>-0.180754572454726</v>
      </c>
      <c r="HO308" s="110"/>
      <c r="HP308" s="87">
        <f t="array" ref="HP308:HR308">MMULT(HP307:HQ307,$D310:$F311)</f>
        <v>-0.0178111192500713</v>
      </c>
      <c r="HQ308" s="87">
        <v>0.0530759430375246</v>
      </c>
      <c r="HR308" s="87">
        <v>-0.0459251935279737</v>
      </c>
      <c r="HS308" s="110"/>
      <c r="HT308" s="87">
        <f t="array" ref="HT308:HV308">MMULT(HT307:HU307,$D310:$F311)</f>
        <v>-0.0619280096440472</v>
      </c>
      <c r="HU308" s="87">
        <v>0.130333316675724</v>
      </c>
      <c r="HV308" s="87">
        <v>-0.171775759352346</v>
      </c>
      <c r="HW308" s="110"/>
      <c r="HX308" s="87">
        <f t="array" ref="HX308:HZ308">MMULT(HX307:HY307,$D310:$F311)</f>
        <v>-0.0162913812601052</v>
      </c>
      <c r="HY308" s="87">
        <v>0.0492010043233274</v>
      </c>
      <c r="HZ308" s="87">
        <v>-0.0418607178163759</v>
      </c>
      <c r="IA308" s="110"/>
      <c r="IB308" s="87">
        <f t="array" ref="IB308:ID308">MMULT(IB307:IC307,$D310:$F311)</f>
        <v>-0.0111331584719677</v>
      </c>
      <c r="IC308" s="87">
        <v>0.0285205432923269</v>
      </c>
      <c r="ID308" s="87">
        <v>-0.0297452924747501</v>
      </c>
      <c r="IE308" s="110"/>
      <c r="IF308" s="87">
        <f t="array" ref="IF308:IH308">MMULT(IF307:IG307,$D310:$F311)</f>
        <v>-0.0496713837561717</v>
      </c>
      <c r="IG308" s="87">
        <v>0.130042669080329</v>
      </c>
      <c r="IH308" s="87">
        <v>-0.132086745715899</v>
      </c>
      <c r="II308" s="110"/>
      <c r="IJ308" s="87">
        <f t="array" ref="IJ308:IL308">MMULT(IJ307:IK307,$D310:$F311)</f>
        <v>-0.0522912817260845</v>
      </c>
      <c r="IK308" s="87">
        <v>0.127057321831559</v>
      </c>
      <c r="IL308" s="87">
        <v>-0.141250491549932</v>
      </c>
      <c r="IM308" s="110"/>
      <c r="IN308" s="87">
        <f t="array" ref="IN308:IP308">MMULT(IN307:IO307,$D310:$F311)</f>
        <v>-0.0259380558670286</v>
      </c>
      <c r="IO308" s="87">
        <v>0.0701302573409908</v>
      </c>
      <c r="IP308" s="87">
        <v>-0.0684787361359756</v>
      </c>
      <c r="IQ308" s="110"/>
      <c r="IR308" s="87">
        <f t="array" ref="IR308:IT308">MMULT(IR307:IS307,$D310:$F311)</f>
        <v>-0.0161686294638921</v>
      </c>
      <c r="IS308" s="87">
        <v>0.0467855531008905</v>
      </c>
      <c r="IT308" s="87">
        <v>-0.0420016107597063</v>
      </c>
      <c r="IU308" s="110"/>
      <c r="IV308" s="87">
        <f t="array" ref="IV308:IX308">MMULT(IV307:IW307,$D310:$F311)</f>
        <v>-0.0147735124156746</v>
      </c>
      <c r="IW308" s="87">
        <v>0.0366495574419008</v>
      </c>
      <c r="IX308" s="87">
        <v>-0.0397385591181649</v>
      </c>
      <c r="IY308" s="110"/>
      <c r="IZ308" s="87">
        <f t="array" ref="IZ308:JB308">MMULT(IZ307:JA307,$D310:$F311)</f>
        <v>-0.232690416253247</v>
      </c>
      <c r="JA308" s="87">
        <v>0.571748194609643</v>
      </c>
      <c r="JB308" s="87">
        <v>-0.627130383510273</v>
      </c>
      <c r="JC308" s="110"/>
      <c r="JD308" s="87">
        <f t="array" ref="JD308:JF308">MMULT(JD307:JE307,$D310:$F311)</f>
        <v>-0.226762186551122</v>
      </c>
      <c r="JE308" s="87">
        <v>0.567237178731964</v>
      </c>
      <c r="JF308" s="87">
        <v>-0.608909089002183</v>
      </c>
      <c r="JG308" s="110"/>
    </row>
    <row r="309" ht="15.75" spans="2:267">
      <c r="B309" s="45"/>
      <c r="C309" s="42"/>
      <c r="D309" s="46">
        <f t="shared" ref="D309:F309" si="2294">D277-$F$6*D292</f>
        <v>-1.27537401009166</v>
      </c>
      <c r="E309" s="47">
        <f t="shared" si="2294"/>
        <v>2.32150018377053</v>
      </c>
      <c r="F309" s="48">
        <f t="shared" si="2294"/>
        <v>-0.930758256893483</v>
      </c>
      <c r="G309" s="43"/>
      <c r="H309" s="34"/>
      <c r="I309" s="165"/>
      <c r="J309" s="159"/>
      <c r="K309" s="86" t="s">
        <v>32</v>
      </c>
      <c r="L309" s="87">
        <f>L308*L301</f>
        <v>0.000208319156369381</v>
      </c>
      <c r="M309" s="87">
        <f>M308*M301</f>
        <v>-0.000911463080738972</v>
      </c>
      <c r="N309" s="87">
        <f>N308*N301</f>
        <v>0.00306980206360902</v>
      </c>
      <c r="O309" s="110"/>
      <c r="P309" s="87">
        <f>P308*P301</f>
        <v>0.000115325973525396</v>
      </c>
      <c r="Q309" s="87">
        <f>Q308*Q301</f>
        <v>-0.00123256288206027</v>
      </c>
      <c r="R309" s="87">
        <f>R308*R301</f>
        <v>0.00178291184281698</v>
      </c>
      <c r="S309" s="110"/>
      <c r="T309" s="87">
        <f>T308*T301</f>
        <v>0.000209070703313881</v>
      </c>
      <c r="U309" s="87">
        <f>U308*U301</f>
        <v>-0.00340284837820829</v>
      </c>
      <c r="V309" s="87">
        <f>V308*V301</f>
        <v>0.00189340136281641</v>
      </c>
      <c r="W309" s="110"/>
      <c r="X309" s="87">
        <f>X308*X301</f>
        <v>0.000109437228239886</v>
      </c>
      <c r="Y309" s="87">
        <f>Y308*Y301</f>
        <v>-0.000232621196762733</v>
      </c>
      <c r="Z309" s="87">
        <f>Z308*Z301</f>
        <v>0.00825047042113206</v>
      </c>
      <c r="AA309" s="110"/>
      <c r="AB309" s="87">
        <f>AB308*AB301</f>
        <v>0.00116094835407631</v>
      </c>
      <c r="AC309" s="87">
        <f>AC308*AC301</f>
        <v>-0.00117366260769716</v>
      </c>
      <c r="AD309" s="87">
        <f>AD308*AD301</f>
        <v>0.0130404120229831</v>
      </c>
      <c r="AE309" s="110"/>
      <c r="AF309" s="87">
        <f>AF308*AF301</f>
        <v>0.000111171705975337</v>
      </c>
      <c r="AG309" s="87">
        <f>AG308*AG301</f>
        <v>-0.0100152532558706</v>
      </c>
      <c r="AH309" s="87">
        <f>AH308*AH301</f>
        <v>0.00611080388242411</v>
      </c>
      <c r="AI309" s="110"/>
      <c r="AJ309" s="87">
        <f>AJ308*AJ301</f>
        <v>0.000119115118610725</v>
      </c>
      <c r="AK309" s="87">
        <f>AK308*AK301</f>
        <v>-0.0623814015324578</v>
      </c>
      <c r="AL309" s="87">
        <f>AL308*AL301</f>
        <v>0.026361368106979</v>
      </c>
      <c r="AM309" s="110"/>
      <c r="AN309" s="87">
        <f>AN308*AN301</f>
        <v>0.00890599504916912</v>
      </c>
      <c r="AO309" s="87">
        <f>AO308*AO301</f>
        <v>-0.0547084581701909</v>
      </c>
      <c r="AP309" s="87">
        <f>AP308*AP301</f>
        <v>0.0392037532878659</v>
      </c>
      <c r="AQ309" s="110"/>
      <c r="AR309" s="87">
        <f>AR308*AR301</f>
        <v>5.00896279543442e-5</v>
      </c>
      <c r="AS309" s="87">
        <f>AS308*AS301</f>
        <v>-0.00250752473745769</v>
      </c>
      <c r="AT309" s="87">
        <f>AT308*AT301</f>
        <v>0.0135096431668182</v>
      </c>
      <c r="AU309" s="110"/>
      <c r="AV309" s="87">
        <f>AV308*AV301</f>
        <v>0.000666734242511331</v>
      </c>
      <c r="AW309" s="87">
        <f>AW308*AW301</f>
        <v>-0.013478438825996</v>
      </c>
      <c r="AX309" s="87">
        <f>AX308*AX301</f>
        <v>0.024851772451854</v>
      </c>
      <c r="AY309" s="110"/>
      <c r="AZ309" s="87">
        <f>AZ308*AZ301</f>
        <v>0.000910341309261854</v>
      </c>
      <c r="BA309" s="87">
        <f>BA308*BA301</f>
        <v>-0.00300945213105203</v>
      </c>
      <c r="BB309" s="87">
        <f>BB308*BB301</f>
        <v>0.0137335670343758</v>
      </c>
      <c r="BC309" s="110"/>
      <c r="BD309" s="87">
        <f>BD308*BD301</f>
        <v>0.000455441141441279</v>
      </c>
      <c r="BE309" s="87">
        <f>BE308*BE301</f>
        <v>-0.00365453157057341</v>
      </c>
      <c r="BF309" s="87">
        <f>BF308*BF301</f>
        <v>0.00774638012675928</v>
      </c>
      <c r="BG309" s="110"/>
      <c r="BH309" s="87">
        <f>BH308*BH301</f>
        <v>0.000894991505251385</v>
      </c>
      <c r="BI309" s="87">
        <f>BI308*BI301</f>
        <v>-0.0103656878959662</v>
      </c>
      <c r="BJ309" s="87">
        <f>BJ308*BJ301</f>
        <v>0.00903827876967956</v>
      </c>
      <c r="BK309" s="110"/>
      <c r="BL309" s="87">
        <f>BL308*BL301</f>
        <v>0.00554972826856845</v>
      </c>
      <c r="BM309" s="87">
        <f>BM308*BM301</f>
        <v>-0.00691948481458516</v>
      </c>
      <c r="BN309" s="87">
        <f>BN308*BN301</f>
        <v>0.0203336769315645</v>
      </c>
      <c r="BO309" s="110"/>
      <c r="BP309" s="87">
        <f>BP308*BP301</f>
        <v>0.0029212073067309</v>
      </c>
      <c r="BQ309" s="87">
        <f>BQ308*BQ301</f>
        <v>-0.00770227666754887</v>
      </c>
      <c r="BR309" s="87">
        <f>BR308*BR301</f>
        <v>0.0490209849754915</v>
      </c>
      <c r="BS309" s="110"/>
      <c r="BT309" s="87">
        <f>BT308*BT301</f>
        <v>0.000131052235584033</v>
      </c>
      <c r="BU309" s="87">
        <f>BU308*BU301</f>
        <v>-0.000311720742992626</v>
      </c>
      <c r="BV309" s="87">
        <f>BV308*BV301</f>
        <v>0.00528587883624199</v>
      </c>
      <c r="BW309" s="110"/>
      <c r="BX309" s="87">
        <f>BX308*BX301</f>
        <v>0.00922849013757011</v>
      </c>
      <c r="BY309" s="87">
        <f>BY308*BY301</f>
        <v>-0.00561810525396663</v>
      </c>
      <c r="BZ309" s="87">
        <f>BZ308*BZ301</f>
        <v>0.0163509270782772</v>
      </c>
      <c r="CA309" s="110"/>
      <c r="CB309" s="87">
        <f>CB308*CB301</f>
        <v>0.00124714727094271</v>
      </c>
      <c r="CC309" s="87">
        <f>CC308*CC301</f>
        <v>-0.00186605781167592</v>
      </c>
      <c r="CD309" s="87">
        <f>CD308*CD301</f>
        <v>0.00404937814966004</v>
      </c>
      <c r="CE309" s="110"/>
      <c r="CF309" s="87">
        <f>CF308*CF301</f>
        <v>0.000288620014860629</v>
      </c>
      <c r="CG309" s="87">
        <f>CG308*CG301</f>
        <v>-0.00305347650785253</v>
      </c>
      <c r="CH309" s="87">
        <f>CH308*CH301</f>
        <v>0.000313476132964688</v>
      </c>
      <c r="CI309" s="110"/>
      <c r="CJ309" s="87">
        <f>CJ308*CJ301</f>
        <v>0.000473396223716018</v>
      </c>
      <c r="CK309" s="87">
        <f>CK308*CK301</f>
        <v>-0.0017056790185561</v>
      </c>
      <c r="CL309" s="87">
        <f>CL308*CL301</f>
        <v>0.0108036680232648</v>
      </c>
      <c r="CM309" s="110"/>
      <c r="CN309" s="87">
        <f>CN308*CN301</f>
        <v>0.00012168229140443</v>
      </c>
      <c r="CO309" s="87">
        <f>CO308*CO301</f>
        <v>-0.00593718997675701</v>
      </c>
      <c r="CP309" s="87">
        <f>CP308*CP301</f>
        <v>0.00753692989169675</v>
      </c>
      <c r="CQ309" s="110"/>
      <c r="CR309" s="87">
        <f>CR308*CR301</f>
        <v>6.8729330660574e-5</v>
      </c>
      <c r="CS309" s="87">
        <f>CS308*CS301</f>
        <v>-0.000405444269900451</v>
      </c>
      <c r="CT309" s="87">
        <f>CT308*CT301</f>
        <v>0.00298962840902837</v>
      </c>
      <c r="CU309" s="110"/>
      <c r="CV309" s="87">
        <f>CV308*CV301</f>
        <v>0.00530939888891621</v>
      </c>
      <c r="CW309" s="87">
        <f>CW308*CW301</f>
        <v>-0.00644279145499973</v>
      </c>
      <c r="CX309" s="87">
        <f>CX308*CX301</f>
        <v>0.00864148117600034</v>
      </c>
      <c r="CY309" s="110"/>
      <c r="CZ309" s="87">
        <f>CZ308*CZ301</f>
        <v>0.000701217344506035</v>
      </c>
      <c r="DA309" s="87">
        <f>DA308*DA301</f>
        <v>-0.00247168554452088</v>
      </c>
      <c r="DB309" s="87">
        <f>DB308*DB301</f>
        <v>0.00232803134808179</v>
      </c>
      <c r="DC309" s="110"/>
      <c r="DD309" s="87">
        <f>DD308*DD301</f>
        <v>0.000177065198884832</v>
      </c>
      <c r="DE309" s="87">
        <f>DE308*DE301</f>
        <v>-0.00441335977175753</v>
      </c>
      <c r="DF309" s="87">
        <f>DF308*DF301</f>
        <v>0.000194339594794108</v>
      </c>
      <c r="DG309" s="110"/>
      <c r="DH309" s="87">
        <f>DH308*DH301</f>
        <v>0.000237889852435856</v>
      </c>
      <c r="DI309" s="87">
        <f>DI308*DI301</f>
        <v>-0.00210814195319045</v>
      </c>
      <c r="DJ309" s="87">
        <f>DJ308*DJ301</f>
        <v>0.00606924863888893</v>
      </c>
      <c r="DK309" s="110"/>
      <c r="DL309" s="87">
        <f>DL308*DL301</f>
        <v>6.80567238331274e-5</v>
      </c>
      <c r="DM309" s="87">
        <f>DM308*DM301</f>
        <v>-0.00788598587164349</v>
      </c>
      <c r="DN309" s="87">
        <f>DN308*DN301</f>
        <v>0.00458364689067504</v>
      </c>
      <c r="DO309" s="110"/>
      <c r="DP309" s="87">
        <f>DP308*DP301</f>
        <v>0.0100766331933911</v>
      </c>
      <c r="DQ309" s="87">
        <f>DQ308*DQ301</f>
        <v>-0.0196739690085234</v>
      </c>
      <c r="DR309" s="87">
        <f>DR308*DR301</f>
        <v>0.0115930498818151</v>
      </c>
      <c r="DS309" s="110"/>
      <c r="DT309" s="87">
        <f>DT308*DT301</f>
        <v>0.00134562610301411</v>
      </c>
      <c r="DU309" s="87">
        <f>DU308*DU301</f>
        <v>-0.00710116847634665</v>
      </c>
      <c r="DV309" s="87">
        <f>DV308*DV301</f>
        <v>0.00269053379936664</v>
      </c>
      <c r="DW309" s="110"/>
      <c r="DX309" s="87">
        <f>DX308*DX301</f>
        <v>0.000388327331640113</v>
      </c>
      <c r="DY309" s="87">
        <f>DY308*DY301</f>
        <v>-0.0130021944385549</v>
      </c>
      <c r="DZ309" s="87">
        <f>DZ308*DZ301</f>
        <v>0.000248704198860622</v>
      </c>
      <c r="EA309" s="110"/>
      <c r="EB309" s="87">
        <f>EB308*EB301</f>
        <v>0.000441658285033998</v>
      </c>
      <c r="EC309" s="87">
        <f>EC308*EC301</f>
        <v>-0.00585936001428381</v>
      </c>
      <c r="ED309" s="87">
        <f>ED308*ED301</f>
        <v>0.00664467137220531</v>
      </c>
      <c r="EE309" s="110"/>
      <c r="EF309" s="87">
        <f>EF308*EF301</f>
        <v>0.000160152160539402</v>
      </c>
      <c r="EG309" s="87">
        <f>EG308*EG301</f>
        <v>-0.0229056024875293</v>
      </c>
      <c r="EH309" s="87">
        <f>EH308*EH301</f>
        <v>0.00626141394804581</v>
      </c>
      <c r="EI309" s="110"/>
      <c r="EJ309" s="87">
        <f>EJ308*EJ301</f>
        <v>-0.00221178594363289</v>
      </c>
      <c r="EK309" s="87">
        <f>EK308*EK301</f>
        <v>0.00165327235308923</v>
      </c>
      <c r="EL309" s="87">
        <f>EL308*EL301</f>
        <v>-0.00063845107577626</v>
      </c>
      <c r="EM309" s="110"/>
      <c r="EN309" s="87">
        <f>EN308*EN301</f>
        <v>-0.00162603761359001</v>
      </c>
      <c r="EO309" s="87">
        <f>EO308*EO301</f>
        <v>0.00206241382806621</v>
      </c>
      <c r="EP309" s="87">
        <f>EP308*EP301</f>
        <v>-0.00034250416830438</v>
      </c>
      <c r="EQ309" s="110"/>
      <c r="ER309" s="87">
        <f>ER308*ER301</f>
        <v>-0.00221178594363289</v>
      </c>
      <c r="ES309" s="87">
        <f>ES308*ES301</f>
        <v>0.00165327235308923</v>
      </c>
      <c r="ET309" s="87">
        <f>ET308*ET301</f>
        <v>-0.00063845107577626</v>
      </c>
      <c r="EU309" s="110"/>
      <c r="EV309" s="87">
        <f>EV308*EV301</f>
        <v>-0.00378256707226616</v>
      </c>
      <c r="EW309" s="87">
        <f>EW308*EW301</f>
        <v>0.00275403447704858</v>
      </c>
      <c r="EX309" s="87">
        <f>EX308*EX301</f>
        <v>-0.00397567223936191</v>
      </c>
      <c r="EY309" s="110"/>
      <c r="EZ309" s="87">
        <f>EZ308*EZ301</f>
        <v>-0.00117488500196745</v>
      </c>
      <c r="FA309" s="87">
        <f>FA308*FA301</f>
        <v>0.00029380638190303</v>
      </c>
      <c r="FB309" s="87">
        <f>FB308*FB301</f>
        <v>-0.00113821409332541</v>
      </c>
      <c r="FC309" s="110"/>
      <c r="FD309" s="87">
        <f>FD308*FD301</f>
        <v>-0.00357525099239563</v>
      </c>
      <c r="FE309" s="87">
        <f>FE308*FE301</f>
        <v>0.00314341801880926</v>
      </c>
      <c r="FF309" s="87">
        <f>FF308*FF301</f>
        <v>-0.00201466982457774</v>
      </c>
      <c r="FG309" s="110"/>
      <c r="FH309" s="87">
        <f>FH308*FH301</f>
        <v>-0.00068184244797578</v>
      </c>
      <c r="FI309" s="87">
        <f>FI308*FI301</f>
        <v>0.0003543493469147</v>
      </c>
      <c r="FJ309" s="87">
        <f>FJ308*FJ301</f>
        <v>-0.000587285363052719</v>
      </c>
      <c r="FK309" s="110"/>
      <c r="FL309" s="87">
        <f>FL308*FL301</f>
        <v>-0.00275041658788958</v>
      </c>
      <c r="FM309" s="87">
        <f>FM308*FM301</f>
        <v>0.000592061970349149</v>
      </c>
      <c r="FN309" s="87">
        <f>FN308*FN301</f>
        <v>-0.00348995681861331</v>
      </c>
      <c r="FO309" s="110"/>
      <c r="FP309" s="87">
        <f>FP308*FP301</f>
        <v>-0.00148518423376872</v>
      </c>
      <c r="FQ309" s="87">
        <f>FQ308*FQ301</f>
        <v>0.0159706106698116</v>
      </c>
      <c r="FR309" s="87">
        <f>FR308*FR301</f>
        <v>-0.00740063056912118</v>
      </c>
      <c r="FS309" s="110"/>
      <c r="FT309" s="87">
        <f>FT308*FT301</f>
        <v>-0.00336039201367115</v>
      </c>
      <c r="FU309" s="87">
        <f>FU308*FU301</f>
        <v>0.00553716754780228</v>
      </c>
      <c r="FV309" s="87">
        <f>FV308*FV301</f>
        <v>-0.00158659739549592</v>
      </c>
      <c r="FW309" s="110"/>
      <c r="FX309" s="87">
        <f>FX308*FX301</f>
        <v>-0.00252378736458967</v>
      </c>
      <c r="FY309" s="87">
        <f>FY308*FY301</f>
        <v>0.0210433264941113</v>
      </c>
      <c r="FZ309" s="87">
        <f>FZ308*FZ301</f>
        <v>-0.00484600068997502</v>
      </c>
      <c r="GA309" s="110"/>
      <c r="GB309" s="87">
        <f>GB308*GB301</f>
        <v>-0.00409871303880945</v>
      </c>
      <c r="GC309" s="87">
        <f>GC308*GC301</f>
        <v>0.00707519836575502</v>
      </c>
      <c r="GD309" s="87">
        <f>GD308*GD301</f>
        <v>-0.000907658009722741</v>
      </c>
      <c r="GE309" s="110"/>
      <c r="GF309" s="87">
        <f>GF308*GF301</f>
        <v>-0.000663931933739679</v>
      </c>
      <c r="GG309" s="87">
        <f>GG308*GG301</f>
        <v>0.0232049749027042</v>
      </c>
      <c r="GH309" s="87">
        <f>GH308*GH301</f>
        <v>-0.0306616234365572</v>
      </c>
      <c r="GI309" s="110"/>
      <c r="GJ309" s="87">
        <f>GJ308*GJ301</f>
        <v>-0.00187919446722732</v>
      </c>
      <c r="GK309" s="87">
        <f>GK308*GK301</f>
        <v>0.00752675222497181</v>
      </c>
      <c r="GL309" s="87">
        <f>GL308*GL301</f>
        <v>-0.00760185819322081</v>
      </c>
      <c r="GM309" s="110"/>
      <c r="GN309" s="87">
        <f>GN308*GN301</f>
        <v>-0.00454520869657407</v>
      </c>
      <c r="GO309" s="87">
        <f>GO308*GO301</f>
        <v>0.000613841872537521</v>
      </c>
      <c r="GP309" s="87">
        <f>GP308*GP301</f>
        <v>-0.00784056632364722</v>
      </c>
      <c r="GQ309" s="110"/>
      <c r="GR309" s="87">
        <f>GR308*GR301</f>
        <v>-0.00104842871904712</v>
      </c>
      <c r="GS309" s="87">
        <f>GS308*GS301</f>
        <v>0.0102455129872142</v>
      </c>
      <c r="GT309" s="87">
        <f>GT308*GT301</f>
        <v>-0.011747354644538</v>
      </c>
      <c r="GU309" s="110"/>
      <c r="GV309" s="87">
        <f>GV308*GV301</f>
        <v>-0.00162603761359001</v>
      </c>
      <c r="GW309" s="87">
        <f>GW308*GW301</f>
        <v>0.00206241382806621</v>
      </c>
      <c r="GX309" s="87">
        <f>GX308*GX301</f>
        <v>-0.00034250416830438</v>
      </c>
      <c r="GY309" s="110"/>
      <c r="GZ309" s="87">
        <f>GZ308*GZ301</f>
        <v>-0.000971406262358006</v>
      </c>
      <c r="HA309" s="87">
        <f>HA308*HA301</f>
        <v>0.029426935678324</v>
      </c>
      <c r="HB309" s="87">
        <f>HB308*HB301</f>
        <v>-0.0170029386184113</v>
      </c>
      <c r="HC309" s="110"/>
      <c r="HD309" s="87">
        <f>HD308*HD301</f>
        <v>-0.00214847902570523</v>
      </c>
      <c r="HE309" s="87">
        <f>HE308*HE301</f>
        <v>0.0138043512611661</v>
      </c>
      <c r="HF309" s="87">
        <f>HF308*HF301</f>
        <v>-0.00143359826252001</v>
      </c>
      <c r="HG309" s="110"/>
      <c r="HH309" s="87">
        <f>HH308*HH301</f>
        <v>-0.00288949565369381</v>
      </c>
      <c r="HI309" s="87">
        <f>HI308*HI301</f>
        <v>0.00394558809814476</v>
      </c>
      <c r="HJ309" s="87">
        <f>HJ308*HJ301</f>
        <v>-0.00144708281576063</v>
      </c>
      <c r="HK309" s="110"/>
      <c r="HL309" s="87">
        <f>HL308*HL301</f>
        <v>-0.0171823316534789</v>
      </c>
      <c r="HM309" s="87">
        <f>HM308*HM301</f>
        <v>0.0461417287494826</v>
      </c>
      <c r="HN309" s="87">
        <f>HN308*HN301</f>
        <v>-0.0346837081529678</v>
      </c>
      <c r="HO309" s="110"/>
      <c r="HP309" s="87">
        <f>HP308*HP301</f>
        <v>-0.00370413034084455</v>
      </c>
      <c r="HQ309" s="87">
        <f>HQ308*HQ301</f>
        <v>0.00999658168280362</v>
      </c>
      <c r="HR309" s="87">
        <f>HR308*HR301</f>
        <v>-0.00265746971384079</v>
      </c>
      <c r="HS309" s="110"/>
      <c r="HT309" s="87">
        <f>HT308*HT301</f>
        <v>-0.0145044743588253</v>
      </c>
      <c r="HU309" s="87">
        <f>HU308*HU301</f>
        <v>0.00232268959978267</v>
      </c>
      <c r="HV309" s="87">
        <f>HV308*HV301</f>
        <v>-0.042943938784887</v>
      </c>
      <c r="HW309" s="110"/>
      <c r="HX309" s="87">
        <f>HX308*HX301</f>
        <v>-0.00383797379324147</v>
      </c>
      <c r="HY309" s="87">
        <f>HY308*HY301</f>
        <v>0.00910584741034866</v>
      </c>
      <c r="HZ309" s="87">
        <f>HZ308*HZ301</f>
        <v>-0.000391925348313344</v>
      </c>
      <c r="IA309" s="110"/>
      <c r="IB309" s="87">
        <f>IB308*IB301</f>
        <v>-0.00144849725714919</v>
      </c>
      <c r="IC309" s="87">
        <f>IC308*IC301</f>
        <v>0.000529983864047831</v>
      </c>
      <c r="ID309" s="87">
        <f>ID308*ID301</f>
        <v>-0.00472075763852771</v>
      </c>
      <c r="IE309" s="110"/>
      <c r="IF309" s="87">
        <f>IF308*IF301</f>
        <v>-0.00970324665728379</v>
      </c>
      <c r="IG309" s="87">
        <f>IG308*IG301</f>
        <v>0.0253652120369104</v>
      </c>
      <c r="IH309" s="87">
        <f>IH308*IH301</f>
        <v>-0.0210950589295266</v>
      </c>
      <c r="II309" s="110"/>
      <c r="IJ309" s="87">
        <f>IJ308*IJ301</f>
        <v>-0.0100405320105494</v>
      </c>
      <c r="IK309" s="87">
        <f>IK308*IK301</f>
        <v>0.0186474569999838</v>
      </c>
      <c r="IL309" s="87">
        <f>IL308*IL301</f>
        <v>-0.0287688551799375</v>
      </c>
      <c r="IM309" s="110"/>
      <c r="IN309" s="87">
        <f>IN308*IN301</f>
        <v>-0.0040373892471889</v>
      </c>
      <c r="IO309" s="87">
        <f>IO308*IO301</f>
        <v>0.0100631124958179</v>
      </c>
      <c r="IP309" s="87">
        <f>IP308*IP301</f>
        <v>-0.00353766203460969</v>
      </c>
      <c r="IQ309" s="110"/>
      <c r="IR309" s="87">
        <f>IR308*IR301</f>
        <v>-0.00403911954457156</v>
      </c>
      <c r="IS309" s="87">
        <f>IS308*IS301</f>
        <v>0.00707329424325787</v>
      </c>
      <c r="IT309" s="87">
        <f>IT308*IT301</f>
        <v>-0.000656807076141797</v>
      </c>
      <c r="IU309" s="110"/>
      <c r="IV309" s="87">
        <f>IV308*IV301</f>
        <v>-0.00308254483007364</v>
      </c>
      <c r="IW309" s="87">
        <f>IW308*IW301</f>
        <v>0.000706422092961172</v>
      </c>
      <c r="IX309" s="87">
        <f>IX308*IX301</f>
        <v>-0.00678086051666423</v>
      </c>
      <c r="IY309" s="110"/>
      <c r="IZ309" s="87">
        <f>IZ308*IZ301</f>
        <v>-0.00129071240700721</v>
      </c>
      <c r="JA309" s="87">
        <f>JA308*JA301</f>
        <v>0.0539298898819763</v>
      </c>
      <c r="JB309" s="87">
        <f>JB308*JB301</f>
        <v>-0.156484015443861</v>
      </c>
      <c r="JC309" s="110"/>
      <c r="JD309" s="87">
        <f>JD308*JD301</f>
        <v>-0.0527354934344354</v>
      </c>
      <c r="JE309" s="87">
        <f>JE308*JE301</f>
        <v>0.0472444251671464</v>
      </c>
      <c r="JF309" s="87">
        <f>JF308*JF301</f>
        <v>-0.141930959146325</v>
      </c>
      <c r="JG309" s="110"/>
    </row>
    <row r="310" ht="16.5" customHeight="1" spans="2:267">
      <c r="B310" s="49" t="s">
        <v>23</v>
      </c>
      <c r="C310" s="50">
        <v>1</v>
      </c>
      <c r="D310" s="51">
        <f t="shared" ref="D310:G310" si="2295">D278-$F$6*D293</f>
        <v>-0.62731820977899</v>
      </c>
      <c r="E310" s="52">
        <f t="shared" si="2295"/>
        <v>2.5242633798912</v>
      </c>
      <c r="F310" s="53">
        <f t="shared" si="2295"/>
        <v>-1.47136540868549</v>
      </c>
      <c r="G310" s="33">
        <f t="shared" si="2295"/>
        <v>-0.626098972423432</v>
      </c>
      <c r="H310" s="34"/>
      <c r="I310" s="88"/>
      <c r="J310" s="83"/>
      <c r="K310" s="166"/>
      <c r="L310" s="83"/>
      <c r="M310" s="83"/>
      <c r="N310" s="83"/>
      <c r="O310" s="110"/>
      <c r="P310" s="83"/>
      <c r="Q310" s="83"/>
      <c r="R310" s="83"/>
      <c r="S310" s="110"/>
      <c r="T310" s="83"/>
      <c r="U310" s="83"/>
      <c r="V310" s="83"/>
      <c r="W310" s="110"/>
      <c r="X310" s="83"/>
      <c r="Y310" s="83"/>
      <c r="Z310" s="83"/>
      <c r="AA310" s="110"/>
      <c r="AB310" s="83"/>
      <c r="AC310" s="83"/>
      <c r="AD310" s="83"/>
      <c r="AE310" s="110"/>
      <c r="AF310" s="83"/>
      <c r="AG310" s="83"/>
      <c r="AH310" s="83"/>
      <c r="AI310" s="110"/>
      <c r="AJ310" s="83"/>
      <c r="AK310" s="83"/>
      <c r="AL310" s="83"/>
      <c r="AM310" s="110"/>
      <c r="AN310" s="83"/>
      <c r="AO310" s="83"/>
      <c r="AP310" s="83"/>
      <c r="AQ310" s="110"/>
      <c r="AR310" s="83"/>
      <c r="AS310" s="83"/>
      <c r="AT310" s="83"/>
      <c r="AU310" s="110"/>
      <c r="AV310" s="83"/>
      <c r="AW310" s="83"/>
      <c r="AX310" s="83"/>
      <c r="AY310" s="110"/>
      <c r="AZ310" s="83"/>
      <c r="BA310" s="83"/>
      <c r="BB310" s="83"/>
      <c r="BC310" s="110"/>
      <c r="BD310" s="83"/>
      <c r="BE310" s="83"/>
      <c r="BF310" s="83"/>
      <c r="BG310" s="110"/>
      <c r="BH310" s="83"/>
      <c r="BI310" s="83"/>
      <c r="BJ310" s="83"/>
      <c r="BK310" s="110"/>
      <c r="BL310" s="83"/>
      <c r="BM310" s="83"/>
      <c r="BN310" s="83"/>
      <c r="BO310" s="110"/>
      <c r="BP310" s="83"/>
      <c r="BQ310" s="83"/>
      <c r="BR310" s="83"/>
      <c r="BS310" s="110"/>
      <c r="BT310" s="83"/>
      <c r="BU310" s="83"/>
      <c r="BV310" s="83"/>
      <c r="BW310" s="110"/>
      <c r="BX310" s="83"/>
      <c r="BY310" s="83"/>
      <c r="BZ310" s="83"/>
      <c r="CA310" s="110"/>
      <c r="CB310" s="83"/>
      <c r="CC310" s="83"/>
      <c r="CD310" s="83"/>
      <c r="CE310" s="110"/>
      <c r="CF310" s="83"/>
      <c r="CG310" s="83"/>
      <c r="CH310" s="83"/>
      <c r="CI310" s="110"/>
      <c r="CJ310" s="83"/>
      <c r="CK310" s="83"/>
      <c r="CL310" s="83"/>
      <c r="CM310" s="110"/>
      <c r="CN310" s="83"/>
      <c r="CO310" s="83"/>
      <c r="CP310" s="83"/>
      <c r="CQ310" s="110"/>
      <c r="CR310" s="83"/>
      <c r="CS310" s="83"/>
      <c r="CT310" s="83"/>
      <c r="CU310" s="110"/>
      <c r="CV310" s="83"/>
      <c r="CW310" s="83"/>
      <c r="CX310" s="83"/>
      <c r="CY310" s="110"/>
      <c r="CZ310" s="83"/>
      <c r="DA310" s="83"/>
      <c r="DB310" s="83"/>
      <c r="DC310" s="110"/>
      <c r="DD310" s="83"/>
      <c r="DE310" s="83"/>
      <c r="DF310" s="83"/>
      <c r="DG310" s="110"/>
      <c r="DH310" s="83"/>
      <c r="DI310" s="83"/>
      <c r="DJ310" s="83"/>
      <c r="DK310" s="110"/>
      <c r="DL310" s="83"/>
      <c r="DM310" s="83"/>
      <c r="DN310" s="83"/>
      <c r="DO310" s="110"/>
      <c r="DP310" s="83"/>
      <c r="DQ310" s="83"/>
      <c r="DR310" s="83"/>
      <c r="DS310" s="110"/>
      <c r="DT310" s="83"/>
      <c r="DU310" s="83"/>
      <c r="DV310" s="83"/>
      <c r="DW310" s="110"/>
      <c r="DX310" s="83"/>
      <c r="DY310" s="83"/>
      <c r="DZ310" s="83"/>
      <c r="EA310" s="110"/>
      <c r="EB310" s="83"/>
      <c r="EC310" s="83"/>
      <c r="ED310" s="83"/>
      <c r="EE310" s="110"/>
      <c r="EF310" s="83"/>
      <c r="EG310" s="83"/>
      <c r="EH310" s="83"/>
      <c r="EI310" s="110"/>
      <c r="EJ310" s="83"/>
      <c r="EK310" s="83"/>
      <c r="EL310" s="83"/>
      <c r="EM310" s="110"/>
      <c r="EN310" s="83"/>
      <c r="EO310" s="83"/>
      <c r="EP310" s="83"/>
      <c r="EQ310" s="110"/>
      <c r="ER310" s="83"/>
      <c r="ES310" s="83"/>
      <c r="ET310" s="83"/>
      <c r="EU310" s="110"/>
      <c r="EV310" s="83"/>
      <c r="EW310" s="83"/>
      <c r="EX310" s="83"/>
      <c r="EY310" s="110"/>
      <c r="EZ310" s="83"/>
      <c r="FA310" s="83"/>
      <c r="FB310" s="83"/>
      <c r="FC310" s="110"/>
      <c r="FD310" s="83"/>
      <c r="FE310" s="83"/>
      <c r="FF310" s="83"/>
      <c r="FG310" s="110"/>
      <c r="FH310" s="83"/>
      <c r="FI310" s="83"/>
      <c r="FJ310" s="83"/>
      <c r="FK310" s="110"/>
      <c r="FL310" s="83"/>
      <c r="FM310" s="83"/>
      <c r="FN310" s="83"/>
      <c r="FO310" s="110"/>
      <c r="FP310" s="83"/>
      <c r="FQ310" s="83"/>
      <c r="FR310" s="83"/>
      <c r="FS310" s="110"/>
      <c r="FT310" s="83"/>
      <c r="FU310" s="83"/>
      <c r="FV310" s="83"/>
      <c r="FW310" s="110"/>
      <c r="FX310" s="83"/>
      <c r="FY310" s="83"/>
      <c r="FZ310" s="83"/>
      <c r="GA310" s="110"/>
      <c r="GB310" s="83"/>
      <c r="GC310" s="83"/>
      <c r="GD310" s="83"/>
      <c r="GE310" s="110"/>
      <c r="GF310" s="83"/>
      <c r="GG310" s="83"/>
      <c r="GH310" s="83"/>
      <c r="GI310" s="110"/>
      <c r="GJ310" s="83"/>
      <c r="GK310" s="83"/>
      <c r="GL310" s="83"/>
      <c r="GM310" s="110"/>
      <c r="GN310" s="83"/>
      <c r="GO310" s="83"/>
      <c r="GP310" s="83"/>
      <c r="GQ310" s="110"/>
      <c r="GR310" s="83"/>
      <c r="GS310" s="83"/>
      <c r="GT310" s="83"/>
      <c r="GU310" s="110"/>
      <c r="GV310" s="83"/>
      <c r="GW310" s="83"/>
      <c r="GX310" s="83"/>
      <c r="GY310" s="110"/>
      <c r="GZ310" s="83"/>
      <c r="HA310" s="83"/>
      <c r="HB310" s="83"/>
      <c r="HC310" s="110"/>
      <c r="HD310" s="83"/>
      <c r="HE310" s="83"/>
      <c r="HF310" s="83"/>
      <c r="HG310" s="110"/>
      <c r="HH310" s="83"/>
      <c r="HI310" s="83"/>
      <c r="HJ310" s="83"/>
      <c r="HK310" s="110"/>
      <c r="HL310" s="83"/>
      <c r="HM310" s="83"/>
      <c r="HN310" s="83"/>
      <c r="HO310" s="110"/>
      <c r="HP310" s="83"/>
      <c r="HQ310" s="83"/>
      <c r="HR310" s="83"/>
      <c r="HS310" s="110"/>
      <c r="HT310" s="83"/>
      <c r="HU310" s="83"/>
      <c r="HV310" s="83"/>
      <c r="HW310" s="110"/>
      <c r="HX310" s="83"/>
      <c r="HY310" s="83"/>
      <c r="HZ310" s="83"/>
      <c r="IA310" s="110"/>
      <c r="IB310" s="83"/>
      <c r="IC310" s="83"/>
      <c r="ID310" s="83"/>
      <c r="IE310" s="110"/>
      <c r="IF310" s="83"/>
      <c r="IG310" s="83"/>
      <c r="IH310" s="83"/>
      <c r="II310" s="110"/>
      <c r="IJ310" s="83"/>
      <c r="IK310" s="83"/>
      <c r="IL310" s="83"/>
      <c r="IM310" s="110"/>
      <c r="IN310" s="83"/>
      <c r="IO310" s="83"/>
      <c r="IP310" s="83"/>
      <c r="IQ310" s="110"/>
      <c r="IR310" s="83"/>
      <c r="IS310" s="83"/>
      <c r="IT310" s="83"/>
      <c r="IU310" s="110"/>
      <c r="IV310" s="83"/>
      <c r="IW310" s="83"/>
      <c r="IX310" s="83"/>
      <c r="IY310" s="110"/>
      <c r="IZ310" s="83"/>
      <c r="JA310" s="83"/>
      <c r="JB310" s="83"/>
      <c r="JC310" s="110"/>
      <c r="JD310" s="83"/>
      <c r="JE310" s="83"/>
      <c r="JF310" s="83"/>
      <c r="JG310" s="110"/>
    </row>
    <row r="311" ht="16.5" customHeight="1" spans="2:267">
      <c r="B311" s="99"/>
      <c r="C311" s="50">
        <v>2</v>
      </c>
      <c r="D311" s="37">
        <f t="shared" ref="D311:G311" si="2296">D279-$F$6*D294</f>
        <v>0.960617385894906</v>
      </c>
      <c r="E311" s="38">
        <f t="shared" si="2296"/>
        <v>-1.38793778606543</v>
      </c>
      <c r="F311" s="39">
        <f t="shared" si="2296"/>
        <v>2.80599099309532</v>
      </c>
      <c r="G311" s="100">
        <f t="shared" si="2296"/>
        <v>-0.657672183203387</v>
      </c>
      <c r="H311" s="101"/>
      <c r="I311" s="88"/>
      <c r="J311" s="83"/>
      <c r="K311" s="166"/>
      <c r="L311" s="83"/>
      <c r="M311" s="83"/>
      <c r="N311" s="83"/>
      <c r="O311" s="110"/>
      <c r="P311" s="83"/>
      <c r="Q311" s="83"/>
      <c r="R311" s="83"/>
      <c r="S311" s="110"/>
      <c r="T311" s="83"/>
      <c r="U311" s="83"/>
      <c r="V311" s="83"/>
      <c r="W311" s="110"/>
      <c r="X311" s="83"/>
      <c r="Y311" s="83"/>
      <c r="Z311" s="83"/>
      <c r="AA311" s="110"/>
      <c r="AB311" s="83"/>
      <c r="AC311" s="83"/>
      <c r="AD311" s="83"/>
      <c r="AE311" s="110"/>
      <c r="AF311" s="83"/>
      <c r="AG311" s="83"/>
      <c r="AH311" s="83"/>
      <c r="AI311" s="110"/>
      <c r="AJ311" s="83"/>
      <c r="AK311" s="83"/>
      <c r="AL311" s="83"/>
      <c r="AM311" s="110"/>
      <c r="AN311" s="83"/>
      <c r="AO311" s="83"/>
      <c r="AP311" s="83"/>
      <c r="AQ311" s="110"/>
      <c r="AR311" s="83"/>
      <c r="AS311" s="83"/>
      <c r="AT311" s="83"/>
      <c r="AU311" s="110"/>
      <c r="AV311" s="83"/>
      <c r="AW311" s="83"/>
      <c r="AX311" s="83"/>
      <c r="AY311" s="110"/>
      <c r="AZ311" s="83"/>
      <c r="BA311" s="83"/>
      <c r="BB311" s="83"/>
      <c r="BC311" s="110"/>
      <c r="BD311" s="83"/>
      <c r="BE311" s="83"/>
      <c r="BF311" s="83"/>
      <c r="BG311" s="110"/>
      <c r="BH311" s="83"/>
      <c r="BI311" s="83"/>
      <c r="BJ311" s="83"/>
      <c r="BK311" s="110"/>
      <c r="BL311" s="83"/>
      <c r="BM311" s="83"/>
      <c r="BN311" s="83"/>
      <c r="BO311" s="110"/>
      <c r="BP311" s="83"/>
      <c r="BQ311" s="83"/>
      <c r="BR311" s="83"/>
      <c r="BS311" s="110"/>
      <c r="BT311" s="83"/>
      <c r="BU311" s="83"/>
      <c r="BV311" s="83"/>
      <c r="BW311" s="110"/>
      <c r="BX311" s="83"/>
      <c r="BY311" s="83"/>
      <c r="BZ311" s="83"/>
      <c r="CA311" s="110"/>
      <c r="CB311" s="83"/>
      <c r="CC311" s="83"/>
      <c r="CD311" s="83"/>
      <c r="CE311" s="110"/>
      <c r="CF311" s="83"/>
      <c r="CG311" s="83"/>
      <c r="CH311" s="83"/>
      <c r="CI311" s="110"/>
      <c r="CJ311" s="83"/>
      <c r="CK311" s="83"/>
      <c r="CL311" s="83"/>
      <c r="CM311" s="110"/>
      <c r="CN311" s="83"/>
      <c r="CO311" s="83"/>
      <c r="CP311" s="83"/>
      <c r="CQ311" s="110"/>
      <c r="CR311" s="83"/>
      <c r="CS311" s="83"/>
      <c r="CT311" s="83"/>
      <c r="CU311" s="110"/>
      <c r="CV311" s="83"/>
      <c r="CW311" s="83"/>
      <c r="CX311" s="83"/>
      <c r="CY311" s="110"/>
      <c r="CZ311" s="83"/>
      <c r="DA311" s="83"/>
      <c r="DB311" s="83"/>
      <c r="DC311" s="110"/>
      <c r="DD311" s="83"/>
      <c r="DE311" s="83"/>
      <c r="DF311" s="83"/>
      <c r="DG311" s="110"/>
      <c r="DH311" s="83"/>
      <c r="DI311" s="83"/>
      <c r="DJ311" s="83"/>
      <c r="DK311" s="110"/>
      <c r="DL311" s="83"/>
      <c r="DM311" s="83"/>
      <c r="DN311" s="83"/>
      <c r="DO311" s="110"/>
      <c r="DP311" s="83"/>
      <c r="DQ311" s="83"/>
      <c r="DR311" s="83"/>
      <c r="DS311" s="110"/>
      <c r="DT311" s="83"/>
      <c r="DU311" s="83"/>
      <c r="DV311" s="83"/>
      <c r="DW311" s="110"/>
      <c r="DX311" s="83"/>
      <c r="DY311" s="83"/>
      <c r="DZ311" s="83"/>
      <c r="EA311" s="110"/>
      <c r="EB311" s="83"/>
      <c r="EC311" s="83"/>
      <c r="ED311" s="83"/>
      <c r="EE311" s="110"/>
      <c r="EF311" s="83"/>
      <c r="EG311" s="83"/>
      <c r="EH311" s="83"/>
      <c r="EI311" s="110"/>
      <c r="EJ311" s="83"/>
      <c r="EK311" s="83"/>
      <c r="EL311" s="83"/>
      <c r="EM311" s="110"/>
      <c r="EN311" s="83"/>
      <c r="EO311" s="83"/>
      <c r="EP311" s="83"/>
      <c r="EQ311" s="110"/>
      <c r="ER311" s="83"/>
      <c r="ES311" s="83"/>
      <c r="ET311" s="83"/>
      <c r="EU311" s="110"/>
      <c r="EV311" s="83"/>
      <c r="EW311" s="83"/>
      <c r="EX311" s="83"/>
      <c r="EY311" s="110"/>
      <c r="EZ311" s="83"/>
      <c r="FA311" s="83"/>
      <c r="FB311" s="83"/>
      <c r="FC311" s="110"/>
      <c r="FD311" s="83"/>
      <c r="FE311" s="83"/>
      <c r="FF311" s="83"/>
      <c r="FG311" s="110"/>
      <c r="FH311" s="83"/>
      <c r="FI311" s="83"/>
      <c r="FJ311" s="83"/>
      <c r="FK311" s="110"/>
      <c r="FL311" s="83"/>
      <c r="FM311" s="83"/>
      <c r="FN311" s="83"/>
      <c r="FO311" s="110"/>
      <c r="FP311" s="83"/>
      <c r="FQ311" s="83"/>
      <c r="FR311" s="83"/>
      <c r="FS311" s="110"/>
      <c r="FT311" s="83"/>
      <c r="FU311" s="83"/>
      <c r="FV311" s="83"/>
      <c r="FW311" s="110"/>
      <c r="FX311" s="83"/>
      <c r="FY311" s="83"/>
      <c r="FZ311" s="83"/>
      <c r="GA311" s="110"/>
      <c r="GB311" s="83"/>
      <c r="GC311" s="83"/>
      <c r="GD311" s="83"/>
      <c r="GE311" s="110"/>
      <c r="GF311" s="83"/>
      <c r="GG311" s="83"/>
      <c r="GH311" s="83"/>
      <c r="GI311" s="110"/>
      <c r="GJ311" s="83"/>
      <c r="GK311" s="83"/>
      <c r="GL311" s="83"/>
      <c r="GM311" s="110"/>
      <c r="GN311" s="83"/>
      <c r="GO311" s="83"/>
      <c r="GP311" s="83"/>
      <c r="GQ311" s="110"/>
      <c r="GR311" s="83"/>
      <c r="GS311" s="83"/>
      <c r="GT311" s="83"/>
      <c r="GU311" s="110"/>
      <c r="GV311" s="83"/>
      <c r="GW311" s="83"/>
      <c r="GX311" s="83"/>
      <c r="GY311" s="110"/>
      <c r="GZ311" s="83"/>
      <c r="HA311" s="83"/>
      <c r="HB311" s="83"/>
      <c r="HC311" s="110"/>
      <c r="HD311" s="83"/>
      <c r="HE311" s="83"/>
      <c r="HF311" s="83"/>
      <c r="HG311" s="110"/>
      <c r="HH311" s="83"/>
      <c r="HI311" s="83"/>
      <c r="HJ311" s="83"/>
      <c r="HK311" s="110"/>
      <c r="HL311" s="83"/>
      <c r="HM311" s="83"/>
      <c r="HN311" s="83"/>
      <c r="HO311" s="110"/>
      <c r="HP311" s="83"/>
      <c r="HQ311" s="83"/>
      <c r="HR311" s="83"/>
      <c r="HS311" s="110"/>
      <c r="HT311" s="83"/>
      <c r="HU311" s="83"/>
      <c r="HV311" s="83"/>
      <c r="HW311" s="110"/>
      <c r="HX311" s="83"/>
      <c r="HY311" s="83"/>
      <c r="HZ311" s="83"/>
      <c r="IA311" s="110"/>
      <c r="IB311" s="83"/>
      <c r="IC311" s="83"/>
      <c r="ID311" s="83"/>
      <c r="IE311" s="110"/>
      <c r="IF311" s="83"/>
      <c r="IG311" s="83"/>
      <c r="IH311" s="83"/>
      <c r="II311" s="110"/>
      <c r="IJ311" s="83"/>
      <c r="IK311" s="83"/>
      <c r="IL311" s="83"/>
      <c r="IM311" s="110"/>
      <c r="IN311" s="83"/>
      <c r="IO311" s="83"/>
      <c r="IP311" s="83"/>
      <c r="IQ311" s="110"/>
      <c r="IR311" s="83"/>
      <c r="IS311" s="83"/>
      <c r="IT311" s="83"/>
      <c r="IU311" s="110"/>
      <c r="IV311" s="83"/>
      <c r="IW311" s="83"/>
      <c r="IX311" s="83"/>
      <c r="IY311" s="110"/>
      <c r="IZ311" s="83"/>
      <c r="JA311" s="83"/>
      <c r="JB311" s="83"/>
      <c r="JC311" s="110"/>
      <c r="JD311" s="83"/>
      <c r="JE311" s="83"/>
      <c r="JF311" s="83"/>
      <c r="JG311" s="110"/>
    </row>
    <row r="312" ht="15.75" customHeight="1" spans="2:267">
      <c r="B312" s="102" t="s">
        <v>33</v>
      </c>
      <c r="C312" s="103"/>
      <c r="D312" s="102" t="s">
        <v>34</v>
      </c>
      <c r="E312" s="104"/>
      <c r="F312" s="105"/>
      <c r="G312" s="106" t="s">
        <v>35</v>
      </c>
      <c r="H312" s="20"/>
      <c r="I312" s="167" t="s">
        <v>36</v>
      </c>
      <c r="J312" s="168"/>
      <c r="K312" s="169"/>
      <c r="L312" s="24" t="s">
        <v>37</v>
      </c>
      <c r="M312" s="25"/>
      <c r="N312" s="26"/>
      <c r="O312" s="27" t="s">
        <v>38</v>
      </c>
      <c r="P312" s="24" t="s">
        <v>37</v>
      </c>
      <c r="Q312" s="25"/>
      <c r="R312" s="26"/>
      <c r="S312" s="27" t="s">
        <v>38</v>
      </c>
      <c r="T312" s="24" t="s">
        <v>37</v>
      </c>
      <c r="U312" s="25"/>
      <c r="V312" s="26"/>
      <c r="W312" s="27" t="s">
        <v>38</v>
      </c>
      <c r="X312" s="24" t="s">
        <v>37</v>
      </c>
      <c r="Y312" s="25"/>
      <c r="Z312" s="26"/>
      <c r="AA312" s="27" t="s">
        <v>38</v>
      </c>
      <c r="AB312" s="24" t="s">
        <v>37</v>
      </c>
      <c r="AC312" s="25"/>
      <c r="AD312" s="26"/>
      <c r="AE312" s="27" t="s">
        <v>38</v>
      </c>
      <c r="AF312" s="24" t="s">
        <v>37</v>
      </c>
      <c r="AG312" s="25"/>
      <c r="AH312" s="26"/>
      <c r="AI312" s="27" t="s">
        <v>38</v>
      </c>
      <c r="AJ312" s="24" t="s">
        <v>37</v>
      </c>
      <c r="AK312" s="25"/>
      <c r="AL312" s="26"/>
      <c r="AM312" s="27" t="s">
        <v>38</v>
      </c>
      <c r="AN312" s="24" t="s">
        <v>37</v>
      </c>
      <c r="AO312" s="25"/>
      <c r="AP312" s="26"/>
      <c r="AQ312" s="27" t="s">
        <v>38</v>
      </c>
      <c r="AR312" s="24" t="s">
        <v>37</v>
      </c>
      <c r="AS312" s="25"/>
      <c r="AT312" s="26"/>
      <c r="AU312" s="27" t="s">
        <v>38</v>
      </c>
      <c r="AV312" s="24" t="s">
        <v>37</v>
      </c>
      <c r="AW312" s="25"/>
      <c r="AX312" s="26"/>
      <c r="AY312" s="27" t="s">
        <v>38</v>
      </c>
      <c r="AZ312" s="24" t="s">
        <v>37</v>
      </c>
      <c r="BA312" s="25"/>
      <c r="BB312" s="26"/>
      <c r="BC312" s="27" t="s">
        <v>38</v>
      </c>
      <c r="BD312" s="24" t="s">
        <v>37</v>
      </c>
      <c r="BE312" s="25"/>
      <c r="BF312" s="26"/>
      <c r="BG312" s="27" t="s">
        <v>38</v>
      </c>
      <c r="BH312" s="24" t="s">
        <v>37</v>
      </c>
      <c r="BI312" s="25"/>
      <c r="BJ312" s="26"/>
      <c r="BK312" s="27" t="s">
        <v>38</v>
      </c>
      <c r="BL312" s="24" t="s">
        <v>37</v>
      </c>
      <c r="BM312" s="25"/>
      <c r="BN312" s="26"/>
      <c r="BO312" s="27" t="s">
        <v>38</v>
      </c>
      <c r="BP312" s="24" t="s">
        <v>37</v>
      </c>
      <c r="BQ312" s="25"/>
      <c r="BR312" s="26"/>
      <c r="BS312" s="27" t="s">
        <v>38</v>
      </c>
      <c r="BT312" s="24" t="s">
        <v>37</v>
      </c>
      <c r="BU312" s="25"/>
      <c r="BV312" s="26"/>
      <c r="BW312" s="27" t="s">
        <v>38</v>
      </c>
      <c r="BX312" s="24" t="s">
        <v>37</v>
      </c>
      <c r="BY312" s="25"/>
      <c r="BZ312" s="26"/>
      <c r="CA312" s="27" t="s">
        <v>38</v>
      </c>
      <c r="CB312" s="24" t="s">
        <v>37</v>
      </c>
      <c r="CC312" s="25"/>
      <c r="CD312" s="26"/>
      <c r="CE312" s="27" t="s">
        <v>38</v>
      </c>
      <c r="CF312" s="24" t="s">
        <v>37</v>
      </c>
      <c r="CG312" s="25"/>
      <c r="CH312" s="26"/>
      <c r="CI312" s="27" t="s">
        <v>38</v>
      </c>
      <c r="CJ312" s="24" t="s">
        <v>37</v>
      </c>
      <c r="CK312" s="25"/>
      <c r="CL312" s="26"/>
      <c r="CM312" s="27" t="s">
        <v>38</v>
      </c>
      <c r="CN312" s="24" t="s">
        <v>37</v>
      </c>
      <c r="CO312" s="25"/>
      <c r="CP312" s="26"/>
      <c r="CQ312" s="27" t="s">
        <v>38</v>
      </c>
      <c r="CR312" s="24" t="s">
        <v>37</v>
      </c>
      <c r="CS312" s="25"/>
      <c r="CT312" s="26"/>
      <c r="CU312" s="27" t="s">
        <v>38</v>
      </c>
      <c r="CV312" s="24" t="s">
        <v>37</v>
      </c>
      <c r="CW312" s="25"/>
      <c r="CX312" s="26"/>
      <c r="CY312" s="27" t="s">
        <v>38</v>
      </c>
      <c r="CZ312" s="24" t="s">
        <v>37</v>
      </c>
      <c r="DA312" s="25"/>
      <c r="DB312" s="26"/>
      <c r="DC312" s="27" t="s">
        <v>38</v>
      </c>
      <c r="DD312" s="24" t="s">
        <v>37</v>
      </c>
      <c r="DE312" s="25"/>
      <c r="DF312" s="26"/>
      <c r="DG312" s="27" t="s">
        <v>38</v>
      </c>
      <c r="DH312" s="24" t="s">
        <v>37</v>
      </c>
      <c r="DI312" s="25"/>
      <c r="DJ312" s="26"/>
      <c r="DK312" s="27" t="s">
        <v>38</v>
      </c>
      <c r="DL312" s="24" t="s">
        <v>37</v>
      </c>
      <c r="DM312" s="25"/>
      <c r="DN312" s="26"/>
      <c r="DO312" s="27" t="s">
        <v>38</v>
      </c>
      <c r="DP312" s="24" t="s">
        <v>37</v>
      </c>
      <c r="DQ312" s="25"/>
      <c r="DR312" s="26"/>
      <c r="DS312" s="27" t="s">
        <v>38</v>
      </c>
      <c r="DT312" s="24" t="s">
        <v>37</v>
      </c>
      <c r="DU312" s="25"/>
      <c r="DV312" s="26"/>
      <c r="DW312" s="27" t="s">
        <v>38</v>
      </c>
      <c r="DX312" s="24" t="s">
        <v>37</v>
      </c>
      <c r="DY312" s="25"/>
      <c r="DZ312" s="26"/>
      <c r="EA312" s="27" t="s">
        <v>38</v>
      </c>
      <c r="EB312" s="24" t="s">
        <v>37</v>
      </c>
      <c r="EC312" s="25"/>
      <c r="ED312" s="26"/>
      <c r="EE312" s="27" t="s">
        <v>38</v>
      </c>
      <c r="EF312" s="24" t="s">
        <v>37</v>
      </c>
      <c r="EG312" s="25"/>
      <c r="EH312" s="26"/>
      <c r="EI312" s="27" t="s">
        <v>38</v>
      </c>
      <c r="EJ312" s="24" t="s">
        <v>37</v>
      </c>
      <c r="EK312" s="25"/>
      <c r="EL312" s="26"/>
      <c r="EM312" s="27" t="s">
        <v>38</v>
      </c>
      <c r="EN312" s="24" t="s">
        <v>37</v>
      </c>
      <c r="EO312" s="25"/>
      <c r="EP312" s="26"/>
      <c r="EQ312" s="27" t="s">
        <v>38</v>
      </c>
      <c r="ER312" s="24" t="s">
        <v>37</v>
      </c>
      <c r="ES312" s="25"/>
      <c r="ET312" s="26"/>
      <c r="EU312" s="27" t="s">
        <v>38</v>
      </c>
      <c r="EV312" s="24" t="s">
        <v>37</v>
      </c>
      <c r="EW312" s="25"/>
      <c r="EX312" s="26"/>
      <c r="EY312" s="27" t="s">
        <v>38</v>
      </c>
      <c r="EZ312" s="24" t="s">
        <v>37</v>
      </c>
      <c r="FA312" s="25"/>
      <c r="FB312" s="26"/>
      <c r="FC312" s="27" t="s">
        <v>38</v>
      </c>
      <c r="FD312" s="24" t="s">
        <v>37</v>
      </c>
      <c r="FE312" s="25"/>
      <c r="FF312" s="26"/>
      <c r="FG312" s="27" t="s">
        <v>38</v>
      </c>
      <c r="FH312" s="24" t="s">
        <v>37</v>
      </c>
      <c r="FI312" s="25"/>
      <c r="FJ312" s="26"/>
      <c r="FK312" s="27" t="s">
        <v>38</v>
      </c>
      <c r="FL312" s="24" t="s">
        <v>37</v>
      </c>
      <c r="FM312" s="25"/>
      <c r="FN312" s="26"/>
      <c r="FO312" s="27" t="s">
        <v>38</v>
      </c>
      <c r="FP312" s="24" t="s">
        <v>37</v>
      </c>
      <c r="FQ312" s="25"/>
      <c r="FR312" s="26"/>
      <c r="FS312" s="27" t="s">
        <v>38</v>
      </c>
      <c r="FT312" s="24" t="s">
        <v>37</v>
      </c>
      <c r="FU312" s="25"/>
      <c r="FV312" s="26"/>
      <c r="FW312" s="27" t="s">
        <v>38</v>
      </c>
      <c r="FX312" s="24" t="s">
        <v>37</v>
      </c>
      <c r="FY312" s="25"/>
      <c r="FZ312" s="26"/>
      <c r="GA312" s="27" t="s">
        <v>38</v>
      </c>
      <c r="GB312" s="24" t="s">
        <v>37</v>
      </c>
      <c r="GC312" s="25"/>
      <c r="GD312" s="26"/>
      <c r="GE312" s="27" t="s">
        <v>38</v>
      </c>
      <c r="GF312" s="24" t="s">
        <v>37</v>
      </c>
      <c r="GG312" s="25"/>
      <c r="GH312" s="26"/>
      <c r="GI312" s="27" t="s">
        <v>38</v>
      </c>
      <c r="GJ312" s="24" t="s">
        <v>37</v>
      </c>
      <c r="GK312" s="25"/>
      <c r="GL312" s="26"/>
      <c r="GM312" s="27" t="s">
        <v>38</v>
      </c>
      <c r="GN312" s="24" t="s">
        <v>37</v>
      </c>
      <c r="GO312" s="25"/>
      <c r="GP312" s="26"/>
      <c r="GQ312" s="27" t="s">
        <v>38</v>
      </c>
      <c r="GR312" s="24" t="s">
        <v>37</v>
      </c>
      <c r="GS312" s="25"/>
      <c r="GT312" s="26"/>
      <c r="GU312" s="27" t="s">
        <v>38</v>
      </c>
      <c r="GV312" s="24" t="s">
        <v>37</v>
      </c>
      <c r="GW312" s="25"/>
      <c r="GX312" s="26"/>
      <c r="GY312" s="27" t="s">
        <v>38</v>
      </c>
      <c r="GZ312" s="24" t="s">
        <v>37</v>
      </c>
      <c r="HA312" s="25"/>
      <c r="HB312" s="26"/>
      <c r="HC312" s="27" t="s">
        <v>38</v>
      </c>
      <c r="HD312" s="24" t="s">
        <v>37</v>
      </c>
      <c r="HE312" s="25"/>
      <c r="HF312" s="26"/>
      <c r="HG312" s="27" t="s">
        <v>38</v>
      </c>
      <c r="HH312" s="24" t="s">
        <v>37</v>
      </c>
      <c r="HI312" s="25"/>
      <c r="HJ312" s="26"/>
      <c r="HK312" s="27" t="s">
        <v>38</v>
      </c>
      <c r="HL312" s="24" t="s">
        <v>37</v>
      </c>
      <c r="HM312" s="25"/>
      <c r="HN312" s="26"/>
      <c r="HO312" s="27" t="s">
        <v>38</v>
      </c>
      <c r="HP312" s="24" t="s">
        <v>37</v>
      </c>
      <c r="HQ312" s="25"/>
      <c r="HR312" s="26"/>
      <c r="HS312" s="27" t="s">
        <v>38</v>
      </c>
      <c r="HT312" s="24" t="s">
        <v>37</v>
      </c>
      <c r="HU312" s="25"/>
      <c r="HV312" s="26"/>
      <c r="HW312" s="27" t="s">
        <v>38</v>
      </c>
      <c r="HX312" s="24" t="s">
        <v>37</v>
      </c>
      <c r="HY312" s="25"/>
      <c r="HZ312" s="26"/>
      <c r="IA312" s="27" t="s">
        <v>38</v>
      </c>
      <c r="IB312" s="24" t="s">
        <v>37</v>
      </c>
      <c r="IC312" s="25"/>
      <c r="ID312" s="26"/>
      <c r="IE312" s="27" t="s">
        <v>38</v>
      </c>
      <c r="IF312" s="24" t="s">
        <v>37</v>
      </c>
      <c r="IG312" s="25"/>
      <c r="IH312" s="26"/>
      <c r="II312" s="27" t="s">
        <v>38</v>
      </c>
      <c r="IJ312" s="24" t="s">
        <v>37</v>
      </c>
      <c r="IK312" s="25"/>
      <c r="IL312" s="26"/>
      <c r="IM312" s="27" t="s">
        <v>38</v>
      </c>
      <c r="IN312" s="24" t="s">
        <v>37</v>
      </c>
      <c r="IO312" s="25"/>
      <c r="IP312" s="26"/>
      <c r="IQ312" s="27" t="s">
        <v>38</v>
      </c>
      <c r="IR312" s="24" t="s">
        <v>37</v>
      </c>
      <c r="IS312" s="25"/>
      <c r="IT312" s="26"/>
      <c r="IU312" s="27" t="s">
        <v>38</v>
      </c>
      <c r="IV312" s="24" t="s">
        <v>37</v>
      </c>
      <c r="IW312" s="25"/>
      <c r="IX312" s="26"/>
      <c r="IY312" s="27" t="s">
        <v>38</v>
      </c>
      <c r="IZ312" s="24" t="s">
        <v>37</v>
      </c>
      <c r="JA312" s="25"/>
      <c r="JB312" s="26"/>
      <c r="JC312" s="27" t="s">
        <v>38</v>
      </c>
      <c r="JD312" s="24" t="s">
        <v>37</v>
      </c>
      <c r="JE312" s="25"/>
      <c r="JF312" s="26"/>
      <c r="JG312" s="27" t="s">
        <v>38</v>
      </c>
    </row>
    <row r="313" spans="2:267">
      <c r="B313" s="28" t="s">
        <v>18</v>
      </c>
      <c r="C313" s="29">
        <v>1</v>
      </c>
      <c r="D313" s="107">
        <f>SUM(L313,P313,T313,X313,AB313,AF313,AJ313,AN313,AR313,AV313,AZ313,BD313,BH313,BL313,BP313,BT313,BX313,CB313,CF313,CJ313,CN313,CR313,CV313,CZ313,DD313,DH313,DL313,DP313,DT313,DX313,EB313,EF313,EJ313,EN313,ER313,EV313,EZ313,FD313,FH313,FL313,FP313,FT313,FX313,GB313,GF313,GJ313,GN313,GR313,GV313,GZ313,HD313,HH313,HL313,HP313,HT313,HX313,IB313,IF313,IJ313,IN313,IR313,IV313,IZ313,JD313)</f>
        <v>-0.0132745930224917</v>
      </c>
      <c r="E313" s="107">
        <f t="shared" ref="E313:E326" si="2297">SUM(M313,Q313,U313,Y313,AC313,AG313,AK313,AO313,AS313,AW313,BA313,BE313,BI313,BM313,BQ313,BU313,BY313,CC313,CG313,CK313,CO313,CS313,CW313,DA313,DE313,DI313,DM313,DQ313,DU313,DY313,EC313,EG313,EK313,EO313,ES313,EW313,FA313,FE313,FI313,FM313,FQ313,FU313,FY313,GC313,GG313,GK313,GO313,GS313,GW313,HA313,HE313,HI313,HM313,HQ313,HU313,HY313,IC313,IG313,IK313,IO313,IS313,IW313,JA313,JE313)</f>
        <v>-0.114698124351155</v>
      </c>
      <c r="F313" s="108">
        <f t="shared" ref="F313:F326" si="2298">SUM(N313,R313,V313,Z313,AD313,AH313,AL313,AP313,AT313,AX313,BB313,BF313,BJ313,BN313,BR313,BV313,BZ313,CD313,CH313,CL313,CP313,CT313,CX313,DB313,DF313,DJ313,DN313,DR313,DV313,DZ313,ED313,EH313,EL313,EP313,ET313,EX313,FB313,FF313,FJ313,FN313,FR313,FV313,FZ313,GD313,GH313,GL313,GP313,GT313,GX313,HB313,HF313,HJ313,HN313,HR313,HV313,HZ313,ID313,IH313,IL313,IP313,IT313,IX313,JB313,JF313)</f>
        <v>0.02851208798917</v>
      </c>
      <c r="G313" s="109">
        <f t="shared" ref="G313" si="2299">SUM(O313,S313,W313,AA313,AE313,AI313,AM313,AQ313,AU313,AY313,BC313,BG313,BK313,BO313,BS313,BW313,CA313,CE313,CI313,CM313,CQ313,CU313,CY313,DC313,DG313,DK313,DO313,DS313,DW313,EA313,EE313,EI313,EM313,EQ313,EU313,EY313,FC313,FG313,FK313,FO313,FS313,FW313,GA313,GE313,GI313,GM313,GQ313,GU313,GY313,HC313,HG313,HK313,HO313,HS313,HW313,IA313,IE313,II313,IM313,IQ313,IU313,IY313,JC313,JG313)</f>
        <v>-0.118008216882841</v>
      </c>
      <c r="I313" s="35"/>
      <c r="J313" s="170" t="s">
        <v>18</v>
      </c>
      <c r="K313" s="171">
        <v>1</v>
      </c>
      <c r="L313" s="172">
        <f t="array" ref="L313:N316">L$3:N$6*L309</f>
        <v>0.000208319156369381</v>
      </c>
      <c r="M313" s="107">
        <v>0.000208319156369381</v>
      </c>
      <c r="N313" s="108">
        <v>0.000208319156369381</v>
      </c>
      <c r="O313" s="87">
        <f>L309</f>
        <v>0.000208319156369381</v>
      </c>
      <c r="P313" s="172">
        <f t="array" ref="P313:R316">P$3:R$6*P309</f>
        <v>0</v>
      </c>
      <c r="Q313" s="107">
        <v>0.000115325973525396</v>
      </c>
      <c r="R313" s="108">
        <v>0.000115325973525396</v>
      </c>
      <c r="S313" s="87">
        <f>P309</f>
        <v>0.000115325973525396</v>
      </c>
      <c r="T313" s="172">
        <f t="array" ref="T313:V316">T$3:V$6*T309</f>
        <v>0.000209070703313881</v>
      </c>
      <c r="U313" s="107">
        <v>0.000209070703313881</v>
      </c>
      <c r="V313" s="108">
        <v>0</v>
      </c>
      <c r="W313" s="87">
        <f>T309</f>
        <v>0.000209070703313881</v>
      </c>
      <c r="X313" s="172">
        <f t="array" ref="X313:Z316">X$3:Z$6*X309</f>
        <v>0.000109437228239886</v>
      </c>
      <c r="Y313" s="107">
        <v>0.000109437228239886</v>
      </c>
      <c r="Z313" s="108">
        <v>0.000109437228239886</v>
      </c>
      <c r="AA313" s="87">
        <f>X309</f>
        <v>0.000109437228239886</v>
      </c>
      <c r="AB313" s="172">
        <f t="array" ref="AB313:AD316">AB$3:AD$6*AB309</f>
        <v>0.00116094835407631</v>
      </c>
      <c r="AC313" s="107">
        <v>0.00116094835407631</v>
      </c>
      <c r="AD313" s="108">
        <v>0.00116094835407631</v>
      </c>
      <c r="AE313" s="87">
        <f>AB309</f>
        <v>0.00116094835407631</v>
      </c>
      <c r="AF313" s="172">
        <f t="array" ref="AF313:AH316">AF$3:AH$6*AF309</f>
        <v>0</v>
      </c>
      <c r="AG313" s="107">
        <v>0</v>
      </c>
      <c r="AH313" s="108">
        <v>0</v>
      </c>
      <c r="AI313" s="87">
        <f>AF309</f>
        <v>0.000111171705975337</v>
      </c>
      <c r="AJ313" s="172">
        <f t="array" ref="AJ313:AL316">AJ$3:AL$6*AJ309</f>
        <v>0</v>
      </c>
      <c r="AK313" s="107">
        <v>0</v>
      </c>
      <c r="AL313" s="108">
        <v>0</v>
      </c>
      <c r="AM313" s="87">
        <f>AJ309</f>
        <v>0.000119115118610725</v>
      </c>
      <c r="AN313" s="172">
        <f t="array" ref="AN313:AP316">AN$3:AP$6*AN309</f>
        <v>0</v>
      </c>
      <c r="AO313" s="107">
        <v>0</v>
      </c>
      <c r="AP313" s="108">
        <v>0</v>
      </c>
      <c r="AQ313" s="87">
        <f>AN309</f>
        <v>0.00890599504916912</v>
      </c>
      <c r="AR313" s="172">
        <f t="array" ref="AR313:AT316">AR$3:AT$6*AR309</f>
        <v>0</v>
      </c>
      <c r="AS313" s="107">
        <v>0</v>
      </c>
      <c r="AT313" s="108">
        <v>0</v>
      </c>
      <c r="AU313" s="87">
        <f>AR309</f>
        <v>5.00896279543442e-5</v>
      </c>
      <c r="AV313" s="172">
        <f t="array" ref="AV313:AX316">AV$3:AX$6*AV309</f>
        <v>0</v>
      </c>
      <c r="AW313" s="107">
        <v>0</v>
      </c>
      <c r="AX313" s="108">
        <v>0</v>
      </c>
      <c r="AY313" s="87">
        <f>AV309</f>
        <v>0.000666734242511331</v>
      </c>
      <c r="AZ313" s="172">
        <f t="array" ref="AZ313:BB316">AZ$3:BB$6*AZ309</f>
        <v>0.000910341309261854</v>
      </c>
      <c r="BA313" s="107">
        <v>0.000910341309261854</v>
      </c>
      <c r="BB313" s="108">
        <v>0.000910341309261854</v>
      </c>
      <c r="BC313" s="87">
        <f>AZ309</f>
        <v>0.000910341309261854</v>
      </c>
      <c r="BD313" s="172">
        <f t="array" ref="BD313:BF316">BD$3:BF$6*BD309</f>
        <v>0</v>
      </c>
      <c r="BE313" s="107">
        <v>0.000455441141441279</v>
      </c>
      <c r="BF313" s="108">
        <v>0.000455441141441279</v>
      </c>
      <c r="BG313" s="87">
        <f>BD309</f>
        <v>0.000455441141441279</v>
      </c>
      <c r="BH313" s="172">
        <f t="array" ref="BH313:BJ316">BH$3:BJ$6*BH309</f>
        <v>0.000894991505251385</v>
      </c>
      <c r="BI313" s="107">
        <v>0.000894991505251385</v>
      </c>
      <c r="BJ313" s="108">
        <v>0</v>
      </c>
      <c r="BK313" s="87">
        <f>BH309</f>
        <v>0.000894991505251385</v>
      </c>
      <c r="BL313" s="172">
        <f t="array" ref="BL313:BN316">BL$3:BN$6*BL309</f>
        <v>0.00554972826856845</v>
      </c>
      <c r="BM313" s="107">
        <v>0.00554972826856845</v>
      </c>
      <c r="BN313" s="108">
        <v>0.00554972826856845</v>
      </c>
      <c r="BO313" s="87">
        <f>BL309</f>
        <v>0.00554972826856845</v>
      </c>
      <c r="BP313" s="172">
        <f t="array" ref="BP313:BR316">BP$3:BR$6*BP309</f>
        <v>0.0029212073067309</v>
      </c>
      <c r="BQ313" s="107">
        <v>0.0029212073067309</v>
      </c>
      <c r="BR313" s="108">
        <v>0.0029212073067309</v>
      </c>
      <c r="BS313" s="87">
        <f>BP309</f>
        <v>0.0029212073067309</v>
      </c>
      <c r="BT313" s="172">
        <f t="array" ref="BT313:BV316">BT$3:BV$6*BT309</f>
        <v>0.000131052235584033</v>
      </c>
      <c r="BU313" s="107">
        <v>0</v>
      </c>
      <c r="BV313" s="108">
        <v>0.000131052235584033</v>
      </c>
      <c r="BW313" s="87">
        <f>BT309</f>
        <v>0.000131052235584033</v>
      </c>
      <c r="BX313" s="172">
        <f t="array" ref="BX313:BZ316">BX$3:BZ$6*BX309</f>
        <v>0.00922849013757011</v>
      </c>
      <c r="BY313" s="107">
        <v>0.00922849013757011</v>
      </c>
      <c r="BZ313" s="108">
        <v>0.00922849013757011</v>
      </c>
      <c r="CA313" s="87">
        <f>BX309</f>
        <v>0.00922849013757011</v>
      </c>
      <c r="CB313" s="172">
        <f t="array" ref="CB313:CD316">CB$3:CD$6*CB309</f>
        <v>0.00124714727094271</v>
      </c>
      <c r="CC313" s="107">
        <v>0.00124714727094271</v>
      </c>
      <c r="CD313" s="108">
        <v>0.00124714727094271</v>
      </c>
      <c r="CE313" s="87">
        <f>CB309</f>
        <v>0.00124714727094271</v>
      </c>
      <c r="CF313" s="172">
        <f t="array" ref="CF313:CH316">CF$3:CH$6*CF309</f>
        <v>0.000288620014860629</v>
      </c>
      <c r="CG313" s="107">
        <v>0.000288620014860629</v>
      </c>
      <c r="CH313" s="108">
        <v>0.000288620014860629</v>
      </c>
      <c r="CI313" s="87">
        <f>CF309</f>
        <v>0.000288620014860629</v>
      </c>
      <c r="CJ313" s="172">
        <f t="array" ref="CJ313:CL316">CJ$3:CL$6*CJ309</f>
        <v>0.000473396223716018</v>
      </c>
      <c r="CK313" s="107">
        <v>0.000473396223716018</v>
      </c>
      <c r="CL313" s="108">
        <v>0.000473396223716018</v>
      </c>
      <c r="CM313" s="87">
        <f>CJ309</f>
        <v>0.000473396223716018</v>
      </c>
      <c r="CN313" s="172">
        <f t="array" ref="CN313:CP316">CN$3:CP$6*CN309</f>
        <v>0.00012168229140443</v>
      </c>
      <c r="CO313" s="107">
        <v>0.00012168229140443</v>
      </c>
      <c r="CP313" s="108">
        <v>0.00012168229140443</v>
      </c>
      <c r="CQ313" s="87">
        <f>CN309</f>
        <v>0.00012168229140443</v>
      </c>
      <c r="CR313" s="172">
        <f t="array" ref="CR313:CT316">CR$3:CT$6*CR309</f>
        <v>0</v>
      </c>
      <c r="CS313" s="107">
        <v>0</v>
      </c>
      <c r="CT313" s="108">
        <v>6.8729330660574e-5</v>
      </c>
      <c r="CU313" s="87">
        <f>CR309</f>
        <v>6.8729330660574e-5</v>
      </c>
      <c r="CV313" s="172">
        <f t="array" ref="CV313:CX316">CV$3:CX$6*CV309</f>
        <v>0</v>
      </c>
      <c r="CW313" s="107">
        <v>0.00530939888891621</v>
      </c>
      <c r="CX313" s="108">
        <v>0.00530939888891621</v>
      </c>
      <c r="CY313" s="87">
        <f>CV309</f>
        <v>0.00530939888891621</v>
      </c>
      <c r="CZ313" s="172">
        <f t="array" ref="CZ313:DB316">CZ$3:DB$6*CZ309</f>
        <v>0</v>
      </c>
      <c r="DA313" s="107">
        <v>0.000701217344506035</v>
      </c>
      <c r="DB313" s="108">
        <v>0.000701217344506035</v>
      </c>
      <c r="DC313" s="87">
        <f>CZ309</f>
        <v>0.000701217344506035</v>
      </c>
      <c r="DD313" s="172">
        <f t="array" ref="DD313:DF316">DD$3:DF$6*DD309</f>
        <v>0</v>
      </c>
      <c r="DE313" s="107">
        <v>0.000177065198884832</v>
      </c>
      <c r="DF313" s="108">
        <v>0.000177065198884832</v>
      </c>
      <c r="DG313" s="87">
        <f>DD309</f>
        <v>0.000177065198884832</v>
      </c>
      <c r="DH313" s="172">
        <f t="array" ref="DH313:DJ316">DH$3:DJ$6*DH309</f>
        <v>0</v>
      </c>
      <c r="DI313" s="107">
        <v>0.000237889852435856</v>
      </c>
      <c r="DJ313" s="108">
        <v>0.000237889852435856</v>
      </c>
      <c r="DK313" s="87">
        <f>DH309</f>
        <v>0.000237889852435856</v>
      </c>
      <c r="DL313" s="172">
        <f t="array" ref="DL313:DN316">DL$3:DN$6*DL309</f>
        <v>0</v>
      </c>
      <c r="DM313" s="107">
        <v>6.80567238331274e-5</v>
      </c>
      <c r="DN313" s="108">
        <v>6.80567238331274e-5</v>
      </c>
      <c r="DO313" s="87">
        <f>DL309</f>
        <v>6.80567238331274e-5</v>
      </c>
      <c r="DP313" s="172">
        <f t="array" ref="DP313:DR316">DP$3:DR$6*DP309</f>
        <v>0.0100766331933911</v>
      </c>
      <c r="DQ313" s="107">
        <v>0.0100766331933911</v>
      </c>
      <c r="DR313" s="108">
        <v>0</v>
      </c>
      <c r="DS313" s="87">
        <f>DP309</f>
        <v>0.0100766331933911</v>
      </c>
      <c r="DT313" s="172">
        <f t="array" ref="DT313:DV316">DT$3:DV$6*DT309</f>
        <v>0.00134562610301411</v>
      </c>
      <c r="DU313" s="107">
        <v>0.00134562610301411</v>
      </c>
      <c r="DV313" s="108">
        <v>0</v>
      </c>
      <c r="DW313" s="87">
        <f>DT309</f>
        <v>0.00134562610301411</v>
      </c>
      <c r="DX313" s="172">
        <f t="array" ref="DX313:DZ316">DX$3:DZ$6*DX309</f>
        <v>0.000388327331640113</v>
      </c>
      <c r="DY313" s="107">
        <v>0.000388327331640113</v>
      </c>
      <c r="DZ313" s="108">
        <v>0</v>
      </c>
      <c r="EA313" s="87">
        <f>DX309</f>
        <v>0.000388327331640113</v>
      </c>
      <c r="EB313" s="172">
        <f t="array" ref="EB313:ED316">EB$3:ED$6*EB309</f>
        <v>0.000441658285033998</v>
      </c>
      <c r="EC313" s="107">
        <v>0.000441658285033998</v>
      </c>
      <c r="ED313" s="108">
        <v>0</v>
      </c>
      <c r="EE313" s="87">
        <f>EB309</f>
        <v>0.000441658285033998</v>
      </c>
      <c r="EF313" s="172">
        <f t="array" ref="EF313:EH316">EF$3:EH$6*EF309</f>
        <v>0.000160152160539402</v>
      </c>
      <c r="EG313" s="107">
        <v>0.000160152160539402</v>
      </c>
      <c r="EH313" s="108">
        <v>0</v>
      </c>
      <c r="EI313" s="87">
        <f>EF309</f>
        <v>0.000160152160539402</v>
      </c>
      <c r="EJ313" s="172">
        <f t="array" ref="EJ313:EL316">EJ$3:EL$6*EJ309</f>
        <v>0</v>
      </c>
      <c r="EK313" s="107">
        <v>-0.00221178594363289</v>
      </c>
      <c r="EL313" s="108">
        <v>0</v>
      </c>
      <c r="EM313" s="87">
        <f>EJ309</f>
        <v>-0.00221178594363289</v>
      </c>
      <c r="EN313" s="172">
        <f t="array" ref="EN313:EP316">EN$3:EP$6*EN309</f>
        <v>-0.00162603761359001</v>
      </c>
      <c r="EO313" s="107">
        <v>-0.00162603761359001</v>
      </c>
      <c r="EP313" s="108">
        <v>0</v>
      </c>
      <c r="EQ313" s="87">
        <f>EN309</f>
        <v>-0.00162603761359001</v>
      </c>
      <c r="ER313" s="172">
        <f t="array" ref="ER313:ET316">ER$3:ET$6*ER309</f>
        <v>0</v>
      </c>
      <c r="ES313" s="107">
        <v>-0.00221178594363289</v>
      </c>
      <c r="ET313" s="108">
        <v>0</v>
      </c>
      <c r="EU313" s="87">
        <f>ER309</f>
        <v>-0.00221178594363289</v>
      </c>
      <c r="EV313" s="172">
        <f t="array" ref="EV313:EX316">EV$3:EX$6*EV309</f>
        <v>0</v>
      </c>
      <c r="EW313" s="107">
        <v>-0.00378256707226616</v>
      </c>
      <c r="EX313" s="108">
        <v>0</v>
      </c>
      <c r="EY313" s="87">
        <f>EV309</f>
        <v>-0.00378256707226616</v>
      </c>
      <c r="EZ313" s="172">
        <f t="array" ref="EZ313:FB316">EZ$3:FB$6*EZ309</f>
        <v>0</v>
      </c>
      <c r="FA313" s="107">
        <v>-0.00117488500196745</v>
      </c>
      <c r="FB313" s="108">
        <v>0</v>
      </c>
      <c r="FC313" s="87">
        <f>EZ309</f>
        <v>-0.00117488500196745</v>
      </c>
      <c r="FD313" s="172">
        <f t="array" ref="FD313:FF316">FD$3:FF$6*FD309</f>
        <v>-0.00357525099239563</v>
      </c>
      <c r="FE313" s="107">
        <v>-0.00357525099239563</v>
      </c>
      <c r="FF313" s="108">
        <v>0</v>
      </c>
      <c r="FG313" s="87">
        <f>FD309</f>
        <v>-0.00357525099239563</v>
      </c>
      <c r="FH313" s="172">
        <f t="array" ref="FH313:FJ316">FH$3:FJ$6*FH309</f>
        <v>-0.00068184244797578</v>
      </c>
      <c r="FI313" s="107">
        <v>-0.00068184244797578</v>
      </c>
      <c r="FJ313" s="108">
        <v>0</v>
      </c>
      <c r="FK313" s="87">
        <f>FH309</f>
        <v>-0.00068184244797578</v>
      </c>
      <c r="FL313" s="172">
        <f t="array" ref="FL313:FN316">FL$3:FN$6*FL309</f>
        <v>-0.00275041658788958</v>
      </c>
      <c r="FM313" s="107">
        <v>-0.00275041658788958</v>
      </c>
      <c r="FN313" s="108">
        <v>0</v>
      </c>
      <c r="FO313" s="87">
        <f>FL309</f>
        <v>-0.00275041658788958</v>
      </c>
      <c r="FP313" s="172">
        <f t="array" ref="FP313:FR316">FP$3:FR$6*FP309</f>
        <v>0</v>
      </c>
      <c r="FQ313" s="107">
        <v>-0.00148518423376872</v>
      </c>
      <c r="FR313" s="108">
        <v>0</v>
      </c>
      <c r="FS313" s="87">
        <f>FP309</f>
        <v>-0.00148518423376872</v>
      </c>
      <c r="FT313" s="172">
        <f t="array" ref="FT313:FV316">FT$3:FV$6*FT309</f>
        <v>0</v>
      </c>
      <c r="FU313" s="107">
        <v>-0.00336039201367115</v>
      </c>
      <c r="FV313" s="108">
        <v>0</v>
      </c>
      <c r="FW313" s="87">
        <f>FT309</f>
        <v>-0.00336039201367115</v>
      </c>
      <c r="FX313" s="172">
        <f t="array" ref="FX313:FZ316">FX$3:FZ$6*FX309</f>
        <v>-0.00252378736458967</v>
      </c>
      <c r="FY313" s="107">
        <v>-0.00252378736458967</v>
      </c>
      <c r="FZ313" s="108">
        <v>0</v>
      </c>
      <c r="GA313" s="87">
        <f>FX309</f>
        <v>-0.00252378736458967</v>
      </c>
      <c r="GB313" s="172">
        <f t="array" ref="GB313:GD316">GB$3:GD$6*GB309</f>
        <v>-0.00409871303880945</v>
      </c>
      <c r="GC313" s="107">
        <v>-0.00409871303880945</v>
      </c>
      <c r="GD313" s="108">
        <v>0</v>
      </c>
      <c r="GE313" s="87">
        <f>GB309</f>
        <v>-0.00409871303880945</v>
      </c>
      <c r="GF313" s="172">
        <f t="array" ref="GF313:GH316">GF$3:GH$6*GF309</f>
        <v>0</v>
      </c>
      <c r="GG313" s="107">
        <v>-0.000663931933739679</v>
      </c>
      <c r="GH313" s="108">
        <v>0</v>
      </c>
      <c r="GI313" s="87">
        <f>GF309</f>
        <v>-0.000663931933739679</v>
      </c>
      <c r="GJ313" s="172">
        <f t="array" ref="GJ313:GL316">GJ$3:GL$6*GJ309</f>
        <v>0</v>
      </c>
      <c r="GK313" s="107">
        <v>-0.00187919446722732</v>
      </c>
      <c r="GL313" s="108">
        <v>0</v>
      </c>
      <c r="GM313" s="87">
        <f>GJ309</f>
        <v>-0.00187919446722732</v>
      </c>
      <c r="GN313" s="172">
        <f t="array" ref="GN313:GP316">GN$3:GP$6*GN309</f>
        <v>0</v>
      </c>
      <c r="GO313" s="107">
        <v>-0.00454520869657407</v>
      </c>
      <c r="GP313" s="108">
        <v>0</v>
      </c>
      <c r="GQ313" s="87">
        <f>GN309</f>
        <v>-0.00454520869657407</v>
      </c>
      <c r="GR313" s="172">
        <f t="array" ref="GR313:GT316">GR$3:GT$6*GR309</f>
        <v>-0.00104842871904712</v>
      </c>
      <c r="GS313" s="107">
        <v>-0.00104842871904712</v>
      </c>
      <c r="GT313" s="108">
        <v>0</v>
      </c>
      <c r="GU313" s="87">
        <f>GR309</f>
        <v>-0.00104842871904712</v>
      </c>
      <c r="GV313" s="172">
        <f t="array" ref="GV313:GX316">GV$3:GX$6*GV309</f>
        <v>-0.00162603761359001</v>
      </c>
      <c r="GW313" s="107">
        <v>-0.00162603761359001</v>
      </c>
      <c r="GX313" s="108">
        <v>0</v>
      </c>
      <c r="GY313" s="87">
        <f>GV309</f>
        <v>-0.00162603761359001</v>
      </c>
      <c r="GZ313" s="172">
        <f t="array" ref="GZ313:HB316">GZ$3:HB$6*GZ309</f>
        <v>0</v>
      </c>
      <c r="HA313" s="107">
        <v>-0.000971406262358006</v>
      </c>
      <c r="HB313" s="108">
        <v>-0.000971406262358006</v>
      </c>
      <c r="HC313" s="87">
        <f>GZ309</f>
        <v>-0.000971406262358006</v>
      </c>
      <c r="HD313" s="172">
        <f t="array" ref="HD313:HF316">HD$3:HF$6*HD309</f>
        <v>-0.00214847902570523</v>
      </c>
      <c r="HE313" s="107">
        <v>-0.00214847902570523</v>
      </c>
      <c r="HF313" s="108">
        <v>0</v>
      </c>
      <c r="HG313" s="87">
        <f>HD309</f>
        <v>-0.00214847902570523</v>
      </c>
      <c r="HH313" s="172">
        <f t="array" ref="HH313:HJ316">HH$3:HJ$6*HH309</f>
        <v>-0.00288949565369381</v>
      </c>
      <c r="HI313" s="107">
        <v>-0.00288949565369381</v>
      </c>
      <c r="HJ313" s="108">
        <v>0</v>
      </c>
      <c r="HK313" s="87">
        <f>HH309</f>
        <v>-0.00288949565369381</v>
      </c>
      <c r="HL313" s="172">
        <f t="array" ref="HL313:HN316">HL$3:HN$6*HL309</f>
        <v>-0.0171823316534789</v>
      </c>
      <c r="HM313" s="107">
        <v>-0.0171823316534789</v>
      </c>
      <c r="HN313" s="108">
        <v>0</v>
      </c>
      <c r="HO313" s="87">
        <f>HL309</f>
        <v>-0.0171823316534789</v>
      </c>
      <c r="HP313" s="172">
        <f t="array" ref="HP313:HR316">HP$3:HR$6*HP309</f>
        <v>-0.00370413034084455</v>
      </c>
      <c r="HQ313" s="107">
        <v>-0.00370413034084455</v>
      </c>
      <c r="HR313" s="108">
        <v>0</v>
      </c>
      <c r="HS313" s="87">
        <f>HP309</f>
        <v>-0.00370413034084455</v>
      </c>
      <c r="HT313" s="172">
        <f t="array" ref="HT313:HV316">HT$3:HV$6*HT309</f>
        <v>0</v>
      </c>
      <c r="HU313" s="107">
        <v>-0.0145044743588253</v>
      </c>
      <c r="HV313" s="108">
        <v>0</v>
      </c>
      <c r="HW313" s="87">
        <f>HT309</f>
        <v>-0.0145044743588253</v>
      </c>
      <c r="HX313" s="172">
        <f t="array" ref="HX313:HZ316">HX$3:HZ$6*HX309</f>
        <v>-0.00383797379324147</v>
      </c>
      <c r="HY313" s="107">
        <v>0</v>
      </c>
      <c r="HZ313" s="108">
        <v>0</v>
      </c>
      <c r="IA313" s="87">
        <f>HX309</f>
        <v>-0.00383797379324147</v>
      </c>
      <c r="IB313" s="172">
        <f t="array" ref="IB313:ID316">IB$3:ID$6*IB309</f>
        <v>-0.00144849725714919</v>
      </c>
      <c r="IC313" s="107">
        <v>0</v>
      </c>
      <c r="ID313" s="108">
        <v>0</v>
      </c>
      <c r="IE313" s="87">
        <f>IB309</f>
        <v>-0.00144849725714919</v>
      </c>
      <c r="IF313" s="172">
        <f t="array" ref="IF313:IH316">IF$3:IH$6*IF309</f>
        <v>0</v>
      </c>
      <c r="IG313" s="107">
        <v>-0.00970324665728379</v>
      </c>
      <c r="IH313" s="108">
        <v>0</v>
      </c>
      <c r="II313" s="87">
        <f>IF309</f>
        <v>-0.00970324665728379</v>
      </c>
      <c r="IJ313" s="172">
        <f t="array" ref="IJ313:IL316">IJ$3:IL$6*IJ309</f>
        <v>0</v>
      </c>
      <c r="IK313" s="107">
        <v>-0.0100405320105494</v>
      </c>
      <c r="IL313" s="108">
        <v>0</v>
      </c>
      <c r="IM313" s="87">
        <f>IJ309</f>
        <v>-0.0100405320105494</v>
      </c>
      <c r="IN313" s="172">
        <f t="array" ref="IN313:IP316">IN$3:IP$6*IN309</f>
        <v>0</v>
      </c>
      <c r="IO313" s="107">
        <v>0</v>
      </c>
      <c r="IP313" s="108">
        <v>0</v>
      </c>
      <c r="IQ313" s="87">
        <f>IN309</f>
        <v>-0.0040373892471889</v>
      </c>
      <c r="IR313" s="172">
        <f t="array" ref="IR313:IT316">IR$3:IT$6*IR309</f>
        <v>0</v>
      </c>
      <c r="IS313" s="107">
        <v>0</v>
      </c>
      <c r="IT313" s="108">
        <v>0</v>
      </c>
      <c r="IU313" s="87">
        <f>IR309</f>
        <v>-0.00403911954457156</v>
      </c>
      <c r="IV313" s="172">
        <f t="array" ref="IV313:IX316">IV$3:IX$6*IV309</f>
        <v>0</v>
      </c>
      <c r="IW313" s="107">
        <v>-0.00308254483007364</v>
      </c>
      <c r="IX313" s="108">
        <v>0</v>
      </c>
      <c r="IY313" s="87">
        <f>IV309</f>
        <v>-0.00308254483007364</v>
      </c>
      <c r="IZ313" s="172">
        <f t="array" ref="IZ313:JB316">IZ$3:JB$6*IZ309</f>
        <v>0</v>
      </c>
      <c r="JA313" s="107">
        <v>-0.00129071240700721</v>
      </c>
      <c r="JB313" s="108">
        <v>0</v>
      </c>
      <c r="JC313" s="87">
        <f>IZ309</f>
        <v>-0.00129071240700721</v>
      </c>
      <c r="JD313" s="172">
        <f t="array" ref="JD313:JF316">JD$3:JF$6*JD309</f>
        <v>0</v>
      </c>
      <c r="JE313" s="107">
        <v>-0.0527354934344354</v>
      </c>
      <c r="JF313" s="108">
        <v>0</v>
      </c>
      <c r="JG313" s="87">
        <f>JD309</f>
        <v>-0.0527354934344354</v>
      </c>
    </row>
    <row r="314" ht="14.25" customHeight="1" spans="2:267">
      <c r="B314" s="35"/>
      <c r="C314" s="36"/>
      <c r="D314" s="83">
        <f t="shared" ref="D314:D326" si="2300">SUM(L314,P314,T314,X314,AB314,AF314,AJ314,AN314,AR314,AV314,AZ314,BD314,BH314,BL314,BP314,BT314,BX314,CB314,CF314,CJ314,CN314,CR314,CV314,CZ314,DD314,DH314,DL314,DP314,DT314,DX314,EB314,EF314,EJ314,EN314,ER314,EV314,EZ314,FD314,FH314,FL314,FP314,FT314,FX314,GB314,GF314,GJ314,GN314,GR314,GV314,GZ314,HD314,HH314,HL314,HP314,HT314,HX314,IB314,IF314,IJ314,IN314,IR314,IV314,IZ314,JD314)</f>
        <v>-0.0196822511300744</v>
      </c>
      <c r="E314" s="83">
        <f t="shared" si="2297"/>
        <v>-0.0972787179178266</v>
      </c>
      <c r="F314" s="110">
        <f t="shared" si="2298"/>
        <v>0.0113490910883759</v>
      </c>
      <c r="I314" s="35"/>
      <c r="J314" s="173"/>
      <c r="K314" s="174"/>
      <c r="L314" s="154">
        <v>0.000208319156369381</v>
      </c>
      <c r="M314" s="83">
        <v>0</v>
      </c>
      <c r="N314" s="110">
        <v>0.000208319156369381</v>
      </c>
      <c r="O314" s="110"/>
      <c r="P314" s="154">
        <v>0.000115325973525396</v>
      </c>
      <c r="Q314" s="83">
        <v>0</v>
      </c>
      <c r="R314" s="110">
        <v>0.000115325973525396</v>
      </c>
      <c r="S314" s="110"/>
      <c r="T314" s="154">
        <v>0.000209070703313881</v>
      </c>
      <c r="U314" s="83">
        <v>0</v>
      </c>
      <c r="V314" s="110">
        <v>0.000209070703313881</v>
      </c>
      <c r="W314" s="110"/>
      <c r="X314" s="154">
        <v>0.000109437228239886</v>
      </c>
      <c r="Y314" s="83">
        <v>0</v>
      </c>
      <c r="Z314" s="110">
        <v>0.000109437228239886</v>
      </c>
      <c r="AA314" s="110"/>
      <c r="AB314" s="154">
        <v>0.00116094835407631</v>
      </c>
      <c r="AC314" s="83">
        <v>0</v>
      </c>
      <c r="AD314" s="110">
        <v>0.00116094835407631</v>
      </c>
      <c r="AE314" s="110"/>
      <c r="AF314" s="154">
        <v>0.000111171705975337</v>
      </c>
      <c r="AG314" s="83">
        <v>0.000111171705975337</v>
      </c>
      <c r="AH314" s="110">
        <v>0.000111171705975337</v>
      </c>
      <c r="AI314" s="110"/>
      <c r="AJ314" s="154">
        <v>0</v>
      </c>
      <c r="AK314" s="83">
        <v>0.000119115118610725</v>
      </c>
      <c r="AL314" s="110">
        <v>0.000119115118610725</v>
      </c>
      <c r="AM314" s="110"/>
      <c r="AN314" s="154">
        <v>0.00890599504916912</v>
      </c>
      <c r="AO314" s="83">
        <v>0.00890599504916912</v>
      </c>
      <c r="AP314" s="110">
        <v>0</v>
      </c>
      <c r="AQ314" s="110"/>
      <c r="AR314" s="154">
        <v>5.00896279543442e-5</v>
      </c>
      <c r="AS314" s="83">
        <v>5.00896279543442e-5</v>
      </c>
      <c r="AT314" s="110">
        <v>5.00896279543442e-5</v>
      </c>
      <c r="AU314" s="110"/>
      <c r="AV314" s="154">
        <v>0.000666734242511331</v>
      </c>
      <c r="AW314" s="83">
        <v>0.000666734242511331</v>
      </c>
      <c r="AX314" s="110">
        <v>0.000666734242511331</v>
      </c>
      <c r="AY314" s="110"/>
      <c r="AZ314" s="154">
        <v>0.000910341309261854</v>
      </c>
      <c r="BA314" s="83">
        <v>0</v>
      </c>
      <c r="BB314" s="110">
        <v>0.000910341309261854</v>
      </c>
      <c r="BC314" s="110"/>
      <c r="BD314" s="154">
        <v>0.000455441141441279</v>
      </c>
      <c r="BE314" s="83">
        <v>0</v>
      </c>
      <c r="BF314" s="110">
        <v>0.000455441141441279</v>
      </c>
      <c r="BG314" s="110"/>
      <c r="BH314" s="154">
        <v>0.000894991505251385</v>
      </c>
      <c r="BI314" s="83">
        <v>0</v>
      </c>
      <c r="BJ314" s="110">
        <v>0.000894991505251385</v>
      </c>
      <c r="BK314" s="110"/>
      <c r="BL314" s="154">
        <v>0.00554972826856845</v>
      </c>
      <c r="BM314" s="83">
        <v>0</v>
      </c>
      <c r="BN314" s="110">
        <v>0.00554972826856845</v>
      </c>
      <c r="BO314" s="110"/>
      <c r="BP314" s="154">
        <v>0.0029212073067309</v>
      </c>
      <c r="BQ314" s="83">
        <v>0</v>
      </c>
      <c r="BR314" s="110">
        <v>0.0029212073067309</v>
      </c>
      <c r="BS314" s="110"/>
      <c r="BT314" s="154">
        <v>0.000131052235584033</v>
      </c>
      <c r="BU314" s="83">
        <v>0</v>
      </c>
      <c r="BV314" s="110">
        <v>0.000131052235584033</v>
      </c>
      <c r="BW314" s="110"/>
      <c r="BX314" s="154">
        <v>0.00922849013757011</v>
      </c>
      <c r="BY314" s="83">
        <v>0</v>
      </c>
      <c r="BZ314" s="110">
        <v>0</v>
      </c>
      <c r="CA314" s="110"/>
      <c r="CB314" s="154">
        <v>0.00124714727094271</v>
      </c>
      <c r="CC314" s="83">
        <v>0</v>
      </c>
      <c r="CD314" s="110">
        <v>0.00124714727094271</v>
      </c>
      <c r="CE314" s="110"/>
      <c r="CF314" s="154">
        <v>0.000288620014860629</v>
      </c>
      <c r="CG314" s="83">
        <v>0</v>
      </c>
      <c r="CH314" s="110">
        <v>0.000288620014860629</v>
      </c>
      <c r="CI314" s="110"/>
      <c r="CJ314" s="154">
        <v>0.000473396223716018</v>
      </c>
      <c r="CK314" s="83">
        <v>0</v>
      </c>
      <c r="CL314" s="110">
        <v>0.000473396223716018</v>
      </c>
      <c r="CM314" s="110"/>
      <c r="CN314" s="154">
        <v>0</v>
      </c>
      <c r="CO314" s="83">
        <v>0</v>
      </c>
      <c r="CP314" s="110">
        <v>0.00012168229140443</v>
      </c>
      <c r="CQ314" s="110"/>
      <c r="CR314" s="154">
        <v>6.8729330660574e-5</v>
      </c>
      <c r="CS314" s="83">
        <v>0</v>
      </c>
      <c r="CT314" s="110">
        <v>6.8729330660574e-5</v>
      </c>
      <c r="CU314" s="110"/>
      <c r="CV314" s="154">
        <v>0.00530939888891621</v>
      </c>
      <c r="CW314" s="83">
        <v>0</v>
      </c>
      <c r="CX314" s="110">
        <v>0</v>
      </c>
      <c r="CY314" s="110"/>
      <c r="CZ314" s="154">
        <v>0.000701217344506035</v>
      </c>
      <c r="DA314" s="83">
        <v>0</v>
      </c>
      <c r="DB314" s="110">
        <v>0.000701217344506035</v>
      </c>
      <c r="DC314" s="110"/>
      <c r="DD314" s="154">
        <v>0.000177065198884832</v>
      </c>
      <c r="DE314" s="83">
        <v>0</v>
      </c>
      <c r="DF314" s="110">
        <v>0.000177065198884832</v>
      </c>
      <c r="DG314" s="110"/>
      <c r="DH314" s="154">
        <v>0.000237889852435856</v>
      </c>
      <c r="DI314" s="83">
        <v>0</v>
      </c>
      <c r="DJ314" s="110">
        <v>0.000237889852435856</v>
      </c>
      <c r="DK314" s="110"/>
      <c r="DL314" s="154">
        <v>0</v>
      </c>
      <c r="DM314" s="83">
        <v>0</v>
      </c>
      <c r="DN314" s="110">
        <v>6.80567238331274e-5</v>
      </c>
      <c r="DO314" s="110"/>
      <c r="DP314" s="154">
        <v>0.0100766331933911</v>
      </c>
      <c r="DQ314" s="83">
        <v>0</v>
      </c>
      <c r="DR314" s="110">
        <v>0</v>
      </c>
      <c r="DS314" s="110"/>
      <c r="DT314" s="154">
        <v>0.00134562610301411</v>
      </c>
      <c r="DU314" s="83">
        <v>0</v>
      </c>
      <c r="DV314" s="110">
        <v>0.00134562610301411</v>
      </c>
      <c r="DW314" s="110"/>
      <c r="DX314" s="154">
        <v>0.000388327331640113</v>
      </c>
      <c r="DY314" s="83">
        <v>0</v>
      </c>
      <c r="DZ314" s="110">
        <v>0.000388327331640113</v>
      </c>
      <c r="EA314" s="110"/>
      <c r="EB314" s="154">
        <v>0.000441658285033998</v>
      </c>
      <c r="EC314" s="83">
        <v>0</v>
      </c>
      <c r="ED314" s="110">
        <v>0.000441658285033998</v>
      </c>
      <c r="EE314" s="110"/>
      <c r="EF314" s="154">
        <v>0</v>
      </c>
      <c r="EG314" s="83">
        <v>0</v>
      </c>
      <c r="EH314" s="110">
        <v>0.000160152160539402</v>
      </c>
      <c r="EI314" s="110"/>
      <c r="EJ314" s="154">
        <v>0</v>
      </c>
      <c r="EK314" s="83">
        <v>-0.00221178594363289</v>
      </c>
      <c r="EL314" s="110">
        <v>0</v>
      </c>
      <c r="EM314" s="110"/>
      <c r="EN314" s="154">
        <v>0</v>
      </c>
      <c r="EO314" s="83">
        <v>-0.00162603761359001</v>
      </c>
      <c r="EP314" s="110">
        <v>0</v>
      </c>
      <c r="EQ314" s="110"/>
      <c r="ER314" s="154">
        <v>0</v>
      </c>
      <c r="ES314" s="83">
        <v>-0.00221178594363289</v>
      </c>
      <c r="ET314" s="110">
        <v>0</v>
      </c>
      <c r="EU314" s="110"/>
      <c r="EV314" s="154">
        <v>0</v>
      </c>
      <c r="EW314" s="83">
        <v>-0.00378256707226616</v>
      </c>
      <c r="EX314" s="110">
        <v>0</v>
      </c>
      <c r="EY314" s="110"/>
      <c r="EZ314" s="154">
        <v>0</v>
      </c>
      <c r="FA314" s="83">
        <v>-0.00117488500196745</v>
      </c>
      <c r="FB314" s="110">
        <v>0</v>
      </c>
      <c r="FC314" s="110"/>
      <c r="FD314" s="154">
        <v>0</v>
      </c>
      <c r="FE314" s="83">
        <v>-0.00357525099239563</v>
      </c>
      <c r="FF314" s="110">
        <v>0</v>
      </c>
      <c r="FG314" s="110"/>
      <c r="FH314" s="154">
        <v>0</v>
      </c>
      <c r="FI314" s="83">
        <v>-0.00068184244797578</v>
      </c>
      <c r="FJ314" s="110">
        <v>0</v>
      </c>
      <c r="FK314" s="110"/>
      <c r="FL314" s="154">
        <v>0</v>
      </c>
      <c r="FM314" s="83">
        <v>-0.00275041658788958</v>
      </c>
      <c r="FN314" s="110">
        <v>0</v>
      </c>
      <c r="FO314" s="110"/>
      <c r="FP314" s="154">
        <v>0</v>
      </c>
      <c r="FQ314" s="83">
        <v>-0.00148518423376872</v>
      </c>
      <c r="FR314" s="110">
        <v>-0.00148518423376872</v>
      </c>
      <c r="FS314" s="110"/>
      <c r="FT314" s="154">
        <v>0</v>
      </c>
      <c r="FU314" s="83">
        <v>-0.00336039201367115</v>
      </c>
      <c r="FV314" s="110">
        <v>0</v>
      </c>
      <c r="FW314" s="110"/>
      <c r="FX314" s="154">
        <v>0</v>
      </c>
      <c r="FY314" s="83">
        <v>-0.00252378736458967</v>
      </c>
      <c r="FZ314" s="110">
        <v>-0.00252378736458967</v>
      </c>
      <c r="GA314" s="110"/>
      <c r="GB314" s="154">
        <v>0</v>
      </c>
      <c r="GC314" s="83">
        <v>-0.00409871303880945</v>
      </c>
      <c r="GD314" s="110">
        <v>0</v>
      </c>
      <c r="GE314" s="110"/>
      <c r="GF314" s="154">
        <v>0</v>
      </c>
      <c r="GG314" s="83">
        <v>-0.000663931933739679</v>
      </c>
      <c r="GH314" s="110">
        <v>-0.000663931933739679</v>
      </c>
      <c r="GI314" s="110"/>
      <c r="GJ314" s="154">
        <v>0</v>
      </c>
      <c r="GK314" s="83">
        <v>-0.00187919446722732</v>
      </c>
      <c r="GL314" s="110">
        <v>0</v>
      </c>
      <c r="GM314" s="110"/>
      <c r="GN314" s="154">
        <v>0</v>
      </c>
      <c r="GO314" s="83">
        <v>-0.00454520869657407</v>
      </c>
      <c r="GP314" s="110">
        <v>0</v>
      </c>
      <c r="GQ314" s="110"/>
      <c r="GR314" s="154">
        <v>0</v>
      </c>
      <c r="GS314" s="83">
        <v>-0.00104842871904712</v>
      </c>
      <c r="GT314" s="110">
        <v>-0.00104842871904712</v>
      </c>
      <c r="GU314" s="110"/>
      <c r="GV314" s="154">
        <v>0</v>
      </c>
      <c r="GW314" s="83">
        <v>-0.00162603761359001</v>
      </c>
      <c r="GX314" s="110">
        <v>0</v>
      </c>
      <c r="GY314" s="110"/>
      <c r="GZ314" s="154">
        <v>0</v>
      </c>
      <c r="HA314" s="83">
        <v>-0.000971406262358006</v>
      </c>
      <c r="HB314" s="110">
        <v>-0.000971406262358006</v>
      </c>
      <c r="HC314" s="110"/>
      <c r="HD314" s="154">
        <v>-0.00214847902570523</v>
      </c>
      <c r="HE314" s="83">
        <v>-0.00214847902570523</v>
      </c>
      <c r="HF314" s="110">
        <v>0</v>
      </c>
      <c r="HG314" s="110"/>
      <c r="HH314" s="154">
        <v>0</v>
      </c>
      <c r="HI314" s="83">
        <v>-0.00288949565369381</v>
      </c>
      <c r="HJ314" s="110">
        <v>0</v>
      </c>
      <c r="HK314" s="110"/>
      <c r="HL314" s="154">
        <v>-0.0171823316534789</v>
      </c>
      <c r="HM314" s="83">
        <v>-0.0171823316534789</v>
      </c>
      <c r="HN314" s="110">
        <v>0</v>
      </c>
      <c r="HO314" s="110"/>
      <c r="HP314" s="154">
        <v>0</v>
      </c>
      <c r="HQ314" s="83">
        <v>-0.00370413034084455</v>
      </c>
      <c r="HR314" s="110">
        <v>0</v>
      </c>
      <c r="HS314" s="110"/>
      <c r="HT314" s="154">
        <v>0</v>
      </c>
      <c r="HU314" s="83">
        <v>-0.0145044743588253</v>
      </c>
      <c r="HV314" s="110">
        <v>0</v>
      </c>
      <c r="HW314" s="110"/>
      <c r="HX314" s="154">
        <v>0</v>
      </c>
      <c r="HY314" s="83">
        <v>-0.00383797379324147</v>
      </c>
      <c r="HZ314" s="110">
        <v>0</v>
      </c>
      <c r="IA314" s="110"/>
      <c r="IB314" s="154">
        <v>0</v>
      </c>
      <c r="IC314" s="83">
        <v>-0.00144849725714919</v>
      </c>
      <c r="ID314" s="110">
        <v>0</v>
      </c>
      <c r="IE314" s="110"/>
      <c r="IF314" s="154">
        <v>0</v>
      </c>
      <c r="IG314" s="83">
        <v>0</v>
      </c>
      <c r="IH314" s="110">
        <v>0</v>
      </c>
      <c r="II314" s="110"/>
      <c r="IJ314" s="154">
        <v>0</v>
      </c>
      <c r="IK314" s="83">
        <v>-0.0100405320105494</v>
      </c>
      <c r="IL314" s="110">
        <v>0</v>
      </c>
      <c r="IM314" s="110"/>
      <c r="IN314" s="154">
        <v>0</v>
      </c>
      <c r="IO314" s="83">
        <v>-0.0040373892471889</v>
      </c>
      <c r="IP314" s="110">
        <v>0</v>
      </c>
      <c r="IQ314" s="110"/>
      <c r="IR314" s="154">
        <v>0</v>
      </c>
      <c r="IS314" s="83">
        <v>-0.00403911954457156</v>
      </c>
      <c r="IT314" s="110">
        <v>0</v>
      </c>
      <c r="IU314" s="110"/>
      <c r="IV314" s="154">
        <v>0</v>
      </c>
      <c r="IW314" s="83">
        <v>-0.00308254483007364</v>
      </c>
      <c r="IX314" s="110">
        <v>0</v>
      </c>
      <c r="IY314" s="110"/>
      <c r="IZ314" s="154">
        <v>0</v>
      </c>
      <c r="JA314" s="83">
        <v>0</v>
      </c>
      <c r="JB314" s="110">
        <v>-0.00129071240700721</v>
      </c>
      <c r="JC314" s="110"/>
      <c r="JD314" s="154">
        <v>-0.0527354934344354</v>
      </c>
      <c r="JE314" s="83">
        <v>0</v>
      </c>
      <c r="JF314" s="110">
        <v>0</v>
      </c>
      <c r="JG314" s="110"/>
    </row>
    <row r="315" spans="2:267">
      <c r="B315" s="35"/>
      <c r="C315" s="36"/>
      <c r="D315" s="83">
        <f t="shared" si="2300"/>
        <v>-0.024028413131592</v>
      </c>
      <c r="E315" s="83">
        <f t="shared" si="2297"/>
        <v>-0.0923586984366835</v>
      </c>
      <c r="F315" s="110">
        <f t="shared" si="2298"/>
        <v>0.0313604933827813</v>
      </c>
      <c r="I315" s="35"/>
      <c r="J315" s="173"/>
      <c r="K315" s="174"/>
      <c r="L315" s="154">
        <v>0.000208319156369381</v>
      </c>
      <c r="M315" s="83">
        <v>0</v>
      </c>
      <c r="N315" s="110">
        <v>0.000208319156369381</v>
      </c>
      <c r="O315" s="110"/>
      <c r="P315" s="154">
        <v>0.000115325973525396</v>
      </c>
      <c r="Q315" s="83">
        <v>0</v>
      </c>
      <c r="R315" s="110">
        <v>0.000115325973525396</v>
      </c>
      <c r="S315" s="110"/>
      <c r="T315" s="154">
        <v>0.000209070703313881</v>
      </c>
      <c r="U315" s="83">
        <v>0</v>
      </c>
      <c r="V315" s="110">
        <v>0.000209070703313881</v>
      </c>
      <c r="W315" s="110"/>
      <c r="X315" s="154">
        <v>0.000109437228239886</v>
      </c>
      <c r="Y315" s="83">
        <v>0</v>
      </c>
      <c r="Z315" s="110">
        <v>0.000109437228239886</v>
      </c>
      <c r="AA315" s="110"/>
      <c r="AB315" s="154">
        <v>0.00116094835407631</v>
      </c>
      <c r="AC315" s="83">
        <v>0</v>
      </c>
      <c r="AD315" s="110">
        <v>0.00116094835407631</v>
      </c>
      <c r="AE315" s="110"/>
      <c r="AF315" s="154">
        <v>0.000111171705975337</v>
      </c>
      <c r="AG315" s="83">
        <v>0</v>
      </c>
      <c r="AH315" s="110">
        <v>0.000111171705975337</v>
      </c>
      <c r="AI315" s="110"/>
      <c r="AJ315" s="154">
        <v>0.000119115118610725</v>
      </c>
      <c r="AK315" s="83">
        <v>0</v>
      </c>
      <c r="AL315" s="110">
        <v>0.000119115118610725</v>
      </c>
      <c r="AM315" s="110"/>
      <c r="AN315" s="154">
        <v>0.00890599504916912</v>
      </c>
      <c r="AO315" s="83">
        <v>0</v>
      </c>
      <c r="AP315" s="110">
        <v>0.00890599504916912</v>
      </c>
      <c r="AQ315" s="110"/>
      <c r="AR315" s="154">
        <v>5.00896279543442e-5</v>
      </c>
      <c r="AS315" s="83">
        <v>0</v>
      </c>
      <c r="AT315" s="110">
        <v>5.00896279543442e-5</v>
      </c>
      <c r="AU315" s="110"/>
      <c r="AV315" s="154">
        <v>0.000666734242511331</v>
      </c>
      <c r="AW315" s="83">
        <v>0</v>
      </c>
      <c r="AX315" s="110">
        <v>0.000666734242511331</v>
      </c>
      <c r="AY315" s="110"/>
      <c r="AZ315" s="154">
        <v>0.000910341309261854</v>
      </c>
      <c r="BA315" s="83">
        <v>0.000910341309261854</v>
      </c>
      <c r="BB315" s="110">
        <v>0.000910341309261854</v>
      </c>
      <c r="BC315" s="110"/>
      <c r="BD315" s="154">
        <v>0.000455441141441279</v>
      </c>
      <c r="BE315" s="83">
        <v>0.000455441141441279</v>
      </c>
      <c r="BF315" s="110">
        <v>0.000455441141441279</v>
      </c>
      <c r="BG315" s="110"/>
      <c r="BH315" s="154">
        <v>0.000894991505251385</v>
      </c>
      <c r="BI315" s="83">
        <v>0.000894991505251385</v>
      </c>
      <c r="BJ315" s="110">
        <v>0.000894991505251385</v>
      </c>
      <c r="BK315" s="110"/>
      <c r="BL315" s="154">
        <v>0.00554972826856845</v>
      </c>
      <c r="BM315" s="83">
        <v>0.00554972826856845</v>
      </c>
      <c r="BN315" s="110">
        <v>0</v>
      </c>
      <c r="BO315" s="110"/>
      <c r="BP315" s="154">
        <v>0</v>
      </c>
      <c r="BQ315" s="83">
        <v>0.0029212073067309</v>
      </c>
      <c r="BR315" s="110">
        <v>0.0029212073067309</v>
      </c>
      <c r="BS315" s="110"/>
      <c r="BT315" s="154">
        <v>0.000131052235584033</v>
      </c>
      <c r="BU315" s="83">
        <v>0</v>
      </c>
      <c r="BV315" s="110">
        <v>0.000131052235584033</v>
      </c>
      <c r="BW315" s="110"/>
      <c r="BX315" s="154">
        <v>0.00922849013757011</v>
      </c>
      <c r="BY315" s="83">
        <v>0</v>
      </c>
      <c r="BZ315" s="110">
        <v>0.00922849013757011</v>
      </c>
      <c r="CA315" s="110"/>
      <c r="CB315" s="154">
        <v>0.00124714727094271</v>
      </c>
      <c r="CC315" s="83">
        <v>0</v>
      </c>
      <c r="CD315" s="110">
        <v>0</v>
      </c>
      <c r="CE315" s="110"/>
      <c r="CF315" s="154">
        <v>0.000288620014860629</v>
      </c>
      <c r="CG315" s="83">
        <v>0</v>
      </c>
      <c r="CH315" s="110">
        <v>0.000288620014860629</v>
      </c>
      <c r="CI315" s="110"/>
      <c r="CJ315" s="154">
        <v>0</v>
      </c>
      <c r="CK315" s="83">
        <v>0</v>
      </c>
      <c r="CL315" s="110">
        <v>0.000473396223716018</v>
      </c>
      <c r="CM315" s="110"/>
      <c r="CN315" s="154">
        <v>0.00012168229140443</v>
      </c>
      <c r="CO315" s="83">
        <v>0</v>
      </c>
      <c r="CP315" s="110">
        <v>0.00012168229140443</v>
      </c>
      <c r="CQ315" s="110"/>
      <c r="CR315" s="154">
        <v>6.8729330660574e-5</v>
      </c>
      <c r="CS315" s="83">
        <v>0</v>
      </c>
      <c r="CT315" s="110">
        <v>6.8729330660574e-5</v>
      </c>
      <c r="CU315" s="110"/>
      <c r="CV315" s="154">
        <v>0.00530939888891621</v>
      </c>
      <c r="CW315" s="83">
        <v>0</v>
      </c>
      <c r="CX315" s="110">
        <v>0.00530939888891621</v>
      </c>
      <c r="CY315" s="110"/>
      <c r="CZ315" s="154">
        <v>0.000701217344506035</v>
      </c>
      <c r="DA315" s="83">
        <v>0</v>
      </c>
      <c r="DB315" s="110">
        <v>0</v>
      </c>
      <c r="DC315" s="110"/>
      <c r="DD315" s="154">
        <v>0.000177065198884832</v>
      </c>
      <c r="DE315" s="83">
        <v>0</v>
      </c>
      <c r="DF315" s="110">
        <v>0.000177065198884832</v>
      </c>
      <c r="DG315" s="110"/>
      <c r="DH315" s="154">
        <v>0</v>
      </c>
      <c r="DI315" s="83">
        <v>0</v>
      </c>
      <c r="DJ315" s="110">
        <v>0.000237889852435856</v>
      </c>
      <c r="DK315" s="110"/>
      <c r="DL315" s="154">
        <v>6.80567238331274e-5</v>
      </c>
      <c r="DM315" s="83">
        <v>0</v>
      </c>
      <c r="DN315" s="110">
        <v>6.80567238331274e-5</v>
      </c>
      <c r="DO315" s="110"/>
      <c r="DP315" s="154">
        <v>0.0100766331933911</v>
      </c>
      <c r="DQ315" s="83">
        <v>0</v>
      </c>
      <c r="DR315" s="110">
        <v>0.0100766331933911</v>
      </c>
      <c r="DS315" s="110"/>
      <c r="DT315" s="154">
        <v>0.00134562610301411</v>
      </c>
      <c r="DU315" s="83">
        <v>0</v>
      </c>
      <c r="DV315" s="110">
        <v>0</v>
      </c>
      <c r="DW315" s="110"/>
      <c r="DX315" s="154">
        <v>0.000388327331640113</v>
      </c>
      <c r="DY315" s="83">
        <v>0</v>
      </c>
      <c r="DZ315" s="110">
        <v>0.000388327331640113</v>
      </c>
      <c r="EA315" s="110"/>
      <c r="EB315" s="154">
        <v>0</v>
      </c>
      <c r="EC315" s="83">
        <v>0</v>
      </c>
      <c r="ED315" s="110">
        <v>0.000441658285033998</v>
      </c>
      <c r="EE315" s="110"/>
      <c r="EF315" s="154">
        <v>0.000160152160539402</v>
      </c>
      <c r="EG315" s="83">
        <v>0</v>
      </c>
      <c r="EH315" s="110">
        <v>0.000160152160539402</v>
      </c>
      <c r="EI315" s="110"/>
      <c r="EJ315" s="154">
        <v>0</v>
      </c>
      <c r="EK315" s="83">
        <v>-0.00221178594363289</v>
      </c>
      <c r="EL315" s="110">
        <v>0</v>
      </c>
      <c r="EM315" s="110"/>
      <c r="EN315" s="154">
        <v>0</v>
      </c>
      <c r="EO315" s="83">
        <v>-0.00162603761359001</v>
      </c>
      <c r="EP315" s="110">
        <v>0</v>
      </c>
      <c r="EQ315" s="110"/>
      <c r="ER315" s="154">
        <v>0</v>
      </c>
      <c r="ES315" s="83">
        <v>-0.00221178594363289</v>
      </c>
      <c r="ET315" s="110">
        <v>0</v>
      </c>
      <c r="EU315" s="110"/>
      <c r="EV315" s="154">
        <v>0</v>
      </c>
      <c r="EW315" s="83">
        <v>-0.00378256707226616</v>
      </c>
      <c r="EX315" s="110">
        <v>0</v>
      </c>
      <c r="EY315" s="110"/>
      <c r="EZ315" s="154">
        <v>0</v>
      </c>
      <c r="FA315" s="83">
        <v>-0.00117488500196745</v>
      </c>
      <c r="FB315" s="110">
        <v>0</v>
      </c>
      <c r="FC315" s="110"/>
      <c r="FD315" s="154">
        <v>0</v>
      </c>
      <c r="FE315" s="83">
        <v>-0.00357525099239563</v>
      </c>
      <c r="FF315" s="110">
        <v>0</v>
      </c>
      <c r="FG315" s="110"/>
      <c r="FH315" s="154">
        <v>0</v>
      </c>
      <c r="FI315" s="83">
        <v>-0.00068184244797578</v>
      </c>
      <c r="FJ315" s="110">
        <v>0</v>
      </c>
      <c r="FK315" s="110"/>
      <c r="FL315" s="154">
        <v>0</v>
      </c>
      <c r="FM315" s="83">
        <v>-0.00275041658788958</v>
      </c>
      <c r="FN315" s="110">
        <v>0</v>
      </c>
      <c r="FO315" s="110"/>
      <c r="FP315" s="154">
        <v>0</v>
      </c>
      <c r="FQ315" s="83">
        <v>-0.00148518423376872</v>
      </c>
      <c r="FR315" s="110">
        <v>0</v>
      </c>
      <c r="FS315" s="110"/>
      <c r="FT315" s="154">
        <v>0</v>
      </c>
      <c r="FU315" s="83">
        <v>-0.00336039201367115</v>
      </c>
      <c r="FV315" s="110">
        <v>-0.00336039201367115</v>
      </c>
      <c r="FW315" s="110"/>
      <c r="FX315" s="154">
        <v>0</v>
      </c>
      <c r="FY315" s="83">
        <v>-0.00252378736458967</v>
      </c>
      <c r="FZ315" s="110">
        <v>0</v>
      </c>
      <c r="GA315" s="110"/>
      <c r="GB315" s="154">
        <v>0</v>
      </c>
      <c r="GC315" s="83">
        <v>-0.00409871303880945</v>
      </c>
      <c r="GD315" s="110">
        <v>-0.00409871303880945</v>
      </c>
      <c r="GE315" s="110"/>
      <c r="GF315" s="154">
        <v>0</v>
      </c>
      <c r="GG315" s="83">
        <v>-0.000663931933739679</v>
      </c>
      <c r="GH315" s="110">
        <v>0</v>
      </c>
      <c r="GI315" s="110"/>
      <c r="GJ315" s="154">
        <v>0</v>
      </c>
      <c r="GK315" s="83">
        <v>-0.00187919446722732</v>
      </c>
      <c r="GL315" s="110">
        <v>-0.00187919446722732</v>
      </c>
      <c r="GM315" s="110"/>
      <c r="GN315" s="154">
        <v>0</v>
      </c>
      <c r="GO315" s="83">
        <v>-0.00454520869657407</v>
      </c>
      <c r="GP315" s="110">
        <v>0</v>
      </c>
      <c r="GQ315" s="110"/>
      <c r="GR315" s="154">
        <v>0</v>
      </c>
      <c r="GS315" s="83">
        <v>-0.00104842871904712</v>
      </c>
      <c r="GT315" s="110">
        <v>-0.00104842871904712</v>
      </c>
      <c r="GU315" s="110"/>
      <c r="GV315" s="154">
        <v>0</v>
      </c>
      <c r="GW315" s="83">
        <v>-0.00162603761359001</v>
      </c>
      <c r="GX315" s="110">
        <v>0</v>
      </c>
      <c r="GY315" s="110"/>
      <c r="GZ315" s="154">
        <v>0</v>
      </c>
      <c r="HA315" s="83">
        <v>-0.000971406262358006</v>
      </c>
      <c r="HB315" s="110">
        <v>-0.000971406262358006</v>
      </c>
      <c r="HC315" s="110"/>
      <c r="HD315" s="154">
        <v>0</v>
      </c>
      <c r="HE315" s="83">
        <v>-0.00214847902570523</v>
      </c>
      <c r="HF315" s="110">
        <v>0</v>
      </c>
      <c r="HG315" s="110"/>
      <c r="HH315" s="154">
        <v>-0.00288949565369381</v>
      </c>
      <c r="HI315" s="83">
        <v>-0.00288949565369381</v>
      </c>
      <c r="HJ315" s="110">
        <v>0</v>
      </c>
      <c r="HK315" s="110"/>
      <c r="HL315" s="154">
        <v>-0.0171823316534789</v>
      </c>
      <c r="HM315" s="83">
        <v>-0.0171823316534789</v>
      </c>
      <c r="HN315" s="110">
        <v>0</v>
      </c>
      <c r="HO315" s="110"/>
      <c r="HP315" s="154">
        <v>0</v>
      </c>
      <c r="HQ315" s="83">
        <v>0</v>
      </c>
      <c r="HR315" s="110">
        <v>0</v>
      </c>
      <c r="HS315" s="110"/>
      <c r="HT315" s="154">
        <v>0</v>
      </c>
      <c r="HU315" s="83">
        <v>-0.0145044743588253</v>
      </c>
      <c r="HV315" s="110">
        <v>0</v>
      </c>
      <c r="HW315" s="110"/>
      <c r="HX315" s="154">
        <v>0</v>
      </c>
      <c r="HY315" s="83">
        <v>-0.00383797379324147</v>
      </c>
      <c r="HZ315" s="110">
        <v>0</v>
      </c>
      <c r="IA315" s="110"/>
      <c r="IB315" s="154">
        <v>0</v>
      </c>
      <c r="IC315" s="83">
        <v>-0.00144849725714919</v>
      </c>
      <c r="ID315" s="110">
        <v>0</v>
      </c>
      <c r="IE315" s="110"/>
      <c r="IF315" s="154">
        <v>0</v>
      </c>
      <c r="IG315" s="83">
        <v>-0.00970324665728379</v>
      </c>
      <c r="IH315" s="110">
        <v>0</v>
      </c>
      <c r="II315" s="110"/>
      <c r="IJ315" s="154">
        <v>0</v>
      </c>
      <c r="IK315" s="83">
        <v>0</v>
      </c>
      <c r="IL315" s="110">
        <v>0</v>
      </c>
      <c r="IM315" s="110"/>
      <c r="IN315" s="154">
        <v>0</v>
      </c>
      <c r="IO315" s="83">
        <v>-0.0040373892471889</v>
      </c>
      <c r="IP315" s="110">
        <v>0</v>
      </c>
      <c r="IQ315" s="110"/>
      <c r="IR315" s="154">
        <v>0</v>
      </c>
      <c r="IS315" s="83">
        <v>-0.00403911954457156</v>
      </c>
      <c r="IT315" s="110">
        <v>0</v>
      </c>
      <c r="IU315" s="110"/>
      <c r="IV315" s="154">
        <v>0</v>
      </c>
      <c r="IW315" s="83">
        <v>-0.00308254483007364</v>
      </c>
      <c r="IX315" s="110">
        <v>0</v>
      </c>
      <c r="IY315" s="110"/>
      <c r="IZ315" s="154">
        <v>0</v>
      </c>
      <c r="JA315" s="83">
        <v>0</v>
      </c>
      <c r="JB315" s="110">
        <v>-0.00129071240700721</v>
      </c>
      <c r="JC315" s="110"/>
      <c r="JD315" s="154">
        <v>-0.0527354934344354</v>
      </c>
      <c r="JE315" s="83">
        <v>0</v>
      </c>
      <c r="JF315" s="110">
        <v>0</v>
      </c>
      <c r="JG315" s="110"/>
    </row>
    <row r="316" spans="2:267">
      <c r="B316" s="35"/>
      <c r="C316" s="42"/>
      <c r="D316" s="111">
        <f t="shared" si="2300"/>
        <v>-0.0323708765273274</v>
      </c>
      <c r="E316" s="111">
        <f t="shared" si="2297"/>
        <v>-0.110558422513432</v>
      </c>
      <c r="F316" s="112">
        <f t="shared" si="2298"/>
        <v>0.0293411379175236</v>
      </c>
      <c r="I316" s="35"/>
      <c r="J316" s="173"/>
      <c r="K316" s="175"/>
      <c r="L316" s="176">
        <v>0.000208319156369381</v>
      </c>
      <c r="M316" s="111">
        <v>0.000208319156369381</v>
      </c>
      <c r="N316" s="112">
        <v>0.000208319156369381</v>
      </c>
      <c r="O316" s="110"/>
      <c r="P316" s="176">
        <v>0.000115325973525396</v>
      </c>
      <c r="Q316" s="111">
        <v>0.000115325973525396</v>
      </c>
      <c r="R316" s="112">
        <v>0.000115325973525396</v>
      </c>
      <c r="S316" s="110"/>
      <c r="T316" s="176">
        <v>0.000209070703313881</v>
      </c>
      <c r="U316" s="111">
        <v>0.000209070703313881</v>
      </c>
      <c r="V316" s="112">
        <v>0.000209070703313881</v>
      </c>
      <c r="W316" s="110"/>
      <c r="X316" s="176">
        <v>0.000109437228239886</v>
      </c>
      <c r="Y316" s="111">
        <v>0.000109437228239886</v>
      </c>
      <c r="Z316" s="112">
        <v>0</v>
      </c>
      <c r="AA316" s="110"/>
      <c r="AB316" s="176">
        <v>0</v>
      </c>
      <c r="AC316" s="111">
        <v>0.00116094835407631</v>
      </c>
      <c r="AD316" s="112">
        <v>0.00116094835407631</v>
      </c>
      <c r="AE316" s="110"/>
      <c r="AF316" s="176">
        <v>0.000111171705975337</v>
      </c>
      <c r="AG316" s="111">
        <v>0.000111171705975337</v>
      </c>
      <c r="AH316" s="112">
        <v>0.000111171705975337</v>
      </c>
      <c r="AI316" s="110"/>
      <c r="AJ316" s="176">
        <v>0.000119115118610725</v>
      </c>
      <c r="AK316" s="111">
        <v>0.000119115118610725</v>
      </c>
      <c r="AL316" s="112">
        <v>0.000119115118610725</v>
      </c>
      <c r="AM316" s="110"/>
      <c r="AN316" s="176">
        <v>0.00890599504916912</v>
      </c>
      <c r="AO316" s="111">
        <v>0.00890599504916912</v>
      </c>
      <c r="AP316" s="112">
        <v>0.00890599504916912</v>
      </c>
      <c r="AQ316" s="110"/>
      <c r="AR316" s="176">
        <v>5.00896279543442e-5</v>
      </c>
      <c r="AS316" s="111">
        <v>5.00896279543442e-5</v>
      </c>
      <c r="AT316" s="112">
        <v>0</v>
      </c>
      <c r="AU316" s="110"/>
      <c r="AV316" s="176">
        <v>0</v>
      </c>
      <c r="AW316" s="111">
        <v>0.000666734242511331</v>
      </c>
      <c r="AX316" s="112">
        <v>0.000666734242511331</v>
      </c>
      <c r="AY316" s="110"/>
      <c r="AZ316" s="176">
        <v>0</v>
      </c>
      <c r="BA316" s="111">
        <v>0</v>
      </c>
      <c r="BB316" s="112">
        <v>0</v>
      </c>
      <c r="BC316" s="110"/>
      <c r="BD316" s="176">
        <v>0</v>
      </c>
      <c r="BE316" s="111">
        <v>0</v>
      </c>
      <c r="BF316" s="112">
        <v>0</v>
      </c>
      <c r="BG316" s="110"/>
      <c r="BH316" s="176">
        <v>0</v>
      </c>
      <c r="BI316" s="111">
        <v>0</v>
      </c>
      <c r="BJ316" s="112">
        <v>0</v>
      </c>
      <c r="BK316" s="110"/>
      <c r="BL316" s="176">
        <v>0</v>
      </c>
      <c r="BM316" s="111">
        <v>0</v>
      </c>
      <c r="BN316" s="112">
        <v>0</v>
      </c>
      <c r="BO316" s="110"/>
      <c r="BP316" s="176">
        <v>0</v>
      </c>
      <c r="BQ316" s="111">
        <v>0</v>
      </c>
      <c r="BR316" s="112">
        <v>0</v>
      </c>
      <c r="BS316" s="110"/>
      <c r="BT316" s="176">
        <v>0.000131052235584033</v>
      </c>
      <c r="BU316" s="111">
        <v>0.000131052235584033</v>
      </c>
      <c r="BV316" s="112">
        <v>0.000131052235584033</v>
      </c>
      <c r="BW316" s="110"/>
      <c r="BX316" s="176">
        <v>0.00922849013757011</v>
      </c>
      <c r="BY316" s="111">
        <v>0.00922849013757011</v>
      </c>
      <c r="BZ316" s="112">
        <v>0.00922849013757011</v>
      </c>
      <c r="CA316" s="110"/>
      <c r="CB316" s="176">
        <v>0.00124714727094271</v>
      </c>
      <c r="CC316" s="111">
        <v>0.00124714727094271</v>
      </c>
      <c r="CD316" s="112">
        <v>0.00124714727094271</v>
      </c>
      <c r="CE316" s="110"/>
      <c r="CF316" s="176">
        <v>0.000288620014860629</v>
      </c>
      <c r="CG316" s="111">
        <v>0</v>
      </c>
      <c r="CH316" s="112">
        <v>0.000288620014860629</v>
      </c>
      <c r="CI316" s="110"/>
      <c r="CJ316" s="176">
        <v>0.000473396223716018</v>
      </c>
      <c r="CK316" s="111">
        <v>0.000473396223716018</v>
      </c>
      <c r="CL316" s="112">
        <v>0.000473396223716018</v>
      </c>
      <c r="CM316" s="110"/>
      <c r="CN316" s="176">
        <v>0.00012168229140443</v>
      </c>
      <c r="CO316" s="111">
        <v>0.00012168229140443</v>
      </c>
      <c r="CP316" s="112">
        <v>0.00012168229140443</v>
      </c>
      <c r="CQ316" s="110"/>
      <c r="CR316" s="176">
        <v>6.8729330660574e-5</v>
      </c>
      <c r="CS316" s="111">
        <v>6.8729330660574e-5</v>
      </c>
      <c r="CT316" s="112">
        <v>6.8729330660574e-5</v>
      </c>
      <c r="CU316" s="110"/>
      <c r="CV316" s="176">
        <v>0.00530939888891621</v>
      </c>
      <c r="CW316" s="111">
        <v>0.00530939888891621</v>
      </c>
      <c r="CX316" s="112">
        <v>0.00530939888891621</v>
      </c>
      <c r="CY316" s="110"/>
      <c r="CZ316" s="176">
        <v>0.000701217344506035</v>
      </c>
      <c r="DA316" s="111">
        <v>0.000701217344506035</v>
      </c>
      <c r="DB316" s="112">
        <v>0.000701217344506035</v>
      </c>
      <c r="DC316" s="110"/>
      <c r="DD316" s="176">
        <v>0.000177065198884832</v>
      </c>
      <c r="DE316" s="111">
        <v>0</v>
      </c>
      <c r="DF316" s="112">
        <v>0.000177065198884832</v>
      </c>
      <c r="DG316" s="110"/>
      <c r="DH316" s="176">
        <v>0.000237889852435856</v>
      </c>
      <c r="DI316" s="111">
        <v>0.000237889852435856</v>
      </c>
      <c r="DJ316" s="112">
        <v>0.000237889852435856</v>
      </c>
      <c r="DK316" s="110"/>
      <c r="DL316" s="176">
        <v>6.80567238331274e-5</v>
      </c>
      <c r="DM316" s="111">
        <v>6.80567238331274e-5</v>
      </c>
      <c r="DN316" s="112">
        <v>6.80567238331274e-5</v>
      </c>
      <c r="DO316" s="110"/>
      <c r="DP316" s="176">
        <v>0.0100766331933911</v>
      </c>
      <c r="DQ316" s="111">
        <v>0.0100766331933911</v>
      </c>
      <c r="DR316" s="112">
        <v>0.0100766331933911</v>
      </c>
      <c r="DS316" s="110"/>
      <c r="DT316" s="176">
        <v>0.00134562610301411</v>
      </c>
      <c r="DU316" s="111">
        <v>0.00134562610301411</v>
      </c>
      <c r="DV316" s="112">
        <v>0.00134562610301411</v>
      </c>
      <c r="DW316" s="110"/>
      <c r="DX316" s="176">
        <v>0.000388327331640113</v>
      </c>
      <c r="DY316" s="111">
        <v>0</v>
      </c>
      <c r="DZ316" s="112">
        <v>0.000388327331640113</v>
      </c>
      <c r="EA316" s="110"/>
      <c r="EB316" s="176">
        <v>0.000441658285033998</v>
      </c>
      <c r="EC316" s="111">
        <v>0.000441658285033998</v>
      </c>
      <c r="ED316" s="112">
        <v>0.000441658285033998</v>
      </c>
      <c r="EE316" s="110"/>
      <c r="EF316" s="176">
        <v>0.000160152160539402</v>
      </c>
      <c r="EG316" s="111">
        <v>0.000160152160539402</v>
      </c>
      <c r="EH316" s="112">
        <v>0.000160152160539402</v>
      </c>
      <c r="EI316" s="110"/>
      <c r="EJ316" s="176">
        <v>0</v>
      </c>
      <c r="EK316" s="111">
        <v>-0.00221178594363289</v>
      </c>
      <c r="EL316" s="112">
        <v>0</v>
      </c>
      <c r="EM316" s="110"/>
      <c r="EN316" s="176">
        <v>0</v>
      </c>
      <c r="EO316" s="111">
        <v>-0.00162603761359001</v>
      </c>
      <c r="EP316" s="112">
        <v>0</v>
      </c>
      <c r="EQ316" s="110"/>
      <c r="ER316" s="176">
        <v>0</v>
      </c>
      <c r="ES316" s="111">
        <v>-0.00221178594363289</v>
      </c>
      <c r="ET316" s="112">
        <v>0</v>
      </c>
      <c r="EU316" s="110"/>
      <c r="EV316" s="176">
        <v>-0.00378256707226616</v>
      </c>
      <c r="EW316" s="111">
        <v>-0.00378256707226616</v>
      </c>
      <c r="EX316" s="112">
        <v>0</v>
      </c>
      <c r="EY316" s="110"/>
      <c r="EZ316" s="176">
        <v>0</v>
      </c>
      <c r="FA316" s="111">
        <v>-0.00117488500196745</v>
      </c>
      <c r="FB316" s="112">
        <v>-0.00117488500196745</v>
      </c>
      <c r="FC316" s="110"/>
      <c r="FD316" s="176">
        <v>-0.00357525099239563</v>
      </c>
      <c r="FE316" s="111">
        <v>-0.00357525099239563</v>
      </c>
      <c r="FF316" s="112">
        <v>0</v>
      </c>
      <c r="FG316" s="110"/>
      <c r="FH316" s="176">
        <v>0</v>
      </c>
      <c r="FI316" s="111">
        <v>-0.00068184244797578</v>
      </c>
      <c r="FJ316" s="112">
        <v>-0.00068184244797578</v>
      </c>
      <c r="FK316" s="110"/>
      <c r="FL316" s="176">
        <v>-0.00275041658788958</v>
      </c>
      <c r="FM316" s="111">
        <v>-0.00275041658788958</v>
      </c>
      <c r="FN316" s="112">
        <v>-0.00275041658788958</v>
      </c>
      <c r="FO316" s="110"/>
      <c r="FP316" s="176">
        <v>0</v>
      </c>
      <c r="FQ316" s="111">
        <v>-0.00148518423376872</v>
      </c>
      <c r="FR316" s="112">
        <v>0</v>
      </c>
      <c r="FS316" s="110"/>
      <c r="FT316" s="176">
        <v>0</v>
      </c>
      <c r="FU316" s="111">
        <v>-0.00336039201367115</v>
      </c>
      <c r="FV316" s="112">
        <v>0</v>
      </c>
      <c r="FW316" s="110"/>
      <c r="FX316" s="176">
        <v>0</v>
      </c>
      <c r="FY316" s="111">
        <v>-0.00252378736458967</v>
      </c>
      <c r="FZ316" s="112">
        <v>0</v>
      </c>
      <c r="GA316" s="110"/>
      <c r="GB316" s="176">
        <v>0</v>
      </c>
      <c r="GC316" s="111">
        <v>-0.00409871303880945</v>
      </c>
      <c r="GD316" s="112">
        <v>0</v>
      </c>
      <c r="GE316" s="110"/>
      <c r="GF316" s="176">
        <v>-0.000663931933739679</v>
      </c>
      <c r="GG316" s="111">
        <v>-0.000663931933739679</v>
      </c>
      <c r="GH316" s="112">
        <v>0</v>
      </c>
      <c r="GI316" s="110"/>
      <c r="GJ316" s="176">
        <v>-0.00187919446722732</v>
      </c>
      <c r="GK316" s="111">
        <v>-0.00187919446722732</v>
      </c>
      <c r="GL316" s="112">
        <v>0</v>
      </c>
      <c r="GM316" s="110"/>
      <c r="GN316" s="176">
        <v>-0.00454520869657407</v>
      </c>
      <c r="GO316" s="111">
        <v>-0.00454520869657407</v>
      </c>
      <c r="GP316" s="112">
        <v>-0.00454520869657407</v>
      </c>
      <c r="GQ316" s="110"/>
      <c r="GR316" s="176">
        <v>0</v>
      </c>
      <c r="GS316" s="111">
        <v>-0.00104842871904712</v>
      </c>
      <c r="GT316" s="112">
        <v>-0.00104842871904712</v>
      </c>
      <c r="GU316" s="110"/>
      <c r="GV316" s="176">
        <v>0</v>
      </c>
      <c r="GW316" s="111">
        <v>-0.00162603761359001</v>
      </c>
      <c r="GX316" s="112">
        <v>0</v>
      </c>
      <c r="GY316" s="110"/>
      <c r="GZ316" s="176">
        <v>0</v>
      </c>
      <c r="HA316" s="111">
        <v>-0.000971406262358006</v>
      </c>
      <c r="HB316" s="112">
        <v>-0.000971406262358006</v>
      </c>
      <c r="HC316" s="110"/>
      <c r="HD316" s="176">
        <v>0</v>
      </c>
      <c r="HE316" s="111">
        <v>-0.00214847902570523</v>
      </c>
      <c r="HF316" s="112">
        <v>0</v>
      </c>
      <c r="HG316" s="110"/>
      <c r="HH316" s="176">
        <v>0</v>
      </c>
      <c r="HI316" s="111">
        <v>-0.00288949565369381</v>
      </c>
      <c r="HJ316" s="112">
        <v>0</v>
      </c>
      <c r="HK316" s="110"/>
      <c r="HL316" s="176">
        <v>-0.0171823316534789</v>
      </c>
      <c r="HM316" s="111">
        <v>-0.0171823316534789</v>
      </c>
      <c r="HN316" s="112">
        <v>0</v>
      </c>
      <c r="HO316" s="110"/>
      <c r="HP316" s="176">
        <v>0</v>
      </c>
      <c r="HQ316" s="111">
        <v>-0.00370413034084455</v>
      </c>
      <c r="HR316" s="112">
        <v>0</v>
      </c>
      <c r="HS316" s="110"/>
      <c r="HT316" s="176">
        <v>-0.0145044743588253</v>
      </c>
      <c r="HU316" s="111">
        <v>0</v>
      </c>
      <c r="HV316" s="112">
        <v>0</v>
      </c>
      <c r="HW316" s="110"/>
      <c r="HX316" s="176">
        <v>0</v>
      </c>
      <c r="HY316" s="111">
        <v>-0.00383797379324147</v>
      </c>
      <c r="HZ316" s="112">
        <v>0</v>
      </c>
      <c r="IA316" s="110"/>
      <c r="IB316" s="176">
        <v>0</v>
      </c>
      <c r="IC316" s="111">
        <v>0</v>
      </c>
      <c r="ID316" s="112">
        <v>-0.00144849725714919</v>
      </c>
      <c r="IE316" s="110"/>
      <c r="IF316" s="176">
        <v>-0.00970324665728379</v>
      </c>
      <c r="IG316" s="111">
        <v>-0.00970324665728379</v>
      </c>
      <c r="IH316" s="112">
        <v>0</v>
      </c>
      <c r="II316" s="110"/>
      <c r="IJ316" s="176">
        <v>-0.0100405320105494</v>
      </c>
      <c r="IK316" s="111">
        <v>-0.0100405320105494</v>
      </c>
      <c r="IL316" s="112">
        <v>0</v>
      </c>
      <c r="IM316" s="110"/>
      <c r="IN316" s="176">
        <v>-0.0040373892471889</v>
      </c>
      <c r="IO316" s="111">
        <v>-0.0040373892471889</v>
      </c>
      <c r="IP316" s="112">
        <v>0</v>
      </c>
      <c r="IQ316" s="110"/>
      <c r="IR316" s="176">
        <v>0</v>
      </c>
      <c r="IS316" s="111">
        <v>-0.00403911954457156</v>
      </c>
      <c r="IT316" s="112">
        <v>0</v>
      </c>
      <c r="IU316" s="110"/>
      <c r="IV316" s="176">
        <v>0</v>
      </c>
      <c r="IW316" s="111">
        <v>0</v>
      </c>
      <c r="IX316" s="112">
        <v>0</v>
      </c>
      <c r="IY316" s="110"/>
      <c r="IZ316" s="176">
        <v>0</v>
      </c>
      <c r="JA316" s="111">
        <v>-0.00129071240700721</v>
      </c>
      <c r="JB316" s="112">
        <v>0</v>
      </c>
      <c r="JC316" s="110"/>
      <c r="JD316" s="176">
        <v>0</v>
      </c>
      <c r="JE316" s="111">
        <v>-0.0527354934344354</v>
      </c>
      <c r="JF316" s="112">
        <v>0</v>
      </c>
      <c r="JG316" s="110"/>
    </row>
    <row r="317" spans="2:267">
      <c r="B317" s="35"/>
      <c r="C317" s="29">
        <v>2</v>
      </c>
      <c r="D317" s="107">
        <f t="shared" si="2300"/>
        <v>0.0093507553956814</v>
      </c>
      <c r="E317" s="107">
        <f t="shared" si="2297"/>
        <v>0.208668350055574</v>
      </c>
      <c r="F317" s="108">
        <f t="shared" si="2298"/>
        <v>-0.037628757450508</v>
      </c>
      <c r="G317" s="109">
        <f t="shared" ref="G317" si="2301">SUM(O317,S317,W317,AA317,AE317,AI317,AM317,AQ317,AU317,AY317,BC317,BG317,BK317,BO317,BS317,BW317,CA317,CE317,CI317,CM317,CQ317,CU317,CY317,DC317,DG317,DK317,DO317,DS317,DW317,EA317,EE317,EI317,EM317,EQ317,EU317,EY317,FC317,FG317,FK317,FO317,FS317,FW317,GA317,GE317,GI317,GM317,GQ317,GU317,GY317,HC317,HG317,HK317,HO317,HS317,HW317,IA317,IE317,II317,IM317,IQ317,IU317,IY317,JC317,JG317)</f>
        <v>0.09163234653418</v>
      </c>
      <c r="I317" s="35"/>
      <c r="J317" s="173"/>
      <c r="K317" s="171">
        <v>2</v>
      </c>
      <c r="L317" s="172">
        <f t="array" ref="L317:N320">L$3:N$6*M309</f>
        <v>-0.000911463080738972</v>
      </c>
      <c r="M317" s="107">
        <v>-0.000911463080738972</v>
      </c>
      <c r="N317" s="108">
        <v>-0.000911463080738972</v>
      </c>
      <c r="O317" s="87">
        <f>M309</f>
        <v>-0.000911463080738972</v>
      </c>
      <c r="P317" s="172">
        <f t="array" ref="P317:R320">P$3:R$6*Q309</f>
        <v>0</v>
      </c>
      <c r="Q317" s="107">
        <v>-0.00123256288206027</v>
      </c>
      <c r="R317" s="108">
        <v>-0.00123256288206027</v>
      </c>
      <c r="S317" s="87">
        <f>Q309</f>
        <v>-0.00123256288206027</v>
      </c>
      <c r="T317" s="172">
        <f t="array" ref="T317:V320">T$3:V$6*U309</f>
        <v>-0.00340284837820829</v>
      </c>
      <c r="U317" s="107">
        <v>-0.00340284837820829</v>
      </c>
      <c r="V317" s="108">
        <v>0</v>
      </c>
      <c r="W317" s="87">
        <f>U309</f>
        <v>-0.00340284837820829</v>
      </c>
      <c r="X317" s="172">
        <f t="array" ref="X317:Z320">X$3:Z$6*Y309</f>
        <v>-0.000232621196762733</v>
      </c>
      <c r="Y317" s="107">
        <v>-0.000232621196762733</v>
      </c>
      <c r="Z317" s="108">
        <v>-0.000232621196762733</v>
      </c>
      <c r="AA317" s="87">
        <f>Y309</f>
        <v>-0.000232621196762733</v>
      </c>
      <c r="AB317" s="172">
        <f t="array" ref="AB317:AD320">AB$3:AD$6*AC309</f>
        <v>-0.00117366260769716</v>
      </c>
      <c r="AC317" s="107">
        <v>-0.00117366260769716</v>
      </c>
      <c r="AD317" s="108">
        <v>-0.00117366260769716</v>
      </c>
      <c r="AE317" s="87">
        <f>AC309</f>
        <v>-0.00117366260769716</v>
      </c>
      <c r="AF317" s="172">
        <f t="array" ref="AF317:AH320">AF$3:AH$6*AG309</f>
        <v>0</v>
      </c>
      <c r="AG317" s="107">
        <v>0</v>
      </c>
      <c r="AH317" s="108">
        <v>0</v>
      </c>
      <c r="AI317" s="87">
        <f>AG309</f>
        <v>-0.0100152532558706</v>
      </c>
      <c r="AJ317" s="172">
        <f t="array" ref="AJ317:AL320">AJ$3:AL$6*AK309</f>
        <v>0</v>
      </c>
      <c r="AK317" s="107">
        <v>0</v>
      </c>
      <c r="AL317" s="108">
        <v>0</v>
      </c>
      <c r="AM317" s="87">
        <f>AK309</f>
        <v>-0.0623814015324578</v>
      </c>
      <c r="AN317" s="172">
        <f t="array" ref="AN317:AP320">AN$3:AP$6*AO309</f>
        <v>0</v>
      </c>
      <c r="AO317" s="107">
        <v>0</v>
      </c>
      <c r="AP317" s="108">
        <v>0</v>
      </c>
      <c r="AQ317" s="87">
        <f>AO309</f>
        <v>-0.0547084581701909</v>
      </c>
      <c r="AR317" s="172">
        <f t="array" ref="AR317:AT320">AR$3:AT$6*AS309</f>
        <v>0</v>
      </c>
      <c r="AS317" s="107">
        <v>0</v>
      </c>
      <c r="AT317" s="108">
        <v>0</v>
      </c>
      <c r="AU317" s="87">
        <f>AS309</f>
        <v>-0.00250752473745769</v>
      </c>
      <c r="AV317" s="172">
        <f t="array" ref="AV317:AX320">AV$3:AX$6*AW309</f>
        <v>0</v>
      </c>
      <c r="AW317" s="107">
        <v>0</v>
      </c>
      <c r="AX317" s="108">
        <v>0</v>
      </c>
      <c r="AY317" s="87">
        <f>AW309</f>
        <v>-0.013478438825996</v>
      </c>
      <c r="AZ317" s="172">
        <f t="array" ref="AZ317:BB320">AZ$3:BB$6*BA309</f>
        <v>-0.00300945213105203</v>
      </c>
      <c r="BA317" s="107">
        <v>-0.00300945213105203</v>
      </c>
      <c r="BB317" s="108">
        <v>-0.00300945213105203</v>
      </c>
      <c r="BC317" s="87">
        <f>BA309</f>
        <v>-0.00300945213105203</v>
      </c>
      <c r="BD317" s="172">
        <f t="array" ref="BD317:BF320">BD$3:BF$6*BE309</f>
        <v>0</v>
      </c>
      <c r="BE317" s="107">
        <v>-0.00365453157057341</v>
      </c>
      <c r="BF317" s="108">
        <v>-0.00365453157057341</v>
      </c>
      <c r="BG317" s="87">
        <f>BE309</f>
        <v>-0.00365453157057341</v>
      </c>
      <c r="BH317" s="172">
        <f t="array" ref="BH317:BJ320">BH$3:BJ$6*BI309</f>
        <v>-0.0103656878959662</v>
      </c>
      <c r="BI317" s="107">
        <v>-0.0103656878959662</v>
      </c>
      <c r="BJ317" s="108">
        <v>0</v>
      </c>
      <c r="BK317" s="87">
        <f>BI309</f>
        <v>-0.0103656878959662</v>
      </c>
      <c r="BL317" s="172">
        <f t="array" ref="BL317:BN320">BL$3:BN$6*BM309</f>
        <v>-0.00691948481458516</v>
      </c>
      <c r="BM317" s="107">
        <v>-0.00691948481458516</v>
      </c>
      <c r="BN317" s="108">
        <v>-0.00691948481458516</v>
      </c>
      <c r="BO317" s="87">
        <f>BM309</f>
        <v>-0.00691948481458516</v>
      </c>
      <c r="BP317" s="172">
        <f t="array" ref="BP317:BR320">BP$3:BR$6*BQ309</f>
        <v>-0.00770227666754887</v>
      </c>
      <c r="BQ317" s="107">
        <v>-0.00770227666754887</v>
      </c>
      <c r="BR317" s="108">
        <v>-0.00770227666754887</v>
      </c>
      <c r="BS317" s="87">
        <f>BQ309</f>
        <v>-0.00770227666754887</v>
      </c>
      <c r="BT317" s="172">
        <f t="array" ref="BT317:BV320">BT$3:BV$6*BU309</f>
        <v>-0.000311720742992626</v>
      </c>
      <c r="BU317" s="107">
        <v>0</v>
      </c>
      <c r="BV317" s="108">
        <v>-0.000311720742992626</v>
      </c>
      <c r="BW317" s="87">
        <f>BU309</f>
        <v>-0.000311720742992626</v>
      </c>
      <c r="BX317" s="172">
        <f t="array" ref="BX317:BZ320">BX$3:BZ$6*BY309</f>
        <v>-0.00561810525396663</v>
      </c>
      <c r="BY317" s="107">
        <v>-0.00561810525396663</v>
      </c>
      <c r="BZ317" s="108">
        <v>-0.00561810525396663</v>
      </c>
      <c r="CA317" s="87">
        <f>BY309</f>
        <v>-0.00561810525396663</v>
      </c>
      <c r="CB317" s="172">
        <f t="array" ref="CB317:CD320">CB$3:CD$6*CC309</f>
        <v>-0.00186605781167592</v>
      </c>
      <c r="CC317" s="107">
        <v>-0.00186605781167592</v>
      </c>
      <c r="CD317" s="108">
        <v>-0.00186605781167592</v>
      </c>
      <c r="CE317" s="87">
        <f>CC309</f>
        <v>-0.00186605781167592</v>
      </c>
      <c r="CF317" s="172">
        <f t="array" ref="CF317:CH320">CF$3:CH$6*CG309</f>
        <v>-0.00305347650785253</v>
      </c>
      <c r="CG317" s="107">
        <v>-0.00305347650785253</v>
      </c>
      <c r="CH317" s="108">
        <v>-0.00305347650785253</v>
      </c>
      <c r="CI317" s="87">
        <f>CG309</f>
        <v>-0.00305347650785253</v>
      </c>
      <c r="CJ317" s="172">
        <f t="array" ref="CJ317:CL320">CJ$3:CL$6*CK309</f>
        <v>-0.0017056790185561</v>
      </c>
      <c r="CK317" s="107">
        <v>-0.0017056790185561</v>
      </c>
      <c r="CL317" s="108">
        <v>-0.0017056790185561</v>
      </c>
      <c r="CM317" s="87">
        <f>CK309</f>
        <v>-0.0017056790185561</v>
      </c>
      <c r="CN317" s="172">
        <f t="array" ref="CN317:CP320">CN$3:CP$6*CO309</f>
        <v>-0.00593718997675701</v>
      </c>
      <c r="CO317" s="107">
        <v>-0.00593718997675701</v>
      </c>
      <c r="CP317" s="108">
        <v>-0.00593718997675701</v>
      </c>
      <c r="CQ317" s="87">
        <f>CO309</f>
        <v>-0.00593718997675701</v>
      </c>
      <c r="CR317" s="172">
        <f t="array" ref="CR317:CT320">CR$3:CT$6*CS309</f>
        <v>0</v>
      </c>
      <c r="CS317" s="107">
        <v>0</v>
      </c>
      <c r="CT317" s="108">
        <v>-0.000405444269900451</v>
      </c>
      <c r="CU317" s="87">
        <f>CS309</f>
        <v>-0.000405444269900451</v>
      </c>
      <c r="CV317" s="172">
        <f t="array" ref="CV317:CX320">CV$3:CX$6*CW309</f>
        <v>0</v>
      </c>
      <c r="CW317" s="107">
        <v>-0.00644279145499973</v>
      </c>
      <c r="CX317" s="108">
        <v>-0.00644279145499973</v>
      </c>
      <c r="CY317" s="87">
        <f>CW309</f>
        <v>-0.00644279145499973</v>
      </c>
      <c r="CZ317" s="172">
        <f t="array" ref="CZ317:DB320">CZ$3:DB$6*DA309</f>
        <v>0</v>
      </c>
      <c r="DA317" s="107">
        <v>-0.00247168554452088</v>
      </c>
      <c r="DB317" s="108">
        <v>-0.00247168554452088</v>
      </c>
      <c r="DC317" s="87">
        <f>DA309</f>
        <v>-0.00247168554452088</v>
      </c>
      <c r="DD317" s="172">
        <f t="array" ref="DD317:DF320">DD$3:DF$6*DE309</f>
        <v>0</v>
      </c>
      <c r="DE317" s="107">
        <v>-0.00441335977175753</v>
      </c>
      <c r="DF317" s="108">
        <v>-0.00441335977175753</v>
      </c>
      <c r="DG317" s="87">
        <f>DE309</f>
        <v>-0.00441335977175753</v>
      </c>
      <c r="DH317" s="172">
        <f t="array" ref="DH317:DJ320">DH$3:DJ$6*DI309</f>
        <v>0</v>
      </c>
      <c r="DI317" s="107">
        <v>-0.00210814195319045</v>
      </c>
      <c r="DJ317" s="108">
        <v>-0.00210814195319045</v>
      </c>
      <c r="DK317" s="87">
        <f>DI309</f>
        <v>-0.00210814195319045</v>
      </c>
      <c r="DL317" s="172">
        <f t="array" ref="DL317:DN320">DL$3:DN$6*DM309</f>
        <v>0</v>
      </c>
      <c r="DM317" s="107">
        <v>-0.00788598587164349</v>
      </c>
      <c r="DN317" s="108">
        <v>-0.00788598587164349</v>
      </c>
      <c r="DO317" s="87">
        <f>DM309</f>
        <v>-0.00788598587164349</v>
      </c>
      <c r="DP317" s="172">
        <f t="array" ref="DP317:DR320">DP$3:DR$6*DQ309</f>
        <v>-0.0196739690085234</v>
      </c>
      <c r="DQ317" s="107">
        <v>-0.0196739690085234</v>
      </c>
      <c r="DR317" s="108">
        <v>0</v>
      </c>
      <c r="DS317" s="87">
        <f>DQ309</f>
        <v>-0.0196739690085234</v>
      </c>
      <c r="DT317" s="172">
        <f t="array" ref="DT317:DV320">DT$3:DV$6*DU309</f>
        <v>-0.00710116847634665</v>
      </c>
      <c r="DU317" s="107">
        <v>-0.00710116847634665</v>
      </c>
      <c r="DV317" s="108">
        <v>0</v>
      </c>
      <c r="DW317" s="87">
        <f>DU309</f>
        <v>-0.00710116847634665</v>
      </c>
      <c r="DX317" s="172">
        <f t="array" ref="DX317:DZ320">DX$3:DZ$6*DY309</f>
        <v>-0.0130021944385549</v>
      </c>
      <c r="DY317" s="107">
        <v>-0.0130021944385549</v>
      </c>
      <c r="DZ317" s="108">
        <v>0</v>
      </c>
      <c r="EA317" s="87">
        <f>DY309</f>
        <v>-0.0130021944385549</v>
      </c>
      <c r="EB317" s="172">
        <f t="array" ref="EB317:ED320">EB$3:ED$6*EC309</f>
        <v>-0.00585936001428381</v>
      </c>
      <c r="EC317" s="107">
        <v>-0.00585936001428381</v>
      </c>
      <c r="ED317" s="108">
        <v>0</v>
      </c>
      <c r="EE317" s="87">
        <f>EC309</f>
        <v>-0.00585936001428381</v>
      </c>
      <c r="EF317" s="172">
        <f t="array" ref="EF317:EH320">EF$3:EH$6*EG309</f>
        <v>-0.0229056024875293</v>
      </c>
      <c r="EG317" s="107">
        <v>-0.0229056024875293</v>
      </c>
      <c r="EH317" s="108">
        <v>0</v>
      </c>
      <c r="EI317" s="87">
        <f>EG309</f>
        <v>-0.0229056024875293</v>
      </c>
      <c r="EJ317" s="172">
        <f t="array" ref="EJ317:EL320">EJ$3:EL$6*EK309</f>
        <v>0</v>
      </c>
      <c r="EK317" s="107">
        <v>0.00165327235308923</v>
      </c>
      <c r="EL317" s="108">
        <v>0</v>
      </c>
      <c r="EM317" s="87">
        <f>EK309</f>
        <v>0.00165327235308923</v>
      </c>
      <c r="EN317" s="172">
        <f t="array" ref="EN317:EP320">EN$3:EP$6*EO309</f>
        <v>0.00206241382806621</v>
      </c>
      <c r="EO317" s="107">
        <v>0.00206241382806621</v>
      </c>
      <c r="EP317" s="108">
        <v>0</v>
      </c>
      <c r="EQ317" s="87">
        <f>EO309</f>
        <v>0.00206241382806621</v>
      </c>
      <c r="ER317" s="172">
        <f t="array" ref="ER317:ET320">ER$3:ET$6*ES309</f>
        <v>0</v>
      </c>
      <c r="ES317" s="107">
        <v>0.00165327235308923</v>
      </c>
      <c r="ET317" s="108">
        <v>0</v>
      </c>
      <c r="EU317" s="87">
        <f>ES309</f>
        <v>0.00165327235308923</v>
      </c>
      <c r="EV317" s="172">
        <f t="array" ref="EV317:EX320">EV$3:EX$6*EW309</f>
        <v>0</v>
      </c>
      <c r="EW317" s="107">
        <v>0.00275403447704858</v>
      </c>
      <c r="EX317" s="108">
        <v>0</v>
      </c>
      <c r="EY317" s="87">
        <f>EW309</f>
        <v>0.00275403447704858</v>
      </c>
      <c r="EZ317" s="172">
        <f t="array" ref="EZ317:FB320">EZ$3:FB$6*FA309</f>
        <v>0</v>
      </c>
      <c r="FA317" s="107">
        <v>0.00029380638190303</v>
      </c>
      <c r="FB317" s="108">
        <v>0</v>
      </c>
      <c r="FC317" s="87">
        <f>FA309</f>
        <v>0.00029380638190303</v>
      </c>
      <c r="FD317" s="172">
        <f t="array" ref="FD317:FF320">FD$3:FF$6*FE309</f>
        <v>0.00314341801880926</v>
      </c>
      <c r="FE317" s="107">
        <v>0.00314341801880926</v>
      </c>
      <c r="FF317" s="108">
        <v>0</v>
      </c>
      <c r="FG317" s="87">
        <f>FE309</f>
        <v>0.00314341801880926</v>
      </c>
      <c r="FH317" s="172">
        <f t="array" ref="FH317:FJ320">FH$3:FJ$6*FI309</f>
        <v>0.0003543493469147</v>
      </c>
      <c r="FI317" s="107">
        <v>0.0003543493469147</v>
      </c>
      <c r="FJ317" s="108">
        <v>0</v>
      </c>
      <c r="FK317" s="87">
        <f>FI309</f>
        <v>0.0003543493469147</v>
      </c>
      <c r="FL317" s="172">
        <f t="array" ref="FL317:FN320">FL$3:FN$6*FM309</f>
        <v>0.000592061970349149</v>
      </c>
      <c r="FM317" s="107">
        <v>0.000592061970349149</v>
      </c>
      <c r="FN317" s="108">
        <v>0</v>
      </c>
      <c r="FO317" s="87">
        <f>FM309</f>
        <v>0.000592061970349149</v>
      </c>
      <c r="FP317" s="172">
        <f t="array" ref="FP317:FR320">FP$3:FR$6*FQ309</f>
        <v>0</v>
      </c>
      <c r="FQ317" s="107">
        <v>0.0159706106698116</v>
      </c>
      <c r="FR317" s="108">
        <v>0</v>
      </c>
      <c r="FS317" s="87">
        <f>FQ309</f>
        <v>0.0159706106698116</v>
      </c>
      <c r="FT317" s="172">
        <f t="array" ref="FT317:FV320">FT$3:FV$6*FU309</f>
        <v>0</v>
      </c>
      <c r="FU317" s="107">
        <v>0.00553716754780228</v>
      </c>
      <c r="FV317" s="108">
        <v>0</v>
      </c>
      <c r="FW317" s="87">
        <f>FU309</f>
        <v>0.00553716754780228</v>
      </c>
      <c r="FX317" s="172">
        <f t="array" ref="FX317:FZ320">FX$3:FZ$6*FY309</f>
        <v>0.0210433264941113</v>
      </c>
      <c r="FY317" s="107">
        <v>0.0210433264941113</v>
      </c>
      <c r="FZ317" s="108">
        <v>0</v>
      </c>
      <c r="GA317" s="87">
        <f>FY309</f>
        <v>0.0210433264941113</v>
      </c>
      <c r="GB317" s="172">
        <f t="array" ref="GB317:GD320">GB$3:GD$6*GC309</f>
        <v>0.00707519836575502</v>
      </c>
      <c r="GC317" s="107">
        <v>0.00707519836575502</v>
      </c>
      <c r="GD317" s="108">
        <v>0</v>
      </c>
      <c r="GE317" s="87">
        <f>GC309</f>
        <v>0.00707519836575502</v>
      </c>
      <c r="GF317" s="172">
        <f t="array" ref="GF317:GH320">GF$3:GH$6*GG309</f>
        <v>0</v>
      </c>
      <c r="GG317" s="107">
        <v>0.0232049749027042</v>
      </c>
      <c r="GH317" s="108">
        <v>0</v>
      </c>
      <c r="GI317" s="87">
        <f>GG309</f>
        <v>0.0232049749027042</v>
      </c>
      <c r="GJ317" s="172">
        <f t="array" ref="GJ317:GL320">GJ$3:GL$6*GK309</f>
        <v>0</v>
      </c>
      <c r="GK317" s="107">
        <v>0.00752675222497181</v>
      </c>
      <c r="GL317" s="108">
        <v>0</v>
      </c>
      <c r="GM317" s="87">
        <f>GK309</f>
        <v>0.00752675222497181</v>
      </c>
      <c r="GN317" s="172">
        <f t="array" ref="GN317:GP320">GN$3:GP$6*GO309</f>
        <v>0</v>
      </c>
      <c r="GO317" s="107">
        <v>0.000613841872537521</v>
      </c>
      <c r="GP317" s="108">
        <v>0</v>
      </c>
      <c r="GQ317" s="87">
        <f>GO309</f>
        <v>0.000613841872537521</v>
      </c>
      <c r="GR317" s="172">
        <f t="array" ref="GR317:GT320">GR$3:GT$6*GS309</f>
        <v>0.0102455129872142</v>
      </c>
      <c r="GS317" s="107">
        <v>0.0102455129872142</v>
      </c>
      <c r="GT317" s="108">
        <v>0</v>
      </c>
      <c r="GU317" s="87">
        <f>GS309</f>
        <v>0.0102455129872142</v>
      </c>
      <c r="GV317" s="172">
        <f t="array" ref="GV317:GX320">GV$3:GX$6*GW309</f>
        <v>0.00206241382806621</v>
      </c>
      <c r="GW317" s="107">
        <v>0.00206241382806621</v>
      </c>
      <c r="GX317" s="108">
        <v>0</v>
      </c>
      <c r="GY317" s="87">
        <f>GW309</f>
        <v>0.00206241382806621</v>
      </c>
      <c r="GZ317" s="172">
        <f t="array" ref="GZ317:HB320">GZ$3:HB$6*HA309</f>
        <v>0</v>
      </c>
      <c r="HA317" s="107">
        <v>0.029426935678324</v>
      </c>
      <c r="HB317" s="108">
        <v>0.029426935678324</v>
      </c>
      <c r="HC317" s="87">
        <f>HA309</f>
        <v>0.029426935678324</v>
      </c>
      <c r="HD317" s="172">
        <f t="array" ref="HD317:HF320">HD$3:HF$6*HE309</f>
        <v>0.0138043512611661</v>
      </c>
      <c r="HE317" s="107">
        <v>0.0138043512611661</v>
      </c>
      <c r="HF317" s="108">
        <v>0</v>
      </c>
      <c r="HG317" s="87">
        <f>HE309</f>
        <v>0.0138043512611661</v>
      </c>
      <c r="HH317" s="172">
        <f t="array" ref="HH317:HJ320">HH$3:HJ$6*HI309</f>
        <v>0.00394558809814476</v>
      </c>
      <c r="HI317" s="107">
        <v>0.00394558809814476</v>
      </c>
      <c r="HJ317" s="108">
        <v>0</v>
      </c>
      <c r="HK317" s="87">
        <f>HI309</f>
        <v>0.00394558809814476</v>
      </c>
      <c r="HL317" s="172">
        <f t="array" ref="HL317:HN320">HL$3:HN$6*HM309</f>
        <v>0.0461417287494826</v>
      </c>
      <c r="HM317" s="107">
        <v>0.0461417287494826</v>
      </c>
      <c r="HN317" s="108">
        <v>0</v>
      </c>
      <c r="HO317" s="87">
        <f>HM309</f>
        <v>0.0461417287494826</v>
      </c>
      <c r="HP317" s="172">
        <f t="array" ref="HP317:HR320">HP$3:HR$6*HQ309</f>
        <v>0.00999658168280362</v>
      </c>
      <c r="HQ317" s="107">
        <v>0.00999658168280362</v>
      </c>
      <c r="HR317" s="108">
        <v>0</v>
      </c>
      <c r="HS317" s="87">
        <f>HQ309</f>
        <v>0.00999658168280362</v>
      </c>
      <c r="HT317" s="172">
        <f t="array" ref="HT317:HV320">HT$3:HV$6*HU309</f>
        <v>0</v>
      </c>
      <c r="HU317" s="107">
        <v>0.00232268959978267</v>
      </c>
      <c r="HV317" s="108">
        <v>0</v>
      </c>
      <c r="HW317" s="87">
        <f>HU309</f>
        <v>0.00232268959978267</v>
      </c>
      <c r="HX317" s="172">
        <f t="array" ref="HX317:HZ320">HX$3:HZ$6*HY309</f>
        <v>0.00910584741034866</v>
      </c>
      <c r="HY317" s="107">
        <v>0</v>
      </c>
      <c r="HZ317" s="108">
        <v>0</v>
      </c>
      <c r="IA317" s="87">
        <f>HY309</f>
        <v>0.00910584741034866</v>
      </c>
      <c r="IB317" s="172">
        <f t="array" ref="IB317:ID320">IB$3:ID$6*IC309</f>
        <v>0.000529983864047831</v>
      </c>
      <c r="IC317" s="107">
        <v>0</v>
      </c>
      <c r="ID317" s="108">
        <v>0</v>
      </c>
      <c r="IE317" s="87">
        <f>IC309</f>
        <v>0.000529983864047831</v>
      </c>
      <c r="IF317" s="172">
        <f t="array" ref="IF317:IH320">IF$3:IH$6*IG309</f>
        <v>0</v>
      </c>
      <c r="IG317" s="107">
        <v>0.0253652120369104</v>
      </c>
      <c r="IH317" s="108">
        <v>0</v>
      </c>
      <c r="II317" s="87">
        <f>IG309</f>
        <v>0.0253652120369104</v>
      </c>
      <c r="IJ317" s="172">
        <f t="array" ref="IJ317:IL320">IJ$3:IL$6*IK309</f>
        <v>0</v>
      </c>
      <c r="IK317" s="107">
        <v>0.0186474569999838</v>
      </c>
      <c r="IL317" s="108">
        <v>0</v>
      </c>
      <c r="IM317" s="87">
        <f>IK309</f>
        <v>0.0186474569999838</v>
      </c>
      <c r="IN317" s="172">
        <f t="array" ref="IN317:IP320">IN$3:IP$6*IO309</f>
        <v>0</v>
      </c>
      <c r="IO317" s="107">
        <v>0</v>
      </c>
      <c r="IP317" s="108">
        <v>0</v>
      </c>
      <c r="IQ317" s="87">
        <f>IO309</f>
        <v>0.0100631124958179</v>
      </c>
      <c r="IR317" s="172">
        <f t="array" ref="IR317:IT320">IR$3:IT$6*IS309</f>
        <v>0</v>
      </c>
      <c r="IS317" s="107">
        <v>0</v>
      </c>
      <c r="IT317" s="108">
        <v>0</v>
      </c>
      <c r="IU317" s="87">
        <f>IS309</f>
        <v>0.00707329424325787</v>
      </c>
      <c r="IV317" s="172">
        <f t="array" ref="IV317:IX320">IV$3:IX$6*IW309</f>
        <v>0</v>
      </c>
      <c r="IW317" s="107">
        <v>0.000706422092961172</v>
      </c>
      <c r="IX317" s="108">
        <v>0</v>
      </c>
      <c r="IY317" s="87">
        <f>IW309</f>
        <v>0.000706422092961172</v>
      </c>
      <c r="IZ317" s="172">
        <f t="array" ref="IZ317:JB320">IZ$3:JB$6*JA309</f>
        <v>0</v>
      </c>
      <c r="JA317" s="107">
        <v>0.0539298898819763</v>
      </c>
      <c r="JB317" s="108">
        <v>0</v>
      </c>
      <c r="JC317" s="87">
        <f>JA309</f>
        <v>0.0539298898819763</v>
      </c>
      <c r="JD317" s="172">
        <f t="array" ref="JD317:JF320">JD$3:JF$6*JE309</f>
        <v>0</v>
      </c>
      <c r="JE317" s="107">
        <v>0.0472444251671464</v>
      </c>
      <c r="JF317" s="108">
        <v>0</v>
      </c>
      <c r="JG317" s="87">
        <f>JE309</f>
        <v>0.0472444251671464</v>
      </c>
    </row>
    <row r="318" spans="2:267">
      <c r="B318" s="35"/>
      <c r="C318" s="36"/>
      <c r="D318" s="83">
        <f t="shared" si="2300"/>
        <v>-0.0861569153040348</v>
      </c>
      <c r="E318" s="83">
        <f t="shared" si="2297"/>
        <v>0.114459343276391</v>
      </c>
      <c r="F318" s="110">
        <f t="shared" si="2298"/>
        <v>-0.0521930258483953</v>
      </c>
      <c r="I318" s="35"/>
      <c r="J318" s="173"/>
      <c r="K318" s="174"/>
      <c r="L318" s="154">
        <v>-0.000911463080738972</v>
      </c>
      <c r="M318" s="83">
        <v>0</v>
      </c>
      <c r="N318" s="110">
        <v>-0.000911463080738972</v>
      </c>
      <c r="O318" s="110"/>
      <c r="P318" s="154">
        <v>-0.00123256288206027</v>
      </c>
      <c r="Q318" s="83">
        <v>0</v>
      </c>
      <c r="R318" s="110">
        <v>-0.00123256288206027</v>
      </c>
      <c r="S318" s="110"/>
      <c r="T318" s="154">
        <v>-0.00340284837820829</v>
      </c>
      <c r="U318" s="83">
        <v>0</v>
      </c>
      <c r="V318" s="110">
        <v>-0.00340284837820829</v>
      </c>
      <c r="W318" s="110"/>
      <c r="X318" s="154">
        <v>-0.000232621196762733</v>
      </c>
      <c r="Y318" s="83">
        <v>0</v>
      </c>
      <c r="Z318" s="110">
        <v>-0.000232621196762733</v>
      </c>
      <c r="AA318" s="110"/>
      <c r="AB318" s="154">
        <v>-0.00117366260769716</v>
      </c>
      <c r="AC318" s="83">
        <v>0</v>
      </c>
      <c r="AD318" s="110">
        <v>-0.00117366260769716</v>
      </c>
      <c r="AE318" s="110"/>
      <c r="AF318" s="154">
        <v>-0.0100152532558706</v>
      </c>
      <c r="AG318" s="83">
        <v>-0.0100152532558706</v>
      </c>
      <c r="AH318" s="110">
        <v>-0.0100152532558706</v>
      </c>
      <c r="AI318" s="110"/>
      <c r="AJ318" s="154">
        <v>0</v>
      </c>
      <c r="AK318" s="83">
        <v>-0.0623814015324578</v>
      </c>
      <c r="AL318" s="110">
        <v>-0.0623814015324578</v>
      </c>
      <c r="AM318" s="110"/>
      <c r="AN318" s="154">
        <v>-0.0547084581701909</v>
      </c>
      <c r="AO318" s="83">
        <v>-0.0547084581701909</v>
      </c>
      <c r="AP318" s="110">
        <v>0</v>
      </c>
      <c r="AQ318" s="110"/>
      <c r="AR318" s="154">
        <v>-0.00250752473745769</v>
      </c>
      <c r="AS318" s="83">
        <v>-0.00250752473745769</v>
      </c>
      <c r="AT318" s="110">
        <v>-0.00250752473745769</v>
      </c>
      <c r="AU318" s="110"/>
      <c r="AV318" s="154">
        <v>-0.013478438825996</v>
      </c>
      <c r="AW318" s="83">
        <v>-0.013478438825996</v>
      </c>
      <c r="AX318" s="110">
        <v>-0.013478438825996</v>
      </c>
      <c r="AY318" s="110"/>
      <c r="AZ318" s="154">
        <v>-0.00300945213105203</v>
      </c>
      <c r="BA318" s="83">
        <v>0</v>
      </c>
      <c r="BB318" s="110">
        <v>-0.00300945213105203</v>
      </c>
      <c r="BC318" s="110"/>
      <c r="BD318" s="154">
        <v>-0.00365453157057341</v>
      </c>
      <c r="BE318" s="83">
        <v>0</v>
      </c>
      <c r="BF318" s="110">
        <v>-0.00365453157057341</v>
      </c>
      <c r="BG318" s="110"/>
      <c r="BH318" s="154">
        <v>-0.0103656878959662</v>
      </c>
      <c r="BI318" s="83">
        <v>0</v>
      </c>
      <c r="BJ318" s="110">
        <v>-0.0103656878959662</v>
      </c>
      <c r="BK318" s="110"/>
      <c r="BL318" s="154">
        <v>-0.00691948481458516</v>
      </c>
      <c r="BM318" s="83">
        <v>0</v>
      </c>
      <c r="BN318" s="110">
        <v>-0.00691948481458516</v>
      </c>
      <c r="BO318" s="110"/>
      <c r="BP318" s="154">
        <v>-0.00770227666754887</v>
      </c>
      <c r="BQ318" s="83">
        <v>0</v>
      </c>
      <c r="BR318" s="110">
        <v>-0.00770227666754887</v>
      </c>
      <c r="BS318" s="110"/>
      <c r="BT318" s="154">
        <v>-0.000311720742992626</v>
      </c>
      <c r="BU318" s="83">
        <v>0</v>
      </c>
      <c r="BV318" s="110">
        <v>-0.000311720742992626</v>
      </c>
      <c r="BW318" s="110"/>
      <c r="BX318" s="154">
        <v>-0.00561810525396663</v>
      </c>
      <c r="BY318" s="83">
        <v>0</v>
      </c>
      <c r="BZ318" s="110">
        <v>0</v>
      </c>
      <c r="CA318" s="110"/>
      <c r="CB318" s="154">
        <v>-0.00186605781167592</v>
      </c>
      <c r="CC318" s="83">
        <v>0</v>
      </c>
      <c r="CD318" s="110">
        <v>-0.00186605781167592</v>
      </c>
      <c r="CE318" s="110"/>
      <c r="CF318" s="154">
        <v>-0.00305347650785253</v>
      </c>
      <c r="CG318" s="83">
        <v>0</v>
      </c>
      <c r="CH318" s="110">
        <v>-0.00305347650785253</v>
      </c>
      <c r="CI318" s="110"/>
      <c r="CJ318" s="154">
        <v>-0.0017056790185561</v>
      </c>
      <c r="CK318" s="83">
        <v>0</v>
      </c>
      <c r="CL318" s="110">
        <v>-0.0017056790185561</v>
      </c>
      <c r="CM318" s="110"/>
      <c r="CN318" s="154">
        <v>0</v>
      </c>
      <c r="CO318" s="83">
        <v>0</v>
      </c>
      <c r="CP318" s="110">
        <v>-0.00593718997675701</v>
      </c>
      <c r="CQ318" s="110"/>
      <c r="CR318" s="154">
        <v>-0.000405444269900451</v>
      </c>
      <c r="CS318" s="83">
        <v>0</v>
      </c>
      <c r="CT318" s="110">
        <v>-0.000405444269900451</v>
      </c>
      <c r="CU318" s="110"/>
      <c r="CV318" s="154">
        <v>-0.00644279145499973</v>
      </c>
      <c r="CW318" s="83">
        <v>0</v>
      </c>
      <c r="CX318" s="110">
        <v>0</v>
      </c>
      <c r="CY318" s="110"/>
      <c r="CZ318" s="154">
        <v>-0.00247168554452088</v>
      </c>
      <c r="DA318" s="83">
        <v>0</v>
      </c>
      <c r="DB318" s="110">
        <v>-0.00247168554452088</v>
      </c>
      <c r="DC318" s="110"/>
      <c r="DD318" s="154">
        <v>-0.00441335977175753</v>
      </c>
      <c r="DE318" s="83">
        <v>0</v>
      </c>
      <c r="DF318" s="110">
        <v>-0.00441335977175753</v>
      </c>
      <c r="DG318" s="110"/>
      <c r="DH318" s="154">
        <v>-0.00210814195319045</v>
      </c>
      <c r="DI318" s="83">
        <v>0</v>
      </c>
      <c r="DJ318" s="110">
        <v>-0.00210814195319045</v>
      </c>
      <c r="DK318" s="110"/>
      <c r="DL318" s="154">
        <v>0</v>
      </c>
      <c r="DM318" s="83">
        <v>0</v>
      </c>
      <c r="DN318" s="110">
        <v>-0.00788598587164349</v>
      </c>
      <c r="DO318" s="110"/>
      <c r="DP318" s="154">
        <v>-0.0196739690085234</v>
      </c>
      <c r="DQ318" s="83">
        <v>0</v>
      </c>
      <c r="DR318" s="110">
        <v>0</v>
      </c>
      <c r="DS318" s="110"/>
      <c r="DT318" s="154">
        <v>-0.00710116847634665</v>
      </c>
      <c r="DU318" s="83">
        <v>0</v>
      </c>
      <c r="DV318" s="110">
        <v>-0.00710116847634665</v>
      </c>
      <c r="DW318" s="110"/>
      <c r="DX318" s="154">
        <v>-0.0130021944385549</v>
      </c>
      <c r="DY318" s="83">
        <v>0</v>
      </c>
      <c r="DZ318" s="110">
        <v>-0.0130021944385549</v>
      </c>
      <c r="EA318" s="110"/>
      <c r="EB318" s="154">
        <v>-0.00585936001428381</v>
      </c>
      <c r="EC318" s="83">
        <v>0</v>
      </c>
      <c r="ED318" s="110">
        <v>-0.00585936001428381</v>
      </c>
      <c r="EE318" s="110"/>
      <c r="EF318" s="154">
        <v>0</v>
      </c>
      <c r="EG318" s="83">
        <v>0</v>
      </c>
      <c r="EH318" s="110">
        <v>-0.0229056024875293</v>
      </c>
      <c r="EI318" s="110"/>
      <c r="EJ318" s="154">
        <v>0</v>
      </c>
      <c r="EK318" s="83">
        <v>0.00165327235308923</v>
      </c>
      <c r="EL318" s="110">
        <v>0</v>
      </c>
      <c r="EM318" s="110"/>
      <c r="EN318" s="154">
        <v>0</v>
      </c>
      <c r="EO318" s="83">
        <v>0.00206241382806621</v>
      </c>
      <c r="EP318" s="110">
        <v>0</v>
      </c>
      <c r="EQ318" s="110"/>
      <c r="ER318" s="154">
        <v>0</v>
      </c>
      <c r="ES318" s="83">
        <v>0.00165327235308923</v>
      </c>
      <c r="ET318" s="110">
        <v>0</v>
      </c>
      <c r="EU318" s="110"/>
      <c r="EV318" s="154">
        <v>0</v>
      </c>
      <c r="EW318" s="83">
        <v>0.00275403447704858</v>
      </c>
      <c r="EX318" s="110">
        <v>0</v>
      </c>
      <c r="EY318" s="110"/>
      <c r="EZ318" s="154">
        <v>0</v>
      </c>
      <c r="FA318" s="83">
        <v>0.00029380638190303</v>
      </c>
      <c r="FB318" s="110">
        <v>0</v>
      </c>
      <c r="FC318" s="110"/>
      <c r="FD318" s="154">
        <v>0</v>
      </c>
      <c r="FE318" s="83">
        <v>0.00314341801880926</v>
      </c>
      <c r="FF318" s="110">
        <v>0</v>
      </c>
      <c r="FG318" s="110"/>
      <c r="FH318" s="154">
        <v>0</v>
      </c>
      <c r="FI318" s="83">
        <v>0.0003543493469147</v>
      </c>
      <c r="FJ318" s="110">
        <v>0</v>
      </c>
      <c r="FK318" s="110"/>
      <c r="FL318" s="154">
        <v>0</v>
      </c>
      <c r="FM318" s="83">
        <v>0.000592061970349149</v>
      </c>
      <c r="FN318" s="110">
        <v>0</v>
      </c>
      <c r="FO318" s="110"/>
      <c r="FP318" s="154">
        <v>0</v>
      </c>
      <c r="FQ318" s="83">
        <v>0.0159706106698116</v>
      </c>
      <c r="FR318" s="110">
        <v>0.0159706106698116</v>
      </c>
      <c r="FS318" s="110"/>
      <c r="FT318" s="154">
        <v>0</v>
      </c>
      <c r="FU318" s="83">
        <v>0.00553716754780228</v>
      </c>
      <c r="FV318" s="110">
        <v>0</v>
      </c>
      <c r="FW318" s="110"/>
      <c r="FX318" s="154">
        <v>0</v>
      </c>
      <c r="FY318" s="83">
        <v>0.0210433264941113</v>
      </c>
      <c r="FZ318" s="110">
        <v>0.0210433264941113</v>
      </c>
      <c r="GA318" s="110"/>
      <c r="GB318" s="154">
        <v>0</v>
      </c>
      <c r="GC318" s="83">
        <v>0.00707519836575502</v>
      </c>
      <c r="GD318" s="110">
        <v>0</v>
      </c>
      <c r="GE318" s="110"/>
      <c r="GF318" s="154">
        <v>0</v>
      </c>
      <c r="GG318" s="83">
        <v>0.0232049749027042</v>
      </c>
      <c r="GH318" s="110">
        <v>0.0232049749027042</v>
      </c>
      <c r="GI318" s="110"/>
      <c r="GJ318" s="154">
        <v>0</v>
      </c>
      <c r="GK318" s="83">
        <v>0.00752675222497181</v>
      </c>
      <c r="GL318" s="110">
        <v>0</v>
      </c>
      <c r="GM318" s="110"/>
      <c r="GN318" s="154">
        <v>0</v>
      </c>
      <c r="GO318" s="83">
        <v>0.000613841872537521</v>
      </c>
      <c r="GP318" s="110">
        <v>0</v>
      </c>
      <c r="GQ318" s="110"/>
      <c r="GR318" s="154">
        <v>0</v>
      </c>
      <c r="GS318" s="83">
        <v>0.0102455129872142</v>
      </c>
      <c r="GT318" s="110">
        <v>0.0102455129872142</v>
      </c>
      <c r="GU318" s="110"/>
      <c r="GV318" s="154">
        <v>0</v>
      </c>
      <c r="GW318" s="83">
        <v>0.00206241382806621</v>
      </c>
      <c r="GX318" s="110">
        <v>0</v>
      </c>
      <c r="GY318" s="110"/>
      <c r="GZ318" s="154">
        <v>0</v>
      </c>
      <c r="HA318" s="83">
        <v>0.029426935678324</v>
      </c>
      <c r="HB318" s="110">
        <v>0.029426935678324</v>
      </c>
      <c r="HC318" s="110"/>
      <c r="HD318" s="154">
        <v>0.0138043512611661</v>
      </c>
      <c r="HE318" s="83">
        <v>0.0138043512611661</v>
      </c>
      <c r="HF318" s="110">
        <v>0</v>
      </c>
      <c r="HG318" s="110"/>
      <c r="HH318" s="154">
        <v>0</v>
      </c>
      <c r="HI318" s="83">
        <v>0.00394558809814476</v>
      </c>
      <c r="HJ318" s="110">
        <v>0</v>
      </c>
      <c r="HK318" s="110"/>
      <c r="HL318" s="154">
        <v>0.0461417287494826</v>
      </c>
      <c r="HM318" s="83">
        <v>0.0461417287494826</v>
      </c>
      <c r="HN318" s="110">
        <v>0</v>
      </c>
      <c r="HO318" s="110"/>
      <c r="HP318" s="154">
        <v>0</v>
      </c>
      <c r="HQ318" s="83">
        <v>0.00999658168280362</v>
      </c>
      <c r="HR318" s="110">
        <v>0</v>
      </c>
      <c r="HS318" s="110"/>
      <c r="HT318" s="154">
        <v>0</v>
      </c>
      <c r="HU318" s="83">
        <v>0.00232268959978267</v>
      </c>
      <c r="HV318" s="110">
        <v>0</v>
      </c>
      <c r="HW318" s="110"/>
      <c r="HX318" s="154">
        <v>0</v>
      </c>
      <c r="HY318" s="83">
        <v>0.00910584741034866</v>
      </c>
      <c r="HZ318" s="110">
        <v>0</v>
      </c>
      <c r="IA318" s="110"/>
      <c r="IB318" s="154">
        <v>0</v>
      </c>
      <c r="IC318" s="83">
        <v>0.000529983864047831</v>
      </c>
      <c r="ID318" s="110">
        <v>0</v>
      </c>
      <c r="IE318" s="110"/>
      <c r="IF318" s="154">
        <v>0</v>
      </c>
      <c r="IG318" s="83">
        <v>0</v>
      </c>
      <c r="IH318" s="110">
        <v>0</v>
      </c>
      <c r="II318" s="110"/>
      <c r="IJ318" s="154">
        <v>0</v>
      </c>
      <c r="IK318" s="83">
        <v>0.0186474569999838</v>
      </c>
      <c r="IL318" s="110">
        <v>0</v>
      </c>
      <c r="IM318" s="110"/>
      <c r="IN318" s="154">
        <v>0</v>
      </c>
      <c r="IO318" s="83">
        <v>0.0100631124958179</v>
      </c>
      <c r="IP318" s="110">
        <v>0</v>
      </c>
      <c r="IQ318" s="110"/>
      <c r="IR318" s="154">
        <v>0</v>
      </c>
      <c r="IS318" s="83">
        <v>0.00707329424325787</v>
      </c>
      <c r="IT318" s="110">
        <v>0</v>
      </c>
      <c r="IU318" s="110"/>
      <c r="IV318" s="154">
        <v>0</v>
      </c>
      <c r="IW318" s="83">
        <v>0.000706422092961172</v>
      </c>
      <c r="IX318" s="110">
        <v>0</v>
      </c>
      <c r="IY318" s="110"/>
      <c r="IZ318" s="154">
        <v>0</v>
      </c>
      <c r="JA318" s="83">
        <v>0</v>
      </c>
      <c r="JB318" s="110">
        <v>0.0539298898819763</v>
      </c>
      <c r="JC318" s="110"/>
      <c r="JD318" s="154">
        <v>0.0472444251671464</v>
      </c>
      <c r="JE318" s="83">
        <v>0</v>
      </c>
      <c r="JF318" s="110">
        <v>0</v>
      </c>
      <c r="JG318" s="110"/>
    </row>
    <row r="319" spans="2:267">
      <c r="B319" s="35"/>
      <c r="C319" s="36"/>
      <c r="D319" s="83">
        <f t="shared" si="2300"/>
        <v>-0.177750400681865</v>
      </c>
      <c r="E319" s="83">
        <f t="shared" si="2297"/>
        <v>0.222620160072762</v>
      </c>
      <c r="F319" s="110">
        <f t="shared" si="2298"/>
        <v>-0.160357747017045</v>
      </c>
      <c r="I319" s="35"/>
      <c r="J319" s="173"/>
      <c r="K319" s="174"/>
      <c r="L319" s="154">
        <v>-0.000911463080738972</v>
      </c>
      <c r="M319" s="83">
        <v>0</v>
      </c>
      <c r="N319" s="110">
        <v>-0.000911463080738972</v>
      </c>
      <c r="O319" s="110"/>
      <c r="P319" s="154">
        <v>-0.00123256288206027</v>
      </c>
      <c r="Q319" s="83">
        <v>0</v>
      </c>
      <c r="R319" s="110">
        <v>-0.00123256288206027</v>
      </c>
      <c r="S319" s="110"/>
      <c r="T319" s="154">
        <v>-0.00340284837820829</v>
      </c>
      <c r="U319" s="83">
        <v>0</v>
      </c>
      <c r="V319" s="110">
        <v>-0.00340284837820829</v>
      </c>
      <c r="W319" s="110"/>
      <c r="X319" s="154">
        <v>-0.000232621196762733</v>
      </c>
      <c r="Y319" s="83">
        <v>0</v>
      </c>
      <c r="Z319" s="110">
        <v>-0.000232621196762733</v>
      </c>
      <c r="AA319" s="110"/>
      <c r="AB319" s="154">
        <v>-0.00117366260769716</v>
      </c>
      <c r="AC319" s="83">
        <v>0</v>
      </c>
      <c r="AD319" s="110">
        <v>-0.00117366260769716</v>
      </c>
      <c r="AE319" s="110"/>
      <c r="AF319" s="154">
        <v>-0.0100152532558706</v>
      </c>
      <c r="AG319" s="83">
        <v>0</v>
      </c>
      <c r="AH319" s="110">
        <v>-0.0100152532558706</v>
      </c>
      <c r="AI319" s="110"/>
      <c r="AJ319" s="154">
        <v>-0.0623814015324578</v>
      </c>
      <c r="AK319" s="83">
        <v>0</v>
      </c>
      <c r="AL319" s="110">
        <v>-0.0623814015324578</v>
      </c>
      <c r="AM319" s="110"/>
      <c r="AN319" s="154">
        <v>-0.0547084581701909</v>
      </c>
      <c r="AO319" s="83">
        <v>0</v>
      </c>
      <c r="AP319" s="110">
        <v>-0.0547084581701909</v>
      </c>
      <c r="AQ319" s="110"/>
      <c r="AR319" s="154">
        <v>-0.00250752473745769</v>
      </c>
      <c r="AS319" s="83">
        <v>0</v>
      </c>
      <c r="AT319" s="110">
        <v>-0.00250752473745769</v>
      </c>
      <c r="AU319" s="110"/>
      <c r="AV319" s="154">
        <v>-0.013478438825996</v>
      </c>
      <c r="AW319" s="83">
        <v>0</v>
      </c>
      <c r="AX319" s="110">
        <v>-0.013478438825996</v>
      </c>
      <c r="AY319" s="110"/>
      <c r="AZ319" s="154">
        <v>-0.00300945213105203</v>
      </c>
      <c r="BA319" s="83">
        <v>-0.00300945213105203</v>
      </c>
      <c r="BB319" s="110">
        <v>-0.00300945213105203</v>
      </c>
      <c r="BC319" s="110"/>
      <c r="BD319" s="154">
        <v>-0.00365453157057341</v>
      </c>
      <c r="BE319" s="83">
        <v>-0.00365453157057341</v>
      </c>
      <c r="BF319" s="110">
        <v>-0.00365453157057341</v>
      </c>
      <c r="BG319" s="110"/>
      <c r="BH319" s="154">
        <v>-0.0103656878959662</v>
      </c>
      <c r="BI319" s="83">
        <v>-0.0103656878959662</v>
      </c>
      <c r="BJ319" s="110">
        <v>-0.0103656878959662</v>
      </c>
      <c r="BK319" s="110"/>
      <c r="BL319" s="154">
        <v>-0.00691948481458516</v>
      </c>
      <c r="BM319" s="83">
        <v>-0.00691948481458516</v>
      </c>
      <c r="BN319" s="110">
        <v>0</v>
      </c>
      <c r="BO319" s="110"/>
      <c r="BP319" s="154">
        <v>0</v>
      </c>
      <c r="BQ319" s="83">
        <v>-0.00770227666754887</v>
      </c>
      <c r="BR319" s="110">
        <v>-0.00770227666754887</v>
      </c>
      <c r="BS319" s="110"/>
      <c r="BT319" s="154">
        <v>-0.000311720742992626</v>
      </c>
      <c r="BU319" s="83">
        <v>0</v>
      </c>
      <c r="BV319" s="110">
        <v>-0.000311720742992626</v>
      </c>
      <c r="BW319" s="110"/>
      <c r="BX319" s="154">
        <v>-0.00561810525396663</v>
      </c>
      <c r="BY319" s="83">
        <v>0</v>
      </c>
      <c r="BZ319" s="110">
        <v>-0.00561810525396663</v>
      </c>
      <c r="CA319" s="110"/>
      <c r="CB319" s="154">
        <v>-0.00186605781167592</v>
      </c>
      <c r="CC319" s="83">
        <v>0</v>
      </c>
      <c r="CD319" s="110">
        <v>0</v>
      </c>
      <c r="CE319" s="110"/>
      <c r="CF319" s="154">
        <v>-0.00305347650785253</v>
      </c>
      <c r="CG319" s="83">
        <v>0</v>
      </c>
      <c r="CH319" s="110">
        <v>-0.00305347650785253</v>
      </c>
      <c r="CI319" s="110"/>
      <c r="CJ319" s="154">
        <v>0</v>
      </c>
      <c r="CK319" s="83">
        <v>0</v>
      </c>
      <c r="CL319" s="110">
        <v>-0.0017056790185561</v>
      </c>
      <c r="CM319" s="110"/>
      <c r="CN319" s="154">
        <v>-0.00593718997675701</v>
      </c>
      <c r="CO319" s="83">
        <v>0</v>
      </c>
      <c r="CP319" s="110">
        <v>-0.00593718997675701</v>
      </c>
      <c r="CQ319" s="110"/>
      <c r="CR319" s="154">
        <v>-0.000405444269900451</v>
      </c>
      <c r="CS319" s="83">
        <v>0</v>
      </c>
      <c r="CT319" s="110">
        <v>-0.000405444269900451</v>
      </c>
      <c r="CU319" s="110"/>
      <c r="CV319" s="154">
        <v>-0.00644279145499973</v>
      </c>
      <c r="CW319" s="83">
        <v>0</v>
      </c>
      <c r="CX319" s="110">
        <v>-0.00644279145499973</v>
      </c>
      <c r="CY319" s="110"/>
      <c r="CZ319" s="154">
        <v>-0.00247168554452088</v>
      </c>
      <c r="DA319" s="83">
        <v>0</v>
      </c>
      <c r="DB319" s="110">
        <v>0</v>
      </c>
      <c r="DC319" s="110"/>
      <c r="DD319" s="154">
        <v>-0.00441335977175753</v>
      </c>
      <c r="DE319" s="83">
        <v>0</v>
      </c>
      <c r="DF319" s="110">
        <v>-0.00441335977175753</v>
      </c>
      <c r="DG319" s="110"/>
      <c r="DH319" s="154">
        <v>0</v>
      </c>
      <c r="DI319" s="83">
        <v>0</v>
      </c>
      <c r="DJ319" s="110">
        <v>-0.00210814195319045</v>
      </c>
      <c r="DK319" s="110"/>
      <c r="DL319" s="154">
        <v>-0.00788598587164349</v>
      </c>
      <c r="DM319" s="83">
        <v>0</v>
      </c>
      <c r="DN319" s="110">
        <v>-0.00788598587164349</v>
      </c>
      <c r="DO319" s="110"/>
      <c r="DP319" s="154">
        <v>-0.0196739690085234</v>
      </c>
      <c r="DQ319" s="83">
        <v>0</v>
      </c>
      <c r="DR319" s="110">
        <v>-0.0196739690085234</v>
      </c>
      <c r="DS319" s="110"/>
      <c r="DT319" s="154">
        <v>-0.00710116847634665</v>
      </c>
      <c r="DU319" s="83">
        <v>0</v>
      </c>
      <c r="DV319" s="110">
        <v>0</v>
      </c>
      <c r="DW319" s="110"/>
      <c r="DX319" s="154">
        <v>-0.0130021944385549</v>
      </c>
      <c r="DY319" s="83">
        <v>0</v>
      </c>
      <c r="DZ319" s="110">
        <v>-0.0130021944385549</v>
      </c>
      <c r="EA319" s="110"/>
      <c r="EB319" s="154">
        <v>0</v>
      </c>
      <c r="EC319" s="83">
        <v>0</v>
      </c>
      <c r="ED319" s="110">
        <v>-0.00585936001428381</v>
      </c>
      <c r="EE319" s="110"/>
      <c r="EF319" s="154">
        <v>-0.0229056024875293</v>
      </c>
      <c r="EG319" s="83">
        <v>0</v>
      </c>
      <c r="EH319" s="110">
        <v>-0.0229056024875293</v>
      </c>
      <c r="EI319" s="110"/>
      <c r="EJ319" s="154">
        <v>0</v>
      </c>
      <c r="EK319" s="83">
        <v>0.00165327235308923</v>
      </c>
      <c r="EL319" s="110">
        <v>0</v>
      </c>
      <c r="EM319" s="110"/>
      <c r="EN319" s="154">
        <v>0</v>
      </c>
      <c r="EO319" s="83">
        <v>0.00206241382806621</v>
      </c>
      <c r="EP319" s="110">
        <v>0</v>
      </c>
      <c r="EQ319" s="110"/>
      <c r="ER319" s="154">
        <v>0</v>
      </c>
      <c r="ES319" s="83">
        <v>0.00165327235308923</v>
      </c>
      <c r="ET319" s="110">
        <v>0</v>
      </c>
      <c r="EU319" s="110"/>
      <c r="EV319" s="154">
        <v>0</v>
      </c>
      <c r="EW319" s="83">
        <v>0.00275403447704858</v>
      </c>
      <c r="EX319" s="110">
        <v>0</v>
      </c>
      <c r="EY319" s="110"/>
      <c r="EZ319" s="154">
        <v>0</v>
      </c>
      <c r="FA319" s="83">
        <v>0.00029380638190303</v>
      </c>
      <c r="FB319" s="110">
        <v>0</v>
      </c>
      <c r="FC319" s="110"/>
      <c r="FD319" s="154">
        <v>0</v>
      </c>
      <c r="FE319" s="83">
        <v>0.00314341801880926</v>
      </c>
      <c r="FF319" s="110">
        <v>0</v>
      </c>
      <c r="FG319" s="110"/>
      <c r="FH319" s="154">
        <v>0</v>
      </c>
      <c r="FI319" s="83">
        <v>0.0003543493469147</v>
      </c>
      <c r="FJ319" s="110">
        <v>0</v>
      </c>
      <c r="FK319" s="110"/>
      <c r="FL319" s="154">
        <v>0</v>
      </c>
      <c r="FM319" s="83">
        <v>0.000592061970349149</v>
      </c>
      <c r="FN319" s="110">
        <v>0</v>
      </c>
      <c r="FO319" s="110"/>
      <c r="FP319" s="154">
        <v>0</v>
      </c>
      <c r="FQ319" s="83">
        <v>0.0159706106698116</v>
      </c>
      <c r="FR319" s="110">
        <v>0</v>
      </c>
      <c r="FS319" s="110"/>
      <c r="FT319" s="154">
        <v>0</v>
      </c>
      <c r="FU319" s="83">
        <v>0.00553716754780228</v>
      </c>
      <c r="FV319" s="110">
        <v>0.00553716754780228</v>
      </c>
      <c r="FW319" s="110"/>
      <c r="FX319" s="154">
        <v>0</v>
      </c>
      <c r="FY319" s="83">
        <v>0.0210433264941113</v>
      </c>
      <c r="FZ319" s="110">
        <v>0</v>
      </c>
      <c r="GA319" s="110"/>
      <c r="GB319" s="154">
        <v>0</v>
      </c>
      <c r="GC319" s="83">
        <v>0.00707519836575502</v>
      </c>
      <c r="GD319" s="110">
        <v>0.00707519836575502</v>
      </c>
      <c r="GE319" s="110"/>
      <c r="GF319" s="154">
        <v>0</v>
      </c>
      <c r="GG319" s="83">
        <v>0.0232049749027042</v>
      </c>
      <c r="GH319" s="110">
        <v>0</v>
      </c>
      <c r="GI319" s="110"/>
      <c r="GJ319" s="154">
        <v>0</v>
      </c>
      <c r="GK319" s="83">
        <v>0.00752675222497181</v>
      </c>
      <c r="GL319" s="110">
        <v>0.00752675222497181</v>
      </c>
      <c r="GM319" s="110"/>
      <c r="GN319" s="154">
        <v>0</v>
      </c>
      <c r="GO319" s="83">
        <v>0.000613841872537521</v>
      </c>
      <c r="GP319" s="110">
        <v>0</v>
      </c>
      <c r="GQ319" s="110"/>
      <c r="GR319" s="154">
        <v>0</v>
      </c>
      <c r="GS319" s="83">
        <v>0.0102455129872142</v>
      </c>
      <c r="GT319" s="110">
        <v>0.0102455129872142</v>
      </c>
      <c r="GU319" s="110"/>
      <c r="GV319" s="154">
        <v>0</v>
      </c>
      <c r="GW319" s="83">
        <v>0.00206241382806621</v>
      </c>
      <c r="GX319" s="110">
        <v>0</v>
      </c>
      <c r="GY319" s="110"/>
      <c r="GZ319" s="154">
        <v>0</v>
      </c>
      <c r="HA319" s="83">
        <v>0.029426935678324</v>
      </c>
      <c r="HB319" s="110">
        <v>0.029426935678324</v>
      </c>
      <c r="HC319" s="110"/>
      <c r="HD319" s="154">
        <v>0</v>
      </c>
      <c r="HE319" s="83">
        <v>0.0138043512611661</v>
      </c>
      <c r="HF319" s="110">
        <v>0</v>
      </c>
      <c r="HG319" s="110"/>
      <c r="HH319" s="154">
        <v>0.00394558809814476</v>
      </c>
      <c r="HI319" s="83">
        <v>0.00394558809814476</v>
      </c>
      <c r="HJ319" s="110">
        <v>0</v>
      </c>
      <c r="HK319" s="110"/>
      <c r="HL319" s="154">
        <v>0.0461417287494826</v>
      </c>
      <c r="HM319" s="83">
        <v>0.0461417287494826</v>
      </c>
      <c r="HN319" s="110">
        <v>0</v>
      </c>
      <c r="HO319" s="110"/>
      <c r="HP319" s="154">
        <v>0</v>
      </c>
      <c r="HQ319" s="83">
        <v>0</v>
      </c>
      <c r="HR319" s="110">
        <v>0</v>
      </c>
      <c r="HS319" s="110"/>
      <c r="HT319" s="154">
        <v>0</v>
      </c>
      <c r="HU319" s="83">
        <v>0.00232268959978267</v>
      </c>
      <c r="HV319" s="110">
        <v>0</v>
      </c>
      <c r="HW319" s="110"/>
      <c r="HX319" s="154">
        <v>0</v>
      </c>
      <c r="HY319" s="83">
        <v>0.00910584741034866</v>
      </c>
      <c r="HZ319" s="110">
        <v>0</v>
      </c>
      <c r="IA319" s="110"/>
      <c r="IB319" s="154">
        <v>0</v>
      </c>
      <c r="IC319" s="83">
        <v>0.000529983864047831</v>
      </c>
      <c r="ID319" s="110">
        <v>0</v>
      </c>
      <c r="IE319" s="110"/>
      <c r="IF319" s="154">
        <v>0</v>
      </c>
      <c r="IG319" s="83">
        <v>0.0253652120369104</v>
      </c>
      <c r="IH319" s="110">
        <v>0</v>
      </c>
      <c r="II319" s="110"/>
      <c r="IJ319" s="154">
        <v>0</v>
      </c>
      <c r="IK319" s="83">
        <v>0</v>
      </c>
      <c r="IL319" s="110">
        <v>0</v>
      </c>
      <c r="IM319" s="110"/>
      <c r="IN319" s="154">
        <v>0</v>
      </c>
      <c r="IO319" s="83">
        <v>0.0100631124958179</v>
      </c>
      <c r="IP319" s="110">
        <v>0</v>
      </c>
      <c r="IQ319" s="110"/>
      <c r="IR319" s="154">
        <v>0</v>
      </c>
      <c r="IS319" s="83">
        <v>0.00707329424325787</v>
      </c>
      <c r="IT319" s="110">
        <v>0</v>
      </c>
      <c r="IU319" s="110"/>
      <c r="IV319" s="154">
        <v>0</v>
      </c>
      <c r="IW319" s="83">
        <v>0.000706422092961172</v>
      </c>
      <c r="IX319" s="110">
        <v>0</v>
      </c>
      <c r="IY319" s="110"/>
      <c r="IZ319" s="154">
        <v>0</v>
      </c>
      <c r="JA319" s="83">
        <v>0</v>
      </c>
      <c r="JB319" s="110">
        <v>0.0539298898819763</v>
      </c>
      <c r="JC319" s="110"/>
      <c r="JD319" s="154">
        <v>0.0472444251671464</v>
      </c>
      <c r="JE319" s="83">
        <v>0</v>
      </c>
      <c r="JF319" s="110">
        <v>0</v>
      </c>
      <c r="JG319" s="110"/>
    </row>
    <row r="320" spans="2:267">
      <c r="B320" s="35"/>
      <c r="C320" s="42"/>
      <c r="D320" s="111">
        <f t="shared" si="2300"/>
        <v>-0.105778782488401</v>
      </c>
      <c r="E320" s="111">
        <f t="shared" si="2297"/>
        <v>0.140193714775279</v>
      </c>
      <c r="F320" s="112">
        <f t="shared" si="2298"/>
        <v>-0.216009529234981</v>
      </c>
      <c r="I320" s="35"/>
      <c r="J320" s="173"/>
      <c r="K320" s="175"/>
      <c r="L320" s="176">
        <v>-0.000911463080738972</v>
      </c>
      <c r="M320" s="111">
        <v>-0.000911463080738972</v>
      </c>
      <c r="N320" s="112">
        <v>-0.000911463080738972</v>
      </c>
      <c r="O320" s="110"/>
      <c r="P320" s="176">
        <v>-0.00123256288206027</v>
      </c>
      <c r="Q320" s="111">
        <v>-0.00123256288206027</v>
      </c>
      <c r="R320" s="112">
        <v>-0.00123256288206027</v>
      </c>
      <c r="S320" s="110"/>
      <c r="T320" s="176">
        <v>-0.00340284837820829</v>
      </c>
      <c r="U320" s="111">
        <v>-0.00340284837820829</v>
      </c>
      <c r="V320" s="112">
        <v>-0.00340284837820829</v>
      </c>
      <c r="W320" s="110"/>
      <c r="X320" s="176">
        <v>-0.000232621196762733</v>
      </c>
      <c r="Y320" s="111">
        <v>-0.000232621196762733</v>
      </c>
      <c r="Z320" s="112">
        <v>0</v>
      </c>
      <c r="AA320" s="110"/>
      <c r="AB320" s="176">
        <v>0</v>
      </c>
      <c r="AC320" s="111">
        <v>-0.00117366260769716</v>
      </c>
      <c r="AD320" s="112">
        <v>-0.00117366260769716</v>
      </c>
      <c r="AE320" s="110"/>
      <c r="AF320" s="176">
        <v>-0.0100152532558706</v>
      </c>
      <c r="AG320" s="111">
        <v>-0.0100152532558706</v>
      </c>
      <c r="AH320" s="112">
        <v>-0.0100152532558706</v>
      </c>
      <c r="AI320" s="110"/>
      <c r="AJ320" s="176">
        <v>-0.0623814015324578</v>
      </c>
      <c r="AK320" s="111">
        <v>-0.0623814015324578</v>
      </c>
      <c r="AL320" s="112">
        <v>-0.0623814015324578</v>
      </c>
      <c r="AM320" s="110"/>
      <c r="AN320" s="176">
        <v>-0.0547084581701909</v>
      </c>
      <c r="AO320" s="111">
        <v>-0.0547084581701909</v>
      </c>
      <c r="AP320" s="112">
        <v>-0.0547084581701909</v>
      </c>
      <c r="AQ320" s="110"/>
      <c r="AR320" s="176">
        <v>-0.00250752473745769</v>
      </c>
      <c r="AS320" s="111">
        <v>-0.00250752473745769</v>
      </c>
      <c r="AT320" s="112">
        <v>0</v>
      </c>
      <c r="AU320" s="110"/>
      <c r="AV320" s="176">
        <v>0</v>
      </c>
      <c r="AW320" s="111">
        <v>-0.013478438825996</v>
      </c>
      <c r="AX320" s="112">
        <v>-0.013478438825996</v>
      </c>
      <c r="AY320" s="110"/>
      <c r="AZ320" s="176">
        <v>0</v>
      </c>
      <c r="BA320" s="111">
        <v>0</v>
      </c>
      <c r="BB320" s="112">
        <v>0</v>
      </c>
      <c r="BC320" s="110"/>
      <c r="BD320" s="176">
        <v>0</v>
      </c>
      <c r="BE320" s="111">
        <v>0</v>
      </c>
      <c r="BF320" s="112">
        <v>0</v>
      </c>
      <c r="BG320" s="110"/>
      <c r="BH320" s="176">
        <v>0</v>
      </c>
      <c r="BI320" s="111">
        <v>0</v>
      </c>
      <c r="BJ320" s="112">
        <v>0</v>
      </c>
      <c r="BK320" s="110"/>
      <c r="BL320" s="176">
        <v>0</v>
      </c>
      <c r="BM320" s="111">
        <v>0</v>
      </c>
      <c r="BN320" s="112">
        <v>0</v>
      </c>
      <c r="BO320" s="110"/>
      <c r="BP320" s="176">
        <v>0</v>
      </c>
      <c r="BQ320" s="111">
        <v>0</v>
      </c>
      <c r="BR320" s="112">
        <v>0</v>
      </c>
      <c r="BS320" s="110"/>
      <c r="BT320" s="176">
        <v>-0.000311720742992626</v>
      </c>
      <c r="BU320" s="111">
        <v>-0.000311720742992626</v>
      </c>
      <c r="BV320" s="112">
        <v>-0.000311720742992626</v>
      </c>
      <c r="BW320" s="110"/>
      <c r="BX320" s="176">
        <v>-0.00561810525396663</v>
      </c>
      <c r="BY320" s="111">
        <v>-0.00561810525396663</v>
      </c>
      <c r="BZ320" s="112">
        <v>-0.00561810525396663</v>
      </c>
      <c r="CA320" s="110"/>
      <c r="CB320" s="176">
        <v>-0.00186605781167592</v>
      </c>
      <c r="CC320" s="111">
        <v>-0.00186605781167592</v>
      </c>
      <c r="CD320" s="112">
        <v>-0.00186605781167592</v>
      </c>
      <c r="CE320" s="110"/>
      <c r="CF320" s="176">
        <v>-0.00305347650785253</v>
      </c>
      <c r="CG320" s="111">
        <v>0</v>
      </c>
      <c r="CH320" s="112">
        <v>-0.00305347650785253</v>
      </c>
      <c r="CI320" s="110"/>
      <c r="CJ320" s="176">
        <v>-0.0017056790185561</v>
      </c>
      <c r="CK320" s="111">
        <v>-0.0017056790185561</v>
      </c>
      <c r="CL320" s="112">
        <v>-0.0017056790185561</v>
      </c>
      <c r="CM320" s="110"/>
      <c r="CN320" s="176">
        <v>-0.00593718997675701</v>
      </c>
      <c r="CO320" s="111">
        <v>-0.00593718997675701</v>
      </c>
      <c r="CP320" s="112">
        <v>-0.00593718997675701</v>
      </c>
      <c r="CQ320" s="110"/>
      <c r="CR320" s="176">
        <v>-0.000405444269900451</v>
      </c>
      <c r="CS320" s="111">
        <v>-0.000405444269900451</v>
      </c>
      <c r="CT320" s="112">
        <v>-0.000405444269900451</v>
      </c>
      <c r="CU320" s="110"/>
      <c r="CV320" s="176">
        <v>-0.00644279145499973</v>
      </c>
      <c r="CW320" s="111">
        <v>-0.00644279145499973</v>
      </c>
      <c r="CX320" s="112">
        <v>-0.00644279145499973</v>
      </c>
      <c r="CY320" s="110"/>
      <c r="CZ320" s="176">
        <v>-0.00247168554452088</v>
      </c>
      <c r="DA320" s="111">
        <v>-0.00247168554452088</v>
      </c>
      <c r="DB320" s="112">
        <v>-0.00247168554452088</v>
      </c>
      <c r="DC320" s="110"/>
      <c r="DD320" s="176">
        <v>-0.00441335977175753</v>
      </c>
      <c r="DE320" s="111">
        <v>0</v>
      </c>
      <c r="DF320" s="112">
        <v>-0.00441335977175753</v>
      </c>
      <c r="DG320" s="110"/>
      <c r="DH320" s="176">
        <v>-0.00210814195319045</v>
      </c>
      <c r="DI320" s="111">
        <v>-0.00210814195319045</v>
      </c>
      <c r="DJ320" s="112">
        <v>-0.00210814195319045</v>
      </c>
      <c r="DK320" s="110"/>
      <c r="DL320" s="176">
        <v>-0.00788598587164349</v>
      </c>
      <c r="DM320" s="111">
        <v>-0.00788598587164349</v>
      </c>
      <c r="DN320" s="112">
        <v>-0.00788598587164349</v>
      </c>
      <c r="DO320" s="110"/>
      <c r="DP320" s="176">
        <v>-0.0196739690085234</v>
      </c>
      <c r="DQ320" s="111">
        <v>-0.0196739690085234</v>
      </c>
      <c r="DR320" s="112">
        <v>-0.0196739690085234</v>
      </c>
      <c r="DS320" s="110"/>
      <c r="DT320" s="176">
        <v>-0.00710116847634665</v>
      </c>
      <c r="DU320" s="111">
        <v>-0.00710116847634665</v>
      </c>
      <c r="DV320" s="112">
        <v>-0.00710116847634665</v>
      </c>
      <c r="DW320" s="110"/>
      <c r="DX320" s="176">
        <v>-0.0130021944385549</v>
      </c>
      <c r="DY320" s="111">
        <v>0</v>
      </c>
      <c r="DZ320" s="112">
        <v>-0.0130021944385549</v>
      </c>
      <c r="EA320" s="110"/>
      <c r="EB320" s="176">
        <v>-0.00585936001428381</v>
      </c>
      <c r="EC320" s="111">
        <v>-0.00585936001428381</v>
      </c>
      <c r="ED320" s="112">
        <v>-0.00585936001428381</v>
      </c>
      <c r="EE320" s="110"/>
      <c r="EF320" s="176">
        <v>-0.0229056024875293</v>
      </c>
      <c r="EG320" s="111">
        <v>-0.0229056024875293</v>
      </c>
      <c r="EH320" s="112">
        <v>-0.0229056024875293</v>
      </c>
      <c r="EI320" s="110"/>
      <c r="EJ320" s="176">
        <v>0</v>
      </c>
      <c r="EK320" s="111">
        <v>0.00165327235308923</v>
      </c>
      <c r="EL320" s="112">
        <v>0</v>
      </c>
      <c r="EM320" s="110"/>
      <c r="EN320" s="176">
        <v>0</v>
      </c>
      <c r="EO320" s="111">
        <v>0.00206241382806621</v>
      </c>
      <c r="EP320" s="112">
        <v>0</v>
      </c>
      <c r="EQ320" s="110"/>
      <c r="ER320" s="176">
        <v>0</v>
      </c>
      <c r="ES320" s="111">
        <v>0.00165327235308923</v>
      </c>
      <c r="ET320" s="112">
        <v>0</v>
      </c>
      <c r="EU320" s="110"/>
      <c r="EV320" s="176">
        <v>0.00275403447704858</v>
      </c>
      <c r="EW320" s="111">
        <v>0.00275403447704858</v>
      </c>
      <c r="EX320" s="112">
        <v>0</v>
      </c>
      <c r="EY320" s="110"/>
      <c r="EZ320" s="176">
        <v>0</v>
      </c>
      <c r="FA320" s="111">
        <v>0.00029380638190303</v>
      </c>
      <c r="FB320" s="112">
        <v>0.00029380638190303</v>
      </c>
      <c r="FC320" s="110"/>
      <c r="FD320" s="176">
        <v>0.00314341801880926</v>
      </c>
      <c r="FE320" s="111">
        <v>0.00314341801880926</v>
      </c>
      <c r="FF320" s="112">
        <v>0</v>
      </c>
      <c r="FG320" s="110"/>
      <c r="FH320" s="176">
        <v>0</v>
      </c>
      <c r="FI320" s="111">
        <v>0.0003543493469147</v>
      </c>
      <c r="FJ320" s="112">
        <v>0.0003543493469147</v>
      </c>
      <c r="FK320" s="110"/>
      <c r="FL320" s="176">
        <v>0.000592061970349149</v>
      </c>
      <c r="FM320" s="111">
        <v>0.000592061970349149</v>
      </c>
      <c r="FN320" s="112">
        <v>0.000592061970349149</v>
      </c>
      <c r="FO320" s="110"/>
      <c r="FP320" s="176">
        <v>0</v>
      </c>
      <c r="FQ320" s="111">
        <v>0.0159706106698116</v>
      </c>
      <c r="FR320" s="112">
        <v>0</v>
      </c>
      <c r="FS320" s="110"/>
      <c r="FT320" s="176">
        <v>0</v>
      </c>
      <c r="FU320" s="111">
        <v>0.00553716754780228</v>
      </c>
      <c r="FV320" s="112">
        <v>0</v>
      </c>
      <c r="FW320" s="110"/>
      <c r="FX320" s="176">
        <v>0</v>
      </c>
      <c r="FY320" s="111">
        <v>0.0210433264941113</v>
      </c>
      <c r="FZ320" s="112">
        <v>0</v>
      </c>
      <c r="GA320" s="110"/>
      <c r="GB320" s="176">
        <v>0</v>
      </c>
      <c r="GC320" s="111">
        <v>0.00707519836575502</v>
      </c>
      <c r="GD320" s="112">
        <v>0</v>
      </c>
      <c r="GE320" s="110"/>
      <c r="GF320" s="176">
        <v>0.0232049749027042</v>
      </c>
      <c r="GG320" s="111">
        <v>0.0232049749027042</v>
      </c>
      <c r="GH320" s="112">
        <v>0</v>
      </c>
      <c r="GI320" s="110"/>
      <c r="GJ320" s="176">
        <v>0.00752675222497181</v>
      </c>
      <c r="GK320" s="111">
        <v>0.00752675222497181</v>
      </c>
      <c r="GL320" s="112">
        <v>0</v>
      </c>
      <c r="GM320" s="110"/>
      <c r="GN320" s="176">
        <v>0.000613841872537521</v>
      </c>
      <c r="GO320" s="111">
        <v>0.000613841872537521</v>
      </c>
      <c r="GP320" s="112">
        <v>0.000613841872537521</v>
      </c>
      <c r="GQ320" s="110"/>
      <c r="GR320" s="176">
        <v>0</v>
      </c>
      <c r="GS320" s="111">
        <v>0.0102455129872142</v>
      </c>
      <c r="GT320" s="112">
        <v>0.0102455129872142</v>
      </c>
      <c r="GU320" s="110"/>
      <c r="GV320" s="176">
        <v>0</v>
      </c>
      <c r="GW320" s="111">
        <v>0.00206241382806621</v>
      </c>
      <c r="GX320" s="112">
        <v>0</v>
      </c>
      <c r="GY320" s="110"/>
      <c r="GZ320" s="176">
        <v>0</v>
      </c>
      <c r="HA320" s="111">
        <v>0.029426935678324</v>
      </c>
      <c r="HB320" s="112">
        <v>0.029426935678324</v>
      </c>
      <c r="HC320" s="110"/>
      <c r="HD320" s="176">
        <v>0</v>
      </c>
      <c r="HE320" s="111">
        <v>0.0138043512611661</v>
      </c>
      <c r="HF320" s="112">
        <v>0</v>
      </c>
      <c r="HG320" s="110"/>
      <c r="HH320" s="176">
        <v>0</v>
      </c>
      <c r="HI320" s="111">
        <v>0.00394558809814476</v>
      </c>
      <c r="HJ320" s="112">
        <v>0</v>
      </c>
      <c r="HK320" s="110"/>
      <c r="HL320" s="176">
        <v>0.0461417287494826</v>
      </c>
      <c r="HM320" s="111">
        <v>0.0461417287494826</v>
      </c>
      <c r="HN320" s="112">
        <v>0</v>
      </c>
      <c r="HO320" s="110"/>
      <c r="HP320" s="176">
        <v>0</v>
      </c>
      <c r="HQ320" s="111">
        <v>0.00999658168280362</v>
      </c>
      <c r="HR320" s="112">
        <v>0</v>
      </c>
      <c r="HS320" s="110"/>
      <c r="HT320" s="176">
        <v>0.00232268959978267</v>
      </c>
      <c r="HU320" s="111">
        <v>0</v>
      </c>
      <c r="HV320" s="112">
        <v>0</v>
      </c>
      <c r="HW320" s="110"/>
      <c r="HX320" s="176">
        <v>0</v>
      </c>
      <c r="HY320" s="111">
        <v>0.00910584741034866</v>
      </c>
      <c r="HZ320" s="112">
        <v>0</v>
      </c>
      <c r="IA320" s="110"/>
      <c r="IB320" s="176">
        <v>0</v>
      </c>
      <c r="IC320" s="111">
        <v>0</v>
      </c>
      <c r="ID320" s="112">
        <v>0.000529983864047831</v>
      </c>
      <c r="IE320" s="110"/>
      <c r="IF320" s="176">
        <v>0.0253652120369104</v>
      </c>
      <c r="IG320" s="111">
        <v>0.0253652120369104</v>
      </c>
      <c r="IH320" s="112">
        <v>0</v>
      </c>
      <c r="II320" s="110"/>
      <c r="IJ320" s="176">
        <v>0.0186474569999838</v>
      </c>
      <c r="IK320" s="111">
        <v>0.0186474569999838</v>
      </c>
      <c r="IL320" s="112">
        <v>0</v>
      </c>
      <c r="IM320" s="110"/>
      <c r="IN320" s="176">
        <v>0.0100631124958179</v>
      </c>
      <c r="IO320" s="111">
        <v>0.0100631124958179</v>
      </c>
      <c r="IP320" s="112">
        <v>0</v>
      </c>
      <c r="IQ320" s="110"/>
      <c r="IR320" s="176">
        <v>0</v>
      </c>
      <c r="IS320" s="111">
        <v>0.00707329424325787</v>
      </c>
      <c r="IT320" s="112">
        <v>0</v>
      </c>
      <c r="IU320" s="110"/>
      <c r="IV320" s="176">
        <v>0</v>
      </c>
      <c r="IW320" s="111">
        <v>0</v>
      </c>
      <c r="IX320" s="112">
        <v>0</v>
      </c>
      <c r="IY320" s="110"/>
      <c r="IZ320" s="176">
        <v>0</v>
      </c>
      <c r="JA320" s="111">
        <v>0.0539298898819763</v>
      </c>
      <c r="JB320" s="112">
        <v>0</v>
      </c>
      <c r="JC320" s="110"/>
      <c r="JD320" s="176">
        <v>0</v>
      </c>
      <c r="JE320" s="111">
        <v>0.0472444251671464</v>
      </c>
      <c r="JF320" s="112">
        <v>0</v>
      </c>
      <c r="JG320" s="110"/>
    </row>
    <row r="321" spans="2:267">
      <c r="B321" s="35"/>
      <c r="C321" s="29">
        <v>3</v>
      </c>
      <c r="D321" s="107">
        <f t="shared" si="2300"/>
        <v>0.120546749275032</v>
      </c>
      <c r="E321" s="107">
        <f t="shared" si="2297"/>
        <v>-0.324769097978247</v>
      </c>
      <c r="F321" s="108">
        <f t="shared" si="2298"/>
        <v>0.169121900969895</v>
      </c>
      <c r="G321" s="109">
        <f t="shared" ref="G321" si="2302">SUM(O321,S321,W321,AA321,AE321,AI321,AM321,AQ321,AU321,AY321,BC321,BG321,BK321,BO321,BS321,BW321,CA321,CE321,CI321,CM321,CQ321,CU321,CY321,DC321,DG321,DK321,DO321,DS321,DW321,EA321,EE321,EI321,EM321,EQ321,EU321,EY321,FC321,FG321,FK321,FO321,FS321,FW321,GA321,GE321,GI321,GM321,GQ321,GU321,GY321,HC321,HG321,HK321,HO321,HS321,HW321,IA321,IE321,II321,IM321,IQ321,IU321,IY321,JC321,JG321)</f>
        <v>-0.215763401934627</v>
      </c>
      <c r="I321" s="35"/>
      <c r="J321" s="173"/>
      <c r="K321" s="171">
        <v>3</v>
      </c>
      <c r="L321" s="172">
        <f t="array" ref="L321:N324">L$3:N$6*N309</f>
        <v>0.00306980206360902</v>
      </c>
      <c r="M321" s="107">
        <v>0.00306980206360902</v>
      </c>
      <c r="N321" s="108">
        <v>0.00306980206360902</v>
      </c>
      <c r="O321" s="87">
        <f>N309</f>
        <v>0.00306980206360902</v>
      </c>
      <c r="P321" s="172">
        <f t="array" ref="P321:R324">P$3:R$6*R309</f>
        <v>0</v>
      </c>
      <c r="Q321" s="107">
        <v>0.00178291184281698</v>
      </c>
      <c r="R321" s="108">
        <v>0.00178291184281698</v>
      </c>
      <c r="S321" s="87">
        <f>R309</f>
        <v>0.00178291184281698</v>
      </c>
      <c r="T321" s="172">
        <f t="array" ref="T321:V324">T$3:V$6*V309</f>
        <v>0.00189340136281641</v>
      </c>
      <c r="U321" s="107">
        <v>0.00189340136281641</v>
      </c>
      <c r="V321" s="108">
        <v>0</v>
      </c>
      <c r="W321" s="87">
        <f>V309</f>
        <v>0.00189340136281641</v>
      </c>
      <c r="X321" s="172">
        <f t="array" ref="X321:Z324">X$3:Z$6*Z309</f>
        <v>0.00825047042113206</v>
      </c>
      <c r="Y321" s="107">
        <v>0.00825047042113206</v>
      </c>
      <c r="Z321" s="108">
        <v>0.00825047042113206</v>
      </c>
      <c r="AA321" s="87">
        <f>Z309</f>
        <v>0.00825047042113206</v>
      </c>
      <c r="AB321" s="172">
        <f t="array" ref="AB321:AD324">AB$3:AD$6*AD309</f>
        <v>0.0130404120229831</v>
      </c>
      <c r="AC321" s="107">
        <v>0.0130404120229831</v>
      </c>
      <c r="AD321" s="108">
        <v>0.0130404120229831</v>
      </c>
      <c r="AE321" s="87">
        <f>AD309</f>
        <v>0.0130404120229831</v>
      </c>
      <c r="AF321" s="172">
        <f t="array" ref="AF321:AH324">AF$3:AH$6*AH309</f>
        <v>0</v>
      </c>
      <c r="AG321" s="107">
        <v>0</v>
      </c>
      <c r="AH321" s="108">
        <v>0</v>
      </c>
      <c r="AI321" s="87">
        <f>AH309</f>
        <v>0.00611080388242411</v>
      </c>
      <c r="AJ321" s="172">
        <f t="array" ref="AJ321:AL324">AJ$3:AL$6*AL309</f>
        <v>0</v>
      </c>
      <c r="AK321" s="107">
        <v>0</v>
      </c>
      <c r="AL321" s="108">
        <v>0</v>
      </c>
      <c r="AM321" s="87">
        <f>AL309</f>
        <v>0.026361368106979</v>
      </c>
      <c r="AN321" s="172">
        <f t="array" ref="AN321:AP324">AN$3:AP$6*AP309</f>
        <v>0</v>
      </c>
      <c r="AO321" s="107">
        <v>0</v>
      </c>
      <c r="AP321" s="108">
        <v>0</v>
      </c>
      <c r="AQ321" s="87">
        <f>AP309</f>
        <v>0.0392037532878659</v>
      </c>
      <c r="AR321" s="172">
        <f t="array" ref="AR321:AT324">AR$3:AT$6*AT309</f>
        <v>0</v>
      </c>
      <c r="AS321" s="107">
        <v>0</v>
      </c>
      <c r="AT321" s="108">
        <v>0</v>
      </c>
      <c r="AU321" s="87">
        <f>AT309</f>
        <v>0.0135096431668182</v>
      </c>
      <c r="AV321" s="172">
        <f t="array" ref="AV321:AX324">AV$3:AX$6*AX309</f>
        <v>0</v>
      </c>
      <c r="AW321" s="107">
        <v>0</v>
      </c>
      <c r="AX321" s="108">
        <v>0</v>
      </c>
      <c r="AY321" s="87">
        <f>AX309</f>
        <v>0.024851772451854</v>
      </c>
      <c r="AZ321" s="172">
        <f t="array" ref="AZ321:BB324">AZ$3:BB$6*BB309</f>
        <v>0.0137335670343758</v>
      </c>
      <c r="BA321" s="107">
        <v>0.0137335670343758</v>
      </c>
      <c r="BB321" s="108">
        <v>0.0137335670343758</v>
      </c>
      <c r="BC321" s="87">
        <f>BB309</f>
        <v>0.0137335670343758</v>
      </c>
      <c r="BD321" s="172">
        <f t="array" ref="BD321:BF324">BD$3:BF$6*BF309</f>
        <v>0</v>
      </c>
      <c r="BE321" s="107">
        <v>0.00774638012675928</v>
      </c>
      <c r="BF321" s="108">
        <v>0.00774638012675928</v>
      </c>
      <c r="BG321" s="87">
        <f>BF309</f>
        <v>0.00774638012675928</v>
      </c>
      <c r="BH321" s="172">
        <f t="array" ref="BH321:BJ324">BH$3:BJ$6*BJ309</f>
        <v>0.00903827876967956</v>
      </c>
      <c r="BI321" s="107">
        <v>0.00903827876967956</v>
      </c>
      <c r="BJ321" s="108">
        <v>0</v>
      </c>
      <c r="BK321" s="87">
        <f>BJ309</f>
        <v>0.00903827876967956</v>
      </c>
      <c r="BL321" s="172">
        <f t="array" ref="BL321:BN324">BL$3:BN$6*BN309</f>
        <v>0.0203336769315645</v>
      </c>
      <c r="BM321" s="107">
        <v>0.0203336769315645</v>
      </c>
      <c r="BN321" s="108">
        <v>0.0203336769315645</v>
      </c>
      <c r="BO321" s="87">
        <f>BN309</f>
        <v>0.0203336769315645</v>
      </c>
      <c r="BP321" s="172">
        <f t="array" ref="BP321:BR324">BP$3:BR$6*BR309</f>
        <v>0.0490209849754915</v>
      </c>
      <c r="BQ321" s="107">
        <v>0.0490209849754915</v>
      </c>
      <c r="BR321" s="108">
        <v>0.0490209849754915</v>
      </c>
      <c r="BS321" s="87">
        <f>BR309</f>
        <v>0.0490209849754915</v>
      </c>
      <c r="BT321" s="172">
        <f t="array" ref="BT321:BV324">BT$3:BV$6*BV309</f>
        <v>0.00528587883624199</v>
      </c>
      <c r="BU321" s="107">
        <v>0</v>
      </c>
      <c r="BV321" s="108">
        <v>0.00528587883624199</v>
      </c>
      <c r="BW321" s="87">
        <f>BV309</f>
        <v>0.00528587883624199</v>
      </c>
      <c r="BX321" s="172">
        <f t="array" ref="BX321:BZ324">BX$3:BZ$6*BZ309</f>
        <v>0.0163509270782772</v>
      </c>
      <c r="BY321" s="107">
        <v>0.0163509270782772</v>
      </c>
      <c r="BZ321" s="108">
        <v>0.0163509270782772</v>
      </c>
      <c r="CA321" s="87">
        <f>BZ309</f>
        <v>0.0163509270782772</v>
      </c>
      <c r="CB321" s="172">
        <f t="array" ref="CB321:CD324">CB$3:CD$6*CD309</f>
        <v>0.00404937814966004</v>
      </c>
      <c r="CC321" s="107">
        <v>0.00404937814966004</v>
      </c>
      <c r="CD321" s="108">
        <v>0.00404937814966004</v>
      </c>
      <c r="CE321" s="87">
        <f>CD309</f>
        <v>0.00404937814966004</v>
      </c>
      <c r="CF321" s="172">
        <f t="array" ref="CF321:CH324">CF$3:CH$6*CH309</f>
        <v>0.000313476132964688</v>
      </c>
      <c r="CG321" s="107">
        <v>0.000313476132964688</v>
      </c>
      <c r="CH321" s="108">
        <v>0.000313476132964688</v>
      </c>
      <c r="CI321" s="87">
        <f>CH309</f>
        <v>0.000313476132964688</v>
      </c>
      <c r="CJ321" s="172">
        <f t="array" ref="CJ321:CL324">CJ$3:CL$6*CL309</f>
        <v>0.0108036680232648</v>
      </c>
      <c r="CK321" s="107">
        <v>0.0108036680232648</v>
      </c>
      <c r="CL321" s="108">
        <v>0.0108036680232648</v>
      </c>
      <c r="CM321" s="87">
        <f>CL309</f>
        <v>0.0108036680232648</v>
      </c>
      <c r="CN321" s="172">
        <f t="array" ref="CN321:CP324">CN$3:CP$6*CP309</f>
        <v>0.00753692989169675</v>
      </c>
      <c r="CO321" s="107">
        <v>0.00753692989169675</v>
      </c>
      <c r="CP321" s="108">
        <v>0.00753692989169675</v>
      </c>
      <c r="CQ321" s="87">
        <f>CP309</f>
        <v>0.00753692989169675</v>
      </c>
      <c r="CR321" s="172">
        <f t="array" ref="CR321:CT324">CR$3:CT$6*CT309</f>
        <v>0</v>
      </c>
      <c r="CS321" s="107">
        <v>0</v>
      </c>
      <c r="CT321" s="108">
        <v>0.00298962840902837</v>
      </c>
      <c r="CU321" s="87">
        <f>CT309</f>
        <v>0.00298962840902837</v>
      </c>
      <c r="CV321" s="172">
        <f t="array" ref="CV321:CX324">CV$3:CX$6*CX309</f>
        <v>0</v>
      </c>
      <c r="CW321" s="107">
        <v>0.00864148117600034</v>
      </c>
      <c r="CX321" s="108">
        <v>0.00864148117600034</v>
      </c>
      <c r="CY321" s="87">
        <f>CX309</f>
        <v>0.00864148117600034</v>
      </c>
      <c r="CZ321" s="172">
        <f t="array" ref="CZ321:DB324">CZ$3:DB$6*DB309</f>
        <v>0</v>
      </c>
      <c r="DA321" s="107">
        <v>0.00232803134808179</v>
      </c>
      <c r="DB321" s="108">
        <v>0.00232803134808179</v>
      </c>
      <c r="DC321" s="87">
        <f>DB309</f>
        <v>0.00232803134808179</v>
      </c>
      <c r="DD321" s="172">
        <f t="array" ref="DD321:DF324">DD$3:DF$6*DF309</f>
        <v>0</v>
      </c>
      <c r="DE321" s="107">
        <v>0.000194339594794108</v>
      </c>
      <c r="DF321" s="108">
        <v>0.000194339594794108</v>
      </c>
      <c r="DG321" s="87">
        <f>DF309</f>
        <v>0.000194339594794108</v>
      </c>
      <c r="DH321" s="172">
        <f t="array" ref="DH321:DJ324">DH$3:DJ$6*DJ309</f>
        <v>0</v>
      </c>
      <c r="DI321" s="107">
        <v>0.00606924863888893</v>
      </c>
      <c r="DJ321" s="108">
        <v>0.00606924863888893</v>
      </c>
      <c r="DK321" s="87">
        <f>DJ309</f>
        <v>0.00606924863888893</v>
      </c>
      <c r="DL321" s="172">
        <f t="array" ref="DL321:DN324">DL$3:DN$6*DN309</f>
        <v>0</v>
      </c>
      <c r="DM321" s="107">
        <v>0.00458364689067504</v>
      </c>
      <c r="DN321" s="108">
        <v>0.00458364689067504</v>
      </c>
      <c r="DO321" s="87">
        <f>DN309</f>
        <v>0.00458364689067504</v>
      </c>
      <c r="DP321" s="172">
        <f t="array" ref="DP321:DR324">DP$3:DR$6*DR309</f>
        <v>0.0115930498818151</v>
      </c>
      <c r="DQ321" s="107">
        <v>0.0115930498818151</v>
      </c>
      <c r="DR321" s="108">
        <v>0</v>
      </c>
      <c r="DS321" s="87">
        <f>DR309</f>
        <v>0.0115930498818151</v>
      </c>
      <c r="DT321" s="172">
        <f t="array" ref="DT321:DV324">DT$3:DV$6*DV309</f>
        <v>0.00269053379936664</v>
      </c>
      <c r="DU321" s="107">
        <v>0.00269053379936664</v>
      </c>
      <c r="DV321" s="108">
        <v>0</v>
      </c>
      <c r="DW321" s="87">
        <f>DV309</f>
        <v>0.00269053379936664</v>
      </c>
      <c r="DX321" s="172">
        <f t="array" ref="DX321:DZ324">DX$3:DZ$6*DZ309</f>
        <v>0.000248704198860622</v>
      </c>
      <c r="DY321" s="107">
        <v>0.000248704198860622</v>
      </c>
      <c r="DZ321" s="108">
        <v>0</v>
      </c>
      <c r="EA321" s="87">
        <f>DZ309</f>
        <v>0.000248704198860622</v>
      </c>
      <c r="EB321" s="172">
        <f t="array" ref="EB321:ED324">EB$3:ED$6*ED309</f>
        <v>0.00664467137220531</v>
      </c>
      <c r="EC321" s="107">
        <v>0.00664467137220531</v>
      </c>
      <c r="ED321" s="108">
        <v>0</v>
      </c>
      <c r="EE321" s="87">
        <f>ED309</f>
        <v>0.00664467137220531</v>
      </c>
      <c r="EF321" s="172">
        <f t="array" ref="EF321:EH324">EF$3:EH$6*EH309</f>
        <v>0.00626141394804581</v>
      </c>
      <c r="EG321" s="107">
        <v>0.00626141394804581</v>
      </c>
      <c r="EH321" s="108">
        <v>0</v>
      </c>
      <c r="EI321" s="87">
        <f>EH309</f>
        <v>0.00626141394804581</v>
      </c>
      <c r="EJ321" s="172">
        <f t="array" ref="EJ321:EL324">EJ$3:EL$6*EL309</f>
        <v>0</v>
      </c>
      <c r="EK321" s="107">
        <v>-0.00063845107577626</v>
      </c>
      <c r="EL321" s="108">
        <v>0</v>
      </c>
      <c r="EM321" s="87">
        <f>EL309</f>
        <v>-0.00063845107577626</v>
      </c>
      <c r="EN321" s="172">
        <f t="array" ref="EN321:EP324">EN$3:EP$6*EP309</f>
        <v>-0.00034250416830438</v>
      </c>
      <c r="EO321" s="107">
        <v>-0.00034250416830438</v>
      </c>
      <c r="EP321" s="108">
        <v>0</v>
      </c>
      <c r="EQ321" s="87">
        <f>EP309</f>
        <v>-0.00034250416830438</v>
      </c>
      <c r="ER321" s="172">
        <f t="array" ref="ER321:ET324">ER$3:ET$6*ET309</f>
        <v>0</v>
      </c>
      <c r="ES321" s="107">
        <v>-0.00063845107577626</v>
      </c>
      <c r="ET321" s="108">
        <v>0</v>
      </c>
      <c r="EU321" s="87">
        <f>ET309</f>
        <v>-0.00063845107577626</v>
      </c>
      <c r="EV321" s="172">
        <f t="array" ref="EV321:EX324">EV$3:EX$6*EX309</f>
        <v>0</v>
      </c>
      <c r="EW321" s="107">
        <v>-0.00397567223936191</v>
      </c>
      <c r="EX321" s="108">
        <v>0</v>
      </c>
      <c r="EY321" s="87">
        <f>EX309</f>
        <v>-0.00397567223936191</v>
      </c>
      <c r="EZ321" s="172">
        <f t="array" ref="EZ321:FB324">EZ$3:FB$6*FB309</f>
        <v>0</v>
      </c>
      <c r="FA321" s="107">
        <v>-0.00113821409332541</v>
      </c>
      <c r="FB321" s="108">
        <v>0</v>
      </c>
      <c r="FC321" s="87">
        <f>FB309</f>
        <v>-0.00113821409332541</v>
      </c>
      <c r="FD321" s="172">
        <f t="array" ref="FD321:FF324">FD$3:FF$6*FF309</f>
        <v>-0.00201466982457774</v>
      </c>
      <c r="FE321" s="107">
        <v>-0.00201466982457774</v>
      </c>
      <c r="FF321" s="108">
        <v>0</v>
      </c>
      <c r="FG321" s="87">
        <f>FF309</f>
        <v>-0.00201466982457774</v>
      </c>
      <c r="FH321" s="172">
        <f t="array" ref="FH321:FJ324">FH$3:FJ$6*FJ309</f>
        <v>-0.000587285363052719</v>
      </c>
      <c r="FI321" s="107">
        <v>-0.000587285363052719</v>
      </c>
      <c r="FJ321" s="108">
        <v>0</v>
      </c>
      <c r="FK321" s="87">
        <f>FJ309</f>
        <v>-0.000587285363052719</v>
      </c>
      <c r="FL321" s="172">
        <f t="array" ref="FL321:FN324">FL$3:FN$6*FN309</f>
        <v>-0.00348995681861331</v>
      </c>
      <c r="FM321" s="107">
        <v>-0.00348995681861331</v>
      </c>
      <c r="FN321" s="108">
        <v>0</v>
      </c>
      <c r="FO321" s="87">
        <f>FN309</f>
        <v>-0.00348995681861331</v>
      </c>
      <c r="FP321" s="172">
        <f t="array" ref="FP321:FR324">FP$3:FR$6*FR309</f>
        <v>0</v>
      </c>
      <c r="FQ321" s="107">
        <v>-0.00740063056912118</v>
      </c>
      <c r="FR321" s="108">
        <v>0</v>
      </c>
      <c r="FS321" s="87">
        <f>FR309</f>
        <v>-0.00740063056912118</v>
      </c>
      <c r="FT321" s="172">
        <f t="array" ref="FT321:FV324">FT$3:FV$6*FV309</f>
        <v>0</v>
      </c>
      <c r="FU321" s="107">
        <v>-0.00158659739549592</v>
      </c>
      <c r="FV321" s="108">
        <v>0</v>
      </c>
      <c r="FW321" s="87">
        <f>FV309</f>
        <v>-0.00158659739549592</v>
      </c>
      <c r="FX321" s="172">
        <f t="array" ref="FX321:FZ324">FX$3:FZ$6*FZ309</f>
        <v>-0.00484600068997502</v>
      </c>
      <c r="FY321" s="107">
        <v>-0.00484600068997502</v>
      </c>
      <c r="FZ321" s="108">
        <v>0</v>
      </c>
      <c r="GA321" s="87">
        <f>FZ309</f>
        <v>-0.00484600068997502</v>
      </c>
      <c r="GB321" s="172">
        <f t="array" ref="GB321:GD324">GB$3:GD$6*GD309</f>
        <v>-0.000907658009722741</v>
      </c>
      <c r="GC321" s="107">
        <v>-0.000907658009722741</v>
      </c>
      <c r="GD321" s="108">
        <v>0</v>
      </c>
      <c r="GE321" s="87">
        <f>GD309</f>
        <v>-0.000907658009722741</v>
      </c>
      <c r="GF321" s="172">
        <f t="array" ref="GF321:GH324">GF$3:GH$6*GH309</f>
        <v>0</v>
      </c>
      <c r="GG321" s="107">
        <v>-0.0306616234365572</v>
      </c>
      <c r="GH321" s="108">
        <v>0</v>
      </c>
      <c r="GI321" s="87">
        <f>GH309</f>
        <v>-0.0306616234365572</v>
      </c>
      <c r="GJ321" s="172">
        <f t="array" ref="GJ321:GL324">GJ$3:GL$6*GL309</f>
        <v>0</v>
      </c>
      <c r="GK321" s="107">
        <v>-0.00760185819322081</v>
      </c>
      <c r="GL321" s="108">
        <v>0</v>
      </c>
      <c r="GM321" s="87">
        <f>GL309</f>
        <v>-0.00760185819322081</v>
      </c>
      <c r="GN321" s="172">
        <f t="array" ref="GN321:GP324">GN$3:GP$6*GP309</f>
        <v>0</v>
      </c>
      <c r="GO321" s="107">
        <v>-0.00784056632364722</v>
      </c>
      <c r="GP321" s="108">
        <v>0</v>
      </c>
      <c r="GQ321" s="87">
        <f>GP309</f>
        <v>-0.00784056632364722</v>
      </c>
      <c r="GR321" s="172">
        <f t="array" ref="GR321:GT324">GR$3:GT$6*GT309</f>
        <v>-0.011747354644538</v>
      </c>
      <c r="GS321" s="107">
        <v>-0.011747354644538</v>
      </c>
      <c r="GT321" s="108">
        <v>0</v>
      </c>
      <c r="GU321" s="87">
        <f>GT309</f>
        <v>-0.011747354644538</v>
      </c>
      <c r="GV321" s="172">
        <f t="array" ref="GV321:GX324">GV$3:GX$6*GX309</f>
        <v>-0.00034250416830438</v>
      </c>
      <c r="GW321" s="107">
        <v>-0.00034250416830438</v>
      </c>
      <c r="GX321" s="108">
        <v>0</v>
      </c>
      <c r="GY321" s="87">
        <f>GX309</f>
        <v>-0.00034250416830438</v>
      </c>
      <c r="GZ321" s="172">
        <f t="array" ref="GZ321:HB324">GZ$3:HB$6*HB309</f>
        <v>0</v>
      </c>
      <c r="HA321" s="107">
        <v>-0.0170029386184113</v>
      </c>
      <c r="HB321" s="108">
        <v>-0.0170029386184113</v>
      </c>
      <c r="HC321" s="87">
        <f>HB309</f>
        <v>-0.0170029386184113</v>
      </c>
      <c r="HD321" s="172">
        <f t="array" ref="HD321:HF324">HD$3:HF$6*HF309</f>
        <v>-0.00143359826252001</v>
      </c>
      <c r="HE321" s="107">
        <v>-0.00143359826252001</v>
      </c>
      <c r="HF321" s="108">
        <v>0</v>
      </c>
      <c r="HG321" s="87">
        <f>HF309</f>
        <v>-0.00143359826252001</v>
      </c>
      <c r="HH321" s="172">
        <f t="array" ref="HH321:HJ324">HH$3:HJ$6*HJ309</f>
        <v>-0.00144708281576063</v>
      </c>
      <c r="HI321" s="107">
        <v>-0.00144708281576063</v>
      </c>
      <c r="HJ321" s="108">
        <v>0</v>
      </c>
      <c r="HK321" s="87">
        <f>HJ309</f>
        <v>-0.00144708281576063</v>
      </c>
      <c r="HL321" s="172">
        <f t="array" ref="HL321:HN324">HL$3:HN$6*HN309</f>
        <v>-0.0346837081529678</v>
      </c>
      <c r="HM321" s="107">
        <v>-0.0346837081529678</v>
      </c>
      <c r="HN321" s="108">
        <v>0</v>
      </c>
      <c r="HO321" s="87">
        <f>HN309</f>
        <v>-0.0346837081529678</v>
      </c>
      <c r="HP321" s="172">
        <f t="array" ref="HP321:HR324">HP$3:HR$6*HR309</f>
        <v>-0.00265746971384079</v>
      </c>
      <c r="HQ321" s="107">
        <v>-0.00265746971384079</v>
      </c>
      <c r="HR321" s="108">
        <v>0</v>
      </c>
      <c r="HS321" s="87">
        <f>HR309</f>
        <v>-0.00265746971384079</v>
      </c>
      <c r="HT321" s="172">
        <f t="array" ref="HT321:HV324">HT$3:HV$6*HV309</f>
        <v>0</v>
      </c>
      <c r="HU321" s="107">
        <v>-0.042943938784887</v>
      </c>
      <c r="HV321" s="108">
        <v>0</v>
      </c>
      <c r="HW321" s="87">
        <f>HV309</f>
        <v>-0.042943938784887</v>
      </c>
      <c r="HX321" s="172">
        <f t="array" ref="HX321:HZ324">HX$3:HZ$6*HZ309</f>
        <v>-0.000391925348313344</v>
      </c>
      <c r="HY321" s="107">
        <v>0</v>
      </c>
      <c r="HZ321" s="108">
        <v>0</v>
      </c>
      <c r="IA321" s="87">
        <f>HZ309</f>
        <v>-0.000391925348313344</v>
      </c>
      <c r="IB321" s="172">
        <f t="array" ref="IB321:ID324">IB$3:ID$6*ID309</f>
        <v>-0.00472075763852771</v>
      </c>
      <c r="IC321" s="107">
        <v>0</v>
      </c>
      <c r="ID321" s="108">
        <v>0</v>
      </c>
      <c r="IE321" s="87">
        <f>ID309</f>
        <v>-0.00472075763852771</v>
      </c>
      <c r="IF321" s="172">
        <f t="array" ref="IF321:IH324">IF$3:IH$6*IH309</f>
        <v>0</v>
      </c>
      <c r="IG321" s="107">
        <v>-0.0210950589295266</v>
      </c>
      <c r="IH321" s="108">
        <v>0</v>
      </c>
      <c r="II321" s="87">
        <f>IH309</f>
        <v>-0.0210950589295266</v>
      </c>
      <c r="IJ321" s="172">
        <f t="array" ref="IJ321:IL324">IJ$3:IL$6*IL309</f>
        <v>0</v>
      </c>
      <c r="IK321" s="107">
        <v>-0.0287688551799375</v>
      </c>
      <c r="IL321" s="108">
        <v>0</v>
      </c>
      <c r="IM321" s="87">
        <f>IL309</f>
        <v>-0.0287688551799375</v>
      </c>
      <c r="IN321" s="172">
        <f t="array" ref="IN321:IP324">IN$3:IP$6*IP309</f>
        <v>0</v>
      </c>
      <c r="IO321" s="107">
        <v>0</v>
      </c>
      <c r="IP321" s="108">
        <v>0</v>
      </c>
      <c r="IQ321" s="87">
        <f>IP309</f>
        <v>-0.00353766203460969</v>
      </c>
      <c r="IR321" s="172">
        <f t="array" ref="IR321:IT324">IR$3:IT$6*IT309</f>
        <v>0</v>
      </c>
      <c r="IS321" s="107">
        <v>0</v>
      </c>
      <c r="IT321" s="108">
        <v>0</v>
      </c>
      <c r="IU321" s="87">
        <f>IT309</f>
        <v>-0.000656807076141797</v>
      </c>
      <c r="IV321" s="172">
        <f t="array" ref="IV321:IX324">IV$3:IX$6*IX309</f>
        <v>0</v>
      </c>
      <c r="IW321" s="107">
        <v>-0.00678086051666423</v>
      </c>
      <c r="IX321" s="108">
        <v>0</v>
      </c>
      <c r="IY321" s="87">
        <f>IX309</f>
        <v>-0.00678086051666423</v>
      </c>
      <c r="IZ321" s="172">
        <f t="array" ref="IZ321:JB324">IZ$3:JB$6*JB309</f>
        <v>0</v>
      </c>
      <c r="JA321" s="107">
        <v>-0.156484015443861</v>
      </c>
      <c r="JB321" s="108">
        <v>0</v>
      </c>
      <c r="JC321" s="87">
        <f>JB309</f>
        <v>-0.156484015443861</v>
      </c>
      <c r="JD321" s="172">
        <f t="array" ref="JD321:JF324">JD$3:JF$6*JF309</f>
        <v>0</v>
      </c>
      <c r="JE321" s="107">
        <v>-0.141930959146325</v>
      </c>
      <c r="JF321" s="108">
        <v>0</v>
      </c>
      <c r="JG321" s="87">
        <f>JF309</f>
        <v>-0.141930959146325</v>
      </c>
    </row>
    <row r="322" spans="2:267">
      <c r="B322" s="35"/>
      <c r="C322" s="36"/>
      <c r="D322" s="83">
        <f t="shared" si="2300"/>
        <v>0.111740609417828</v>
      </c>
      <c r="E322" s="83">
        <f t="shared" si="2297"/>
        <v>-0.120748261336011</v>
      </c>
      <c r="F322" s="110">
        <f t="shared" si="2298"/>
        <v>0.0306004589906146</v>
      </c>
      <c r="I322" s="35"/>
      <c r="J322" s="173"/>
      <c r="K322" s="174"/>
      <c r="L322" s="154">
        <v>0.00306980206360902</v>
      </c>
      <c r="M322" s="83">
        <v>0</v>
      </c>
      <c r="N322" s="110">
        <v>0.00306980206360902</v>
      </c>
      <c r="O322" s="110"/>
      <c r="P322" s="154">
        <v>0.00178291184281698</v>
      </c>
      <c r="Q322" s="83">
        <v>0</v>
      </c>
      <c r="R322" s="110">
        <v>0.00178291184281698</v>
      </c>
      <c r="S322" s="110"/>
      <c r="T322" s="154">
        <v>0.00189340136281641</v>
      </c>
      <c r="U322" s="83">
        <v>0</v>
      </c>
      <c r="V322" s="110">
        <v>0.00189340136281641</v>
      </c>
      <c r="W322" s="110"/>
      <c r="X322" s="154">
        <v>0.00825047042113206</v>
      </c>
      <c r="Y322" s="83">
        <v>0</v>
      </c>
      <c r="Z322" s="110">
        <v>0.00825047042113206</v>
      </c>
      <c r="AA322" s="110"/>
      <c r="AB322" s="154">
        <v>0.0130404120229831</v>
      </c>
      <c r="AC322" s="83">
        <v>0</v>
      </c>
      <c r="AD322" s="110">
        <v>0.0130404120229831</v>
      </c>
      <c r="AE322" s="110"/>
      <c r="AF322" s="154">
        <v>0.00611080388242411</v>
      </c>
      <c r="AG322" s="83">
        <v>0.00611080388242411</v>
      </c>
      <c r="AH322" s="110">
        <v>0.00611080388242411</v>
      </c>
      <c r="AI322" s="110"/>
      <c r="AJ322" s="154">
        <v>0</v>
      </c>
      <c r="AK322" s="83">
        <v>0.026361368106979</v>
      </c>
      <c r="AL322" s="110">
        <v>0.026361368106979</v>
      </c>
      <c r="AM322" s="110"/>
      <c r="AN322" s="154">
        <v>0.0392037532878659</v>
      </c>
      <c r="AO322" s="83">
        <v>0.0392037532878659</v>
      </c>
      <c r="AP322" s="110">
        <v>0</v>
      </c>
      <c r="AQ322" s="110"/>
      <c r="AR322" s="154">
        <v>0.0135096431668182</v>
      </c>
      <c r="AS322" s="83">
        <v>0.0135096431668182</v>
      </c>
      <c r="AT322" s="110">
        <v>0.0135096431668182</v>
      </c>
      <c r="AU322" s="110"/>
      <c r="AV322" s="154">
        <v>0.024851772451854</v>
      </c>
      <c r="AW322" s="83">
        <v>0.024851772451854</v>
      </c>
      <c r="AX322" s="110">
        <v>0.024851772451854</v>
      </c>
      <c r="AY322" s="110"/>
      <c r="AZ322" s="154">
        <v>0.0137335670343758</v>
      </c>
      <c r="BA322" s="83">
        <v>0</v>
      </c>
      <c r="BB322" s="110">
        <v>0.0137335670343758</v>
      </c>
      <c r="BC322" s="110"/>
      <c r="BD322" s="154">
        <v>0.00774638012675928</v>
      </c>
      <c r="BE322" s="83">
        <v>0</v>
      </c>
      <c r="BF322" s="110">
        <v>0.00774638012675928</v>
      </c>
      <c r="BG322" s="110"/>
      <c r="BH322" s="154">
        <v>0.00903827876967956</v>
      </c>
      <c r="BI322" s="83">
        <v>0</v>
      </c>
      <c r="BJ322" s="110">
        <v>0.00903827876967956</v>
      </c>
      <c r="BK322" s="110"/>
      <c r="BL322" s="154">
        <v>0.0203336769315645</v>
      </c>
      <c r="BM322" s="83">
        <v>0</v>
      </c>
      <c r="BN322" s="110">
        <v>0.0203336769315645</v>
      </c>
      <c r="BO322" s="110"/>
      <c r="BP322" s="154">
        <v>0.0490209849754915</v>
      </c>
      <c r="BQ322" s="83">
        <v>0</v>
      </c>
      <c r="BR322" s="110">
        <v>0.0490209849754915</v>
      </c>
      <c r="BS322" s="110"/>
      <c r="BT322" s="154">
        <v>0.00528587883624199</v>
      </c>
      <c r="BU322" s="83">
        <v>0</v>
      </c>
      <c r="BV322" s="110">
        <v>0.00528587883624199</v>
      </c>
      <c r="BW322" s="110"/>
      <c r="BX322" s="154">
        <v>0.0163509270782772</v>
      </c>
      <c r="BY322" s="83">
        <v>0</v>
      </c>
      <c r="BZ322" s="110">
        <v>0</v>
      </c>
      <c r="CA322" s="110"/>
      <c r="CB322" s="154">
        <v>0.00404937814966004</v>
      </c>
      <c r="CC322" s="83">
        <v>0</v>
      </c>
      <c r="CD322" s="110">
        <v>0.00404937814966004</v>
      </c>
      <c r="CE322" s="110"/>
      <c r="CF322" s="154">
        <v>0.000313476132964688</v>
      </c>
      <c r="CG322" s="83">
        <v>0</v>
      </c>
      <c r="CH322" s="110">
        <v>0.000313476132964688</v>
      </c>
      <c r="CI322" s="110"/>
      <c r="CJ322" s="154">
        <v>0.0108036680232648</v>
      </c>
      <c r="CK322" s="83">
        <v>0</v>
      </c>
      <c r="CL322" s="110">
        <v>0.0108036680232648</v>
      </c>
      <c r="CM322" s="110"/>
      <c r="CN322" s="154">
        <v>0</v>
      </c>
      <c r="CO322" s="83">
        <v>0</v>
      </c>
      <c r="CP322" s="110">
        <v>0.00753692989169675</v>
      </c>
      <c r="CQ322" s="110"/>
      <c r="CR322" s="154">
        <v>0.00298962840902837</v>
      </c>
      <c r="CS322" s="83">
        <v>0</v>
      </c>
      <c r="CT322" s="110">
        <v>0.00298962840902837</v>
      </c>
      <c r="CU322" s="110"/>
      <c r="CV322" s="154">
        <v>0.00864148117600034</v>
      </c>
      <c r="CW322" s="83">
        <v>0</v>
      </c>
      <c r="CX322" s="110">
        <v>0</v>
      </c>
      <c r="CY322" s="110"/>
      <c r="CZ322" s="154">
        <v>0.00232803134808179</v>
      </c>
      <c r="DA322" s="83">
        <v>0</v>
      </c>
      <c r="DB322" s="110">
        <v>0.00232803134808179</v>
      </c>
      <c r="DC322" s="110"/>
      <c r="DD322" s="154">
        <v>0.000194339594794108</v>
      </c>
      <c r="DE322" s="83">
        <v>0</v>
      </c>
      <c r="DF322" s="110">
        <v>0.000194339594794108</v>
      </c>
      <c r="DG322" s="110"/>
      <c r="DH322" s="154">
        <v>0.00606924863888893</v>
      </c>
      <c r="DI322" s="83">
        <v>0</v>
      </c>
      <c r="DJ322" s="110">
        <v>0.00606924863888893</v>
      </c>
      <c r="DK322" s="110"/>
      <c r="DL322" s="154">
        <v>0</v>
      </c>
      <c r="DM322" s="83">
        <v>0</v>
      </c>
      <c r="DN322" s="110">
        <v>0.00458364689067504</v>
      </c>
      <c r="DO322" s="110"/>
      <c r="DP322" s="154">
        <v>0.0115930498818151</v>
      </c>
      <c r="DQ322" s="83">
        <v>0</v>
      </c>
      <c r="DR322" s="110">
        <v>0</v>
      </c>
      <c r="DS322" s="110"/>
      <c r="DT322" s="154">
        <v>0.00269053379936664</v>
      </c>
      <c r="DU322" s="83">
        <v>0</v>
      </c>
      <c r="DV322" s="110">
        <v>0.00269053379936664</v>
      </c>
      <c r="DW322" s="110"/>
      <c r="DX322" s="154">
        <v>0.000248704198860622</v>
      </c>
      <c r="DY322" s="83">
        <v>0</v>
      </c>
      <c r="DZ322" s="110">
        <v>0.000248704198860622</v>
      </c>
      <c r="EA322" s="110"/>
      <c r="EB322" s="154">
        <v>0.00664467137220531</v>
      </c>
      <c r="EC322" s="83">
        <v>0</v>
      </c>
      <c r="ED322" s="110">
        <v>0.00664467137220531</v>
      </c>
      <c r="EE322" s="110"/>
      <c r="EF322" s="154">
        <v>0</v>
      </c>
      <c r="EG322" s="83">
        <v>0</v>
      </c>
      <c r="EH322" s="110">
        <v>0.00626141394804581</v>
      </c>
      <c r="EI322" s="110"/>
      <c r="EJ322" s="154">
        <v>0</v>
      </c>
      <c r="EK322" s="83">
        <v>-0.00063845107577626</v>
      </c>
      <c r="EL322" s="110">
        <v>0</v>
      </c>
      <c r="EM322" s="110"/>
      <c r="EN322" s="154">
        <v>0</v>
      </c>
      <c r="EO322" s="83">
        <v>-0.00034250416830438</v>
      </c>
      <c r="EP322" s="110">
        <v>0</v>
      </c>
      <c r="EQ322" s="110"/>
      <c r="ER322" s="154">
        <v>0</v>
      </c>
      <c r="ES322" s="83">
        <v>-0.00063845107577626</v>
      </c>
      <c r="ET322" s="110">
        <v>0</v>
      </c>
      <c r="EU322" s="110"/>
      <c r="EV322" s="154">
        <v>0</v>
      </c>
      <c r="EW322" s="83">
        <v>-0.00397567223936191</v>
      </c>
      <c r="EX322" s="110">
        <v>0</v>
      </c>
      <c r="EY322" s="110"/>
      <c r="EZ322" s="154">
        <v>0</v>
      </c>
      <c r="FA322" s="83">
        <v>-0.00113821409332541</v>
      </c>
      <c r="FB322" s="110">
        <v>0</v>
      </c>
      <c r="FC322" s="110"/>
      <c r="FD322" s="154">
        <v>0</v>
      </c>
      <c r="FE322" s="83">
        <v>-0.00201466982457774</v>
      </c>
      <c r="FF322" s="110">
        <v>0</v>
      </c>
      <c r="FG322" s="110"/>
      <c r="FH322" s="154">
        <v>0</v>
      </c>
      <c r="FI322" s="83">
        <v>-0.000587285363052719</v>
      </c>
      <c r="FJ322" s="110">
        <v>0</v>
      </c>
      <c r="FK322" s="110"/>
      <c r="FL322" s="154">
        <v>0</v>
      </c>
      <c r="FM322" s="83">
        <v>-0.00348995681861331</v>
      </c>
      <c r="FN322" s="110">
        <v>0</v>
      </c>
      <c r="FO322" s="110"/>
      <c r="FP322" s="154">
        <v>0</v>
      </c>
      <c r="FQ322" s="83">
        <v>-0.00740063056912118</v>
      </c>
      <c r="FR322" s="110">
        <v>-0.00740063056912118</v>
      </c>
      <c r="FS322" s="110"/>
      <c r="FT322" s="154">
        <v>0</v>
      </c>
      <c r="FU322" s="83">
        <v>-0.00158659739549592</v>
      </c>
      <c r="FV322" s="110">
        <v>0</v>
      </c>
      <c r="FW322" s="110"/>
      <c r="FX322" s="154">
        <v>0</v>
      </c>
      <c r="FY322" s="83">
        <v>-0.00484600068997502</v>
      </c>
      <c r="FZ322" s="110">
        <v>-0.00484600068997502</v>
      </c>
      <c r="GA322" s="110"/>
      <c r="GB322" s="154">
        <v>0</v>
      </c>
      <c r="GC322" s="83">
        <v>-0.000907658009722741</v>
      </c>
      <c r="GD322" s="110">
        <v>0</v>
      </c>
      <c r="GE322" s="110"/>
      <c r="GF322" s="154">
        <v>0</v>
      </c>
      <c r="GG322" s="83">
        <v>-0.0306616234365572</v>
      </c>
      <c r="GH322" s="110">
        <v>-0.0306616234365572</v>
      </c>
      <c r="GI322" s="110"/>
      <c r="GJ322" s="154">
        <v>0</v>
      </c>
      <c r="GK322" s="83">
        <v>-0.00760185819322081</v>
      </c>
      <c r="GL322" s="110">
        <v>0</v>
      </c>
      <c r="GM322" s="110"/>
      <c r="GN322" s="154">
        <v>0</v>
      </c>
      <c r="GO322" s="83">
        <v>-0.00784056632364722</v>
      </c>
      <c r="GP322" s="110">
        <v>0</v>
      </c>
      <c r="GQ322" s="110"/>
      <c r="GR322" s="154">
        <v>0</v>
      </c>
      <c r="GS322" s="83">
        <v>-0.011747354644538</v>
      </c>
      <c r="GT322" s="110">
        <v>-0.011747354644538</v>
      </c>
      <c r="GU322" s="110"/>
      <c r="GV322" s="154">
        <v>0</v>
      </c>
      <c r="GW322" s="83">
        <v>-0.00034250416830438</v>
      </c>
      <c r="GX322" s="110">
        <v>0</v>
      </c>
      <c r="GY322" s="110"/>
      <c r="GZ322" s="154">
        <v>0</v>
      </c>
      <c r="HA322" s="83">
        <v>-0.0170029386184113</v>
      </c>
      <c r="HB322" s="110">
        <v>-0.0170029386184113</v>
      </c>
      <c r="HC322" s="110"/>
      <c r="HD322" s="154">
        <v>-0.00143359826252001</v>
      </c>
      <c r="HE322" s="83">
        <v>-0.00143359826252001</v>
      </c>
      <c r="HF322" s="110">
        <v>0</v>
      </c>
      <c r="HG322" s="110"/>
      <c r="HH322" s="154">
        <v>0</v>
      </c>
      <c r="HI322" s="83">
        <v>-0.00144708281576063</v>
      </c>
      <c r="HJ322" s="110">
        <v>0</v>
      </c>
      <c r="HK322" s="110"/>
      <c r="HL322" s="154">
        <v>-0.0346837081529678</v>
      </c>
      <c r="HM322" s="83">
        <v>-0.0346837081529678</v>
      </c>
      <c r="HN322" s="110">
        <v>0</v>
      </c>
      <c r="HO322" s="110"/>
      <c r="HP322" s="154">
        <v>0</v>
      </c>
      <c r="HQ322" s="83">
        <v>-0.00265746971384079</v>
      </c>
      <c r="HR322" s="110">
        <v>0</v>
      </c>
      <c r="HS322" s="110"/>
      <c r="HT322" s="154">
        <v>0</v>
      </c>
      <c r="HU322" s="83">
        <v>-0.042943938784887</v>
      </c>
      <c r="HV322" s="110">
        <v>0</v>
      </c>
      <c r="HW322" s="110"/>
      <c r="HX322" s="154">
        <v>0</v>
      </c>
      <c r="HY322" s="83">
        <v>-0.000391925348313344</v>
      </c>
      <c r="HZ322" s="110">
        <v>0</v>
      </c>
      <c r="IA322" s="110"/>
      <c r="IB322" s="154">
        <v>0</v>
      </c>
      <c r="IC322" s="83">
        <v>-0.00472075763852771</v>
      </c>
      <c r="ID322" s="110">
        <v>0</v>
      </c>
      <c r="IE322" s="110"/>
      <c r="IF322" s="154">
        <v>0</v>
      </c>
      <c r="IG322" s="83">
        <v>0</v>
      </c>
      <c r="IH322" s="110">
        <v>0</v>
      </c>
      <c r="II322" s="110"/>
      <c r="IJ322" s="154">
        <v>0</v>
      </c>
      <c r="IK322" s="83">
        <v>-0.0287688551799375</v>
      </c>
      <c r="IL322" s="110">
        <v>0</v>
      </c>
      <c r="IM322" s="110"/>
      <c r="IN322" s="154">
        <v>0</v>
      </c>
      <c r="IO322" s="83">
        <v>-0.00353766203460969</v>
      </c>
      <c r="IP322" s="110">
        <v>0</v>
      </c>
      <c r="IQ322" s="110"/>
      <c r="IR322" s="154">
        <v>0</v>
      </c>
      <c r="IS322" s="83">
        <v>-0.000656807076141797</v>
      </c>
      <c r="IT322" s="110">
        <v>0</v>
      </c>
      <c r="IU322" s="110"/>
      <c r="IV322" s="154">
        <v>0</v>
      </c>
      <c r="IW322" s="83">
        <v>-0.00678086051666423</v>
      </c>
      <c r="IX322" s="110">
        <v>0</v>
      </c>
      <c r="IY322" s="110"/>
      <c r="IZ322" s="154">
        <v>0</v>
      </c>
      <c r="JA322" s="83">
        <v>0</v>
      </c>
      <c r="JB322" s="110">
        <v>-0.156484015443861</v>
      </c>
      <c r="JC322" s="110"/>
      <c r="JD322" s="154">
        <v>-0.141930959146325</v>
      </c>
      <c r="JE322" s="83">
        <v>0</v>
      </c>
      <c r="JF322" s="110">
        <v>0</v>
      </c>
      <c r="JG322" s="110"/>
    </row>
    <row r="323" spans="2:267">
      <c r="B323" s="35"/>
      <c r="C323" s="36"/>
      <c r="D323" s="83">
        <f t="shared" si="2300"/>
        <v>0.0839319106921333</v>
      </c>
      <c r="E323" s="83">
        <f t="shared" si="2297"/>
        <v>-0.12058144842983</v>
      </c>
      <c r="F323" s="110">
        <f t="shared" si="2298"/>
        <v>0.109800191283114</v>
      </c>
      <c r="I323" s="35"/>
      <c r="J323" s="173"/>
      <c r="K323" s="174"/>
      <c r="L323" s="154">
        <v>0.00306980206360902</v>
      </c>
      <c r="M323" s="83">
        <v>0</v>
      </c>
      <c r="N323" s="110">
        <v>0.00306980206360902</v>
      </c>
      <c r="O323" s="110"/>
      <c r="P323" s="154">
        <v>0.00178291184281698</v>
      </c>
      <c r="Q323" s="83">
        <v>0</v>
      </c>
      <c r="R323" s="110">
        <v>0.00178291184281698</v>
      </c>
      <c r="S323" s="110"/>
      <c r="T323" s="154">
        <v>0.00189340136281641</v>
      </c>
      <c r="U323" s="83">
        <v>0</v>
      </c>
      <c r="V323" s="110">
        <v>0.00189340136281641</v>
      </c>
      <c r="W323" s="110"/>
      <c r="X323" s="154">
        <v>0.00825047042113206</v>
      </c>
      <c r="Y323" s="83">
        <v>0</v>
      </c>
      <c r="Z323" s="110">
        <v>0.00825047042113206</v>
      </c>
      <c r="AA323" s="110"/>
      <c r="AB323" s="154">
        <v>0.0130404120229831</v>
      </c>
      <c r="AC323" s="83">
        <v>0</v>
      </c>
      <c r="AD323" s="110">
        <v>0.0130404120229831</v>
      </c>
      <c r="AE323" s="110"/>
      <c r="AF323" s="154">
        <v>0.00611080388242411</v>
      </c>
      <c r="AG323" s="83">
        <v>0</v>
      </c>
      <c r="AH323" s="110">
        <v>0.00611080388242411</v>
      </c>
      <c r="AI323" s="110"/>
      <c r="AJ323" s="154">
        <v>0.026361368106979</v>
      </c>
      <c r="AK323" s="83">
        <v>0</v>
      </c>
      <c r="AL323" s="110">
        <v>0.026361368106979</v>
      </c>
      <c r="AM323" s="110"/>
      <c r="AN323" s="154">
        <v>0.0392037532878659</v>
      </c>
      <c r="AO323" s="83">
        <v>0</v>
      </c>
      <c r="AP323" s="110">
        <v>0.0392037532878659</v>
      </c>
      <c r="AQ323" s="110"/>
      <c r="AR323" s="154">
        <v>0.0135096431668182</v>
      </c>
      <c r="AS323" s="83">
        <v>0</v>
      </c>
      <c r="AT323" s="110">
        <v>0.0135096431668182</v>
      </c>
      <c r="AU323" s="110"/>
      <c r="AV323" s="154">
        <v>0.024851772451854</v>
      </c>
      <c r="AW323" s="83">
        <v>0</v>
      </c>
      <c r="AX323" s="110">
        <v>0.024851772451854</v>
      </c>
      <c r="AY323" s="110"/>
      <c r="AZ323" s="154">
        <v>0.0137335670343758</v>
      </c>
      <c r="BA323" s="83">
        <v>0.0137335670343758</v>
      </c>
      <c r="BB323" s="110">
        <v>0.0137335670343758</v>
      </c>
      <c r="BC323" s="110"/>
      <c r="BD323" s="154">
        <v>0.00774638012675928</v>
      </c>
      <c r="BE323" s="83">
        <v>0.00774638012675928</v>
      </c>
      <c r="BF323" s="110">
        <v>0.00774638012675928</v>
      </c>
      <c r="BG323" s="110"/>
      <c r="BH323" s="154">
        <v>0.00903827876967956</v>
      </c>
      <c r="BI323" s="83">
        <v>0.00903827876967956</v>
      </c>
      <c r="BJ323" s="110">
        <v>0.00903827876967956</v>
      </c>
      <c r="BK323" s="110"/>
      <c r="BL323" s="154">
        <v>0.0203336769315645</v>
      </c>
      <c r="BM323" s="83">
        <v>0.0203336769315645</v>
      </c>
      <c r="BN323" s="110">
        <v>0</v>
      </c>
      <c r="BO323" s="110"/>
      <c r="BP323" s="154">
        <v>0</v>
      </c>
      <c r="BQ323" s="83">
        <v>0.0490209849754915</v>
      </c>
      <c r="BR323" s="110">
        <v>0.0490209849754915</v>
      </c>
      <c r="BS323" s="110"/>
      <c r="BT323" s="154">
        <v>0.00528587883624199</v>
      </c>
      <c r="BU323" s="83">
        <v>0</v>
      </c>
      <c r="BV323" s="110">
        <v>0.00528587883624199</v>
      </c>
      <c r="BW323" s="110"/>
      <c r="BX323" s="154">
        <v>0.0163509270782772</v>
      </c>
      <c r="BY323" s="83">
        <v>0</v>
      </c>
      <c r="BZ323" s="110">
        <v>0.0163509270782772</v>
      </c>
      <c r="CA323" s="110"/>
      <c r="CB323" s="154">
        <v>0.00404937814966004</v>
      </c>
      <c r="CC323" s="83">
        <v>0</v>
      </c>
      <c r="CD323" s="110">
        <v>0</v>
      </c>
      <c r="CE323" s="110"/>
      <c r="CF323" s="154">
        <v>0.000313476132964688</v>
      </c>
      <c r="CG323" s="83">
        <v>0</v>
      </c>
      <c r="CH323" s="110">
        <v>0.000313476132964688</v>
      </c>
      <c r="CI323" s="110"/>
      <c r="CJ323" s="154">
        <v>0</v>
      </c>
      <c r="CK323" s="83">
        <v>0</v>
      </c>
      <c r="CL323" s="110">
        <v>0.0108036680232648</v>
      </c>
      <c r="CM323" s="110"/>
      <c r="CN323" s="154">
        <v>0.00753692989169675</v>
      </c>
      <c r="CO323" s="83">
        <v>0</v>
      </c>
      <c r="CP323" s="110">
        <v>0.00753692989169675</v>
      </c>
      <c r="CQ323" s="110"/>
      <c r="CR323" s="154">
        <v>0.00298962840902837</v>
      </c>
      <c r="CS323" s="83">
        <v>0</v>
      </c>
      <c r="CT323" s="110">
        <v>0.00298962840902837</v>
      </c>
      <c r="CU323" s="110"/>
      <c r="CV323" s="154">
        <v>0.00864148117600034</v>
      </c>
      <c r="CW323" s="83">
        <v>0</v>
      </c>
      <c r="CX323" s="110">
        <v>0.00864148117600034</v>
      </c>
      <c r="CY323" s="110"/>
      <c r="CZ323" s="154">
        <v>0.00232803134808179</v>
      </c>
      <c r="DA323" s="83">
        <v>0</v>
      </c>
      <c r="DB323" s="110">
        <v>0</v>
      </c>
      <c r="DC323" s="110"/>
      <c r="DD323" s="154">
        <v>0.000194339594794108</v>
      </c>
      <c r="DE323" s="83">
        <v>0</v>
      </c>
      <c r="DF323" s="110">
        <v>0.000194339594794108</v>
      </c>
      <c r="DG323" s="110"/>
      <c r="DH323" s="154">
        <v>0</v>
      </c>
      <c r="DI323" s="83">
        <v>0</v>
      </c>
      <c r="DJ323" s="110">
        <v>0.00606924863888893</v>
      </c>
      <c r="DK323" s="110"/>
      <c r="DL323" s="154">
        <v>0.00458364689067504</v>
      </c>
      <c r="DM323" s="83">
        <v>0</v>
      </c>
      <c r="DN323" s="110">
        <v>0.00458364689067504</v>
      </c>
      <c r="DO323" s="110"/>
      <c r="DP323" s="154">
        <v>0.0115930498818151</v>
      </c>
      <c r="DQ323" s="83">
        <v>0</v>
      </c>
      <c r="DR323" s="110">
        <v>0.0115930498818151</v>
      </c>
      <c r="DS323" s="110"/>
      <c r="DT323" s="154">
        <v>0.00269053379936664</v>
      </c>
      <c r="DU323" s="83">
        <v>0</v>
      </c>
      <c r="DV323" s="110">
        <v>0</v>
      </c>
      <c r="DW323" s="110"/>
      <c r="DX323" s="154">
        <v>0.000248704198860622</v>
      </c>
      <c r="DY323" s="83">
        <v>0</v>
      </c>
      <c r="DZ323" s="110">
        <v>0.000248704198860622</v>
      </c>
      <c r="EA323" s="110"/>
      <c r="EB323" s="154">
        <v>0</v>
      </c>
      <c r="EC323" s="83">
        <v>0</v>
      </c>
      <c r="ED323" s="110">
        <v>0.00664467137220531</v>
      </c>
      <c r="EE323" s="110"/>
      <c r="EF323" s="154">
        <v>0.00626141394804581</v>
      </c>
      <c r="EG323" s="83">
        <v>0</v>
      </c>
      <c r="EH323" s="110">
        <v>0.00626141394804581</v>
      </c>
      <c r="EI323" s="110"/>
      <c r="EJ323" s="154">
        <v>0</v>
      </c>
      <c r="EK323" s="83">
        <v>-0.00063845107577626</v>
      </c>
      <c r="EL323" s="110">
        <v>0</v>
      </c>
      <c r="EM323" s="110"/>
      <c r="EN323" s="154">
        <v>0</v>
      </c>
      <c r="EO323" s="83">
        <v>-0.00034250416830438</v>
      </c>
      <c r="EP323" s="110">
        <v>0</v>
      </c>
      <c r="EQ323" s="110"/>
      <c r="ER323" s="154">
        <v>0</v>
      </c>
      <c r="ES323" s="83">
        <v>-0.00063845107577626</v>
      </c>
      <c r="ET323" s="110">
        <v>0</v>
      </c>
      <c r="EU323" s="110"/>
      <c r="EV323" s="154">
        <v>0</v>
      </c>
      <c r="EW323" s="83">
        <v>-0.00397567223936191</v>
      </c>
      <c r="EX323" s="110">
        <v>0</v>
      </c>
      <c r="EY323" s="110"/>
      <c r="EZ323" s="154">
        <v>0</v>
      </c>
      <c r="FA323" s="83">
        <v>-0.00113821409332541</v>
      </c>
      <c r="FB323" s="110">
        <v>0</v>
      </c>
      <c r="FC323" s="110"/>
      <c r="FD323" s="154">
        <v>0</v>
      </c>
      <c r="FE323" s="83">
        <v>-0.00201466982457774</v>
      </c>
      <c r="FF323" s="110">
        <v>0</v>
      </c>
      <c r="FG323" s="110"/>
      <c r="FH323" s="154">
        <v>0</v>
      </c>
      <c r="FI323" s="83">
        <v>-0.000587285363052719</v>
      </c>
      <c r="FJ323" s="110">
        <v>0</v>
      </c>
      <c r="FK323" s="110"/>
      <c r="FL323" s="154">
        <v>0</v>
      </c>
      <c r="FM323" s="83">
        <v>-0.00348995681861331</v>
      </c>
      <c r="FN323" s="110">
        <v>0</v>
      </c>
      <c r="FO323" s="110"/>
      <c r="FP323" s="154">
        <v>0</v>
      </c>
      <c r="FQ323" s="83">
        <v>-0.00740063056912118</v>
      </c>
      <c r="FR323" s="110">
        <v>0</v>
      </c>
      <c r="FS323" s="110"/>
      <c r="FT323" s="154">
        <v>0</v>
      </c>
      <c r="FU323" s="83">
        <v>-0.00158659739549592</v>
      </c>
      <c r="FV323" s="110">
        <v>-0.00158659739549592</v>
      </c>
      <c r="FW323" s="110"/>
      <c r="FX323" s="154">
        <v>0</v>
      </c>
      <c r="FY323" s="83">
        <v>-0.00484600068997502</v>
      </c>
      <c r="FZ323" s="110">
        <v>0</v>
      </c>
      <c r="GA323" s="110"/>
      <c r="GB323" s="154">
        <v>0</v>
      </c>
      <c r="GC323" s="83">
        <v>-0.000907658009722741</v>
      </c>
      <c r="GD323" s="110">
        <v>-0.000907658009722741</v>
      </c>
      <c r="GE323" s="110"/>
      <c r="GF323" s="154">
        <v>0</v>
      </c>
      <c r="GG323" s="83">
        <v>-0.0306616234365572</v>
      </c>
      <c r="GH323" s="110">
        <v>0</v>
      </c>
      <c r="GI323" s="110"/>
      <c r="GJ323" s="154">
        <v>0</v>
      </c>
      <c r="GK323" s="83">
        <v>-0.00760185819322081</v>
      </c>
      <c r="GL323" s="110">
        <v>-0.00760185819322081</v>
      </c>
      <c r="GM323" s="110"/>
      <c r="GN323" s="154">
        <v>0</v>
      </c>
      <c r="GO323" s="83">
        <v>-0.00784056632364722</v>
      </c>
      <c r="GP323" s="110">
        <v>0</v>
      </c>
      <c r="GQ323" s="110"/>
      <c r="GR323" s="154">
        <v>0</v>
      </c>
      <c r="GS323" s="83">
        <v>-0.011747354644538</v>
      </c>
      <c r="GT323" s="110">
        <v>-0.011747354644538</v>
      </c>
      <c r="GU323" s="110"/>
      <c r="GV323" s="154">
        <v>0</v>
      </c>
      <c r="GW323" s="83">
        <v>-0.00034250416830438</v>
      </c>
      <c r="GX323" s="110">
        <v>0</v>
      </c>
      <c r="GY323" s="110"/>
      <c r="GZ323" s="154">
        <v>0</v>
      </c>
      <c r="HA323" s="83">
        <v>-0.0170029386184113</v>
      </c>
      <c r="HB323" s="110">
        <v>-0.0170029386184113</v>
      </c>
      <c r="HC323" s="110"/>
      <c r="HD323" s="154">
        <v>0</v>
      </c>
      <c r="HE323" s="83">
        <v>-0.00143359826252001</v>
      </c>
      <c r="HF323" s="110">
        <v>0</v>
      </c>
      <c r="HG323" s="110"/>
      <c r="HH323" s="154">
        <v>-0.00144708281576063</v>
      </c>
      <c r="HI323" s="83">
        <v>-0.00144708281576063</v>
      </c>
      <c r="HJ323" s="110">
        <v>0</v>
      </c>
      <c r="HK323" s="110"/>
      <c r="HL323" s="154">
        <v>-0.0346837081529678</v>
      </c>
      <c r="HM323" s="83">
        <v>-0.0346837081529678</v>
      </c>
      <c r="HN323" s="110">
        <v>0</v>
      </c>
      <c r="HO323" s="110"/>
      <c r="HP323" s="154">
        <v>0</v>
      </c>
      <c r="HQ323" s="83">
        <v>0</v>
      </c>
      <c r="HR323" s="110">
        <v>0</v>
      </c>
      <c r="HS323" s="110"/>
      <c r="HT323" s="154">
        <v>0</v>
      </c>
      <c r="HU323" s="83">
        <v>-0.042943938784887</v>
      </c>
      <c r="HV323" s="110">
        <v>0</v>
      </c>
      <c r="HW323" s="110"/>
      <c r="HX323" s="154">
        <v>0</v>
      </c>
      <c r="HY323" s="83">
        <v>-0.000391925348313344</v>
      </c>
      <c r="HZ323" s="110">
        <v>0</v>
      </c>
      <c r="IA323" s="110"/>
      <c r="IB323" s="154">
        <v>0</v>
      </c>
      <c r="IC323" s="83">
        <v>-0.00472075763852771</v>
      </c>
      <c r="ID323" s="110">
        <v>0</v>
      </c>
      <c r="IE323" s="110"/>
      <c r="IF323" s="154">
        <v>0</v>
      </c>
      <c r="IG323" s="83">
        <v>-0.0210950589295266</v>
      </c>
      <c r="IH323" s="110">
        <v>0</v>
      </c>
      <c r="II323" s="110"/>
      <c r="IJ323" s="154">
        <v>0</v>
      </c>
      <c r="IK323" s="83">
        <v>0</v>
      </c>
      <c r="IL323" s="110">
        <v>0</v>
      </c>
      <c r="IM323" s="110"/>
      <c r="IN323" s="154">
        <v>0</v>
      </c>
      <c r="IO323" s="83">
        <v>-0.00353766203460969</v>
      </c>
      <c r="IP323" s="110">
        <v>0</v>
      </c>
      <c r="IQ323" s="110"/>
      <c r="IR323" s="154">
        <v>0</v>
      </c>
      <c r="IS323" s="83">
        <v>-0.000656807076141797</v>
      </c>
      <c r="IT323" s="110">
        <v>0</v>
      </c>
      <c r="IU323" s="110"/>
      <c r="IV323" s="154">
        <v>0</v>
      </c>
      <c r="IW323" s="83">
        <v>-0.00678086051666423</v>
      </c>
      <c r="IX323" s="110">
        <v>0</v>
      </c>
      <c r="IY323" s="110"/>
      <c r="IZ323" s="154">
        <v>0</v>
      </c>
      <c r="JA323" s="83">
        <v>0</v>
      </c>
      <c r="JB323" s="110">
        <v>-0.156484015443861</v>
      </c>
      <c r="JC323" s="110"/>
      <c r="JD323" s="154">
        <v>-0.141930959146325</v>
      </c>
      <c r="JE323" s="83">
        <v>0</v>
      </c>
      <c r="JF323" s="110">
        <v>0</v>
      </c>
      <c r="JG323" s="110"/>
    </row>
    <row r="324" spans="2:267">
      <c r="B324" s="45"/>
      <c r="C324" s="42"/>
      <c r="D324" s="111">
        <f t="shared" si="2300"/>
        <v>0.0101535915864225</v>
      </c>
      <c r="E324" s="111">
        <f t="shared" si="2297"/>
        <v>-0.261947252759039</v>
      </c>
      <c r="F324" s="112">
        <f t="shared" si="2298"/>
        <v>0.1663721588911</v>
      </c>
      <c r="G324" s="83"/>
      <c r="I324" s="35"/>
      <c r="J324" s="177"/>
      <c r="K324" s="175"/>
      <c r="L324" s="176">
        <v>0.00306980206360902</v>
      </c>
      <c r="M324" s="111">
        <v>0.00306980206360902</v>
      </c>
      <c r="N324" s="112">
        <v>0.00306980206360902</v>
      </c>
      <c r="O324" s="110"/>
      <c r="P324" s="176">
        <v>0.00178291184281698</v>
      </c>
      <c r="Q324" s="111">
        <v>0.00178291184281698</v>
      </c>
      <c r="R324" s="112">
        <v>0.00178291184281698</v>
      </c>
      <c r="S324" s="110"/>
      <c r="T324" s="176">
        <v>0.00189340136281641</v>
      </c>
      <c r="U324" s="111">
        <v>0.00189340136281641</v>
      </c>
      <c r="V324" s="112">
        <v>0.00189340136281641</v>
      </c>
      <c r="W324" s="110"/>
      <c r="X324" s="176">
        <v>0.00825047042113206</v>
      </c>
      <c r="Y324" s="111">
        <v>0.00825047042113206</v>
      </c>
      <c r="Z324" s="112">
        <v>0</v>
      </c>
      <c r="AA324" s="110"/>
      <c r="AB324" s="176">
        <v>0</v>
      </c>
      <c r="AC324" s="111">
        <v>0.0130404120229831</v>
      </c>
      <c r="AD324" s="112">
        <v>0.0130404120229831</v>
      </c>
      <c r="AE324" s="110"/>
      <c r="AF324" s="176">
        <v>0.00611080388242411</v>
      </c>
      <c r="AG324" s="111">
        <v>0.00611080388242411</v>
      </c>
      <c r="AH324" s="112">
        <v>0.00611080388242411</v>
      </c>
      <c r="AI324" s="110"/>
      <c r="AJ324" s="176">
        <v>0.026361368106979</v>
      </c>
      <c r="AK324" s="111">
        <v>0.026361368106979</v>
      </c>
      <c r="AL324" s="112">
        <v>0.026361368106979</v>
      </c>
      <c r="AM324" s="110"/>
      <c r="AN324" s="176">
        <v>0.0392037532878659</v>
      </c>
      <c r="AO324" s="111">
        <v>0.0392037532878659</v>
      </c>
      <c r="AP324" s="112">
        <v>0.0392037532878659</v>
      </c>
      <c r="AQ324" s="110"/>
      <c r="AR324" s="176">
        <v>0.0135096431668182</v>
      </c>
      <c r="AS324" s="111">
        <v>0.0135096431668182</v>
      </c>
      <c r="AT324" s="112">
        <v>0</v>
      </c>
      <c r="AU324" s="110"/>
      <c r="AV324" s="176">
        <v>0</v>
      </c>
      <c r="AW324" s="111">
        <v>0.024851772451854</v>
      </c>
      <c r="AX324" s="112">
        <v>0.024851772451854</v>
      </c>
      <c r="AY324" s="110"/>
      <c r="AZ324" s="176">
        <v>0</v>
      </c>
      <c r="BA324" s="111">
        <v>0</v>
      </c>
      <c r="BB324" s="112">
        <v>0</v>
      </c>
      <c r="BC324" s="110"/>
      <c r="BD324" s="176">
        <v>0</v>
      </c>
      <c r="BE324" s="111">
        <v>0</v>
      </c>
      <c r="BF324" s="112">
        <v>0</v>
      </c>
      <c r="BG324" s="110"/>
      <c r="BH324" s="176">
        <v>0</v>
      </c>
      <c r="BI324" s="111">
        <v>0</v>
      </c>
      <c r="BJ324" s="112">
        <v>0</v>
      </c>
      <c r="BK324" s="110"/>
      <c r="BL324" s="176">
        <v>0</v>
      </c>
      <c r="BM324" s="111">
        <v>0</v>
      </c>
      <c r="BN324" s="112">
        <v>0</v>
      </c>
      <c r="BO324" s="110"/>
      <c r="BP324" s="176">
        <v>0</v>
      </c>
      <c r="BQ324" s="111">
        <v>0</v>
      </c>
      <c r="BR324" s="112">
        <v>0</v>
      </c>
      <c r="BS324" s="110"/>
      <c r="BT324" s="176">
        <v>0.00528587883624199</v>
      </c>
      <c r="BU324" s="111">
        <v>0.00528587883624199</v>
      </c>
      <c r="BV324" s="112">
        <v>0.00528587883624199</v>
      </c>
      <c r="BW324" s="110"/>
      <c r="BX324" s="176">
        <v>0.0163509270782772</v>
      </c>
      <c r="BY324" s="111">
        <v>0.0163509270782772</v>
      </c>
      <c r="BZ324" s="112">
        <v>0.0163509270782772</v>
      </c>
      <c r="CA324" s="110"/>
      <c r="CB324" s="176">
        <v>0.00404937814966004</v>
      </c>
      <c r="CC324" s="111">
        <v>0.00404937814966004</v>
      </c>
      <c r="CD324" s="112">
        <v>0.00404937814966004</v>
      </c>
      <c r="CE324" s="110"/>
      <c r="CF324" s="176">
        <v>0.000313476132964688</v>
      </c>
      <c r="CG324" s="111">
        <v>0</v>
      </c>
      <c r="CH324" s="112">
        <v>0.000313476132964688</v>
      </c>
      <c r="CI324" s="110"/>
      <c r="CJ324" s="176">
        <v>0.0108036680232648</v>
      </c>
      <c r="CK324" s="111">
        <v>0.0108036680232648</v>
      </c>
      <c r="CL324" s="112">
        <v>0.0108036680232648</v>
      </c>
      <c r="CM324" s="110"/>
      <c r="CN324" s="176">
        <v>0.00753692989169675</v>
      </c>
      <c r="CO324" s="111">
        <v>0.00753692989169675</v>
      </c>
      <c r="CP324" s="112">
        <v>0.00753692989169675</v>
      </c>
      <c r="CQ324" s="110"/>
      <c r="CR324" s="176">
        <v>0.00298962840902837</v>
      </c>
      <c r="CS324" s="111">
        <v>0.00298962840902837</v>
      </c>
      <c r="CT324" s="112">
        <v>0.00298962840902837</v>
      </c>
      <c r="CU324" s="110"/>
      <c r="CV324" s="176">
        <v>0.00864148117600034</v>
      </c>
      <c r="CW324" s="111">
        <v>0.00864148117600034</v>
      </c>
      <c r="CX324" s="112">
        <v>0.00864148117600034</v>
      </c>
      <c r="CY324" s="110"/>
      <c r="CZ324" s="176">
        <v>0.00232803134808179</v>
      </c>
      <c r="DA324" s="111">
        <v>0.00232803134808179</v>
      </c>
      <c r="DB324" s="112">
        <v>0.00232803134808179</v>
      </c>
      <c r="DC324" s="110"/>
      <c r="DD324" s="176">
        <v>0.000194339594794108</v>
      </c>
      <c r="DE324" s="111">
        <v>0</v>
      </c>
      <c r="DF324" s="112">
        <v>0.000194339594794108</v>
      </c>
      <c r="DG324" s="110"/>
      <c r="DH324" s="176">
        <v>0.00606924863888893</v>
      </c>
      <c r="DI324" s="111">
        <v>0.00606924863888893</v>
      </c>
      <c r="DJ324" s="112">
        <v>0.00606924863888893</v>
      </c>
      <c r="DK324" s="110"/>
      <c r="DL324" s="176">
        <v>0.00458364689067504</v>
      </c>
      <c r="DM324" s="111">
        <v>0.00458364689067504</v>
      </c>
      <c r="DN324" s="112">
        <v>0.00458364689067504</v>
      </c>
      <c r="DO324" s="110"/>
      <c r="DP324" s="176">
        <v>0.0115930498818151</v>
      </c>
      <c r="DQ324" s="111">
        <v>0.0115930498818151</v>
      </c>
      <c r="DR324" s="112">
        <v>0.0115930498818151</v>
      </c>
      <c r="DS324" s="110"/>
      <c r="DT324" s="176">
        <v>0.00269053379936664</v>
      </c>
      <c r="DU324" s="111">
        <v>0.00269053379936664</v>
      </c>
      <c r="DV324" s="112">
        <v>0.00269053379936664</v>
      </c>
      <c r="DW324" s="110"/>
      <c r="DX324" s="176">
        <v>0.000248704198860622</v>
      </c>
      <c r="DY324" s="111">
        <v>0</v>
      </c>
      <c r="DZ324" s="112">
        <v>0.000248704198860622</v>
      </c>
      <c r="EA324" s="110"/>
      <c r="EB324" s="176">
        <v>0.00664467137220531</v>
      </c>
      <c r="EC324" s="111">
        <v>0.00664467137220531</v>
      </c>
      <c r="ED324" s="112">
        <v>0.00664467137220531</v>
      </c>
      <c r="EE324" s="110"/>
      <c r="EF324" s="176">
        <v>0.00626141394804581</v>
      </c>
      <c r="EG324" s="111">
        <v>0.00626141394804581</v>
      </c>
      <c r="EH324" s="112">
        <v>0.00626141394804581</v>
      </c>
      <c r="EI324" s="110"/>
      <c r="EJ324" s="176">
        <v>0</v>
      </c>
      <c r="EK324" s="111">
        <v>-0.00063845107577626</v>
      </c>
      <c r="EL324" s="112">
        <v>0</v>
      </c>
      <c r="EM324" s="110"/>
      <c r="EN324" s="176">
        <v>0</v>
      </c>
      <c r="EO324" s="111">
        <v>-0.00034250416830438</v>
      </c>
      <c r="EP324" s="112">
        <v>0</v>
      </c>
      <c r="EQ324" s="110"/>
      <c r="ER324" s="176">
        <v>0</v>
      </c>
      <c r="ES324" s="111">
        <v>-0.00063845107577626</v>
      </c>
      <c r="ET324" s="112">
        <v>0</v>
      </c>
      <c r="EU324" s="110"/>
      <c r="EV324" s="176">
        <v>-0.00397567223936191</v>
      </c>
      <c r="EW324" s="111">
        <v>-0.00397567223936191</v>
      </c>
      <c r="EX324" s="112">
        <v>0</v>
      </c>
      <c r="EY324" s="110"/>
      <c r="EZ324" s="176">
        <v>0</v>
      </c>
      <c r="FA324" s="111">
        <v>-0.00113821409332541</v>
      </c>
      <c r="FB324" s="112">
        <v>-0.00113821409332541</v>
      </c>
      <c r="FC324" s="110"/>
      <c r="FD324" s="176">
        <v>-0.00201466982457774</v>
      </c>
      <c r="FE324" s="111">
        <v>-0.00201466982457774</v>
      </c>
      <c r="FF324" s="112">
        <v>0</v>
      </c>
      <c r="FG324" s="110"/>
      <c r="FH324" s="176">
        <v>0</v>
      </c>
      <c r="FI324" s="111">
        <v>-0.000587285363052719</v>
      </c>
      <c r="FJ324" s="112">
        <v>-0.000587285363052719</v>
      </c>
      <c r="FK324" s="110"/>
      <c r="FL324" s="176">
        <v>-0.00348995681861331</v>
      </c>
      <c r="FM324" s="111">
        <v>-0.00348995681861331</v>
      </c>
      <c r="FN324" s="112">
        <v>-0.00348995681861331</v>
      </c>
      <c r="FO324" s="110"/>
      <c r="FP324" s="176">
        <v>0</v>
      </c>
      <c r="FQ324" s="111">
        <v>-0.00740063056912118</v>
      </c>
      <c r="FR324" s="112">
        <v>0</v>
      </c>
      <c r="FS324" s="110"/>
      <c r="FT324" s="176">
        <v>0</v>
      </c>
      <c r="FU324" s="111">
        <v>-0.00158659739549592</v>
      </c>
      <c r="FV324" s="112">
        <v>0</v>
      </c>
      <c r="FW324" s="110"/>
      <c r="FX324" s="176">
        <v>0</v>
      </c>
      <c r="FY324" s="111">
        <v>-0.00484600068997502</v>
      </c>
      <c r="FZ324" s="112">
        <v>0</v>
      </c>
      <c r="GA324" s="110"/>
      <c r="GB324" s="176">
        <v>0</v>
      </c>
      <c r="GC324" s="111">
        <v>-0.000907658009722741</v>
      </c>
      <c r="GD324" s="112">
        <v>0</v>
      </c>
      <c r="GE324" s="110"/>
      <c r="GF324" s="176">
        <v>-0.0306616234365572</v>
      </c>
      <c r="GG324" s="111">
        <v>-0.0306616234365572</v>
      </c>
      <c r="GH324" s="112">
        <v>0</v>
      </c>
      <c r="GI324" s="110"/>
      <c r="GJ324" s="176">
        <v>-0.00760185819322081</v>
      </c>
      <c r="GK324" s="111">
        <v>-0.00760185819322081</v>
      </c>
      <c r="GL324" s="112">
        <v>0</v>
      </c>
      <c r="GM324" s="110"/>
      <c r="GN324" s="176">
        <v>-0.00784056632364722</v>
      </c>
      <c r="GO324" s="111">
        <v>-0.00784056632364722</v>
      </c>
      <c r="GP324" s="112">
        <v>-0.00784056632364722</v>
      </c>
      <c r="GQ324" s="110"/>
      <c r="GR324" s="176">
        <v>0</v>
      </c>
      <c r="GS324" s="111">
        <v>-0.011747354644538</v>
      </c>
      <c r="GT324" s="112">
        <v>-0.011747354644538</v>
      </c>
      <c r="GU324" s="110"/>
      <c r="GV324" s="176">
        <v>0</v>
      </c>
      <c r="GW324" s="111">
        <v>-0.00034250416830438</v>
      </c>
      <c r="GX324" s="112">
        <v>0</v>
      </c>
      <c r="GY324" s="110"/>
      <c r="GZ324" s="176">
        <v>0</v>
      </c>
      <c r="HA324" s="111">
        <v>-0.0170029386184113</v>
      </c>
      <c r="HB324" s="112">
        <v>-0.0170029386184113</v>
      </c>
      <c r="HC324" s="110"/>
      <c r="HD324" s="176">
        <v>0</v>
      </c>
      <c r="HE324" s="111">
        <v>-0.00143359826252001</v>
      </c>
      <c r="HF324" s="112">
        <v>0</v>
      </c>
      <c r="HG324" s="110"/>
      <c r="HH324" s="176">
        <v>0</v>
      </c>
      <c r="HI324" s="111">
        <v>-0.00144708281576063</v>
      </c>
      <c r="HJ324" s="112">
        <v>0</v>
      </c>
      <c r="HK324" s="110"/>
      <c r="HL324" s="176">
        <v>-0.0346837081529678</v>
      </c>
      <c r="HM324" s="111">
        <v>-0.0346837081529678</v>
      </c>
      <c r="HN324" s="112">
        <v>0</v>
      </c>
      <c r="HO324" s="110"/>
      <c r="HP324" s="176">
        <v>0</v>
      </c>
      <c r="HQ324" s="111">
        <v>-0.00265746971384079</v>
      </c>
      <c r="HR324" s="112">
        <v>0</v>
      </c>
      <c r="HS324" s="110"/>
      <c r="HT324" s="176">
        <v>-0.042943938784887</v>
      </c>
      <c r="HU324" s="111">
        <v>0</v>
      </c>
      <c r="HV324" s="112">
        <v>0</v>
      </c>
      <c r="HW324" s="110"/>
      <c r="HX324" s="176">
        <v>0</v>
      </c>
      <c r="HY324" s="111">
        <v>-0.000391925348313344</v>
      </c>
      <c r="HZ324" s="112">
        <v>0</v>
      </c>
      <c r="IA324" s="110"/>
      <c r="IB324" s="176">
        <v>0</v>
      </c>
      <c r="IC324" s="111">
        <v>0</v>
      </c>
      <c r="ID324" s="112">
        <v>-0.00472075763852771</v>
      </c>
      <c r="IE324" s="110"/>
      <c r="IF324" s="176">
        <v>-0.0210950589295266</v>
      </c>
      <c r="IG324" s="111">
        <v>-0.0210950589295266</v>
      </c>
      <c r="IH324" s="112">
        <v>0</v>
      </c>
      <c r="II324" s="110"/>
      <c r="IJ324" s="176">
        <v>-0.0287688551799375</v>
      </c>
      <c r="IK324" s="111">
        <v>-0.0287688551799375</v>
      </c>
      <c r="IL324" s="112">
        <v>0</v>
      </c>
      <c r="IM324" s="110"/>
      <c r="IN324" s="176">
        <v>-0.00353766203460969</v>
      </c>
      <c r="IO324" s="111">
        <v>-0.00353766203460969</v>
      </c>
      <c r="IP324" s="112">
        <v>0</v>
      </c>
      <c r="IQ324" s="110"/>
      <c r="IR324" s="176">
        <v>0</v>
      </c>
      <c r="IS324" s="111">
        <v>-0.000656807076141797</v>
      </c>
      <c r="IT324" s="112">
        <v>0</v>
      </c>
      <c r="IU324" s="110"/>
      <c r="IV324" s="176">
        <v>0</v>
      </c>
      <c r="IW324" s="111">
        <v>0</v>
      </c>
      <c r="IX324" s="112">
        <v>0</v>
      </c>
      <c r="IY324" s="110"/>
      <c r="IZ324" s="176">
        <v>0</v>
      </c>
      <c r="JA324" s="111">
        <v>-0.156484015443861</v>
      </c>
      <c r="JB324" s="112">
        <v>0</v>
      </c>
      <c r="JC324" s="110"/>
      <c r="JD324" s="176">
        <v>0</v>
      </c>
      <c r="JE324" s="111">
        <v>-0.141930959146325</v>
      </c>
      <c r="JF324" s="112">
        <v>0</v>
      </c>
      <c r="JG324" s="110"/>
    </row>
    <row r="325" ht="16.5" customHeight="1" spans="2:267">
      <c r="B325" s="49" t="s">
        <v>23</v>
      </c>
      <c r="C325" s="50">
        <v>1</v>
      </c>
      <c r="D325" s="113">
        <f t="shared" si="2300"/>
        <v>0.242514720687435</v>
      </c>
      <c r="E325" s="113">
        <f t="shared" si="2297"/>
        <v>-0.40583955734204</v>
      </c>
      <c r="F325" s="109">
        <f t="shared" si="2298"/>
        <v>0.506712200921359</v>
      </c>
      <c r="G325" s="114">
        <f t="shared" ref="G325:G326" si="2303">SUM(O325,S325,W325,AA325,AE325,AI325,AM325,AQ325,AU325,AY325,BC325,BG325,BK325,BO325,BS325,BW325,CA325,CE325,CI325,CM325,CQ325,CU325,CY325,DC325,DG325,DK325,DO325,DS325,DW325,EA325,EE325,EI325,EM325,EQ325,EU325,EY325,FC325,FG325,FK325,FO325,FS325,FW325,GA325,GE325,GI325,GM325,GQ325,GU325,GY325,HC325,HG325,HK325,HO325,HS325,HW325,IA325,IE325,II325,IM325,IQ325,IU325,IY325,JC325,JG325)</f>
        <v>-0.0335680408203313</v>
      </c>
      <c r="H325" s="20"/>
      <c r="I325" s="35"/>
      <c r="J325" s="178" t="s">
        <v>40</v>
      </c>
      <c r="K325" s="179">
        <v>1</v>
      </c>
      <c r="L325" s="180">
        <f t="array" ref="L325:N326">MMULT(TRANSPOSE(L307:M307),L300:N300)</f>
        <v>-0.00014487114634521</v>
      </c>
      <c r="M325" s="25">
        <v>-0.017353563246385</v>
      </c>
      <c r="N325" s="26">
        <v>-0.000831678793646835</v>
      </c>
      <c r="O325" s="109">
        <f>L307</f>
        <v>-0.0176025811718605</v>
      </c>
      <c r="P325" s="180">
        <f t="array" ref="P325:R326">MMULT(TRANSPOSE(P307:Q307),P300:R300)</f>
        <v>-8.23651019497929e-5</v>
      </c>
      <c r="Q325" s="25">
        <v>-0.0168499697973383</v>
      </c>
      <c r="R325" s="26">
        <v>-0.000489558965357607</v>
      </c>
      <c r="S325" s="109">
        <f>P307</f>
        <v>-0.017194500476111</v>
      </c>
      <c r="T325" s="180">
        <f t="array" ref="T325:V326">MMULT(TRANSPOSE(T307:U307),T300:V300)</f>
        <v>-0.000154232840100218</v>
      </c>
      <c r="U325" s="25">
        <v>-0.0184678342649407</v>
      </c>
      <c r="V325" s="26">
        <v>-0.000536349993479008</v>
      </c>
      <c r="W325" s="109">
        <f>T307</f>
        <v>-0.0194663729257956</v>
      </c>
      <c r="X325" s="180">
        <f t="array" ref="X325:Z326">MMULT(TRANSPOSE(X307:Y307),X300:Z300)</f>
        <v>-6.92047186703373e-5</v>
      </c>
      <c r="Y325" s="25">
        <v>-0.0193879906688453</v>
      </c>
      <c r="Z325" s="26">
        <v>-0.00217287564508817</v>
      </c>
      <c r="AA325" s="109">
        <f>X307</f>
        <v>-0.0194476546524414</v>
      </c>
      <c r="AB325" s="180">
        <f t="array" ref="AB325:AD326">MMULT(TRANSPOSE(AB307:AC307),AB300:AD300)</f>
        <v>-0.000721569089114128</v>
      </c>
      <c r="AC325" s="25">
        <v>-0.0223713458909897</v>
      </c>
      <c r="AD325" s="26">
        <v>-0.00341752298334877</v>
      </c>
      <c r="AE325" s="109">
        <f>AB307</f>
        <v>-0.0226672401154755</v>
      </c>
      <c r="AF325" s="180">
        <f t="array" ref="AF325:AH326">MMULT(TRANSPOSE(AF307:AG307),AF300:AH300)</f>
        <v>-8.2542381025095e-5</v>
      </c>
      <c r="AG325" s="25">
        <v>-0.0239646372066629</v>
      </c>
      <c r="AH325" s="26">
        <v>-0.00182754245080965</v>
      </c>
      <c r="AI325" s="109">
        <f>AF307</f>
        <v>-0.0271421858050867</v>
      </c>
      <c r="AJ325" s="180">
        <f t="array" ref="AJ325:AL326">MMULT(TRANSPOSE(AJ307:AK307),AJ300:AL300)</f>
        <v>-9.90508999746514e-5</v>
      </c>
      <c r="AK325" s="25">
        <v>-0.044573951946394</v>
      </c>
      <c r="AL325" s="26">
        <v>-0.00954389239249483</v>
      </c>
      <c r="AM325" s="109">
        <f>AJ307</f>
        <v>-0.0764312128309584</v>
      </c>
      <c r="AN325" s="180">
        <f t="array" ref="AN325:AP326">MMULT(TRANSPOSE(AN307:AO307),AN300:AP300)</f>
        <v>-0.00720943787122491</v>
      </c>
      <c r="AO325" s="25">
        <v>-0.047581535019553</v>
      </c>
      <c r="AP325" s="26">
        <v>-0.0131973200612961</v>
      </c>
      <c r="AQ325" s="109">
        <f>AN307</f>
        <v>-0.0698350183831701</v>
      </c>
      <c r="AR325" s="180">
        <f t="array" ref="AR325:AT326">MMULT(TRANSPOSE(AR307:AS307),AR300:AT300)</f>
        <v>-3.07878494532455e-5</v>
      </c>
      <c r="AS325" s="25">
        <v>-0.0228346898078559</v>
      </c>
      <c r="AT325" s="26">
        <v>-0.00363466828731606</v>
      </c>
      <c r="AU325" s="109">
        <f>AR307</f>
        <v>-0.0234840025954458</v>
      </c>
      <c r="AV325" s="180">
        <f t="array" ref="AV325:AX326">MMULT(TRANSPOSE(AV307:AW307),AV300:AX300)</f>
        <v>-0.000422541612148524</v>
      </c>
      <c r="AW325" s="25">
        <v>-0.0315298305620974</v>
      </c>
      <c r="AX325" s="26">
        <v>-0.00726680948481617</v>
      </c>
      <c r="AY325" s="109">
        <f>AV307</f>
        <v>-0.0353832422254258</v>
      </c>
      <c r="AZ325" s="180">
        <f t="array" ref="AZ325:BB326">MMULT(TRANSPOSE(AZ307:BA307),AZ300:BB300)</f>
        <v>-0.000573186685646138</v>
      </c>
      <c r="BA325" s="25">
        <v>-0.0234755134788565</v>
      </c>
      <c r="BB325" s="26">
        <v>-0.0036890605852261</v>
      </c>
      <c r="BC325" s="109">
        <f>AZ307</f>
        <v>-0.0242592384565188</v>
      </c>
      <c r="BD325" s="180">
        <f t="array" ref="BD325:BF326">MMULT(TRANSPOSE(BD307:BE307),BD300:BF300)</f>
        <v>-0.000308851274650518</v>
      </c>
      <c r="BE325" s="25">
        <v>-0.0212996195616645</v>
      </c>
      <c r="BF325" s="26">
        <v>-0.00213818320792342</v>
      </c>
      <c r="BG325" s="109">
        <f>BD307</f>
        <v>-0.0223128477405401</v>
      </c>
      <c r="BH325" s="180">
        <f t="array" ref="BH325:BJ326">MMULT(TRANSPOSE(BH307:BI307),BH300:BJ300)</f>
        <v>-0.000651277425824044</v>
      </c>
      <c r="BI325" s="25">
        <v>-0.0254185480059821</v>
      </c>
      <c r="BJ325" s="26">
        <v>-0.00265962275152188</v>
      </c>
      <c r="BK325" s="109">
        <f>BH307</f>
        <v>-0.0286160166510305</v>
      </c>
      <c r="BL325" s="180">
        <f t="array" ref="BL325:BN326">MMULT(TRANSPOSE(BL307:BM307),BL300:BN300)</f>
        <v>-0.00377539395870231</v>
      </c>
      <c r="BM325" s="25">
        <v>-0.0290255337315123</v>
      </c>
      <c r="BN325" s="26">
        <v>-0.0054499768115461</v>
      </c>
      <c r="BO325" s="109">
        <f>BL307</f>
        <v>-0.0308466568663493</v>
      </c>
      <c r="BP325" s="180">
        <f t="array" ref="BP325:BR326">MMULT(TRANSPOSE(BP307:BQ307),BP300:BR300)</f>
        <v>-0.00152068025867152</v>
      </c>
      <c r="BQ325" s="25">
        <v>-0.0373708285455911</v>
      </c>
      <c r="BR325" s="26">
        <v>-0.0138453679756967</v>
      </c>
      <c r="BS325" s="109">
        <f>BP307</f>
        <v>-0.0391622926747951</v>
      </c>
      <c r="BT325" s="180">
        <f t="array" ref="BT325:BV326">MMULT(TRANSPOSE(BT307:BU307),BT300:BV300)</f>
        <v>-8.66929575135739e-5</v>
      </c>
      <c r="BU325" s="25">
        <v>-0.0180314672754845</v>
      </c>
      <c r="BV325" s="26">
        <v>-0.00140601380907451</v>
      </c>
      <c r="BW325" s="109">
        <f>BT307</f>
        <v>-0.0181136018488527</v>
      </c>
      <c r="BX325" s="180">
        <f t="array" ref="BX325:BZ326">MMULT(TRANSPOSE(BX307:BY307),BX300:BZ300)</f>
        <v>-0.00723743597757165</v>
      </c>
      <c r="BY325" s="25">
        <v>-0.0288851681210786</v>
      </c>
      <c r="BZ325" s="26">
        <v>-0.00418718025648526</v>
      </c>
      <c r="CA325" s="109">
        <f>BX307</f>
        <v>-0.0303471939907969</v>
      </c>
      <c r="CB325" s="180">
        <f t="array" ref="CB325:CD326">MMULT(TRANSPOSE(CB307:CC307),CB300:CD300)</f>
        <v>-0.000891690890637978</v>
      </c>
      <c r="CC325" s="25">
        <v>-0.0190239483611738</v>
      </c>
      <c r="CD325" s="26">
        <v>-0.00109436432829768</v>
      </c>
      <c r="CE325" s="109">
        <f>CB307</f>
        <v>-0.0195369905922204</v>
      </c>
      <c r="CF325" s="180">
        <f t="array" ref="CF325:CH326">MMULT(TRANSPOSE(CF307:CG307),CF300:CH300)</f>
        <v>-0.000219029881054647</v>
      </c>
      <c r="CG325" s="25">
        <v>-0.0174982986883042</v>
      </c>
      <c r="CH325" s="26">
        <v>-8.91242700343655e-5</v>
      </c>
      <c r="CI325" s="109">
        <f>CF307</f>
        <v>-0.0184043176480862</v>
      </c>
      <c r="CJ325" s="180">
        <f t="array" ref="CJ325:CL326">MMULT(TRANSPOSE(CJ307:CK307),CJ300:CL300)</f>
        <v>-0.000299631893989465</v>
      </c>
      <c r="CK325" s="25">
        <v>-0.0214854650646696</v>
      </c>
      <c r="CL325" s="26">
        <v>-0.00288043644183365</v>
      </c>
      <c r="CM325" s="109">
        <f>CJ307</f>
        <v>-0.0219281691285229</v>
      </c>
      <c r="CN325" s="180">
        <f t="array" ref="CN325:CP326">MMULT(TRANSPOSE(CN307:CO307),CN300:CP300)</f>
        <v>-8.46611469776641e-5</v>
      </c>
      <c r="CO325" s="25">
        <v>-0.0223392237728068</v>
      </c>
      <c r="CP325" s="26">
        <v>-0.00214833325472347</v>
      </c>
      <c r="CQ325" s="109">
        <f>CN307</f>
        <v>-0.0240671133106217</v>
      </c>
      <c r="CR325" s="180">
        <f t="array" ref="CR325:CT326">MMULT(TRANSPOSE(CR307:CS307),CR300:CT300)</f>
        <v>-4.7247855859444e-5</v>
      </c>
      <c r="CS325" s="25">
        <v>-0.0168762192174351</v>
      </c>
      <c r="CT325" s="26">
        <v>-0.000804716801643817</v>
      </c>
      <c r="CU325" s="109">
        <f>CR307</f>
        <v>-0.0169857552283921</v>
      </c>
      <c r="CV325" s="180">
        <f t="array" ref="CV325:CX326">MMULT(TRANSPOSE(CV307:CW307),CV300:CX300)</f>
        <v>-0.00415365330101759</v>
      </c>
      <c r="CW325" s="25">
        <v>-0.025202344542474</v>
      </c>
      <c r="CX325" s="26">
        <v>-0.0023349534386635</v>
      </c>
      <c r="CY325" s="109">
        <f>CV307</f>
        <v>-0.027019984776522</v>
      </c>
      <c r="CZ325" s="180">
        <f t="array" ref="CZ325:DB326">MMULT(TRANSPOSE(CZ307:DA307),CZ300:DB300)</f>
        <v>-0.000513495809399129</v>
      </c>
      <c r="DA325" s="25">
        <v>-0.0183212142595439</v>
      </c>
      <c r="DB325" s="26">
        <v>-0.000644557748788457</v>
      </c>
      <c r="DC325" s="109">
        <f>CZ307</f>
        <v>-0.0190252481020481</v>
      </c>
      <c r="DD325" s="180">
        <f t="array" ref="DD325:DF326">MMULT(TRANSPOSE(DD307:DE307),DD300:DF300)</f>
        <v>-0.000136519667625497</v>
      </c>
      <c r="DE325" s="25">
        <v>-0.01832636990396</v>
      </c>
      <c r="DF325" s="26">
        <v>-5.64272990261172e-5</v>
      </c>
      <c r="DG325" s="109">
        <f>DD307</f>
        <v>-0.0196784572052999</v>
      </c>
      <c r="DH325" s="180">
        <f t="array" ref="DH325:DJ326">MMULT(TRANSPOSE(DH307:DI307),DH300:DJ300)</f>
        <v>-0.000160699608905504</v>
      </c>
      <c r="DI325" s="25">
        <v>-0.0195847489521971</v>
      </c>
      <c r="DJ325" s="26">
        <v>-0.00165381542177926</v>
      </c>
      <c r="DK325" s="109">
        <f>DH307</f>
        <v>-0.0201597565511211</v>
      </c>
      <c r="DL325" s="180">
        <f t="array" ref="DL325:DN326">MMULT(TRANSPOSE(DL307:DM307),DL300:DN300)</f>
        <v>-5.04845828598775e-5</v>
      </c>
      <c r="DM325" s="25">
        <v>-0.0222538744653452</v>
      </c>
      <c r="DN325" s="26">
        <v>-0.00135270926731639</v>
      </c>
      <c r="DO325" s="109">
        <f>DL307</f>
        <v>-0.024706551448897</v>
      </c>
      <c r="DP325" s="180">
        <f t="array" ref="DP325:DR326">MMULT(TRANSPOSE(DP307:DQ307),DP300:DR300)</f>
        <v>-0.00922539245939887</v>
      </c>
      <c r="DQ325" s="25">
        <v>-0.0334538275516904</v>
      </c>
      <c r="DR325" s="26">
        <v>-0.0033375821499073</v>
      </c>
      <c r="DS325" s="109">
        <f>DP307</f>
        <v>-0.0398340076723832</v>
      </c>
      <c r="DT325" s="180">
        <f t="array" ref="DT325:DV326">MMULT(TRANSPOSE(DT307:DU307),DT300:DV300)</f>
        <v>-0.00104940210219884</v>
      </c>
      <c r="DU325" s="25">
        <v>-0.021649972249541</v>
      </c>
      <c r="DV325" s="26">
        <v>-0.000782068288729027</v>
      </c>
      <c r="DW325" s="109">
        <f>DT307</f>
        <v>-0.0238499423031427</v>
      </c>
      <c r="DX325" s="180">
        <f t="array" ref="DX325:DZ326">MMULT(TRANSPOSE(DX307:DY307),DX300:DZ300)</f>
        <v>-0.000323335990127802</v>
      </c>
      <c r="DY325" s="25">
        <v>-0.0236113784468042</v>
      </c>
      <c r="DZ325" s="26">
        <v>-7.82349478716515e-5</v>
      </c>
      <c r="EA325" s="109">
        <f>DX307</f>
        <v>-0.0282178646080902</v>
      </c>
      <c r="EB325" s="180">
        <f t="array" ref="EB325:ED326">MMULT(TRANSPOSE(EB307:EC307),EB300:ED300)</f>
        <v>-0.000313065086835834</v>
      </c>
      <c r="EC325" s="25">
        <v>-0.0220800933382061</v>
      </c>
      <c r="ED325" s="26">
        <v>-0.00189233124078679</v>
      </c>
      <c r="EE325" s="109">
        <f>EB307</f>
        <v>-0.0237943530674752</v>
      </c>
      <c r="EF325" s="180">
        <f t="array" ref="EF325:EH326">MMULT(TRANSPOSE(EF307:EG307),EF300:EH300)</f>
        <v>-0.000130812532120847</v>
      </c>
      <c r="EG325" s="25">
        <v>-0.0299160599458057</v>
      </c>
      <c r="EH325" s="26">
        <v>-0.00204879954170398</v>
      </c>
      <c r="EI325" s="109">
        <f>EF307</f>
        <v>-0.0386349110160419</v>
      </c>
      <c r="EJ325" s="180">
        <f t="array" ref="EJ325:EL326">MMULT(TRANSPOSE(EJ307:EK307),EJ300:EL300)</f>
        <v>0.00487049986203526</v>
      </c>
      <c r="EK325" s="25">
        <v>0.000529893909466681</v>
      </c>
      <c r="EL325" s="26">
        <v>0.00764274970709158</v>
      </c>
      <c r="EM325" s="109">
        <f>EJ307</f>
        <v>0.00785216625564877</v>
      </c>
      <c r="EN325" s="180">
        <f t="array" ref="EN325:EP326">MMULT(TRANSPOSE(EN307:EO307),EN300:EP300)</f>
        <v>0.00555968433187861</v>
      </c>
      <c r="EO325" s="25">
        <v>0.000704245981134291</v>
      </c>
      <c r="EP325" s="26">
        <v>0.00741378394223907</v>
      </c>
      <c r="EQ325" s="109">
        <f>EN307</f>
        <v>0.00753383393490617</v>
      </c>
      <c r="ER325" s="180">
        <f t="array" ref="ER325:ET326">MMULT(TRANSPOSE(ER307:ES307),ER300:ET300)</f>
        <v>0.00487049986203526</v>
      </c>
      <c r="ES325" s="25">
        <v>0.000529893909466681</v>
      </c>
      <c r="ET325" s="26">
        <v>0.00764274970709158</v>
      </c>
      <c r="EU325" s="109">
        <f>ER307</f>
        <v>0.00785216625564877</v>
      </c>
      <c r="EV325" s="180">
        <f t="array" ref="EV325:EX326">MMULT(TRANSPOSE(EV307:EW307),EV300:EX300)</f>
        <v>0.00370604554229849</v>
      </c>
      <c r="EW325" s="25">
        <v>0.000793870928181324</v>
      </c>
      <c r="EX325" s="26">
        <v>0.01156133051699</v>
      </c>
      <c r="EY325" s="109">
        <f>EV307</f>
        <v>0.0126954454594772</v>
      </c>
      <c r="EZ325" s="180">
        <f t="array" ref="EZ325:FB326">MMULT(TRANSPOSE(EZ307:FA307),EZ300:FB300)</f>
        <v>0.00451924765030118</v>
      </c>
      <c r="FA325" s="25">
        <v>8.72606390668794e-5</v>
      </c>
      <c r="FB325" s="26">
        <v>0.00533882126497125</v>
      </c>
      <c r="FC325" s="109">
        <f>EZ307</f>
        <v>0.00570986911296824</v>
      </c>
      <c r="FD325" s="180">
        <f t="array" ref="FD325:FF326">MMULT(TRANSPOSE(FD307:FE307),FD300:FF300)</f>
        <v>0.00472194583589124</v>
      </c>
      <c r="FE325" s="25">
        <v>0.000986460689213504</v>
      </c>
      <c r="FF325" s="26">
        <v>0.0107425153711781</v>
      </c>
      <c r="FG325" s="109">
        <f>FD307</f>
        <v>0.0113652687481322</v>
      </c>
      <c r="FH325" s="180">
        <f t="array" ref="FH325:FJ326">MMULT(TRANSPOSE(FH307:FI307),FH300:FJ300)</f>
        <v>0.00438177460672109</v>
      </c>
      <c r="FI325" s="25">
        <v>0.000109288843300036</v>
      </c>
      <c r="FJ325" s="26">
        <v>0.00485206989455799</v>
      </c>
      <c r="FK325" s="109">
        <f>FH307</f>
        <v>0.00505135389641339</v>
      </c>
      <c r="FL325" s="180">
        <f t="array" ref="FL325:FN326">MMULT(TRANSPOSE(FL307:FM307),FL300:FN300)</f>
        <v>0.00513025243291199</v>
      </c>
      <c r="FM325" s="25">
        <v>0.000164530014665861</v>
      </c>
      <c r="FN325" s="26">
        <v>0.00718059290587588</v>
      </c>
      <c r="FO325" s="109">
        <f>FL307</f>
        <v>0.00823642190995458</v>
      </c>
      <c r="FP325" s="180">
        <f t="array" ref="FP325:FR326">MMULT(TRANSPOSE(FP307:FQ307),FP300:FR300)</f>
        <v>0.00114425613262774</v>
      </c>
      <c r="FQ325" s="25">
        <v>0.00560858861953724</v>
      </c>
      <c r="FR325" s="26">
        <v>0.0253396989537575</v>
      </c>
      <c r="FS325" s="109">
        <f>FP307</f>
        <v>0.0275807270655869</v>
      </c>
      <c r="FT325" s="180">
        <f t="array" ref="FT325:FV326">MMULT(TRANSPOSE(FT307:FU307),FT300:FV300)</f>
        <v>0.00332032365243512</v>
      </c>
      <c r="FU325" s="25">
        <v>0.00179997296567159</v>
      </c>
      <c r="FV325" s="26">
        <v>0.0145573310093958</v>
      </c>
      <c r="FW325" s="109">
        <f>FT307</f>
        <v>0.0150346218320429</v>
      </c>
      <c r="FX325" s="180">
        <f t="array" ref="FX325:FZ326">MMULT(TRANSPOSE(FX307:FY307),FX300:FZ300)</f>
        <v>0.00219611194068285</v>
      </c>
      <c r="FY325" s="25">
        <v>0.0084348636417552</v>
      </c>
      <c r="FZ325" s="26">
        <v>0.0300545699207295</v>
      </c>
      <c r="GA325" s="109">
        <f>FX307</f>
        <v>0.0316253566484005</v>
      </c>
      <c r="GB325" s="180">
        <f t="array" ref="GB325:GD326">MMULT(TRANSPOSE(GB307:GC307),GB300:GD300)</f>
        <v>0.00510768494712687</v>
      </c>
      <c r="GC325" s="25">
        <v>0.00252589398701064</v>
      </c>
      <c r="GD325" s="26">
        <v>0.0152640495990108</v>
      </c>
      <c r="GE325" s="109">
        <f>GB307</f>
        <v>0.0155598044979669</v>
      </c>
      <c r="GF325" s="180">
        <f t="array" ref="GF325:GH326">MMULT(TRANSPOSE(GF307:GG307),GF300:GH300)</f>
        <v>0.000405789686999209</v>
      </c>
      <c r="GG325" s="25">
        <v>0.0071524156893001</v>
      </c>
      <c r="GH325" s="26">
        <v>0.0285216650178945</v>
      </c>
      <c r="GI325" s="109">
        <f>GF307</f>
        <v>0.0375520990257969</v>
      </c>
      <c r="GJ325" s="180">
        <f t="array" ref="GJ325:GL326">MMULT(TRANSPOSE(GJ307:GK307),GJ300:GL300)</f>
        <v>0.0013394252301944</v>
      </c>
      <c r="GK325" s="25">
        <v>0.00223491348333987</v>
      </c>
      <c r="GL325" s="26">
        <v>0.0179554167138031</v>
      </c>
      <c r="GM325" s="109">
        <f>GJ307</f>
        <v>0.0200629998277149</v>
      </c>
      <c r="GN325" s="180">
        <f t="array" ref="GN325:GP326">MMULT(TRANSPOSE(GN307:GO307),GN300:GP300)</f>
        <v>0.00540334907997099</v>
      </c>
      <c r="GO325" s="25">
        <v>0.00015575016543091</v>
      </c>
      <c r="GP325" s="26">
        <v>0.0088433488157628</v>
      </c>
      <c r="GQ325" s="109">
        <f>GN307</f>
        <v>0.0110436857361293</v>
      </c>
      <c r="GR325" s="180">
        <f t="array" ref="GR325:GT326">MMULT(TRANSPOSE(GR307:GS307),GR300:GT300)</f>
        <v>0.000694425599388024</v>
      </c>
      <c r="GS325" s="25">
        <v>0.00303951160376958</v>
      </c>
      <c r="GT325" s="26">
        <v>0.0205189302931157</v>
      </c>
      <c r="GU325" s="109">
        <f>GR307</f>
        <v>0.0237737322057903</v>
      </c>
      <c r="GV325" s="180">
        <f t="array" ref="GV325:GX326">MMULT(TRANSPOSE(GV307:GW307),GV300:GX300)</f>
        <v>0.00555968433187861</v>
      </c>
      <c r="GW325" s="25">
        <v>0.000704245981134291</v>
      </c>
      <c r="GX325" s="26">
        <v>0.00741378394223907</v>
      </c>
      <c r="GY325" s="109">
        <f>GV307</f>
        <v>0.00753383393490617</v>
      </c>
      <c r="GZ325" s="180">
        <f t="array" ref="GZ325:HB326">MMULT(TRANSPOSE(GZ307:HA307),GZ300:HB300)</f>
        <v>0.000725958483681208</v>
      </c>
      <c r="HA325" s="25">
        <v>0.0113861919497785</v>
      </c>
      <c r="HB325" s="26">
        <v>0.0353392245298259</v>
      </c>
      <c r="HC325" s="109">
        <f>GZ307</f>
        <v>0.0407587835777493</v>
      </c>
      <c r="HD325" s="180">
        <f t="array" ref="HD325:HF326">MMULT(TRANSPOSE(HD307:HE307),HD300:HF300)</f>
        <v>0.0176609081455222</v>
      </c>
      <c r="HE325" s="25">
        <v>0.00726246040995035</v>
      </c>
      <c r="HF325" s="26">
        <v>0.0196981930621365</v>
      </c>
      <c r="HG325" s="109">
        <f>HD307</f>
        <v>0.0203286198773273</v>
      </c>
      <c r="HH325" s="180">
        <f t="array" ref="HH325:HJ326">MMULT(TRANSPOSE(HH307:HI307),HH300:HJ300)</f>
        <v>0.00669609939747774</v>
      </c>
      <c r="HI325" s="25">
        <v>0.00137552447743975</v>
      </c>
      <c r="HJ325" s="26">
        <v>0.010163575208014</v>
      </c>
      <c r="HK325" s="109">
        <f>HH307</f>
        <v>0.0106654374586905</v>
      </c>
      <c r="HL325" s="180">
        <f t="array" ref="HL325:HN326">MMULT(TRANSPOSE(HL307:HM307),HL300:HN300)</f>
        <v>0.0277170104897503</v>
      </c>
      <c r="HM325" s="25">
        <v>0.0234852523188564</v>
      </c>
      <c r="HN325" s="26">
        <v>0.0410631087846308</v>
      </c>
      <c r="HO325" s="109">
        <f>HL307</f>
        <v>0.0554101987205817</v>
      </c>
      <c r="HP325" s="180">
        <f t="array" ref="HP325:HR326">MMULT(TRANSPOSE(HP307:HQ307),HP300:HR300)</f>
        <v>0.0119145591635113</v>
      </c>
      <c r="HQ325" s="25">
        <v>0.00425356161301687</v>
      </c>
      <c r="HR325" s="26">
        <v>0.01585746460717</v>
      </c>
      <c r="HS325" s="109">
        <f>HP307</f>
        <v>0.0168996336214444</v>
      </c>
      <c r="HT325" s="180">
        <f t="array" ref="HT325:HV326">MMULT(TRANSPOSE(HT307:HU307),HT300:HV300)</f>
        <v>0.0094539327865045</v>
      </c>
      <c r="HU325" s="25">
        <v>0.000458365172016412</v>
      </c>
      <c r="HV325" s="26">
        <v>0.0126287037705059</v>
      </c>
      <c r="HW325" s="109">
        <f>HT307</f>
        <v>0.025253452735581</v>
      </c>
      <c r="HX325" s="180">
        <f t="array" ref="HX325:HZ326">MMULT(TRANSPOSE(HX307:HY307),HX300:HZ300)</f>
        <v>0.00983541027606184</v>
      </c>
      <c r="HY325" s="25">
        <v>0.00388922502296202</v>
      </c>
      <c r="HZ325" s="26">
        <v>0.0157118374931407</v>
      </c>
      <c r="IA325" s="109">
        <f>HX307</f>
        <v>0.0158617619762443</v>
      </c>
      <c r="IB325" s="180">
        <f t="array" ref="IB325:ID326">MMULT(TRANSPOSE(IB307:IC307),IB300:ID300)</f>
        <v>0.00650423184870772</v>
      </c>
      <c r="IC325" s="25">
        <v>0.000145580755686151</v>
      </c>
      <c r="ID325" s="26">
        <v>0.00616522741242532</v>
      </c>
      <c r="IE325" s="109">
        <f>IB307</f>
        <v>0.00768588900421625</v>
      </c>
      <c r="IF325" s="180">
        <f t="array" ref="IF325:IH326">MMULT(TRANSPOSE(IF307:IG307),IF300:IH300)</f>
        <v>0.009589248210065</v>
      </c>
      <c r="IG325" s="25">
        <v>0.00956648834478077</v>
      </c>
      <c r="IH325" s="26">
        <v>0.0288331967350792</v>
      </c>
      <c r="II325" s="109">
        <f>IF307</f>
        <v>0.0360194594283411</v>
      </c>
      <c r="IJ325" s="180">
        <f t="array" ref="IJ325:IL326">MMULT(TRANSPOSE(IJ307:IK307),IJ300:IL300)</f>
        <v>0.00825127263959377</v>
      </c>
      <c r="IK325" s="25">
        <v>0.00568873055729522</v>
      </c>
      <c r="IL325" s="26">
        <v>0.0227692983115382</v>
      </c>
      <c r="IM325" s="109">
        <f>IJ307</f>
        <v>0.0318345756630788</v>
      </c>
      <c r="IN325" s="180">
        <f t="array" ref="IN325:IP326">MMULT(TRANSPOSE(IN307:IO307),IN300:IP300)</f>
        <v>0.00389217433747178</v>
      </c>
      <c r="IO325" s="25">
        <v>0.00350466396971708</v>
      </c>
      <c r="IP325" s="26">
        <v>0.0190801015699862</v>
      </c>
      <c r="IQ325" s="109">
        <f>IN307</f>
        <v>0.0201830451747589</v>
      </c>
      <c r="IR325" s="180">
        <f t="array" ref="IR325:IT326">MMULT(TRANSPOSE(IR307:IS307),IR300:IT300)</f>
        <v>0.007040753233817</v>
      </c>
      <c r="IS325" s="25">
        <v>0.00268794991853603</v>
      </c>
      <c r="IT325" s="26">
        <v>0.0142483553639432</v>
      </c>
      <c r="IU325" s="109">
        <f>IR307</f>
        <v>0.014478419788513</v>
      </c>
      <c r="IV325" s="180">
        <f t="array" ref="IV325:IX326">MMULT(TRANSPOSE(IV307:IW307),IV300:IX300)</f>
        <v>0.00665313475593593</v>
      </c>
      <c r="IW325" s="25">
        <v>0.000185986538250827</v>
      </c>
      <c r="IX325" s="26">
        <v>0.0073945249867313</v>
      </c>
      <c r="IY325" s="109">
        <f>IV307</f>
        <v>0.00945936477810846</v>
      </c>
      <c r="IZ325" s="180">
        <f t="array" ref="IZ325:JB326">MMULT(TRANSPOSE(IZ307:JA307),IZ300:JB300)</f>
        <v>0.000812102309298123</v>
      </c>
      <c r="JA325" s="25">
        <v>0.130238272979905</v>
      </c>
      <c r="JB325" s="26">
        <v>0.0696180757994974</v>
      </c>
      <c r="JC325" s="109">
        <f>IZ307</f>
        <v>0.145589639657179</v>
      </c>
      <c r="JD325" s="180">
        <f t="array" ref="JD325:JF326">MMULT(TRANSPOSE(JD307:JE307),JD300:JF300)</f>
        <v>0.0936061687422543</v>
      </c>
      <c r="JE325" s="25">
        <v>0.134515653469513</v>
      </c>
      <c r="JF325" s="26">
        <v>0.0547899846072625</v>
      </c>
      <c r="JG325" s="109">
        <f>JD307</f>
        <v>0.148095573439889</v>
      </c>
    </row>
    <row r="326" ht="16.5" customHeight="1" spans="2:267">
      <c r="B326" s="54"/>
      <c r="C326" s="55">
        <v>2</v>
      </c>
      <c r="D326" s="113">
        <f t="shared" si="2300"/>
        <v>-0.183522676214515</v>
      </c>
      <c r="E326" s="113">
        <f t="shared" si="2297"/>
        <v>0.351853459659787</v>
      </c>
      <c r="F326" s="109">
        <f t="shared" si="2298"/>
        <v>-0.390029500724692</v>
      </c>
      <c r="G326" s="87">
        <f t="shared" si="2303"/>
        <v>0.0388862884641429</v>
      </c>
      <c r="I326" s="45"/>
      <c r="J326" s="181"/>
      <c r="K326" s="96">
        <v>2</v>
      </c>
      <c r="L326" s="180">
        <v>0.000124053100279424</v>
      </c>
      <c r="M326" s="25">
        <v>0.0148598487408898</v>
      </c>
      <c r="N326" s="26">
        <v>0.000712166193140313</v>
      </c>
      <c r="O326" s="112">
        <f>M307</f>
        <v>0.0150730826833256</v>
      </c>
      <c r="P326" s="180">
        <v>6.68444478427177e-5</v>
      </c>
      <c r="Q326" s="25">
        <v>0.0136748076625477</v>
      </c>
      <c r="R326" s="26">
        <v>0.000397307815459623</v>
      </c>
      <c r="S326" s="112">
        <f>Q307</f>
        <v>0.0139544159243267</v>
      </c>
      <c r="T326" s="180">
        <v>0.000118660499389509</v>
      </c>
      <c r="U326" s="25">
        <v>0.0142084035740807</v>
      </c>
      <c r="V326" s="26">
        <v>0.000412645958100909</v>
      </c>
      <c r="W326" s="112">
        <f>U307</f>
        <v>0.0149766387701633</v>
      </c>
      <c r="X326" s="180">
        <v>6.913748748377e-5</v>
      </c>
      <c r="Y326" s="25">
        <v>0.0193691555714291</v>
      </c>
      <c r="Z326" s="26">
        <v>0.00217076473400163</v>
      </c>
      <c r="AA326" s="112">
        <f>Y307</f>
        <v>0.0194287615924976</v>
      </c>
      <c r="AB326" s="180">
        <v>0.00077706970092618</v>
      </c>
      <c r="AC326" s="25">
        <v>0.0240920728494204</v>
      </c>
      <c r="AD326" s="26">
        <v>0.0036803870934099</v>
      </c>
      <c r="AE326" s="112">
        <f>AC307</f>
        <v>0.0244107262396442</v>
      </c>
      <c r="AF326" s="180">
        <v>6.21792660315315e-5</v>
      </c>
      <c r="AG326" s="25">
        <v>0.0180525874552758</v>
      </c>
      <c r="AH326" s="26">
        <v>0.00137668972982815</v>
      </c>
      <c r="AI326" s="112">
        <f>AG307</f>
        <v>0.0204462382947088</v>
      </c>
      <c r="AJ326" s="180">
        <v>5.94755555611758e-5</v>
      </c>
      <c r="AK326" s="25">
        <v>0.0267646286530196</v>
      </c>
      <c r="AL326" s="26">
        <v>0.00573067283997394</v>
      </c>
      <c r="AM326" s="112">
        <f>AK307</f>
        <v>0.0458934633254121</v>
      </c>
      <c r="AN326" s="180">
        <v>0.0056303778422443</v>
      </c>
      <c r="AO326" s="25">
        <v>0.0371599041782914</v>
      </c>
      <c r="AP326" s="26">
        <v>0.0103067534220255</v>
      </c>
      <c r="AQ326" s="112">
        <f>AO307</f>
        <v>0.0545392785319223</v>
      </c>
      <c r="AR326" s="180">
        <v>3.21060228550077e-5</v>
      </c>
      <c r="AS326" s="25">
        <v>0.0238123508422167</v>
      </c>
      <c r="AT326" s="26">
        <v>0.00379028562161038</v>
      </c>
      <c r="AU326" s="112">
        <f>AS307</f>
        <v>0.0244894637802305</v>
      </c>
      <c r="AV326" s="180">
        <v>0.00042652202267601</v>
      </c>
      <c r="AW326" s="25">
        <v>0.0318268466804888</v>
      </c>
      <c r="AX326" s="26">
        <v>0.00733526400892214</v>
      </c>
      <c r="AY326" s="112">
        <f>AW307</f>
        <v>0.0357165581067529</v>
      </c>
      <c r="AZ326" s="180">
        <v>0.000596283729460476</v>
      </c>
      <c r="BA326" s="25">
        <v>0.0244214792121219</v>
      </c>
      <c r="BB326" s="26">
        <v>0.00383771441146539</v>
      </c>
      <c r="BC326" s="112">
        <f>BA307</f>
        <v>0.0252367850527051</v>
      </c>
      <c r="BD326" s="180">
        <v>0.000279076513045154</v>
      </c>
      <c r="BE326" s="25">
        <v>0.0192462328775683</v>
      </c>
      <c r="BF326" s="26">
        <v>0.00193205197095006</v>
      </c>
      <c r="BG326" s="112">
        <f>BE307</f>
        <v>0.0201617809432179</v>
      </c>
      <c r="BH326" s="180">
        <v>0.000528073916530054</v>
      </c>
      <c r="BI326" s="25">
        <v>0.0206100682532372</v>
      </c>
      <c r="BJ326" s="26">
        <v>0.00215649636729164</v>
      </c>
      <c r="BK326" s="112">
        <f>BI307</f>
        <v>0.0232026650843592</v>
      </c>
      <c r="BL326" s="180">
        <v>0.00411748460588209</v>
      </c>
      <c r="BM326" s="25">
        <v>0.031655554261175</v>
      </c>
      <c r="BN326" s="26">
        <v>0.0059438023870941</v>
      </c>
      <c r="BO326" s="112">
        <f>BM307</f>
        <v>0.0336416904247462</v>
      </c>
      <c r="BP326" s="180">
        <v>0.00217076072354346</v>
      </c>
      <c r="BQ326" s="25">
        <v>0.0533466035022482</v>
      </c>
      <c r="BR326" s="26">
        <v>0.019764168590513</v>
      </c>
      <c r="BS326" s="112">
        <f>BQ307</f>
        <v>0.0559039063587412</v>
      </c>
      <c r="BT326" s="180">
        <v>8.04674236585832e-5</v>
      </c>
      <c r="BU326" s="25">
        <v>0.0167366041955035</v>
      </c>
      <c r="BV326" s="26">
        <v>0.00130504613165265</v>
      </c>
      <c r="BW326" s="112">
        <f>BU307</f>
        <v>0.0168128405785016</v>
      </c>
      <c r="BX326" s="180">
        <v>0.00788915779220121</v>
      </c>
      <c r="BY326" s="25">
        <v>0.0314862404127144</v>
      </c>
      <c r="BZ326" s="26">
        <v>0.00456423046092151</v>
      </c>
      <c r="CA326" s="112">
        <f>BY307</f>
        <v>0.0330799198342984</v>
      </c>
      <c r="CB326" s="180">
        <v>0.000778058768489308</v>
      </c>
      <c r="CC326" s="25">
        <v>0.0165996423077832</v>
      </c>
      <c r="CD326" s="26">
        <v>0.000954904631743761</v>
      </c>
      <c r="CE326" s="112">
        <f>CC307</f>
        <v>0.0170473052935355</v>
      </c>
      <c r="CF326" s="180">
        <v>0.000161036874112123</v>
      </c>
      <c r="CG326" s="25">
        <v>0.0128652369689309</v>
      </c>
      <c r="CH326" s="26">
        <v>6.55266477101276e-5</v>
      </c>
      <c r="CI326" s="112">
        <f>CG307</f>
        <v>0.0135313673638664</v>
      </c>
      <c r="CJ326" s="180">
        <v>0.000303960661264676</v>
      </c>
      <c r="CK326" s="25">
        <v>0.0217958645245745</v>
      </c>
      <c r="CL326" s="26">
        <v>0.00292204996582043</v>
      </c>
      <c r="CM326" s="112">
        <f>CK307</f>
        <v>0.0222449643123232</v>
      </c>
      <c r="CN326" s="180">
        <v>7.18312695863414e-5</v>
      </c>
      <c r="CO326" s="25">
        <v>0.0189538514709403</v>
      </c>
      <c r="CP326" s="26">
        <v>0.00182276653093369</v>
      </c>
      <c r="CQ326" s="112">
        <f>CO307</f>
        <v>0.0204198899506569</v>
      </c>
      <c r="CR326" s="180">
        <v>4.08920375461165e-5</v>
      </c>
      <c r="CS326" s="25">
        <v>0.014606017084221</v>
      </c>
      <c r="CT326" s="26">
        <v>0.000696465671684704</v>
      </c>
      <c r="CU326" s="112">
        <f>CS307</f>
        <v>0.0147008182258014</v>
      </c>
      <c r="CV326" s="180">
        <v>0.00381857045978242</v>
      </c>
      <c r="CW326" s="25">
        <v>0.0231692251164952</v>
      </c>
      <c r="CX326" s="26">
        <v>0.00214658845591746</v>
      </c>
      <c r="CY326" s="112">
        <f>CW307</f>
        <v>0.0248402329742158</v>
      </c>
      <c r="CZ326" s="180">
        <v>0.000414882223116301</v>
      </c>
      <c r="DA326" s="25">
        <v>0.0148027422289662</v>
      </c>
      <c r="DB326" s="26">
        <v>0.000520774555214213</v>
      </c>
      <c r="DC326" s="112">
        <f>DA307</f>
        <v>0.01537157087446</v>
      </c>
      <c r="DD326" s="180">
        <v>9.64597366647008e-5</v>
      </c>
      <c r="DE326" s="25">
        <v>0.0129487336564957</v>
      </c>
      <c r="DF326" s="26">
        <v>3.98694378577803e-5</v>
      </c>
      <c r="DG326" s="112">
        <f>DE307</f>
        <v>0.013904068424763</v>
      </c>
      <c r="DH326" s="180">
        <v>0.000144689856703169</v>
      </c>
      <c r="DI326" s="25">
        <v>0.0176336117975696</v>
      </c>
      <c r="DJ326" s="26">
        <v>0.00148905350809809</v>
      </c>
      <c r="DK326" s="112">
        <f>DI307</f>
        <v>0.0181513340724289</v>
      </c>
      <c r="DL326" s="180">
        <v>3.80236459593007e-5</v>
      </c>
      <c r="DM326" s="25">
        <v>0.0167610267522979</v>
      </c>
      <c r="DN326" s="26">
        <v>0.00101882466591957</v>
      </c>
      <c r="DO326" s="112">
        <f>DM307</f>
        <v>0.0186083178655858</v>
      </c>
      <c r="DP326" s="180">
        <v>0.00762682346118042</v>
      </c>
      <c r="DQ326" s="25">
        <v>0.0276569737233858</v>
      </c>
      <c r="DR326" s="26">
        <v>0.00275924845003165</v>
      </c>
      <c r="DS326" s="112">
        <f>DQ307</f>
        <v>0.0329316010788303</v>
      </c>
      <c r="DT326" s="180">
        <v>0.000779967065524631</v>
      </c>
      <c r="DU326" s="25">
        <v>0.0160913202754044</v>
      </c>
      <c r="DV326" s="26">
        <v>0.000581271475368427</v>
      </c>
      <c r="DW326" s="112">
        <f>DU307</f>
        <v>0.0177264458229465</v>
      </c>
      <c r="DX326" s="180">
        <v>0.000197783246841365</v>
      </c>
      <c r="DY326" s="25">
        <v>0.0144429795450959</v>
      </c>
      <c r="DZ326" s="26">
        <v>4.78559841123906e-5</v>
      </c>
      <c r="EA326" s="112">
        <f>DY307</f>
        <v>0.0172607474933804</v>
      </c>
      <c r="EB326" s="180">
        <v>0.000261451940507247</v>
      </c>
      <c r="EC326" s="25">
        <v>0.0184398819689604</v>
      </c>
      <c r="ED326" s="26">
        <v>0.00158035404070986</v>
      </c>
      <c r="EE326" s="112">
        <f>EC307</f>
        <v>0.0198715220706427</v>
      </c>
      <c r="EF326" s="180">
        <v>8.18589938131158e-5</v>
      </c>
      <c r="EG326" s="25">
        <v>0.0187206724486778</v>
      </c>
      <c r="EH326" s="26">
        <v>0.00128208411143456</v>
      </c>
      <c r="EI326" s="112">
        <f>EG307</f>
        <v>0.0241766969154819</v>
      </c>
      <c r="EJ326" s="180">
        <v>-0.00288288173138715</v>
      </c>
      <c r="EK326" s="25">
        <v>-0.000313647780401837</v>
      </c>
      <c r="EL326" s="26">
        <v>-0.00452379512006221</v>
      </c>
      <c r="EM326" s="112">
        <f>EK307</f>
        <v>-0.00464775018816346</v>
      </c>
      <c r="EN326" s="180">
        <v>-0.00282907943140618</v>
      </c>
      <c r="EO326" s="25">
        <v>-0.000358359881774847</v>
      </c>
      <c r="EP326" s="26">
        <v>-0.00377254937652024</v>
      </c>
      <c r="EQ326" s="112">
        <f>EO307</f>
        <v>-0.00383363755072602</v>
      </c>
      <c r="ER326" s="180">
        <v>-0.00288288173138715</v>
      </c>
      <c r="ES326" s="25">
        <v>-0.000313647780401837</v>
      </c>
      <c r="ET326" s="26">
        <v>-0.00452379512006221</v>
      </c>
      <c r="EU326" s="112">
        <f>ES307</f>
        <v>-0.00464775018816346</v>
      </c>
      <c r="EV326" s="180">
        <v>-0.00314082395908008</v>
      </c>
      <c r="EW326" s="25">
        <v>-0.000672794978688424</v>
      </c>
      <c r="EX326" s="26">
        <v>-0.00979807276304676</v>
      </c>
      <c r="EY326" s="112">
        <f>EW307</f>
        <v>-0.0107592199867005</v>
      </c>
      <c r="EZ326" s="180">
        <v>-0.00291416269138155</v>
      </c>
      <c r="FA326" s="25">
        <v>-5.62685912505513e-5</v>
      </c>
      <c r="FB326" s="26">
        <v>-0.00344265128849419</v>
      </c>
      <c r="FC326" s="112">
        <f>FA307</f>
        <v>-0.00368191540478535</v>
      </c>
      <c r="FD326" s="180">
        <v>-0.00328362561528508</v>
      </c>
      <c r="FE326" s="25">
        <v>-0.000685981521209437</v>
      </c>
      <c r="FF326" s="26">
        <v>-0.00747030988311545</v>
      </c>
      <c r="FG326" s="112">
        <f>FE307</f>
        <v>-0.00790337053472832</v>
      </c>
      <c r="FH326" s="180">
        <v>-0.00249329344854833</v>
      </c>
      <c r="FI326" s="25">
        <v>-6.21869405563306e-5</v>
      </c>
      <c r="FJ326" s="26">
        <v>-0.00276089830395287</v>
      </c>
      <c r="FK326" s="112">
        <f>FI307</f>
        <v>-0.00287429379797587</v>
      </c>
      <c r="FL326" s="180">
        <v>-0.00424185013608174</v>
      </c>
      <c r="FM326" s="25">
        <v>-0.000136038464817562</v>
      </c>
      <c r="FN326" s="26">
        <v>-0.00593713455492642</v>
      </c>
      <c r="FO326" s="112">
        <f>FM307</f>
        <v>-0.00681012637417851</v>
      </c>
      <c r="FP326" s="180">
        <v>-0.000865750634843809</v>
      </c>
      <c r="FQ326" s="25">
        <v>-0.00424348973930457</v>
      </c>
      <c r="FR326" s="26">
        <v>-0.0191721589514991</v>
      </c>
      <c r="FS326" s="112">
        <f>FQ307</f>
        <v>-0.0208677334432552</v>
      </c>
      <c r="FT326" s="180">
        <v>-0.00232139107651498</v>
      </c>
      <c r="FU326" s="25">
        <v>-0.00125844394037122</v>
      </c>
      <c r="FV326" s="26">
        <v>-0.0101777000800215</v>
      </c>
      <c r="FW326" s="112">
        <f>FU307</f>
        <v>-0.0105113960604669</v>
      </c>
      <c r="FX326" s="180">
        <v>-0.00138916920289564</v>
      </c>
      <c r="FY326" s="25">
        <v>-0.00533554441587671</v>
      </c>
      <c r="FZ326" s="26">
        <v>-0.0190112726800117</v>
      </c>
      <c r="GA326" s="112">
        <f>FY307</f>
        <v>-0.0200048871246921</v>
      </c>
      <c r="GB326" s="180">
        <v>-0.00301629567051616</v>
      </c>
      <c r="GC326" s="25">
        <v>-0.00149164311739483</v>
      </c>
      <c r="GD326" s="26">
        <v>-0.00901404201642051</v>
      </c>
      <c r="GE326" s="112">
        <f>GC307</f>
        <v>-0.00918869731142982</v>
      </c>
      <c r="GF326" s="180">
        <v>-0.000433706003184468</v>
      </c>
      <c r="GG326" s="25">
        <v>-0.00764446638518509</v>
      </c>
      <c r="GH326" s="26">
        <v>-0.0304838139937781</v>
      </c>
      <c r="GI326" s="112">
        <f>GG307</f>
        <v>-0.0401354970356787</v>
      </c>
      <c r="GJ326" s="180">
        <v>-0.00122148554440084</v>
      </c>
      <c r="GK326" s="25">
        <v>-0.00203812385443118</v>
      </c>
      <c r="GL326" s="26">
        <v>-0.0163743981113605</v>
      </c>
      <c r="GM326" s="112">
        <f>GK307</f>
        <v>-0.0182964033485568</v>
      </c>
      <c r="GN326" s="180">
        <v>-0.00573571136871641</v>
      </c>
      <c r="GO326" s="25">
        <v>-0.000165330424024044</v>
      </c>
      <c r="GP326" s="26">
        <v>-0.00938730694415322</v>
      </c>
      <c r="GQ326" s="112">
        <f>GO307</f>
        <v>-0.0117229875197307</v>
      </c>
      <c r="GR326" s="180">
        <v>-0.00067076520637929</v>
      </c>
      <c r="GS326" s="25">
        <v>-0.00293594969711871</v>
      </c>
      <c r="GT326" s="26">
        <v>-0.0198198115462236</v>
      </c>
      <c r="GU326" s="112">
        <f>GS307</f>
        <v>-0.0229637162044086</v>
      </c>
      <c r="GV326" s="180">
        <v>-0.00282907943140618</v>
      </c>
      <c r="GW326" s="25">
        <v>-0.000358359881774847</v>
      </c>
      <c r="GX326" s="26">
        <v>-0.00377254937652024</v>
      </c>
      <c r="GY326" s="112">
        <f>GW307</f>
        <v>-0.00383363755072602</v>
      </c>
      <c r="GZ326" s="180">
        <v>-0.000555491555178946</v>
      </c>
      <c r="HA326" s="25">
        <v>-0.00871252780417389</v>
      </c>
      <c r="HB326" s="26">
        <v>-0.0270409964676594</v>
      </c>
      <c r="HC326" s="112">
        <f>HA307</f>
        <v>-0.0311879543882409</v>
      </c>
      <c r="HD326" s="180">
        <v>-0.00550992484502375</v>
      </c>
      <c r="HE326" s="25">
        <v>-0.00226577312554182</v>
      </c>
      <c r="HF326" s="26">
        <v>-0.00614552561288638</v>
      </c>
      <c r="HG326" s="112">
        <f>HE307</f>
        <v>-0.00634220883797125</v>
      </c>
      <c r="HH326" s="180">
        <v>-0.00370945101294409</v>
      </c>
      <c r="HI326" s="25">
        <v>-0.00076200193027156</v>
      </c>
      <c r="HJ326" s="26">
        <v>-0.0056303352313889</v>
      </c>
      <c r="HK326" s="112">
        <f>HI307</f>
        <v>-0.00590835282396404</v>
      </c>
      <c r="HL326" s="180">
        <v>-0.0176886851686872</v>
      </c>
      <c r="HM326" s="25">
        <v>-0.0149880245753436</v>
      </c>
      <c r="HN326" s="26">
        <v>-0.0262060153856598</v>
      </c>
      <c r="HO326" s="112">
        <f>HM307</f>
        <v>-0.0353621672389675</v>
      </c>
      <c r="HP326" s="180">
        <v>-0.00529134055230288</v>
      </c>
      <c r="HQ326" s="25">
        <v>-0.00188903699631653</v>
      </c>
      <c r="HR326" s="26">
        <v>-0.00704241293203649</v>
      </c>
      <c r="HS326" s="112">
        <f>HQ307</f>
        <v>-0.00750524761118031</v>
      </c>
      <c r="HT326" s="180">
        <v>-0.0179601877981169</v>
      </c>
      <c r="HU326" s="25">
        <v>-0.000870783065147511</v>
      </c>
      <c r="HV326" s="26">
        <v>-0.0239914854999657</v>
      </c>
      <c r="HW326" s="112">
        <f>HU307</f>
        <v>-0.0479754578252721</v>
      </c>
      <c r="HX326" s="180">
        <v>-0.00409306827067704</v>
      </c>
      <c r="HY326" s="25">
        <v>-0.00161852562243931</v>
      </c>
      <c r="HZ326" s="26">
        <v>-0.00653858067047084</v>
      </c>
      <c r="IA326" s="112">
        <f>HY307</f>
        <v>-0.00660097269353494</v>
      </c>
      <c r="IB326" s="180">
        <v>-0.00556025977555145</v>
      </c>
      <c r="IC326" s="25">
        <v>-0.000124452331768726</v>
      </c>
      <c r="ID326" s="26">
        <v>-0.00527045572572057</v>
      </c>
      <c r="IE326" s="112">
        <f>IC307</f>
        <v>-0.00657042068357198</v>
      </c>
      <c r="IF326" s="180">
        <v>-0.00750372581084577</v>
      </c>
      <c r="IG326" s="25">
        <v>-0.00748591588614224</v>
      </c>
      <c r="IH326" s="26">
        <v>-0.0225623946539539</v>
      </c>
      <c r="II326" s="112">
        <f>IG307</f>
        <v>-0.0281857494439935</v>
      </c>
      <c r="IJ326" s="180">
        <v>-0.0087207634885075</v>
      </c>
      <c r="IK326" s="25">
        <v>-0.00601241480035006</v>
      </c>
      <c r="IL326" s="26">
        <v>-0.0240648532714069</v>
      </c>
      <c r="IM326" s="112">
        <f>IK307</f>
        <v>-0.0336459376923916</v>
      </c>
      <c r="IN326" s="180">
        <v>-0.00266532798940198</v>
      </c>
      <c r="IO326" s="25">
        <v>-0.00239996417478135</v>
      </c>
      <c r="IP326" s="26">
        <v>-0.0130658917987087</v>
      </c>
      <c r="IQ326" s="112">
        <f>IO307</f>
        <v>-0.0138211782287718</v>
      </c>
      <c r="IR326" s="180">
        <v>-0.00358716965967198</v>
      </c>
      <c r="IS326" s="25">
        <v>-0.00136947455396941</v>
      </c>
      <c r="IT326" s="26">
        <v>-0.00725934660176303</v>
      </c>
      <c r="IU326" s="112">
        <f>IS307</f>
        <v>-0.00737656135083601</v>
      </c>
      <c r="IV326" s="180">
        <v>-0.00647203195567371</v>
      </c>
      <c r="IW326" s="25">
        <v>-0.000180923859660371</v>
      </c>
      <c r="IX326" s="26">
        <v>-0.00719324104602784</v>
      </c>
      <c r="IY326" s="112">
        <f>IW307</f>
        <v>-0.00920187451030819</v>
      </c>
      <c r="IZ326" s="180">
        <v>-0.000820832372746226</v>
      </c>
      <c r="JA326" s="25">
        <v>-0.131638328580619</v>
      </c>
      <c r="JB326" s="26">
        <v>-0.0703664669959092</v>
      </c>
      <c r="JC326" s="112">
        <f>JA307</f>
        <v>-0.147154721762034</v>
      </c>
      <c r="JD326" s="180">
        <v>-0.088076483966472</v>
      </c>
      <c r="JE326" s="25">
        <v>-0.126569284431133</v>
      </c>
      <c r="JF326" s="26">
        <v>-0.051553324589883</v>
      </c>
      <c r="JG326" s="112">
        <f>JE307</f>
        <v>-0.139346985084925</v>
      </c>
    </row>
    <row r="327" ht="15.75" customHeight="1" spans="2:15">
      <c r="B327" s="83"/>
      <c r="C327" s="115"/>
      <c r="D327" s="108"/>
      <c r="E327" s="116" t="str">
        <f>I297&amp;"次"</f>
        <v>10次</v>
      </c>
      <c r="F327" s="117" t="s">
        <v>39</v>
      </c>
      <c r="G327" s="118">
        <f>SUM(L305:JG305)</f>
        <v>2.48813341206304</v>
      </c>
      <c r="I327" s="130"/>
      <c r="J327" s="182"/>
      <c r="K327" s="122"/>
      <c r="L327" s="107"/>
      <c r="M327" s="183"/>
      <c r="N327" s="183"/>
      <c r="O327" s="83"/>
    </row>
    <row r="328" s="83" customFormat="1" spans="3:14">
      <c r="C328" s="115"/>
      <c r="E328" s="119"/>
      <c r="F328" s="115"/>
      <c r="H328" s="93"/>
      <c r="I328" s="130"/>
      <c r="J328" s="182"/>
      <c r="K328" s="120"/>
      <c r="M328" s="115"/>
      <c r="N328" s="115"/>
    </row>
    <row r="329" s="92" customFormat="1" ht="13.5" customHeight="1" spans="2:267">
      <c r="B329" s="22" t="str">
        <f>B297</f>
        <v>w、b值</v>
      </c>
      <c r="C329" s="23"/>
      <c r="D329" s="24" t="s">
        <v>15</v>
      </c>
      <c r="E329" s="25"/>
      <c r="F329" s="26"/>
      <c r="G329" s="27" t="s">
        <v>16</v>
      </c>
      <c r="H329" s="95"/>
      <c r="I329" s="149">
        <f>I297+1</f>
        <v>11</v>
      </c>
      <c r="J329" s="150" t="s">
        <v>17</v>
      </c>
      <c r="K329" s="151"/>
      <c r="L329" s="152"/>
      <c r="M329" s="152"/>
      <c r="N329" s="152"/>
      <c r="O329" s="153"/>
      <c r="P329" s="152"/>
      <c r="Q329" s="152"/>
      <c r="R329" s="152"/>
      <c r="S329" s="153"/>
      <c r="T329" s="152"/>
      <c r="U329" s="152"/>
      <c r="V329" s="152"/>
      <c r="W329" s="153"/>
      <c r="X329" s="152"/>
      <c r="Y329" s="152"/>
      <c r="Z329" s="152"/>
      <c r="AA329" s="153"/>
      <c r="AB329" s="152"/>
      <c r="AC329" s="152"/>
      <c r="AD329" s="152"/>
      <c r="AE329" s="153"/>
      <c r="AF329" s="152"/>
      <c r="AG329" s="152"/>
      <c r="AH329" s="152"/>
      <c r="AI329" s="153"/>
      <c r="AJ329" s="152"/>
      <c r="AK329" s="152"/>
      <c r="AL329" s="152"/>
      <c r="AM329" s="153"/>
      <c r="AN329" s="152"/>
      <c r="AO329" s="152"/>
      <c r="AP329" s="152"/>
      <c r="AQ329" s="153"/>
      <c r="AR329" s="152"/>
      <c r="AS329" s="152"/>
      <c r="AT329" s="152"/>
      <c r="AU329" s="153"/>
      <c r="AV329" s="152"/>
      <c r="AW329" s="152"/>
      <c r="AX329" s="152"/>
      <c r="AY329" s="153"/>
      <c r="AZ329" s="152"/>
      <c r="BA329" s="152"/>
      <c r="BB329" s="152"/>
      <c r="BC329" s="153"/>
      <c r="BD329" s="152"/>
      <c r="BE329" s="152"/>
      <c r="BF329" s="152"/>
      <c r="BG329" s="153"/>
      <c r="BH329" s="152"/>
      <c r="BI329" s="152"/>
      <c r="BJ329" s="152"/>
      <c r="BK329" s="153"/>
      <c r="BL329" s="152"/>
      <c r="BM329" s="152"/>
      <c r="BN329" s="152"/>
      <c r="BO329" s="153"/>
      <c r="BP329" s="152"/>
      <c r="BQ329" s="152"/>
      <c r="BR329" s="152"/>
      <c r="BS329" s="153"/>
      <c r="BT329" s="152"/>
      <c r="BU329" s="152"/>
      <c r="BV329" s="152"/>
      <c r="BW329" s="153"/>
      <c r="BX329" s="152"/>
      <c r="BY329" s="152"/>
      <c r="BZ329" s="152"/>
      <c r="CA329" s="153"/>
      <c r="CB329" s="152"/>
      <c r="CC329" s="152"/>
      <c r="CD329" s="152"/>
      <c r="CE329" s="153"/>
      <c r="CF329" s="152"/>
      <c r="CG329" s="152"/>
      <c r="CH329" s="152"/>
      <c r="CI329" s="153"/>
      <c r="CJ329" s="152"/>
      <c r="CK329" s="152"/>
      <c r="CL329" s="152"/>
      <c r="CM329" s="153"/>
      <c r="CN329" s="152"/>
      <c r="CO329" s="152"/>
      <c r="CP329" s="152"/>
      <c r="CQ329" s="153"/>
      <c r="CR329" s="152"/>
      <c r="CS329" s="152"/>
      <c r="CT329" s="152"/>
      <c r="CU329" s="153"/>
      <c r="CV329" s="152"/>
      <c r="CW329" s="152"/>
      <c r="CX329" s="152"/>
      <c r="CY329" s="153"/>
      <c r="CZ329" s="152"/>
      <c r="DA329" s="152"/>
      <c r="DB329" s="152"/>
      <c r="DC329" s="153"/>
      <c r="DD329" s="152"/>
      <c r="DE329" s="152"/>
      <c r="DF329" s="152"/>
      <c r="DG329" s="153"/>
      <c r="DH329" s="152"/>
      <c r="DI329" s="152"/>
      <c r="DJ329" s="152"/>
      <c r="DK329" s="153"/>
      <c r="DL329" s="152"/>
      <c r="DM329" s="152"/>
      <c r="DN329" s="152"/>
      <c r="DO329" s="153"/>
      <c r="DP329" s="152"/>
      <c r="DQ329" s="152"/>
      <c r="DR329" s="152"/>
      <c r="DS329" s="153"/>
      <c r="DT329" s="152"/>
      <c r="DU329" s="152"/>
      <c r="DV329" s="152"/>
      <c r="DW329" s="153"/>
      <c r="DX329" s="152"/>
      <c r="DY329" s="152"/>
      <c r="DZ329" s="152"/>
      <c r="EA329" s="153"/>
      <c r="EB329" s="152"/>
      <c r="EC329" s="152"/>
      <c r="ED329" s="152"/>
      <c r="EE329" s="153"/>
      <c r="EF329" s="152"/>
      <c r="EG329" s="152"/>
      <c r="EH329" s="152"/>
      <c r="EI329" s="153"/>
      <c r="EJ329" s="152"/>
      <c r="EK329" s="152"/>
      <c r="EL329" s="152"/>
      <c r="EM329" s="153"/>
      <c r="EN329" s="152"/>
      <c r="EO329" s="152"/>
      <c r="EP329" s="152"/>
      <c r="EQ329" s="153"/>
      <c r="ER329" s="152"/>
      <c r="ES329" s="152"/>
      <c r="ET329" s="152"/>
      <c r="EU329" s="153"/>
      <c r="EV329" s="152"/>
      <c r="EW329" s="152"/>
      <c r="EX329" s="152"/>
      <c r="EY329" s="153"/>
      <c r="EZ329" s="152"/>
      <c r="FA329" s="152"/>
      <c r="FB329" s="152"/>
      <c r="FC329" s="153"/>
      <c r="FD329" s="152"/>
      <c r="FE329" s="152"/>
      <c r="FF329" s="152"/>
      <c r="FG329" s="153"/>
      <c r="FH329" s="152"/>
      <c r="FI329" s="152"/>
      <c r="FJ329" s="152"/>
      <c r="FK329" s="153"/>
      <c r="FL329" s="152"/>
      <c r="FM329" s="152"/>
      <c r="FN329" s="152"/>
      <c r="FO329" s="153"/>
      <c r="FP329" s="152"/>
      <c r="FQ329" s="152"/>
      <c r="FR329" s="152"/>
      <c r="FS329" s="153"/>
      <c r="FT329" s="152"/>
      <c r="FU329" s="152"/>
      <c r="FV329" s="152"/>
      <c r="FW329" s="153"/>
      <c r="FX329" s="152"/>
      <c r="FY329" s="152"/>
      <c r="FZ329" s="152"/>
      <c r="GA329" s="153"/>
      <c r="GB329" s="152"/>
      <c r="GC329" s="152"/>
      <c r="GD329" s="152"/>
      <c r="GE329" s="153"/>
      <c r="GF329" s="152"/>
      <c r="GG329" s="152"/>
      <c r="GH329" s="152"/>
      <c r="GI329" s="153"/>
      <c r="GJ329" s="152"/>
      <c r="GK329" s="152"/>
      <c r="GL329" s="152"/>
      <c r="GM329" s="153"/>
      <c r="GN329" s="152"/>
      <c r="GO329" s="152"/>
      <c r="GP329" s="152"/>
      <c r="GQ329" s="153"/>
      <c r="GR329" s="152"/>
      <c r="GS329" s="152"/>
      <c r="GT329" s="152"/>
      <c r="GU329" s="153"/>
      <c r="GV329" s="152"/>
      <c r="GW329" s="152"/>
      <c r="GX329" s="152"/>
      <c r="GY329" s="153"/>
      <c r="GZ329" s="152"/>
      <c r="HA329" s="152"/>
      <c r="HB329" s="152"/>
      <c r="HC329" s="153"/>
      <c r="HD329" s="152"/>
      <c r="HE329" s="152"/>
      <c r="HF329" s="152"/>
      <c r="HG329" s="153"/>
      <c r="HH329" s="152"/>
      <c r="HI329" s="152"/>
      <c r="HJ329" s="152"/>
      <c r="HK329" s="153"/>
      <c r="HL329" s="152"/>
      <c r="HM329" s="152"/>
      <c r="HN329" s="152"/>
      <c r="HO329" s="153"/>
      <c r="HP329" s="152"/>
      <c r="HQ329" s="152"/>
      <c r="HR329" s="152"/>
      <c r="HS329" s="153"/>
      <c r="HT329" s="152"/>
      <c r="HU329" s="152"/>
      <c r="HV329" s="152"/>
      <c r="HW329" s="153"/>
      <c r="HX329" s="152"/>
      <c r="HY329" s="152"/>
      <c r="HZ329" s="152"/>
      <c r="IA329" s="153"/>
      <c r="IB329" s="152"/>
      <c r="IC329" s="152"/>
      <c r="ID329" s="152"/>
      <c r="IE329" s="153"/>
      <c r="IF329" s="152"/>
      <c r="IG329" s="152"/>
      <c r="IH329" s="152"/>
      <c r="II329" s="153"/>
      <c r="IJ329" s="152"/>
      <c r="IK329" s="152"/>
      <c r="IL329" s="152"/>
      <c r="IM329" s="153"/>
      <c r="IN329" s="152"/>
      <c r="IO329" s="152"/>
      <c r="IP329" s="152"/>
      <c r="IQ329" s="153"/>
      <c r="IR329" s="152"/>
      <c r="IS329" s="152"/>
      <c r="IT329" s="152"/>
      <c r="IU329" s="153"/>
      <c r="IV329" s="152"/>
      <c r="IW329" s="152"/>
      <c r="IX329" s="152"/>
      <c r="IY329" s="153"/>
      <c r="IZ329" s="152"/>
      <c r="JA329" s="152"/>
      <c r="JB329" s="152"/>
      <c r="JC329" s="153"/>
      <c r="JD329" s="152"/>
      <c r="JE329" s="152"/>
      <c r="JF329" s="152"/>
      <c r="JG329" s="153"/>
    </row>
    <row r="330" spans="2:267">
      <c r="B330" s="28" t="s">
        <v>18</v>
      </c>
      <c r="C330" s="29">
        <v>1</v>
      </c>
      <c r="D330" s="30">
        <f>D298-$F$6*D313</f>
        <v>0.547344289345168</v>
      </c>
      <c r="E330" s="31">
        <f t="shared" ref="E330:G330" si="2304">E298-$F$6*E313</f>
        <v>0.568495867700518</v>
      </c>
      <c r="F330" s="32">
        <f t="shared" si="2304"/>
        <v>0.0326314063789487</v>
      </c>
      <c r="G330" s="33">
        <f t="shared" si="2304"/>
        <v>0.0494161995194525</v>
      </c>
      <c r="H330" s="20"/>
      <c r="I330" s="82"/>
      <c r="K330" s="154"/>
      <c r="L330" s="55">
        <v>1</v>
      </c>
      <c r="M330" s="55">
        <v>2</v>
      </c>
      <c r="N330" s="55">
        <v>3</v>
      </c>
      <c r="O330" s="110"/>
      <c r="P330" s="55">
        <v>1</v>
      </c>
      <c r="Q330" s="55">
        <v>2</v>
      </c>
      <c r="R330" s="55">
        <v>3</v>
      </c>
      <c r="S330" s="110"/>
      <c r="T330" s="55">
        <v>1</v>
      </c>
      <c r="U330" s="55">
        <v>2</v>
      </c>
      <c r="V330" s="55">
        <v>3</v>
      </c>
      <c r="W330" s="110"/>
      <c r="X330" s="55">
        <v>1</v>
      </c>
      <c r="Y330" s="55">
        <v>2</v>
      </c>
      <c r="Z330" s="55">
        <v>3</v>
      </c>
      <c r="AA330" s="110"/>
      <c r="AB330" s="55">
        <v>1</v>
      </c>
      <c r="AC330" s="55">
        <v>2</v>
      </c>
      <c r="AD330" s="55">
        <v>3</v>
      </c>
      <c r="AE330" s="110"/>
      <c r="AF330" s="55">
        <v>1</v>
      </c>
      <c r="AG330" s="55">
        <v>2</v>
      </c>
      <c r="AH330" s="55">
        <v>3</v>
      </c>
      <c r="AI330" s="110"/>
      <c r="AJ330" s="55">
        <v>1</v>
      </c>
      <c r="AK330" s="55">
        <v>2</v>
      </c>
      <c r="AL330" s="55">
        <v>3</v>
      </c>
      <c r="AM330" s="110"/>
      <c r="AN330" s="55">
        <v>1</v>
      </c>
      <c r="AO330" s="55">
        <v>2</v>
      </c>
      <c r="AP330" s="55">
        <v>3</v>
      </c>
      <c r="AQ330" s="110"/>
      <c r="AR330" s="55">
        <v>1</v>
      </c>
      <c r="AS330" s="55">
        <v>2</v>
      </c>
      <c r="AT330" s="55">
        <v>3</v>
      </c>
      <c r="AU330" s="110"/>
      <c r="AV330" s="55">
        <v>1</v>
      </c>
      <c r="AW330" s="55">
        <v>2</v>
      </c>
      <c r="AX330" s="55">
        <v>3</v>
      </c>
      <c r="AY330" s="110"/>
      <c r="AZ330" s="55">
        <v>1</v>
      </c>
      <c r="BA330" s="55">
        <v>2</v>
      </c>
      <c r="BB330" s="55">
        <v>3</v>
      </c>
      <c r="BC330" s="110"/>
      <c r="BD330" s="55">
        <v>1</v>
      </c>
      <c r="BE330" s="55">
        <v>2</v>
      </c>
      <c r="BF330" s="55">
        <v>3</v>
      </c>
      <c r="BG330" s="110"/>
      <c r="BH330" s="55">
        <v>1</v>
      </c>
      <c r="BI330" s="55">
        <v>2</v>
      </c>
      <c r="BJ330" s="55">
        <v>3</v>
      </c>
      <c r="BK330" s="110"/>
      <c r="BL330" s="55">
        <v>1</v>
      </c>
      <c r="BM330" s="55">
        <v>2</v>
      </c>
      <c r="BN330" s="55">
        <v>3</v>
      </c>
      <c r="BO330" s="110"/>
      <c r="BP330" s="55">
        <v>1</v>
      </c>
      <c r="BQ330" s="55">
        <v>2</v>
      </c>
      <c r="BR330" s="55">
        <v>3</v>
      </c>
      <c r="BS330" s="110"/>
      <c r="BT330" s="55">
        <v>1</v>
      </c>
      <c r="BU330" s="55">
        <v>2</v>
      </c>
      <c r="BV330" s="55">
        <v>3</v>
      </c>
      <c r="BW330" s="110"/>
      <c r="BX330" s="55">
        <v>1</v>
      </c>
      <c r="BY330" s="55">
        <v>2</v>
      </c>
      <c r="BZ330" s="55">
        <v>3</v>
      </c>
      <c r="CA330" s="110"/>
      <c r="CB330" s="55">
        <v>1</v>
      </c>
      <c r="CC330" s="55">
        <v>2</v>
      </c>
      <c r="CD330" s="55">
        <v>3</v>
      </c>
      <c r="CE330" s="110"/>
      <c r="CF330" s="55">
        <v>1</v>
      </c>
      <c r="CG330" s="55">
        <v>2</v>
      </c>
      <c r="CH330" s="55">
        <v>3</v>
      </c>
      <c r="CI330" s="110"/>
      <c r="CJ330" s="55">
        <v>1</v>
      </c>
      <c r="CK330" s="55">
        <v>2</v>
      </c>
      <c r="CL330" s="55">
        <v>3</v>
      </c>
      <c r="CM330" s="110"/>
      <c r="CN330" s="55">
        <v>1</v>
      </c>
      <c r="CO330" s="55">
        <v>2</v>
      </c>
      <c r="CP330" s="55">
        <v>3</v>
      </c>
      <c r="CQ330" s="110"/>
      <c r="CR330" s="55">
        <v>1</v>
      </c>
      <c r="CS330" s="55">
        <v>2</v>
      </c>
      <c r="CT330" s="55">
        <v>3</v>
      </c>
      <c r="CU330" s="110"/>
      <c r="CV330" s="55">
        <v>1</v>
      </c>
      <c r="CW330" s="55">
        <v>2</v>
      </c>
      <c r="CX330" s="55">
        <v>3</v>
      </c>
      <c r="CY330" s="110"/>
      <c r="CZ330" s="55">
        <v>1</v>
      </c>
      <c r="DA330" s="55">
        <v>2</v>
      </c>
      <c r="DB330" s="55">
        <v>3</v>
      </c>
      <c r="DC330" s="110"/>
      <c r="DD330" s="55">
        <v>1</v>
      </c>
      <c r="DE330" s="55">
        <v>2</v>
      </c>
      <c r="DF330" s="55">
        <v>3</v>
      </c>
      <c r="DG330" s="110"/>
      <c r="DH330" s="55">
        <v>1</v>
      </c>
      <c r="DI330" s="55">
        <v>2</v>
      </c>
      <c r="DJ330" s="55">
        <v>3</v>
      </c>
      <c r="DK330" s="110"/>
      <c r="DL330" s="55">
        <v>1</v>
      </c>
      <c r="DM330" s="55">
        <v>2</v>
      </c>
      <c r="DN330" s="55">
        <v>3</v>
      </c>
      <c r="DO330" s="110"/>
      <c r="DP330" s="55">
        <v>1</v>
      </c>
      <c r="DQ330" s="55">
        <v>2</v>
      </c>
      <c r="DR330" s="55">
        <v>3</v>
      </c>
      <c r="DS330" s="110"/>
      <c r="DT330" s="55">
        <v>1</v>
      </c>
      <c r="DU330" s="55">
        <v>2</v>
      </c>
      <c r="DV330" s="55">
        <v>3</v>
      </c>
      <c r="DW330" s="110"/>
      <c r="DX330" s="55">
        <v>1</v>
      </c>
      <c r="DY330" s="55">
        <v>2</v>
      </c>
      <c r="DZ330" s="55">
        <v>3</v>
      </c>
      <c r="EA330" s="110"/>
      <c r="EB330" s="55">
        <v>1</v>
      </c>
      <c r="EC330" s="55">
        <v>2</v>
      </c>
      <c r="ED330" s="55">
        <v>3</v>
      </c>
      <c r="EE330" s="110"/>
      <c r="EF330" s="55">
        <v>1</v>
      </c>
      <c r="EG330" s="55">
        <v>2</v>
      </c>
      <c r="EH330" s="55">
        <v>3</v>
      </c>
      <c r="EI330" s="110"/>
      <c r="EJ330" s="55">
        <v>1</v>
      </c>
      <c r="EK330" s="55">
        <v>2</v>
      </c>
      <c r="EL330" s="55">
        <v>3</v>
      </c>
      <c r="EM330" s="110"/>
      <c r="EN330" s="55">
        <v>1</v>
      </c>
      <c r="EO330" s="55">
        <v>2</v>
      </c>
      <c r="EP330" s="55">
        <v>3</v>
      </c>
      <c r="EQ330" s="110"/>
      <c r="ER330" s="55">
        <v>1</v>
      </c>
      <c r="ES330" s="55">
        <v>2</v>
      </c>
      <c r="ET330" s="55">
        <v>3</v>
      </c>
      <c r="EU330" s="110"/>
      <c r="EV330" s="55">
        <v>1</v>
      </c>
      <c r="EW330" s="55">
        <v>2</v>
      </c>
      <c r="EX330" s="55">
        <v>3</v>
      </c>
      <c r="EY330" s="110"/>
      <c r="EZ330" s="55">
        <v>1</v>
      </c>
      <c r="FA330" s="55">
        <v>2</v>
      </c>
      <c r="FB330" s="55">
        <v>3</v>
      </c>
      <c r="FC330" s="110"/>
      <c r="FD330" s="55">
        <v>1</v>
      </c>
      <c r="FE330" s="55">
        <v>2</v>
      </c>
      <c r="FF330" s="55">
        <v>3</v>
      </c>
      <c r="FG330" s="110"/>
      <c r="FH330" s="55">
        <v>1</v>
      </c>
      <c r="FI330" s="55">
        <v>2</v>
      </c>
      <c r="FJ330" s="55">
        <v>3</v>
      </c>
      <c r="FK330" s="110"/>
      <c r="FL330" s="55">
        <v>1</v>
      </c>
      <c r="FM330" s="55">
        <v>2</v>
      </c>
      <c r="FN330" s="55">
        <v>3</v>
      </c>
      <c r="FO330" s="110"/>
      <c r="FP330" s="55">
        <v>1</v>
      </c>
      <c r="FQ330" s="55">
        <v>2</v>
      </c>
      <c r="FR330" s="55">
        <v>3</v>
      </c>
      <c r="FS330" s="110"/>
      <c r="FT330" s="55">
        <v>1</v>
      </c>
      <c r="FU330" s="55">
        <v>2</v>
      </c>
      <c r="FV330" s="55">
        <v>3</v>
      </c>
      <c r="FW330" s="110"/>
      <c r="FX330" s="55">
        <v>1</v>
      </c>
      <c r="FY330" s="55">
        <v>2</v>
      </c>
      <c r="FZ330" s="55">
        <v>3</v>
      </c>
      <c r="GA330" s="110"/>
      <c r="GB330" s="55">
        <v>1</v>
      </c>
      <c r="GC330" s="55">
        <v>2</v>
      </c>
      <c r="GD330" s="55">
        <v>3</v>
      </c>
      <c r="GE330" s="110"/>
      <c r="GF330" s="55">
        <v>1</v>
      </c>
      <c r="GG330" s="55">
        <v>2</v>
      </c>
      <c r="GH330" s="55">
        <v>3</v>
      </c>
      <c r="GI330" s="110"/>
      <c r="GJ330" s="55">
        <v>1</v>
      </c>
      <c r="GK330" s="55">
        <v>2</v>
      </c>
      <c r="GL330" s="55">
        <v>3</v>
      </c>
      <c r="GM330" s="110"/>
      <c r="GN330" s="55">
        <v>1</v>
      </c>
      <c r="GO330" s="55">
        <v>2</v>
      </c>
      <c r="GP330" s="55">
        <v>3</v>
      </c>
      <c r="GQ330" s="110"/>
      <c r="GR330" s="55">
        <v>1</v>
      </c>
      <c r="GS330" s="55">
        <v>2</v>
      </c>
      <c r="GT330" s="55">
        <v>3</v>
      </c>
      <c r="GU330" s="110"/>
      <c r="GV330" s="55">
        <v>1</v>
      </c>
      <c r="GW330" s="55">
        <v>2</v>
      </c>
      <c r="GX330" s="55">
        <v>3</v>
      </c>
      <c r="GY330" s="110"/>
      <c r="GZ330" s="55">
        <v>1</v>
      </c>
      <c r="HA330" s="55">
        <v>2</v>
      </c>
      <c r="HB330" s="55">
        <v>3</v>
      </c>
      <c r="HC330" s="110"/>
      <c r="HD330" s="55">
        <v>1</v>
      </c>
      <c r="HE330" s="55">
        <v>2</v>
      </c>
      <c r="HF330" s="55">
        <v>3</v>
      </c>
      <c r="HG330" s="110"/>
      <c r="HH330" s="55">
        <v>1</v>
      </c>
      <c r="HI330" s="55">
        <v>2</v>
      </c>
      <c r="HJ330" s="55">
        <v>3</v>
      </c>
      <c r="HK330" s="110"/>
      <c r="HL330" s="55">
        <v>1</v>
      </c>
      <c r="HM330" s="55">
        <v>2</v>
      </c>
      <c r="HN330" s="55">
        <v>3</v>
      </c>
      <c r="HO330" s="110"/>
      <c r="HP330" s="55">
        <v>1</v>
      </c>
      <c r="HQ330" s="55">
        <v>2</v>
      </c>
      <c r="HR330" s="55">
        <v>3</v>
      </c>
      <c r="HS330" s="110"/>
      <c r="HT330" s="55">
        <v>1</v>
      </c>
      <c r="HU330" s="55">
        <v>2</v>
      </c>
      <c r="HV330" s="55">
        <v>3</v>
      </c>
      <c r="HW330" s="110"/>
      <c r="HX330" s="55">
        <v>1</v>
      </c>
      <c r="HY330" s="55">
        <v>2</v>
      </c>
      <c r="HZ330" s="55">
        <v>3</v>
      </c>
      <c r="IA330" s="110"/>
      <c r="IB330" s="55">
        <v>1</v>
      </c>
      <c r="IC330" s="55">
        <v>2</v>
      </c>
      <c r="ID330" s="55">
        <v>3</v>
      </c>
      <c r="IE330" s="110"/>
      <c r="IF330" s="55">
        <v>1</v>
      </c>
      <c r="IG330" s="55">
        <v>2</v>
      </c>
      <c r="IH330" s="55">
        <v>3</v>
      </c>
      <c r="II330" s="110"/>
      <c r="IJ330" s="55">
        <v>1</v>
      </c>
      <c r="IK330" s="55">
        <v>2</v>
      </c>
      <c r="IL330" s="55">
        <v>3</v>
      </c>
      <c r="IM330" s="110"/>
      <c r="IN330" s="55">
        <v>1</v>
      </c>
      <c r="IO330" s="55">
        <v>2</v>
      </c>
      <c r="IP330" s="55">
        <v>3</v>
      </c>
      <c r="IQ330" s="110"/>
      <c r="IR330" s="55">
        <v>1</v>
      </c>
      <c r="IS330" s="55">
        <v>2</v>
      </c>
      <c r="IT330" s="55">
        <v>3</v>
      </c>
      <c r="IU330" s="110"/>
      <c r="IV330" s="55">
        <v>1</v>
      </c>
      <c r="IW330" s="55">
        <v>2</v>
      </c>
      <c r="IX330" s="55">
        <v>3</v>
      </c>
      <c r="IY330" s="110"/>
      <c r="IZ330" s="55">
        <v>1</v>
      </c>
      <c r="JA330" s="55">
        <v>2</v>
      </c>
      <c r="JB330" s="55">
        <v>3</v>
      </c>
      <c r="JC330" s="110"/>
      <c r="JD330" s="55">
        <v>1</v>
      </c>
      <c r="JE330" s="55">
        <v>2</v>
      </c>
      <c r="JF330" s="55">
        <v>3</v>
      </c>
      <c r="JG330" s="110"/>
    </row>
    <row r="331" ht="18.75" spans="2:267">
      <c r="B331" s="35"/>
      <c r="C331" s="36"/>
      <c r="D331" s="37">
        <f t="shared" ref="D331:F331" si="2305">D299-$F$6*D314</f>
        <v>0.858665385354582</v>
      </c>
      <c r="E331" s="38">
        <f t="shared" si="2305"/>
        <v>0.147240291436629</v>
      </c>
      <c r="F331" s="39">
        <f t="shared" si="2305"/>
        <v>-3.6329738258774</v>
      </c>
      <c r="G331" s="40"/>
      <c r="H331" s="34"/>
      <c r="I331" s="155" t="s">
        <v>19</v>
      </c>
      <c r="J331" s="156" t="s">
        <v>41</v>
      </c>
      <c r="K331" s="86" t="s">
        <v>20</v>
      </c>
      <c r="L331" s="87">
        <f>SUMPRODUCT(L$3:N$6,$D330:$F333)+$G330</f>
        <v>-4.72528034644135</v>
      </c>
      <c r="M331" s="87">
        <f>SUMPRODUCT(L$3:N$6,$D334:$F337)+$G334</f>
        <v>4.32123425323814</v>
      </c>
      <c r="N331" s="87">
        <f>SUMPRODUCT(L$3:N$6,$D338:$F341)+$G338</f>
        <v>-3.00391192518251</v>
      </c>
      <c r="O331" s="110"/>
      <c r="P331" s="87">
        <f>SUMPRODUCT(P$3:R$6,$D330:$F333)+$G330</f>
        <v>-5.27262463578652</v>
      </c>
      <c r="Q331" s="87">
        <f>SUMPRODUCT(P$3:R$6,$D334:$F337)+$G334</f>
        <v>3.96899715313833</v>
      </c>
      <c r="R331" s="87">
        <f>SUMPRODUCT(P$3:R$6,$D338:$F341)+$G338</f>
        <v>-3.5058031522157</v>
      </c>
      <c r="S331" s="110"/>
      <c r="T331" s="87">
        <f>SUMPRODUCT(T$3:V$6,$D330:$F333)+$G330</f>
        <v>-4.7579117528203</v>
      </c>
      <c r="U331" s="87">
        <f>SUMPRODUCT(T$3:V$6,$D334:$F337)+$G334</f>
        <v>2.98717318513509</v>
      </c>
      <c r="V331" s="87">
        <f>SUMPRODUCT(T$3:V$6,$D338:$F341)+$G338</f>
        <v>-3.52985071823734</v>
      </c>
      <c r="W331" s="110"/>
      <c r="X331" s="87">
        <f>SUMPRODUCT(X$3:Z$6,$D330:$F333)+$G330</f>
        <v>-5.56256800527212</v>
      </c>
      <c r="Y331" s="87">
        <f>SUMPRODUCT(X$3:Z$6,$D334:$F337)+$G334</f>
        <v>5.81768465958766</v>
      </c>
      <c r="Z331" s="87">
        <f>SUMPRODUCT(X$3:Z$6,$D338:$F341)+$G338</f>
        <v>-2.0398792365108</v>
      </c>
      <c r="AA331" s="110"/>
      <c r="AB331" s="87">
        <f>SUMPRODUCT(AB$3:AD$6,$D330:$F333)+$G330</f>
        <v>-3.35495960592905</v>
      </c>
      <c r="AC331" s="87">
        <f>SUMPRODUCT(AB$3:AD$6,$D334:$F337)+$G334</f>
        <v>4.38158441867772</v>
      </c>
      <c r="AD331" s="87">
        <f>SUMPRODUCT(AB$3:AD$6,$D338:$F341)+$G338</f>
        <v>-1.72650719677357</v>
      </c>
      <c r="AE331" s="110"/>
      <c r="AF331" s="87">
        <f>SUMPRODUCT(AF$3:AH$6,$D330:$F333)+$G330</f>
        <v>-5.72651161842935</v>
      </c>
      <c r="AG331" s="87">
        <f>SUMPRODUCT(AF$3:AH$6,$D334:$F337)+$G334</f>
        <v>2.11086147471706</v>
      </c>
      <c r="AH331" s="87">
        <f>SUMPRODUCT(AF$3:AH$6,$D338:$F341)+$G338</f>
        <v>-2.61123887670358</v>
      </c>
      <c r="AI331" s="110"/>
      <c r="AJ331" s="87">
        <f>SUMPRODUCT(AJ$3:AL$6,$D330:$F333)+$G330</f>
        <v>-6.58517700378394</v>
      </c>
      <c r="AK331" s="87">
        <f>SUMPRODUCT(AJ$3:AL$6,$D334:$F337)+$G334</f>
        <v>0.409045140175947</v>
      </c>
      <c r="AL331" s="87">
        <f>SUMPRODUCT(AJ$3:AL$6,$D338:$F341)+$G338</f>
        <v>-1.90758788833926</v>
      </c>
      <c r="AM331" s="110"/>
      <c r="AN331" s="87">
        <f>SUMPRODUCT(AN$3:AP$6,$D330:$F333)+$G330</f>
        <v>-2.09353779255196</v>
      </c>
      <c r="AO331" s="87">
        <f>SUMPRODUCT(AN$3:AP$6,$D334:$F337)+$G334</f>
        <v>0.839899808220974</v>
      </c>
      <c r="AP331" s="87">
        <f>SUMPRODUCT(AN$3:AP$6,$D338:$F341)+$G338</f>
        <v>-1.43336893743494</v>
      </c>
      <c r="AQ331" s="110"/>
      <c r="AR331" s="87">
        <f>SUMPRODUCT(AR$3:AT$6,$D330:$F333)+$G330</f>
        <v>-6.56379927726013</v>
      </c>
      <c r="AS331" s="87">
        <f>SUMPRODUCT(AR$3:AT$6,$D334:$F337)+$G334</f>
        <v>3.60731188106658</v>
      </c>
      <c r="AT331" s="87">
        <f>SUMPRODUCT(AR$3:AT$6,$D338:$F341)+$G338</f>
        <v>-1.64720618803188</v>
      </c>
      <c r="AU331" s="110"/>
      <c r="AV331" s="87">
        <f>SUMPRODUCT(AV$3:AX$6,$D330:$F333)+$G330</f>
        <v>-4.35619087791706</v>
      </c>
      <c r="AW331" s="87">
        <f>SUMPRODUCT(AV$3:AX$6,$D334:$F337)+$G334</f>
        <v>2.17121164015664</v>
      </c>
      <c r="AX331" s="87">
        <f>SUMPRODUCT(AV$3:AX$6,$D338:$F341)+$G338</f>
        <v>-1.33383414829464</v>
      </c>
      <c r="AY331" s="110"/>
      <c r="AZ331" s="87">
        <f>SUMPRODUCT(AZ$3:BB$6,$D330:$F333)+$G330</f>
        <v>-3.65926442852417</v>
      </c>
      <c r="BA331" s="87">
        <f>SUMPRODUCT(AZ$3:BB$6,$D334:$F337)+$G334</f>
        <v>3.39601805910983</v>
      </c>
      <c r="BB331" s="87">
        <f>SUMPRODUCT(AZ$3:BB$6,$D338:$F341)+$G338</f>
        <v>-1.71139608351546</v>
      </c>
      <c r="BC331" s="110"/>
      <c r="BD331" s="87">
        <f>SUMPRODUCT(BD$3:BF$6,$D330:$F333)+$G330</f>
        <v>-4.20660871786934</v>
      </c>
      <c r="BE331" s="87">
        <f>SUMPRODUCT(BD$3:BF$6,$D334:$F337)+$G334</f>
        <v>3.04378095901003</v>
      </c>
      <c r="BF331" s="87">
        <f>SUMPRODUCT(BD$3:BF$6,$D338:$F341)+$G338</f>
        <v>-2.21328731054865</v>
      </c>
      <c r="BG331" s="110"/>
      <c r="BH331" s="87">
        <f>SUMPRODUCT(BH$3:BJ$6,$D330:$F333)+$G330</f>
        <v>-3.69189583490312</v>
      </c>
      <c r="BI331" s="87">
        <f>SUMPRODUCT(BH$3:BJ$6,$D334:$F337)+$G334</f>
        <v>2.06195699100679</v>
      </c>
      <c r="BJ331" s="87">
        <f>SUMPRODUCT(BH$3:BJ$6,$D338:$F341)+$G338</f>
        <v>-2.23733487657029</v>
      </c>
      <c r="BK331" s="110"/>
      <c r="BL331" s="87">
        <f>SUMPRODUCT(BL$3:BN$6,$D330:$F333)+$G330</f>
        <v>-1.90153019518953</v>
      </c>
      <c r="BM331" s="87">
        <f>SUMPRODUCT(BL$3:BN$6,$D334:$F337)+$G334</f>
        <v>2.73301399573304</v>
      </c>
      <c r="BN331" s="87">
        <f>SUMPRODUCT(BL$3:BN$6,$D338:$F341)+$G338</f>
        <v>-1.50997264127448</v>
      </c>
      <c r="BO331" s="110"/>
      <c r="BP331" s="87">
        <f>SUMPRODUCT(BP$3:BR$6,$D330:$F333)+$G330</f>
        <v>-3.15159233602012</v>
      </c>
      <c r="BQ331" s="87">
        <f>SUMPRODUCT(BP$3:BR$6,$D334:$F337)+$G334</f>
        <v>2.99867014658351</v>
      </c>
      <c r="BR331" s="87">
        <f>SUMPRODUCT(BP$3:BR$6,$D338:$F341)+$G338</f>
        <v>-0.579661590329485</v>
      </c>
      <c r="BS331" s="110"/>
      <c r="BT331" s="87">
        <f>SUMPRODUCT(BT$3:BV$6,$D330:$F333)+$G330</f>
        <v>-5.29377621414187</v>
      </c>
      <c r="BU331" s="87">
        <f>SUMPRODUCT(BT$3:BV$6,$D334:$F337)+$G334</f>
        <v>5.51045432011745</v>
      </c>
      <c r="BV331" s="87">
        <f>SUMPRODUCT(BT$3:BV$6,$D338:$F341)+$G338</f>
        <v>-2.54001575827556</v>
      </c>
      <c r="BW331" s="110"/>
      <c r="BX331" s="87">
        <f>SUMPRODUCT(BX$3:BZ$6,$D330:$F333)+$G330</f>
        <v>-1.09230652056395</v>
      </c>
      <c r="BY331" s="87">
        <f>SUMPRODUCT(BX$3:BZ$6,$D334:$F337)+$G334</f>
        <v>3.05027258674205</v>
      </c>
      <c r="BZ331" s="87">
        <f>SUMPRODUCT(BX$3:BZ$6,$D338:$F341)+$G338</f>
        <v>-1.82604198591387</v>
      </c>
      <c r="CA331" s="110"/>
      <c r="CB331" s="87">
        <f>SUMPRODUCT(CB$3:CD$6,$D330:$F333)+$G330</f>
        <v>-2.96754611310671</v>
      </c>
      <c r="CC331" s="87">
        <f>SUMPRODUCT(CB$3:CD$6,$D334:$F337)+$G334</f>
        <v>3.65823018986134</v>
      </c>
      <c r="CD331" s="87">
        <f>SUMPRODUCT(CB$3:CD$6,$D338:$F341)+$G338</f>
        <v>-2.80248848294153</v>
      </c>
      <c r="CE331" s="110"/>
      <c r="CF331" s="87">
        <f>SUMPRODUCT(CF$3:CH$6,$D330:$F333)+$G330</f>
        <v>-4.37486008509894</v>
      </c>
      <c r="CG331" s="87">
        <f>SUMPRODUCT(CF$3:CH$6,$D334:$F337)+$G334</f>
        <v>3.06604344584665</v>
      </c>
      <c r="CH331" s="87">
        <f>SUMPRODUCT(CF$3:CH$6,$D338:$F341)+$G338</f>
        <v>-5.37780155950485</v>
      </c>
      <c r="CI331" s="110"/>
      <c r="CJ331" s="87">
        <f>SUMPRODUCT(CJ$3:CL$6,$D330:$F333)+$G330</f>
        <v>-4.2176082539373</v>
      </c>
      <c r="CK331" s="87">
        <f>SUMPRODUCT(CJ$3:CL$6,$D334:$F337)+$G334</f>
        <v>3.92388634071181</v>
      </c>
      <c r="CL331" s="87">
        <f>SUMPRODUCT(CJ$3:CL$6,$D338:$F341)+$G338</f>
        <v>-1.87217743199653</v>
      </c>
      <c r="CM331" s="110"/>
      <c r="CN331" s="87">
        <f>SUMPRODUCT(CN$3:CP$6,$D330:$F333)+$G330</f>
        <v>-5.58394573179593</v>
      </c>
      <c r="CO331" s="87">
        <f>SUMPRODUCT(CN$3:CP$6,$D334:$F337)+$G334</f>
        <v>2.61941791869703</v>
      </c>
      <c r="CP331" s="87">
        <f>SUMPRODUCT(CN$3:CP$6,$D338:$F341)+$G338</f>
        <v>-2.30026093681818</v>
      </c>
      <c r="CQ331" s="110"/>
      <c r="CR331" s="87">
        <f>SUMPRODUCT(CR$3:CT$6,$D330:$F333)+$G330</f>
        <v>-5.84112050348703</v>
      </c>
      <c r="CS331" s="87">
        <f>SUMPRODUCT(CR$3:CT$6,$D334:$F337)+$G334</f>
        <v>5.15821722001765</v>
      </c>
      <c r="CT331" s="87">
        <f>SUMPRODUCT(CR$3:CT$6,$D338:$F341)+$G338</f>
        <v>-3.04190698530876</v>
      </c>
      <c r="CU331" s="110"/>
      <c r="CV331" s="87">
        <f>SUMPRODUCT(CV$3:CX$6,$D330:$F333)+$G330</f>
        <v>-1.63965080990912</v>
      </c>
      <c r="CW331" s="87">
        <f>SUMPRODUCT(CV$3:CX$6,$D334:$F337)+$G334</f>
        <v>2.69803548664225</v>
      </c>
      <c r="CX331" s="87">
        <f>SUMPRODUCT(CV$3:CX$6,$D338:$F341)+$G338</f>
        <v>-2.32793321294706</v>
      </c>
      <c r="CY331" s="110"/>
      <c r="CZ331" s="87">
        <f>SUMPRODUCT(CZ$3:DB$6,$D330:$F333)+$G330</f>
        <v>-3.51489040245188</v>
      </c>
      <c r="DA331" s="87">
        <f>SUMPRODUCT(CZ$3:DB$6,$D334:$F337)+$G334</f>
        <v>3.30599308976154</v>
      </c>
      <c r="DB331" s="87">
        <f>SUMPRODUCT(CZ$3:DB$6,$D338:$F341)+$G338</f>
        <v>-3.30437970997473</v>
      </c>
      <c r="DC331" s="110"/>
      <c r="DD331" s="87">
        <f>SUMPRODUCT(DD$3:DF$6,$D330:$F333)+$G330</f>
        <v>-4.92220437444411</v>
      </c>
      <c r="DE331" s="87">
        <f>SUMPRODUCT(DD$3:DF$6,$D334:$F337)+$G334</f>
        <v>2.71380634574685</v>
      </c>
      <c r="DF331" s="87">
        <f>SUMPRODUCT(DD$3:DF$6,$D338:$F341)+$G338</f>
        <v>-5.87969278653805</v>
      </c>
      <c r="DG331" s="110"/>
      <c r="DH331" s="87">
        <f>SUMPRODUCT(DH$3:DJ$6,$D330:$F333)+$G330</f>
        <v>-4.76495254328247</v>
      </c>
      <c r="DI331" s="87">
        <f>SUMPRODUCT(DH$3:DJ$6,$D334:$F337)+$G334</f>
        <v>3.57164924061201</v>
      </c>
      <c r="DJ331" s="87">
        <f>SUMPRODUCT(DH$3:DJ$6,$D338:$F341)+$G338</f>
        <v>-2.37406865902973</v>
      </c>
      <c r="DK331" s="110"/>
      <c r="DL331" s="87">
        <f>SUMPRODUCT(DL$3:DN$6,$D330:$F333)+$G330</f>
        <v>-6.1312900211411</v>
      </c>
      <c r="DM331" s="87">
        <f>SUMPRODUCT(DL$3:DN$6,$D334:$F337)+$G334</f>
        <v>2.26718081859722</v>
      </c>
      <c r="DN331" s="87">
        <f>SUMPRODUCT(DL$3:DN$6,$D338:$F341)+$G338</f>
        <v>-2.80215216385138</v>
      </c>
      <c r="DO331" s="110"/>
      <c r="DP331" s="87">
        <f>SUMPRODUCT(DP$3:DR$6,$D330:$F333)+$G330</f>
        <v>-1.1249379269429</v>
      </c>
      <c r="DQ331" s="87">
        <f>SUMPRODUCT(DP$3:DR$6,$D334:$F337)+$G334</f>
        <v>1.71621151863901</v>
      </c>
      <c r="DR331" s="87">
        <f>SUMPRODUCT(DP$3:DR$6,$D338:$F341)+$G338</f>
        <v>-2.3519807789687</v>
      </c>
      <c r="DS331" s="110"/>
      <c r="DT331" s="87">
        <f>SUMPRODUCT(DT$3:DV$6,$D330:$F333)+$G330</f>
        <v>-3.00017751948566</v>
      </c>
      <c r="DU331" s="87">
        <f>SUMPRODUCT(DT$3:DV$6,$D334:$F337)+$G334</f>
        <v>2.3241691217583</v>
      </c>
      <c r="DV331" s="87">
        <f>SUMPRODUCT(DT$3:DV$6,$D338:$F341)+$G338</f>
        <v>-3.32842727599636</v>
      </c>
      <c r="DW331" s="110"/>
      <c r="DX331" s="87">
        <f>SUMPRODUCT(DX$3:DZ$6,$D330:$F333)+$G330</f>
        <v>-4.40749149147789</v>
      </c>
      <c r="DY331" s="87">
        <f>SUMPRODUCT(DX$3:DZ$6,$D334:$F337)+$G334</f>
        <v>1.7319823777436</v>
      </c>
      <c r="DZ331" s="87">
        <f>SUMPRODUCT(DX$3:DZ$6,$D338:$F341)+$G338</f>
        <v>-5.90374035255968</v>
      </c>
      <c r="EA331" s="110"/>
      <c r="EB331" s="87">
        <f>SUMPRODUCT(EB$3:ED$6,$D330:$F333)+$G330</f>
        <v>-4.25023966031624</v>
      </c>
      <c r="EC331" s="87">
        <f>SUMPRODUCT(EB$3:ED$6,$D334:$F337)+$G334</f>
        <v>2.58982527260877</v>
      </c>
      <c r="ED331" s="87">
        <f>SUMPRODUCT(EB$3:ED$6,$D338:$F341)+$G338</f>
        <v>-2.39811622505137</v>
      </c>
      <c r="EE331" s="110"/>
      <c r="EF331" s="87">
        <f>SUMPRODUCT(EF$3:EH$6,$D330:$F333)+$G330</f>
        <v>-5.61657713817488</v>
      </c>
      <c r="EG331" s="87">
        <f>SUMPRODUCT(EF$3:EH$6,$D334:$F337)+$G334</f>
        <v>1.28535685059398</v>
      </c>
      <c r="EH331" s="87">
        <f>SUMPRODUCT(EF$3:EH$6,$D338:$F341)+$G338</f>
        <v>-2.82619972987301</v>
      </c>
      <c r="EI331" s="110"/>
      <c r="EJ331" s="87">
        <f>SUMPRODUCT(EJ$3:EL$6,$D330:$F333)+$G330</f>
        <v>0.597294672207442</v>
      </c>
      <c r="EK331" s="87">
        <f>SUMPRODUCT(EJ$3:EL$6,$D334:$F337)+$G334</f>
        <v>-2.78151395583939</v>
      </c>
      <c r="EL331" s="87">
        <f>SUMPRODUCT(EJ$3:EL$6,$D338:$F341)+$G338</f>
        <v>3.80594929543878</v>
      </c>
      <c r="EM331" s="110"/>
      <c r="EN331" s="87">
        <f>SUMPRODUCT(EN$3:EP$6,$D330:$F333)+$G330</f>
        <v>1.14463896155261</v>
      </c>
      <c r="EO331" s="87">
        <f>SUMPRODUCT(EN$3:EP$6,$D334:$F337)+$G334</f>
        <v>-2.42927685573959</v>
      </c>
      <c r="EP331" s="87">
        <f>SUMPRODUCT(EN$3:EP$6,$D338:$F341)+$G338</f>
        <v>4.30784052247198</v>
      </c>
      <c r="EQ331" s="110"/>
      <c r="ER331" s="87">
        <f>SUMPRODUCT(ER$3:ET$6,$D330:$F333)+$G330</f>
        <v>0.597294672207442</v>
      </c>
      <c r="ES331" s="87">
        <f>SUMPRODUCT(ER$3:ET$6,$D334:$F337)+$G334</f>
        <v>-2.78151395583939</v>
      </c>
      <c r="ET331" s="87">
        <f>SUMPRODUCT(ER$3:ET$6,$D338:$F341)+$G338</f>
        <v>3.80594929543878</v>
      </c>
      <c r="EU331" s="110"/>
      <c r="EV331" s="87">
        <f>SUMPRODUCT(EV$3:EX$6,$D330:$F333)+$G330</f>
        <v>-0.773026068304856</v>
      </c>
      <c r="EW331" s="87">
        <f>SUMPRODUCT(EV$3:EX$6,$D334:$F337)+$G334</f>
        <v>-2.84186412127898</v>
      </c>
      <c r="EX331" s="87">
        <f>SUMPRODUCT(EV$3:EX$6,$D338:$F341)+$G338</f>
        <v>2.52854456702984</v>
      </c>
      <c r="EY331" s="110"/>
      <c r="EZ331" s="87">
        <f>SUMPRODUCT(EZ$3:FB$6,$D330:$F333)+$G330</f>
        <v>1.43458233103822</v>
      </c>
      <c r="FA331" s="87">
        <f>SUMPRODUCT(EZ$3:FB$6,$D334:$F337)+$G334</f>
        <v>-4.27796436218891</v>
      </c>
      <c r="FB331" s="87">
        <f>SUMPRODUCT(EZ$3:FB$6,$D338:$F341)+$G338</f>
        <v>2.84191660676708</v>
      </c>
      <c r="FC331" s="110"/>
      <c r="FD331" s="87">
        <f>SUMPRODUCT(FD$3:FF$6,$D330:$F333)+$G330</f>
        <v>-0.225681778959687</v>
      </c>
      <c r="FE331" s="87">
        <f>SUMPRODUCT(FD$3:FF$6,$D334:$F337)+$G334</f>
        <v>-2.48962702117917</v>
      </c>
      <c r="FF331" s="87">
        <f>SUMPRODUCT(FD$3:FF$6,$D338:$F341)+$G338</f>
        <v>3.03043579406304</v>
      </c>
      <c r="FG331" s="110"/>
      <c r="FH331" s="87">
        <f>SUMPRODUCT(FH$3:FJ$6,$D330:$F333)+$G330</f>
        <v>1.98192662038338</v>
      </c>
      <c r="FI331" s="87">
        <f>SUMPRODUCT(FH$3:FJ$6,$D334:$F337)+$G334</f>
        <v>-3.92572726208911</v>
      </c>
      <c r="FJ331" s="87">
        <f>SUMPRODUCT(FH$3:FJ$6,$D338:$F341)+$G338</f>
        <v>3.34380783380027</v>
      </c>
      <c r="FK331" s="110"/>
      <c r="FL331" s="87">
        <f>SUMPRODUCT(FL$3:FN$6,$D330:$F333)+$G330</f>
        <v>0.611605879871087</v>
      </c>
      <c r="FM331" s="87">
        <f>SUMPRODUCT(FL$3:FN$6,$D334:$F337)+$G334</f>
        <v>-3.98607742752869</v>
      </c>
      <c r="FN331" s="87">
        <f>SUMPRODUCT(FL$3:FN$6,$D338:$F341)+$G338</f>
        <v>2.06640310539133</v>
      </c>
      <c r="FO331" s="110"/>
      <c r="FP331" s="87">
        <f>SUMPRODUCT(FP$3:FR$6,$D330:$F333)+$G330</f>
        <v>-3.03567915366995</v>
      </c>
      <c r="FQ331" s="87">
        <f>SUMPRODUCT(FP$3:FR$6,$D334:$F337)+$G334</f>
        <v>-1.51055228934331</v>
      </c>
      <c r="FR331" s="87">
        <f>SUMPRODUCT(FP$3:FR$6,$D338:$F341)+$G338</f>
        <v>2.62807935617014</v>
      </c>
      <c r="FS331" s="110"/>
      <c r="FT331" s="87">
        <f>SUMPRODUCT(FT$3:FV$6,$D330:$F333)+$G330</f>
        <v>-1.1604395611272</v>
      </c>
      <c r="FU331" s="87">
        <f>SUMPRODUCT(FT$3:FV$6,$D334:$F337)+$G334</f>
        <v>-2.1185098924626</v>
      </c>
      <c r="FV331" s="87">
        <f>SUMPRODUCT(FT$3:FV$6,$D338:$F341)+$G338</f>
        <v>3.6045258531978</v>
      </c>
      <c r="FW331" s="110"/>
      <c r="FX331" s="87">
        <f>SUMPRODUCT(FX$3:FZ$6,$D330:$F333)+$G330</f>
        <v>-2.48833486432479</v>
      </c>
      <c r="FY331" s="87">
        <f>SUMPRODUCT(FX$3:FZ$6,$D334:$F337)+$G334</f>
        <v>-1.1583151892435</v>
      </c>
      <c r="FZ331" s="87">
        <f>SUMPRODUCT(FX$3:FZ$6,$D338:$F341)+$G338</f>
        <v>3.12997058320334</v>
      </c>
      <c r="GA331" s="110"/>
      <c r="GB331" s="87">
        <f>SUMPRODUCT(GB$3:GD$6,$D330:$F333)+$G330</f>
        <v>-0.613095271782029</v>
      </c>
      <c r="GC331" s="87">
        <f>SUMPRODUCT(GB$3:GD$6,$D334:$F337)+$G334</f>
        <v>-1.76627279236279</v>
      </c>
      <c r="GD331" s="87">
        <f>SUMPRODUCT(GB$3:GD$6,$D338:$F341)+$G338</f>
        <v>4.106417080231</v>
      </c>
      <c r="GE331" s="110"/>
      <c r="GF331" s="87">
        <f>SUMPRODUCT(GF$3:GH$6,$D330:$F333)+$G330</f>
        <v>-4.40599989418225</v>
      </c>
      <c r="GG331" s="87">
        <f>SUMPRODUCT(GF$3:GH$6,$D334:$F337)+$G334</f>
        <v>-1.57090245478289</v>
      </c>
      <c r="GH331" s="87">
        <f>SUMPRODUCT(GF$3:GH$6,$D338:$F341)+$G338</f>
        <v>1.3506746277612</v>
      </c>
      <c r="GI331" s="110"/>
      <c r="GJ331" s="87">
        <f>SUMPRODUCT(GJ$3:GL$6,$D330:$F333)+$G330</f>
        <v>-2.53076030163949</v>
      </c>
      <c r="GK331" s="87">
        <f>SUMPRODUCT(GJ$3:GL$6,$D334:$F337)+$G334</f>
        <v>-2.17886005790218</v>
      </c>
      <c r="GL331" s="87">
        <f>SUMPRODUCT(GJ$3:GL$6,$D338:$F341)+$G338</f>
        <v>2.32712112478886</v>
      </c>
      <c r="GM331" s="110"/>
      <c r="GN331" s="87">
        <f>SUMPRODUCT(GN$3:GP$6,$D330:$F333)+$G330</f>
        <v>0.0642615905259193</v>
      </c>
      <c r="GO331" s="87">
        <f>SUMPRODUCT(GN$3:GP$6,$D334:$F337)+$G334</f>
        <v>-4.3383145276285</v>
      </c>
      <c r="GP331" s="87">
        <f>SUMPRODUCT(GN$3:GP$6,$D338:$F341)+$G338</f>
        <v>1.56451187835814</v>
      </c>
      <c r="GQ331" s="110"/>
      <c r="GR331" s="87">
        <f>SUMPRODUCT(GR$3:GT$6,$D330:$F333)+$G330</f>
        <v>-3.40878143882865</v>
      </c>
      <c r="GS331" s="87">
        <f>SUMPRODUCT(GR$3:GT$6,$D334:$F337)+$G334</f>
        <v>-1.99176153221622</v>
      </c>
      <c r="GT331" s="87">
        <f>SUMPRODUCT(GR$3:GT$6,$D338:$F341)+$G338</f>
        <v>1.96451445229066</v>
      </c>
      <c r="GU331" s="110"/>
      <c r="GV331" s="87">
        <f>SUMPRODUCT(GV$3:GX$6,$D330:$F333)+$G330</f>
        <v>1.14463896155261</v>
      </c>
      <c r="GW331" s="87">
        <f>SUMPRODUCT(GV$3:GX$6,$D334:$F337)+$G334</f>
        <v>-2.42927685573959</v>
      </c>
      <c r="GX331" s="87">
        <f>SUMPRODUCT(GV$3:GX$6,$D338:$F341)+$G338</f>
        <v>4.30784052247198</v>
      </c>
      <c r="GY331" s="110"/>
      <c r="GZ331" s="87">
        <f>SUMPRODUCT(GZ$3:HB$6,$D330:$F333)+$G330</f>
        <v>-3.92349432179487</v>
      </c>
      <c r="HA331" s="87">
        <f>SUMPRODUCT(GZ$3:HB$6,$D334:$F337)+$G334</f>
        <v>-1.00993756421298</v>
      </c>
      <c r="HB331" s="87">
        <f>SUMPRODUCT(GZ$3:HB$6,$D338:$F341)+$G338</f>
        <v>1.98856201831229</v>
      </c>
      <c r="HC331" s="110"/>
      <c r="HD331" s="87">
        <f>SUMPRODUCT(HD$3:HF$6,$D330:$F333)+$G330</f>
        <v>2.00330434690719</v>
      </c>
      <c r="HE331" s="87">
        <f>SUMPRODUCT(HD$3:HF$6,$D334:$F337)+$G334</f>
        <v>-0.727460521198473</v>
      </c>
      <c r="HF331" s="87">
        <f>SUMPRODUCT(HD$3:HF$6,$D338:$F341)+$G338</f>
        <v>3.60418953410765</v>
      </c>
      <c r="HG331" s="110"/>
      <c r="HH331" s="87">
        <f>SUMPRODUCT(HH$3:HJ$6,$D330:$F333)+$G330</f>
        <v>0.636966869048558</v>
      </c>
      <c r="HI331" s="87">
        <f>SUMPRODUCT(HH$3:HJ$6,$D334:$F337)+$G334</f>
        <v>-2.03192894321326</v>
      </c>
      <c r="HJ331" s="87">
        <f>SUMPRODUCT(HH$3:HJ$6,$D338:$F341)+$G338</f>
        <v>3.17610602928601</v>
      </c>
      <c r="HK331" s="110"/>
      <c r="HL331" s="87">
        <f>SUMPRODUCT(HL$3:HN$6,$D330:$F333)+$G330</f>
        <v>0.125311513890843</v>
      </c>
      <c r="HM331" s="87">
        <f>SUMPRODUCT(HL$3:HN$6,$D334:$F337)+$G334</f>
        <v>-0.390462774111728</v>
      </c>
      <c r="HN331" s="87">
        <f>SUMPRODUCT(HL$3:HN$6,$D338:$F341)+$G338</f>
        <v>1.19505031251274</v>
      </c>
      <c r="HO331" s="110"/>
      <c r="HP331" s="87">
        <f>SUMPRODUCT(HP$3:HR$6,$D330:$F333)+$G330</f>
        <v>0.96207638665936</v>
      </c>
      <c r="HQ331" s="87">
        <f>SUMPRODUCT(HP$3:HR$6,$D334:$F337)+$G334</f>
        <v>-1.20245089721367</v>
      </c>
      <c r="HR331" s="87">
        <f>SUMPRODUCT(HP$3:HR$6,$D338:$F341)+$G338</f>
        <v>2.88287246356323</v>
      </c>
      <c r="HS331" s="110"/>
      <c r="HT331" s="87">
        <f>SUMPRODUCT(HT$3:HV$6,$D330:$F333)+$G330</f>
        <v>-0.422605806962449</v>
      </c>
      <c r="HU331" s="87">
        <f>SUMPRODUCT(HT$3:HV$6,$D334:$F337)+$G334</f>
        <v>-4.09705492867047</v>
      </c>
      <c r="HV331" s="87">
        <f>SUMPRODUCT(HT$3:HV$6,$D338:$F341)+$G338</f>
        <v>0.154654932707496</v>
      </c>
      <c r="HW331" s="110"/>
      <c r="HX331" s="87">
        <f>SUMPRODUCT(HX$3:HZ$6,$D330:$F333)+$G330</f>
        <v>0.576143093852093</v>
      </c>
      <c r="HY331" s="87">
        <f>SUMPRODUCT(HX$3:HZ$6,$D334:$F337)+$G334</f>
        <v>-1.24005678886028</v>
      </c>
      <c r="HZ331" s="87">
        <f>SUMPRODUCT(HX$3:HZ$6,$D338:$F341)+$G338</f>
        <v>4.77173668937892</v>
      </c>
      <c r="IA331" s="110"/>
      <c r="IB331" s="87">
        <f>SUMPRODUCT(IB$3:ID$6,$D330:$F333)+$G330</f>
        <v>1.76385101402527</v>
      </c>
      <c r="IC331" s="87">
        <f>SUMPRODUCT(IB$3:ID$6,$D334:$F337)+$G334</f>
        <v>-3.99169800260128</v>
      </c>
      <c r="ID331" s="87">
        <f>SUMPRODUCT(IB$3:ID$6,$D338:$F341)+$G338</f>
        <v>1.43381436638488</v>
      </c>
      <c r="IE331" s="110"/>
      <c r="IF331" s="87">
        <f>SUMPRODUCT(IF$3:IH$6,$D330:$F333)+$G330</f>
        <v>-0.920266359741484</v>
      </c>
      <c r="IG331" s="87">
        <f>SUMPRODUCT(IF$3:IH$6,$D334:$F337)+$G334</f>
        <v>-1.12856944408144</v>
      </c>
      <c r="IH331" s="87">
        <f>SUMPRODUCT(IF$3:IH$6,$D338:$F341)+$G338</f>
        <v>1.57193766536983</v>
      </c>
      <c r="II331" s="110"/>
      <c r="IJ331" s="87">
        <f>SUMPRODUCT(IJ$3:IL$6,$D330:$F333)+$G330</f>
        <v>-0.955588643198106</v>
      </c>
      <c r="IK331" s="87">
        <f>SUMPRODUCT(IJ$3:IL$6,$D334:$F337)+$G334</f>
        <v>-1.61503816275306</v>
      </c>
      <c r="IL331" s="87">
        <f>SUMPRODUCT(IJ$3:IL$6,$D338:$F341)+$G338</f>
        <v>1.10357650812109</v>
      </c>
      <c r="IM331" s="110"/>
      <c r="IN331" s="87">
        <f>SUMPRODUCT(IN$3:IP$6,$D330:$F333)+$G330</f>
        <v>-1.34152193600537</v>
      </c>
      <c r="IO331" s="87">
        <f>SUMPRODUCT(IN$3:IP$6,$D334:$F337)+$G334</f>
        <v>-1.65264405439967</v>
      </c>
      <c r="IP331" s="87">
        <f>SUMPRODUCT(IN$3:IP$6,$D338:$F341)+$G338</f>
        <v>2.99244073393678</v>
      </c>
      <c r="IQ331" s="110"/>
      <c r="IR331" s="87">
        <f>SUMPRODUCT(IR$3:IT$6,$D330:$F333)+$G330</f>
        <v>0.0287988045069244</v>
      </c>
      <c r="IS331" s="87">
        <f>SUMPRODUCT(IR$3:IT$6,$D334:$F337)+$G334</f>
        <v>-1.59229388896008</v>
      </c>
      <c r="IT331" s="87">
        <f>SUMPRODUCT(IR$3:IT$6,$D338:$F341)+$G338</f>
        <v>4.26984546234572</v>
      </c>
      <c r="IU331" s="110"/>
      <c r="IV331" s="87">
        <f>SUMPRODUCT(IV$3:IX$6,$D330:$F333)+$G330</f>
        <v>0.947714933549849</v>
      </c>
      <c r="IW331" s="87">
        <f>SUMPRODUCT(IV$3:IX$6,$D334:$F337)+$G334</f>
        <v>-4.03670476323088</v>
      </c>
      <c r="IX331" s="87">
        <f>SUMPRODUCT(IV$3:IX$6,$D338:$F341)+$G338</f>
        <v>1.43205966111644</v>
      </c>
      <c r="IY331" s="110"/>
      <c r="IZ331" s="87">
        <f>SUMPRODUCT(IZ$3:JB$6,$D330:$F333)+$G330</f>
        <v>-5.12321625333447</v>
      </c>
      <c r="JA331" s="87">
        <f>SUMPRODUCT(IZ$3:JB$6,$D334:$F337)+$G334</f>
        <v>2.09257240975694</v>
      </c>
      <c r="JB331" s="87">
        <f>SUMPRODUCT(IZ$3:JB$6,$D338:$F341)+$G338</f>
        <v>0.0450809533604075</v>
      </c>
      <c r="JC331" s="110"/>
      <c r="JD331" s="87">
        <f>SUMPRODUCT(JD$3:JF$6,$D330:$F333)+$G330</f>
        <v>0.618485098728093</v>
      </c>
      <c r="JE331" s="87">
        <f>SUMPRODUCT(JD$3:JF$6,$D334:$F337)+$G334</f>
        <v>2.2577709269515</v>
      </c>
      <c r="JF331" s="87">
        <f>SUMPRODUCT(JD$3:JF$6,$D338:$F341)+$G338</f>
        <v>-0.411011146680278</v>
      </c>
      <c r="JG331" s="110"/>
    </row>
    <row r="332" ht="18.75" spans="2:267">
      <c r="B332" s="35"/>
      <c r="C332" s="36"/>
      <c r="D332" s="37">
        <f t="shared" ref="D332:F332" si="2306">D300-$F$6*D315</f>
        <v>-0.507672092504052</v>
      </c>
      <c r="E332" s="38">
        <f t="shared" si="2306"/>
        <v>0.18256257489325</v>
      </c>
      <c r="F332" s="39">
        <f t="shared" si="2306"/>
        <v>-1.75773423333464</v>
      </c>
      <c r="G332" s="41"/>
      <c r="H332" s="34"/>
      <c r="I332" s="157"/>
      <c r="J332" s="158"/>
      <c r="K332" s="86" t="s">
        <v>21</v>
      </c>
      <c r="L332" s="87">
        <f>1/(1+EXP(-L331))</f>
        <v>0.00879027324350848</v>
      </c>
      <c r="M332" s="87">
        <f>1/(1+EXP(-M331))</f>
        <v>0.986890659396363</v>
      </c>
      <c r="N332" s="87">
        <f>1/(1+EXP(-N331))</f>
        <v>0.0472494580214448</v>
      </c>
      <c r="O332" s="110"/>
      <c r="P332" s="87">
        <f>1/(1+EXP(-P331))</f>
        <v>0.00510394428125421</v>
      </c>
      <c r="Q332" s="87">
        <f>1/(1+EXP(-Q331))</f>
        <v>0.981457933779706</v>
      </c>
      <c r="R332" s="87">
        <f>1/(1+EXP(-R331))</f>
        <v>0.0291475637682838</v>
      </c>
      <c r="S332" s="110"/>
      <c r="T332" s="87">
        <f>1/(1+EXP(-T331))</f>
        <v>0.00851046548669053</v>
      </c>
      <c r="U332" s="87">
        <f>1/(1+EXP(-U331))</f>
        <v>0.951991278680287</v>
      </c>
      <c r="V332" s="87">
        <f>1/(1+EXP(-V331))</f>
        <v>0.0284747171163076</v>
      </c>
      <c r="W332" s="110"/>
      <c r="X332" s="87">
        <f>1/(1+EXP(-X331))</f>
        <v>0.00382422456301942</v>
      </c>
      <c r="Y332" s="87">
        <f>1/(1+EXP(-Y331))</f>
        <v>0.997034337195508</v>
      </c>
      <c r="Z332" s="87">
        <f>1/(1+EXP(-Z331))</f>
        <v>0.115079029526041</v>
      </c>
      <c r="AA332" s="110"/>
      <c r="AB332" s="87">
        <f>1/(1+EXP(-AB331))</f>
        <v>0.0337331304097459</v>
      </c>
      <c r="AC332" s="87">
        <f>1/(1+EXP(-AC331))</f>
        <v>0.98764892776866</v>
      </c>
      <c r="AD332" s="87">
        <f>1/(1+EXP(-AD331))</f>
        <v>0.151034893020887</v>
      </c>
      <c r="AE332" s="110"/>
      <c r="AF332" s="87">
        <f>1/(1+EXP(-AF331))</f>
        <v>0.00324784121356478</v>
      </c>
      <c r="AG332" s="87">
        <f>1/(1+EXP(-AG331))</f>
        <v>0.891954383111403</v>
      </c>
      <c r="AH332" s="87">
        <f>1/(1+EXP(-AH331))</f>
        <v>0.0684185985958592</v>
      </c>
      <c r="AI332" s="110"/>
      <c r="AJ332" s="87">
        <f>1/(1+EXP(-AJ331))</f>
        <v>0.00137877930277354</v>
      </c>
      <c r="AK332" s="87">
        <f>1/(1+EXP(-AK331))</f>
        <v>0.600858899290218</v>
      </c>
      <c r="AL332" s="87">
        <f>1/(1+EXP(-AL331))</f>
        <v>0.129252082932531</v>
      </c>
      <c r="AM332" s="110"/>
      <c r="AN332" s="87">
        <f>1/(1+EXP(-AN331))</f>
        <v>0.109726501984617</v>
      </c>
      <c r="AO332" s="87">
        <f>1/(1+EXP(-AO331))</f>
        <v>0.698444114036269</v>
      </c>
      <c r="AP332" s="87">
        <f>1/(1+EXP(-AP331))</f>
        <v>0.192574307426108</v>
      </c>
      <c r="AQ332" s="110"/>
      <c r="AR332" s="87">
        <f>1/(1+EXP(-AR331))</f>
        <v>0.00140852981918734</v>
      </c>
      <c r="AS332" s="87">
        <f>1/(1+EXP(-AS331))</f>
        <v>0.973591654213254</v>
      </c>
      <c r="AT332" s="87">
        <f>1/(1+EXP(-AT331))</f>
        <v>0.161486898838765</v>
      </c>
      <c r="AU332" s="110"/>
      <c r="AV332" s="87">
        <f>1/(1+EXP(-AV331))</f>
        <v>0.0126647028046179</v>
      </c>
      <c r="AW332" s="87">
        <f>1/(1+EXP(-AW331))</f>
        <v>0.897634354090332</v>
      </c>
      <c r="AX332" s="87">
        <f>1/(1+EXP(-AX331))</f>
        <v>0.208525859344165</v>
      </c>
      <c r="AY332" s="110"/>
      <c r="AZ332" s="87">
        <f>1/(1+EXP(-AZ331))</f>
        <v>0.0251049587571629</v>
      </c>
      <c r="BA332" s="87">
        <f>1/(1+EXP(-BA331))</f>
        <v>0.96757985779152</v>
      </c>
      <c r="BB332" s="87">
        <f>1/(1+EXP(-BB331))</f>
        <v>0.15298272498978</v>
      </c>
      <c r="BC332" s="110"/>
      <c r="BD332" s="87">
        <f>1/(1+EXP(-BD331))</f>
        <v>0.0146781446163126</v>
      </c>
      <c r="BE332" s="87">
        <f>1/(1+EXP(-BE331))</f>
        <v>0.954513272103226</v>
      </c>
      <c r="BF332" s="87">
        <f>1/(1+EXP(-BF331))</f>
        <v>0.0985636138096815</v>
      </c>
      <c r="BG332" s="110"/>
      <c r="BH332" s="87">
        <f>1/(1+EXP(-BH331))</f>
        <v>0.0243185709138062</v>
      </c>
      <c r="BI332" s="87">
        <f>1/(1+EXP(-BI331))</f>
        <v>0.887150241967495</v>
      </c>
      <c r="BJ332" s="87">
        <f>1/(1+EXP(-BJ331))</f>
        <v>0.0964475453403717</v>
      </c>
      <c r="BK332" s="110"/>
      <c r="BL332" s="87">
        <f>1/(1+EXP(-BL331))</f>
        <v>0.129935384478453</v>
      </c>
      <c r="BM332" s="87">
        <f>1/(1+EXP(-BM331))</f>
        <v>0.938946845251881</v>
      </c>
      <c r="BN332" s="87">
        <f>1/(1+EXP(-BN331))</f>
        <v>0.180942847749187</v>
      </c>
      <c r="BO332" s="110"/>
      <c r="BP332" s="87">
        <f>1/(1+EXP(-BP331))</f>
        <v>0.0410285815545263</v>
      </c>
      <c r="BQ332" s="87">
        <f>1/(1+EXP(-BQ331))</f>
        <v>0.952514012315652</v>
      </c>
      <c r="BR332" s="87">
        <f>1/(1+EXP(-BR331))</f>
        <v>0.35901046544267</v>
      </c>
      <c r="BS332" s="110"/>
      <c r="BT332" s="87">
        <f>1/(1+EXP(-BT331))</f>
        <v>0.00499765538477925</v>
      </c>
      <c r="BU332" s="87">
        <f>1/(1+EXP(-BU331))</f>
        <v>0.995972020661529</v>
      </c>
      <c r="BV332" s="87">
        <f>1/(1+EXP(-BV331))</f>
        <v>0.0731001056899086</v>
      </c>
      <c r="BW332" s="110"/>
      <c r="BX332" s="87">
        <f>1/(1+EXP(-BX331))</f>
        <v>0.251184194409468</v>
      </c>
      <c r="BY332" s="87">
        <f>1/(1+EXP(-BY331))</f>
        <v>0.954794293405427</v>
      </c>
      <c r="BZ332" s="87">
        <f>1/(1+EXP(-BZ331))</f>
        <v>0.138710460756677</v>
      </c>
      <c r="CA332" s="110"/>
      <c r="CB332" s="87">
        <f>1/(1+EXP(-CB331))</f>
        <v>0.0489137544792024</v>
      </c>
      <c r="CC332" s="87">
        <f>1/(1+EXP(-CC331))</f>
        <v>0.974869716125744</v>
      </c>
      <c r="CD332" s="87">
        <f>1/(1+EXP(-CD331))</f>
        <v>0.0571898510125404</v>
      </c>
      <c r="CE332" s="110"/>
      <c r="CF332" s="87">
        <f>1/(1+EXP(-CF331))</f>
        <v>0.0124333687202914</v>
      </c>
      <c r="CG332" s="87">
        <f>1/(1+EXP(-CG331))</f>
        <v>0.955470136115017</v>
      </c>
      <c r="CH332" s="87">
        <f>1/(1+EXP(-CH331))</f>
        <v>0.0045967355405218</v>
      </c>
      <c r="CI332" s="110"/>
      <c r="CJ332" s="87">
        <f>1/(1+EXP(-CJ331))</f>
        <v>0.0145199079749559</v>
      </c>
      <c r="CK332" s="87">
        <f>1/(1+EXP(-CK331))</f>
        <v>0.980618915245505</v>
      </c>
      <c r="CL332" s="87">
        <f>1/(1+EXP(-CL331))</f>
        <v>0.133289976488492</v>
      </c>
      <c r="CM332" s="110"/>
      <c r="CN332" s="87">
        <f>1/(1+EXP(-CN331))</f>
        <v>0.00374364179798475</v>
      </c>
      <c r="CO332" s="87">
        <f>1/(1+EXP(-CO331))</f>
        <v>0.932100876441312</v>
      </c>
      <c r="CP332" s="87">
        <f>1/(1+EXP(-CP331))</f>
        <v>0.0911013526461053</v>
      </c>
      <c r="CQ332" s="110"/>
      <c r="CR332" s="87">
        <f>1/(1+EXP(-CR331))</f>
        <v>0.00289716711733329</v>
      </c>
      <c r="CS332" s="87">
        <f>1/(1+EXP(-CS331))</f>
        <v>0.994280950654525</v>
      </c>
      <c r="CT332" s="87">
        <f>1/(1+EXP(-CT331))</f>
        <v>0.0455681608338781</v>
      </c>
      <c r="CU332" s="110"/>
      <c r="CV332" s="87">
        <f>1/(1+EXP(-CV331))</f>
        <v>0.162512582534737</v>
      </c>
      <c r="CW332" s="87">
        <f>1/(1+EXP(-CW331))</f>
        <v>0.93691062293171</v>
      </c>
      <c r="CX332" s="87">
        <f>1/(1+EXP(-CX331))</f>
        <v>0.0888358151897364</v>
      </c>
      <c r="CY332" s="110"/>
      <c r="CZ332" s="87">
        <f>1/(1+EXP(-CZ331))</f>
        <v>0.0288915102648679</v>
      </c>
      <c r="DA332" s="87">
        <f>1/(1+EXP(-DA331))</f>
        <v>0.96463383766598</v>
      </c>
      <c r="DB332" s="87">
        <f>1/(1+EXP(-DB331))</f>
        <v>0.0354212447052868</v>
      </c>
      <c r="DC332" s="110"/>
      <c r="DD332" s="87">
        <f>1/(1+EXP(-DD331))</f>
        <v>0.00723039913026462</v>
      </c>
      <c r="DE332" s="87">
        <f>1/(1+EXP(-DE331))</f>
        <v>0.937836425945439</v>
      </c>
      <c r="DF332" s="87">
        <f>1/(1+EXP(-DF331))</f>
        <v>0.00278785016599947</v>
      </c>
      <c r="DG332" s="110"/>
      <c r="DH332" s="87">
        <f>1/(1+EXP(-DH331))</f>
        <v>0.008451260156132</v>
      </c>
      <c r="DI332" s="87">
        <f>1/(1+EXP(-DI331))</f>
        <v>0.972659082158042</v>
      </c>
      <c r="DJ332" s="87">
        <f>1/(1+EXP(-DJ331))</f>
        <v>0.0851715846300262</v>
      </c>
      <c r="DK332" s="110"/>
      <c r="DL332" s="87">
        <f>1/(1+EXP(-DL331))</f>
        <v>0.00216905988754822</v>
      </c>
      <c r="DM332" s="87">
        <f>1/(1+EXP(-DM331))</f>
        <v>0.906122249303463</v>
      </c>
      <c r="DN332" s="87">
        <f>1/(1+EXP(-DN331))</f>
        <v>0.0572079877602472</v>
      </c>
      <c r="DO332" s="110"/>
      <c r="DP332" s="87">
        <f>1/(1+EXP(-DP331))</f>
        <v>0.245096497968668</v>
      </c>
      <c r="DQ332" s="87">
        <f>1/(1+EXP(-DQ331))</f>
        <v>0.847640212174168</v>
      </c>
      <c r="DR332" s="87">
        <f>1/(1+EXP(-DR331))</f>
        <v>0.086908458306357</v>
      </c>
      <c r="DS332" s="110"/>
      <c r="DT332" s="87">
        <f>1/(1+EXP(-DT331))</f>
        <v>0.0474178540844484</v>
      </c>
      <c r="DU332" s="87">
        <f>1/(1+EXP(-DU331))</f>
        <v>0.910859032251701</v>
      </c>
      <c r="DV332" s="87">
        <f>1/(1+EXP(-DV331))</f>
        <v>0.0346087380830594</v>
      </c>
      <c r="DW332" s="110"/>
      <c r="DX332" s="87">
        <f>1/(1+EXP(-DX331))</f>
        <v>0.0120390041849715</v>
      </c>
      <c r="DY332" s="87">
        <f>1/(1+EXP(-DY331))</f>
        <v>0.849665812496029</v>
      </c>
      <c r="DZ332" s="87">
        <f>1/(1+EXP(-DZ331))</f>
        <v>0.00272178911380625</v>
      </c>
      <c r="EA332" s="110"/>
      <c r="EB332" s="87">
        <f>1/(1+EXP(-EB331))</f>
        <v>0.0140603043382785</v>
      </c>
      <c r="EC332" s="87">
        <f>1/(1+EXP(-EC331))</f>
        <v>0.930203873865416</v>
      </c>
      <c r="ED332" s="87">
        <f>1/(1+EXP(-ED331))</f>
        <v>0.0833164565900292</v>
      </c>
      <c r="EE332" s="110"/>
      <c r="EF332" s="87">
        <f>1/(1+EXP(-EF331))</f>
        <v>0.00362388867879447</v>
      </c>
      <c r="EG332" s="87">
        <f>1/(1+EXP(-EG331))</f>
        <v>0.783360251145041</v>
      </c>
      <c r="EH332" s="87">
        <f>1/(1+EXP(-EH331))</f>
        <v>0.0559247030097451</v>
      </c>
      <c r="EI332" s="110"/>
      <c r="EJ332" s="87">
        <f>1/(1+EXP(-EJ331))</f>
        <v>0.645037126252563</v>
      </c>
      <c r="EK332" s="87">
        <f>1/(1+EXP(-EK331))</f>
        <v>0.0583313401451207</v>
      </c>
      <c r="EL332" s="87">
        <f>1/(1+EXP(-EL331))</f>
        <v>0.978245697214441</v>
      </c>
      <c r="EM332" s="110"/>
      <c r="EN332" s="87">
        <f>1/(1+EXP(-EN331))</f>
        <v>0.758530339504429</v>
      </c>
      <c r="EO332" s="87">
        <f>1/(1+EXP(-EO331))</f>
        <v>0.0809672612076902</v>
      </c>
      <c r="EP332" s="87">
        <f>1/(1+EXP(-EP331))</f>
        <v>0.986716243386203</v>
      </c>
      <c r="EQ332" s="110"/>
      <c r="ER332" s="87">
        <f>1/(1+EXP(-ER331))</f>
        <v>0.645037126252563</v>
      </c>
      <c r="ES332" s="87">
        <f>1/(1+EXP(-ES331))</f>
        <v>0.0583313401451207</v>
      </c>
      <c r="ET332" s="87">
        <f>1/(1+EXP(-ET331))</f>
        <v>0.978245697214441</v>
      </c>
      <c r="EU332" s="110"/>
      <c r="EV332" s="87">
        <f>1/(1+EXP(-EV331))</f>
        <v>0.31582487074798</v>
      </c>
      <c r="EW332" s="87">
        <f>1/(1+EXP(-EW331))</f>
        <v>0.0551033980211681</v>
      </c>
      <c r="EX332" s="87">
        <f>1/(1+EXP(-EX331))</f>
        <v>0.926118830422859</v>
      </c>
      <c r="EY332" s="110"/>
      <c r="EZ332" s="87">
        <f>1/(1+EXP(-EZ331))</f>
        <v>0.807614292093955</v>
      </c>
      <c r="FA332" s="87">
        <f>1/(1+EXP(-FA331))</f>
        <v>0.013681100671938</v>
      </c>
      <c r="FB332" s="87">
        <f>1/(1+EXP(-FB331))</f>
        <v>0.944899334677641</v>
      </c>
      <c r="FC332" s="110"/>
      <c r="FD332" s="87">
        <f>1/(1+EXP(-FD331))</f>
        <v>0.443817810268791</v>
      </c>
      <c r="FE332" s="87">
        <f>1/(1+EXP(-FE331))</f>
        <v>0.0765885712788308</v>
      </c>
      <c r="FF332" s="87">
        <f>1/(1+EXP(-FF331))</f>
        <v>0.953930328705357</v>
      </c>
      <c r="FG332" s="110"/>
      <c r="FH332" s="87">
        <f>1/(1+EXP(-FH331))</f>
        <v>0.878886391160251</v>
      </c>
      <c r="FI332" s="87">
        <f>1/(1+EXP(-FI331))</f>
        <v>0.0193461281388535</v>
      </c>
      <c r="FJ332" s="87">
        <f>1/(1+EXP(-FJ331))</f>
        <v>0.965901479142172</v>
      </c>
      <c r="FK332" s="110"/>
      <c r="FL332" s="87">
        <f>1/(1+EXP(-FL331))</f>
        <v>0.648307037902025</v>
      </c>
      <c r="FM332" s="87">
        <f>1/(1+EXP(-FM331))</f>
        <v>0.018233777665546</v>
      </c>
      <c r="FN332" s="87">
        <f>1/(1+EXP(-FN331))</f>
        <v>0.887594597723553</v>
      </c>
      <c r="FO332" s="110"/>
      <c r="FP332" s="87">
        <f>1/(1+EXP(-FP331))</f>
        <v>0.0458397877013296</v>
      </c>
      <c r="FQ332" s="87">
        <f>1/(1+EXP(-FQ331))</f>
        <v>0.180856958323661</v>
      </c>
      <c r="FR332" s="87">
        <f>1/(1+EXP(-FR331))</f>
        <v>0.932647001358075</v>
      </c>
      <c r="FS332" s="110"/>
      <c r="FT332" s="87">
        <f>1/(1+EXP(-FT331))</f>
        <v>0.238587423784316</v>
      </c>
      <c r="FU332" s="87">
        <f>1/(1+EXP(-FU331))</f>
        <v>0.107310732040247</v>
      </c>
      <c r="FV332" s="87">
        <f>1/(1+EXP(-FV331))</f>
        <v>0.973519928212058</v>
      </c>
      <c r="FW332" s="110"/>
      <c r="FX332" s="87">
        <f>1/(1+EXP(-FX331))</f>
        <v>0.0766800061931443</v>
      </c>
      <c r="FY332" s="87">
        <f>1/(1+EXP(-FY331))</f>
        <v>0.238973558831714</v>
      </c>
      <c r="FZ332" s="87">
        <f>1/(1+EXP(-FZ331))</f>
        <v>0.958112212367907</v>
      </c>
      <c r="GA332" s="110"/>
      <c r="GB332" s="87">
        <f>1/(1+EXP(-GB331))</f>
        <v>0.351353448318841</v>
      </c>
      <c r="GC332" s="87">
        <f>1/(1+EXP(-GC331))</f>
        <v>0.146006456220631</v>
      </c>
      <c r="GD332" s="87">
        <f>1/(1+EXP(-GD331))</f>
        <v>0.983800090813689</v>
      </c>
      <c r="GE332" s="110"/>
      <c r="GF332" s="87">
        <f>1/(1+EXP(-GF331))</f>
        <v>0.0120567582613496</v>
      </c>
      <c r="GG332" s="87">
        <f>1/(1+EXP(-GG331))</f>
        <v>0.172087777723657</v>
      </c>
      <c r="GH332" s="87">
        <f>1/(1+EXP(-GH331))</f>
        <v>0.794239899696653</v>
      </c>
      <c r="GI332" s="110"/>
      <c r="GJ332" s="87">
        <f>1/(1+EXP(-GJ331))</f>
        <v>0.0737297060075647</v>
      </c>
      <c r="GK332" s="87">
        <f>1/(1+EXP(-GK331))</f>
        <v>0.101664990656687</v>
      </c>
      <c r="GL332" s="87">
        <f>1/(1+EXP(-GL331))</f>
        <v>0.911098429183431</v>
      </c>
      <c r="GM332" s="110"/>
      <c r="GN332" s="87">
        <f>1/(1+EXP(-GN331))</f>
        <v>0.516059871338981</v>
      </c>
      <c r="GO332" s="87">
        <f>1/(1+EXP(-GO331))</f>
        <v>0.0128901926083978</v>
      </c>
      <c r="GP332" s="87">
        <f>1/(1+EXP(-GP331))</f>
        <v>0.826999825143164</v>
      </c>
      <c r="GQ332" s="110"/>
      <c r="GR332" s="87">
        <f>1/(1+EXP(-GR331))</f>
        <v>0.0320221473685719</v>
      </c>
      <c r="GS332" s="87">
        <f>1/(1+EXP(-GS331))</f>
        <v>0.120070625531181</v>
      </c>
      <c r="GT332" s="87">
        <f>1/(1+EXP(-GT331))</f>
        <v>0.87702068981101</v>
      </c>
      <c r="GU332" s="110"/>
      <c r="GV332" s="87">
        <f>1/(1+EXP(-GV331))</f>
        <v>0.758530339504429</v>
      </c>
      <c r="GW332" s="87">
        <f>1/(1+EXP(-GW331))</f>
        <v>0.0809672612076902</v>
      </c>
      <c r="GX332" s="87">
        <f>1/(1+EXP(-GX331))</f>
        <v>0.986716243386203</v>
      </c>
      <c r="GY332" s="110"/>
      <c r="GZ332" s="87">
        <f>1/(1+EXP(-GZ331))</f>
        <v>0.0193885366576068</v>
      </c>
      <c r="HA332" s="87">
        <f>1/(1+EXP(-HA331))</f>
        <v>0.266992069722954</v>
      </c>
      <c r="HB332" s="87">
        <f>1/(1+EXP(-HB331))</f>
        <v>0.879590922952</v>
      </c>
      <c r="HC332" s="110"/>
      <c r="HD332" s="87">
        <f>1/(1+EXP(-HD331))</f>
        <v>0.881143576897192</v>
      </c>
      <c r="HE332" s="87">
        <f>1/(1+EXP(-HE331))</f>
        <v>0.325752245751364</v>
      </c>
      <c r="HF332" s="87">
        <f>1/(1+EXP(-HF331))</f>
        <v>0.973511256902546</v>
      </c>
      <c r="HG332" s="110"/>
      <c r="HH332" s="87">
        <f>1/(1+EXP(-HH331))</f>
        <v>0.654067495752748</v>
      </c>
      <c r="HI332" s="87">
        <f>1/(1+EXP(-HI331))</f>
        <v>0.115891135330556</v>
      </c>
      <c r="HJ332" s="87">
        <f>1/(1+EXP(-HJ331))</f>
        <v>0.95992513738685</v>
      </c>
      <c r="HK332" s="110"/>
      <c r="HL332" s="87">
        <f>1/(1+EXP(-HL331))</f>
        <v>0.531286947669337</v>
      </c>
      <c r="HM332" s="87">
        <f>1/(1+EXP(-HM331))</f>
        <v>0.40360590222264</v>
      </c>
      <c r="HN332" s="87">
        <f>1/(1+EXP(-HN331))</f>
        <v>0.76764309154326</v>
      </c>
      <c r="HO332" s="110"/>
      <c r="HP332" s="87">
        <f>1/(1+EXP(-HP331))</f>
        <v>0.723537339665255</v>
      </c>
      <c r="HQ332" s="87">
        <f>1/(1+EXP(-HQ331))</f>
        <v>0.231039502485184</v>
      </c>
      <c r="HR332" s="87">
        <f>1/(1+EXP(-HR331))</f>
        <v>0.946993238058513</v>
      </c>
      <c r="HS332" s="110"/>
      <c r="HT332" s="87">
        <f>1/(1+EXP(-HT331))</f>
        <v>0.395893371867255</v>
      </c>
      <c r="HU332" s="87">
        <f>1/(1+EXP(-HU331))</f>
        <v>0.0163497960199652</v>
      </c>
      <c r="HV332" s="87">
        <f>1/(1+EXP(-HV331))</f>
        <v>0.53858685331233</v>
      </c>
      <c r="HW332" s="110"/>
      <c r="HX332" s="87">
        <f>1/(1+EXP(-HX331))</f>
        <v>0.640179450259105</v>
      </c>
      <c r="HY332" s="87">
        <f>1/(1+EXP(-HY331))</f>
        <v>0.22442610096252</v>
      </c>
      <c r="HZ332" s="87">
        <f>1/(1+EXP(-HZ331))</f>
        <v>0.991605400711493</v>
      </c>
      <c r="IA332" s="110"/>
      <c r="IB332" s="87">
        <f>1/(1+EXP(-IB331))</f>
        <v>0.853691316749602</v>
      </c>
      <c r="IC332" s="87">
        <f>1/(1+EXP(-IC331))</f>
        <v>0.0181334340006169</v>
      </c>
      <c r="ID332" s="87">
        <f>1/(1+EXP(-ID331))</f>
        <v>0.807494942589469</v>
      </c>
      <c r="IE332" s="110"/>
      <c r="IF332" s="87">
        <f>1/(1+EXP(-IF331))</f>
        <v>0.284903624774526</v>
      </c>
      <c r="IG332" s="87">
        <f>1/(1+EXP(-IG331))</f>
        <v>0.244425201546172</v>
      </c>
      <c r="IH332" s="87">
        <f>1/(1+EXP(-IH331))</f>
        <v>0.828059662366091</v>
      </c>
      <c r="II332" s="110"/>
      <c r="IJ332" s="87">
        <f>1/(1+EXP(-IJ331))</f>
        <v>0.277762290756142</v>
      </c>
      <c r="IK332" s="87">
        <f>1/(1+EXP(-IK331))</f>
        <v>0.16589030542387</v>
      </c>
      <c r="IL332" s="87">
        <f>1/(1+EXP(-IL331))</f>
        <v>0.750929635509644</v>
      </c>
      <c r="IM332" s="110"/>
      <c r="IN332" s="87">
        <f>1/(1+EXP(-IN331))</f>
        <v>0.207259888152232</v>
      </c>
      <c r="IO332" s="87">
        <f>1/(1+EXP(-IO331))</f>
        <v>0.160751918197875</v>
      </c>
      <c r="IP332" s="87">
        <f>1/(1+EXP(-IP331))</f>
        <v>0.952231453734868</v>
      </c>
      <c r="IQ332" s="110"/>
      <c r="IR332" s="87">
        <f>1/(1+EXP(-IR331))</f>
        <v>0.507199203565969</v>
      </c>
      <c r="IS332" s="87">
        <f>1/(1+EXP(-IS331))</f>
        <v>0.169061407548279</v>
      </c>
      <c r="IT332" s="87">
        <f>1/(1+EXP(-IT331))</f>
        <v>0.98620890980121</v>
      </c>
      <c r="IU332" s="110"/>
      <c r="IV332" s="87">
        <f>1/(1+EXP(-IV331))</f>
        <v>0.720655400592457</v>
      </c>
      <c r="IW332" s="87">
        <f>1/(1+EXP(-IW331))</f>
        <v>0.0173492453298746</v>
      </c>
      <c r="IX332" s="87">
        <f>1/(1+EXP(-IX331))</f>
        <v>0.80722203198233</v>
      </c>
      <c r="IY332" s="110"/>
      <c r="IZ332" s="87">
        <f>1/(1+EXP(-IZ331))</f>
        <v>0.0059215596232269</v>
      </c>
      <c r="JA332" s="87">
        <f>1/(1+EXP(-JA331))</f>
        <v>0.890179157518869</v>
      </c>
      <c r="JB332" s="87">
        <f>1/(1+EXP(-JB331))</f>
        <v>0.511268330026324</v>
      </c>
      <c r="JC332" s="110"/>
      <c r="JD332" s="87">
        <f>1/(1+EXP(-JD331))</f>
        <v>0.649873929572924</v>
      </c>
      <c r="JE332" s="87">
        <f>1/(1+EXP(-JE331))</f>
        <v>0.905318734763226</v>
      </c>
      <c r="JF332" s="87">
        <f>1/(1+EXP(-JF331))</f>
        <v>0.39866969194653</v>
      </c>
      <c r="JG332" s="110"/>
    </row>
    <row r="333" ht="18.75" spans="2:267">
      <c r="B333" s="35"/>
      <c r="C333" s="42"/>
      <c r="D333" s="37">
        <f t="shared" ref="D333:F333" si="2307">D301-$F$6*D316</f>
        <v>-1.3703207405123</v>
      </c>
      <c r="E333" s="38">
        <f t="shared" si="2307"/>
        <v>-0.350420261342407</v>
      </c>
      <c r="F333" s="39">
        <f t="shared" si="2307"/>
        <v>0.837287658830775</v>
      </c>
      <c r="G333" s="43"/>
      <c r="H333" s="34"/>
      <c r="I333" s="157"/>
      <c r="J333" s="159"/>
      <c r="K333" s="86" t="s">
        <v>22</v>
      </c>
      <c r="L333" s="87">
        <f>L332*(1-L332)</f>
        <v>0.00871300433981294</v>
      </c>
      <c r="M333" s="87">
        <f t="shared" ref="M333:N333" si="2308">M332*(1-M332)</f>
        <v>0.0129374857925752</v>
      </c>
      <c r="N333" s="87">
        <f t="shared" si="2308"/>
        <v>0.0450169467381245</v>
      </c>
      <c r="O333" s="110"/>
      <c r="P333" s="87">
        <f>P332*(1-P332)</f>
        <v>0.00507789403402806</v>
      </c>
      <c r="Q333" s="87">
        <f t="shared" ref="Q333:R333" si="2309">Q332*(1-Q332)</f>
        <v>0.0181982580005764</v>
      </c>
      <c r="R333" s="87">
        <f t="shared" si="2309"/>
        <v>0.0282979832946576</v>
      </c>
      <c r="S333" s="110"/>
      <c r="T333" s="87">
        <f>T332*(1-T332)</f>
        <v>0.00843803746389038</v>
      </c>
      <c r="U333" s="87">
        <f t="shared" ref="U333:V333" si="2310">U332*(1-U332)</f>
        <v>0.0457038839969589</v>
      </c>
      <c r="V333" s="87">
        <f t="shared" si="2310"/>
        <v>0.0276639076014539</v>
      </c>
      <c r="W333" s="110"/>
      <c r="X333" s="87">
        <f>X332*(1-X332)</f>
        <v>0.00380959986951102</v>
      </c>
      <c r="Y333" s="87">
        <f t="shared" ref="Y333:Z333" si="2311">Y332*(1-Y332)</f>
        <v>0.00295686764862223</v>
      </c>
      <c r="Z333" s="87">
        <f t="shared" si="2311"/>
        <v>0.101835846489386</v>
      </c>
      <c r="AA333" s="110"/>
      <c r="AB333" s="87">
        <f>AB332*(1-AB332)</f>
        <v>0.032595206322505</v>
      </c>
      <c r="AC333" s="87">
        <f t="shared" ref="AC333:AD333" si="2312">AC332*(1-AC332)</f>
        <v>0.0121985232460759</v>
      </c>
      <c r="AD333" s="87">
        <f t="shared" si="2312"/>
        <v>0.128223354111056</v>
      </c>
      <c r="AE333" s="110"/>
      <c r="AF333" s="87">
        <f>AF332*(1-AF332)</f>
        <v>0.00323729274101625</v>
      </c>
      <c r="AG333" s="87">
        <f t="shared" ref="AG333:AH333" si="2313">AG332*(1-AG332)</f>
        <v>0.0963717615597599</v>
      </c>
      <c r="AH333" s="87">
        <f t="shared" si="2313"/>
        <v>0.0637374939620379</v>
      </c>
      <c r="AI333" s="110"/>
      <c r="AJ333" s="87">
        <f>AJ332*(1-AJ332)</f>
        <v>0.00137687827040778</v>
      </c>
      <c r="AK333" s="87">
        <f t="shared" ref="AK333:AL333" si="2314">AK332*(1-AK332)</f>
        <v>0.239827482433966</v>
      </c>
      <c r="AL333" s="87">
        <f t="shared" si="2314"/>
        <v>0.112545981990133</v>
      </c>
      <c r="AM333" s="110"/>
      <c r="AN333" s="87">
        <f>AN332*(1-AN332)</f>
        <v>0.0976865967468366</v>
      </c>
      <c r="AO333" s="87">
        <f t="shared" ref="AO333:AP333" si="2315">AO332*(1-AO332)</f>
        <v>0.21061993360436</v>
      </c>
      <c r="AP333" s="87">
        <f t="shared" si="2315"/>
        <v>0.155489443545463</v>
      </c>
      <c r="AQ333" s="110"/>
      <c r="AR333" s="87">
        <f>AR332*(1-AR332)</f>
        <v>0.0014065458629358</v>
      </c>
      <c r="AS333" s="87">
        <f t="shared" ref="AS333:AT333" si="2316">AS332*(1-AS332)</f>
        <v>0.0257109450595536</v>
      </c>
      <c r="AT333" s="87">
        <f t="shared" si="2316"/>
        <v>0.135408880342203</v>
      </c>
      <c r="AU333" s="110"/>
      <c r="AV333" s="87">
        <f>AV332*(1-AV332)</f>
        <v>0.0125043081074886</v>
      </c>
      <c r="AW333" s="87">
        <f t="shared" ref="AW333:AX333" si="2317">AW332*(1-AW332)</f>
        <v>0.0918869204471643</v>
      </c>
      <c r="AX333" s="87">
        <f t="shared" si="2317"/>
        <v>0.165042825328942</v>
      </c>
      <c r="AY333" s="110"/>
      <c r="AZ333" s="87">
        <f>AZ332*(1-AZ332)</f>
        <v>0.0244746998029641</v>
      </c>
      <c r="BA333" s="87">
        <f t="shared" ref="BA333:BB333" si="2318">BA332*(1-BA332)</f>
        <v>0.0313690765876615</v>
      </c>
      <c r="BB333" s="87">
        <f t="shared" si="2318"/>
        <v>0.129579010844481</v>
      </c>
      <c r="BC333" s="110"/>
      <c r="BD333" s="87">
        <f>BD332*(1-BD332)</f>
        <v>0.0144626966869352</v>
      </c>
      <c r="BE333" s="87">
        <f t="shared" ref="BE333:BF333" si="2319">BE332*(1-BE332)</f>
        <v>0.043417685482019</v>
      </c>
      <c r="BF333" s="87">
        <f t="shared" si="2319"/>
        <v>0.0888488278424575</v>
      </c>
      <c r="BG333" s="110"/>
      <c r="BH333" s="87">
        <f>BH332*(1-BH332)</f>
        <v>0.0237271780225164</v>
      </c>
      <c r="BI333" s="87">
        <f t="shared" ref="BI333:BJ333" si="2320">BI332*(1-BI332)</f>
        <v>0.10011469014451</v>
      </c>
      <c r="BJ333" s="87">
        <f t="shared" si="2320"/>
        <v>0.0871454163381886</v>
      </c>
      <c r="BK333" s="110"/>
      <c r="BL333" s="87">
        <f>BL332*(1-BL332)</f>
        <v>0.11305218033889</v>
      </c>
      <c r="BM333" s="87">
        <f t="shared" ref="BM333:BN333" si="2321">BM332*(1-BM332)</f>
        <v>0.0573256670434209</v>
      </c>
      <c r="BN333" s="87">
        <f t="shared" si="2321"/>
        <v>0.148202533597602</v>
      </c>
      <c r="BO333" s="110"/>
      <c r="BP333" s="87">
        <f>BP332*(1-BP332)</f>
        <v>0.0393452370501499</v>
      </c>
      <c r="BQ333" s="87">
        <f t="shared" ref="BQ333:BR333" si="2322">BQ332*(1-BQ332)</f>
        <v>0.0452310686579899</v>
      </c>
      <c r="BR333" s="87">
        <f t="shared" si="2322"/>
        <v>0.230121951145307</v>
      </c>
      <c r="BS333" s="110"/>
      <c r="BT333" s="87">
        <f>BT332*(1-BT332)</f>
        <v>0.00497267882543424</v>
      </c>
      <c r="BU333" s="87">
        <f t="shared" ref="BU333:BV333" si="2323">BU332*(1-BU332)</f>
        <v>0.00401175472091995</v>
      </c>
      <c r="BV333" s="87">
        <f t="shared" si="2323"/>
        <v>0.0677564802380328</v>
      </c>
      <c r="BW333" s="110"/>
      <c r="BX333" s="87">
        <f>BX332*(1-BX332)</f>
        <v>0.188090694888335</v>
      </c>
      <c r="BY333" s="87">
        <f t="shared" ref="BY333:BZ333" si="2324">BY332*(1-BY332)</f>
        <v>0.0431621506858585</v>
      </c>
      <c r="BZ333" s="87">
        <f t="shared" si="2324"/>
        <v>0.119469868833348</v>
      </c>
      <c r="CA333" s="110"/>
      <c r="CB333" s="87">
        <f>CB332*(1-CB332)</f>
        <v>0.0465211991019507</v>
      </c>
      <c r="CC333" s="87">
        <f t="shared" ref="CC333:CD333" si="2325">CC332*(1-CC332)</f>
        <v>0.0244987527066553</v>
      </c>
      <c r="CD333" s="87">
        <f t="shared" si="2325"/>
        <v>0.0539191719537039</v>
      </c>
      <c r="CE333" s="110"/>
      <c r="CF333" s="87">
        <f>CF332*(1-CF332)</f>
        <v>0.0122787800625567</v>
      </c>
      <c r="CG333" s="87">
        <f t="shared" ref="CG333:CH333" si="2326">CG332*(1-CG332)</f>
        <v>0.0425469551073678</v>
      </c>
      <c r="CH333" s="87">
        <f t="shared" si="2326"/>
        <v>0.0045756055628923</v>
      </c>
      <c r="CI333" s="110"/>
      <c r="CJ333" s="87">
        <f>CJ332*(1-CJ332)</f>
        <v>0.0143090802473547</v>
      </c>
      <c r="CK333" s="87">
        <f t="shared" ref="CK333:CL333" si="2327">CK332*(1-CK332)</f>
        <v>0.0190054583082337</v>
      </c>
      <c r="CL333" s="87">
        <f t="shared" si="2327"/>
        <v>0.11552375865619</v>
      </c>
      <c r="CM333" s="110"/>
      <c r="CN333" s="87">
        <f>CN332*(1-CN332)</f>
        <v>0.00372962694407313</v>
      </c>
      <c r="CO333" s="87">
        <f t="shared" ref="CO333:CP333" si="2328">CO332*(1-CO332)</f>
        <v>0.0632888325786502</v>
      </c>
      <c r="CP333" s="87">
        <f t="shared" si="2328"/>
        <v>0.0828018961921552</v>
      </c>
      <c r="CQ333" s="110"/>
      <c r="CR333" s="87">
        <f>CR332*(1-CR332)</f>
        <v>0.00288877354002753</v>
      </c>
      <c r="CS333" s="87">
        <f t="shared" ref="CS333:CT333" si="2329">CS332*(1-CS332)</f>
        <v>0.00568634182005876</v>
      </c>
      <c r="CT333" s="87">
        <f t="shared" si="2329"/>
        <v>0.0434917035520959</v>
      </c>
      <c r="CU333" s="110"/>
      <c r="CV333" s="87">
        <f>CV332*(1-CV332)</f>
        <v>0.136102243052627</v>
      </c>
      <c r="CW333" s="87">
        <f t="shared" ref="CW333:CX333" si="2330">CW332*(1-CW332)</f>
        <v>0.0591091075694254</v>
      </c>
      <c r="CX333" s="87">
        <f t="shared" si="2330"/>
        <v>0.0809440131293114</v>
      </c>
      <c r="CY333" s="110"/>
      <c r="CZ333" s="87">
        <f>CZ332*(1-CZ332)</f>
        <v>0.0280567908994829</v>
      </c>
      <c r="DA333" s="87">
        <f t="shared" ref="DA333:DB333" si="2331">DA332*(1-DA332)</f>
        <v>0.034115396895784</v>
      </c>
      <c r="DB333" s="87">
        <f t="shared" si="2331"/>
        <v>0.034166580128815</v>
      </c>
      <c r="DC333" s="110"/>
      <c r="DD333" s="87">
        <f>DD332*(1-DD332)</f>
        <v>0.00717812045868169</v>
      </c>
      <c r="DE333" s="87">
        <f t="shared" ref="DE333:DF333" si="2332">DE332*(1-DE332)</f>
        <v>0.0582992641153237</v>
      </c>
      <c r="DF333" s="87">
        <f t="shared" si="2332"/>
        <v>0.00278007805745141</v>
      </c>
      <c r="DG333" s="110"/>
      <c r="DH333" s="87">
        <f>DH332*(1-DH332)</f>
        <v>0.00837983635790537</v>
      </c>
      <c r="DI333" s="87">
        <f t="shared" ref="DI333:DJ333" si="2333">DI332*(1-DI332)</f>
        <v>0.0265933920535172</v>
      </c>
      <c r="DJ333" s="87">
        <f t="shared" si="2333"/>
        <v>0.0779173858016365</v>
      </c>
      <c r="DK333" s="110"/>
      <c r="DL333" s="87">
        <f>DL332*(1-DL332)</f>
        <v>0.00216435506675245</v>
      </c>
      <c r="DM333" s="87">
        <f t="shared" ref="DM333:DN333" si="2334">DM332*(1-DM332)</f>
        <v>0.085064718620696</v>
      </c>
      <c r="DN333" s="87">
        <f t="shared" si="2334"/>
        <v>0.0539352338966706</v>
      </c>
      <c r="DO333" s="110"/>
      <c r="DP333" s="87">
        <f>DP332*(1-DP332)</f>
        <v>0.185024204652163</v>
      </c>
      <c r="DQ333" s="87">
        <f t="shared" ref="DQ333:DR333" si="2335">DQ332*(1-DQ332)</f>
        <v>0.1291462828795</v>
      </c>
      <c r="DR333" s="87">
        <f t="shared" si="2335"/>
        <v>0.0793553781811692</v>
      </c>
      <c r="DS333" s="110"/>
      <c r="DT333" s="87">
        <f>DT332*(1-DT332)</f>
        <v>0.0451694011984744</v>
      </c>
      <c r="DU333" s="87">
        <f t="shared" ref="DU333:DV333" si="2336">DU332*(1-DU332)</f>
        <v>0.0811948556171954</v>
      </c>
      <c r="DV333" s="87">
        <f t="shared" si="2336"/>
        <v>0.0334109733313576</v>
      </c>
      <c r="DW333" s="110"/>
      <c r="DX333" s="87">
        <f>DX332*(1-DX332)</f>
        <v>0.0118940665632057</v>
      </c>
      <c r="DY333" s="87">
        <f t="shared" ref="DY333:DZ333" si="2337">DY332*(1-DY332)</f>
        <v>0.127733819571492</v>
      </c>
      <c r="DZ333" s="87">
        <f t="shared" si="2337"/>
        <v>0.00271438097782622</v>
      </c>
      <c r="EA333" s="110"/>
      <c r="EB333" s="87">
        <f>EB332*(1-EB332)</f>
        <v>0.0138626121801935</v>
      </c>
      <c r="EC333" s="87">
        <f t="shared" ref="EC333:ED333" si="2338">EC332*(1-EC332)</f>
        <v>0.0649246269111889</v>
      </c>
      <c r="ED333" s="87">
        <f t="shared" si="2338"/>
        <v>0.0763748246513109</v>
      </c>
      <c r="EE333" s="110"/>
      <c r="EF333" s="87">
        <f>EF332*(1-EF332)</f>
        <v>0.00361075610963817</v>
      </c>
      <c r="EG333" s="87">
        <f t="shared" ref="EG333:EH333" si="2339">EG332*(1-EG332)</f>
        <v>0.169706968071019</v>
      </c>
      <c r="EH333" s="87">
        <f t="shared" si="2339"/>
        <v>0.0527971306030169</v>
      </c>
      <c r="EI333" s="110"/>
      <c r="EJ333" s="87">
        <f>EJ332*(1-EJ332)</f>
        <v>0.228964232008398</v>
      </c>
      <c r="EK333" s="87">
        <f t="shared" ref="EK333:EL333" si="2340">EK332*(1-EK332)</f>
        <v>0.0549287949019949</v>
      </c>
      <c r="EL333" s="87">
        <f t="shared" si="2340"/>
        <v>0.0212810530958734</v>
      </c>
      <c r="EM333" s="110"/>
      <c r="EN333" s="87">
        <f>EN332*(1-EN332)</f>
        <v>0.183162063555725</v>
      </c>
      <c r="EO333" s="87">
        <f t="shared" ref="EO333:EP333" si="2341">EO332*(1-EO332)</f>
        <v>0.0744115638202159</v>
      </c>
      <c r="EP333" s="87">
        <f t="shared" si="2341"/>
        <v>0.013107298424022</v>
      </c>
      <c r="EQ333" s="110"/>
      <c r="ER333" s="87">
        <f>ER332*(1-ER332)</f>
        <v>0.228964232008398</v>
      </c>
      <c r="ES333" s="87">
        <f t="shared" ref="ES333:ET333" si="2342">ES332*(1-ES332)</f>
        <v>0.0549287949019949</v>
      </c>
      <c r="ET333" s="87">
        <f t="shared" si="2342"/>
        <v>0.0212810530958734</v>
      </c>
      <c r="EU333" s="110"/>
      <c r="EV333" s="87">
        <f>EV332*(1-EV332)</f>
        <v>0.216079521765002</v>
      </c>
      <c r="EW333" s="87">
        <f t="shared" ref="EW333:EX333" si="2343">EW332*(1-EW332)</f>
        <v>0.0520670135476888</v>
      </c>
      <c r="EX333" s="87">
        <f t="shared" si="2343"/>
        <v>0.0684227423590547</v>
      </c>
      <c r="EY333" s="110"/>
      <c r="EZ333" s="87">
        <f>EZ332*(1-EZ332)</f>
        <v>0.155373447299535</v>
      </c>
      <c r="FA333" s="87">
        <f t="shared" ref="FA333:FB333" si="2344">FA332*(1-FA332)</f>
        <v>0.0134939281563423</v>
      </c>
      <c r="FB333" s="87">
        <f t="shared" si="2344"/>
        <v>0.0520645820033923</v>
      </c>
      <c r="FC333" s="110"/>
      <c r="FD333" s="87">
        <f>FD332*(1-FD332)</f>
        <v>0.246843561557006</v>
      </c>
      <c r="FE333" s="87">
        <f t="shared" ref="FE333:FF333" si="2345">FE332*(1-FE332)</f>
        <v>0.0707227620282983</v>
      </c>
      <c r="FF333" s="87">
        <f t="shared" si="2345"/>
        <v>0.0439472566814463</v>
      </c>
      <c r="FG333" s="110"/>
      <c r="FH333" s="87">
        <f>FH332*(1-FH332)</f>
        <v>0.106445102593562</v>
      </c>
      <c r="FI333" s="87">
        <f t="shared" ref="FI333:FJ333" si="2346">FI332*(1-FI332)</f>
        <v>0.0189718554648886</v>
      </c>
      <c r="FJ333" s="87">
        <f t="shared" si="2346"/>
        <v>0.0329358117331365</v>
      </c>
      <c r="FK333" s="110"/>
      <c r="FL333" s="87">
        <f>FL332*(1-FL332)</f>
        <v>0.228005022508727</v>
      </c>
      <c r="FM333" s="87">
        <f t="shared" ref="FM333:FN333" si="2347">FM332*(1-FM332)</f>
        <v>0.0179013070175895</v>
      </c>
      <c r="FN333" s="87">
        <f t="shared" si="2347"/>
        <v>0.0997704278155174</v>
      </c>
      <c r="FO333" s="110"/>
      <c r="FP333" s="87">
        <f>FP332*(1-FP332)</f>
        <v>0.0437385015648266</v>
      </c>
      <c r="FQ333" s="87">
        <f t="shared" ref="FQ333:FR333" si="2348">FQ332*(1-FQ332)</f>
        <v>0.148147718949575</v>
      </c>
      <c r="FR333" s="87">
        <f t="shared" si="2348"/>
        <v>0.0628165722158662</v>
      </c>
      <c r="FS333" s="110"/>
      <c r="FT333" s="87">
        <f>FT332*(1-FT332)</f>
        <v>0.181663464996279</v>
      </c>
      <c r="FU333" s="87">
        <f t="shared" ref="FU333:FV333" si="2349">FU332*(1-FU332)</f>
        <v>0.0957951388292335</v>
      </c>
      <c r="FV333" s="87">
        <f t="shared" si="2349"/>
        <v>0.0257788775860476</v>
      </c>
      <c r="FW333" s="110"/>
      <c r="FX333" s="87">
        <f>FX332*(1-FX332)</f>
        <v>0.0708001828433636</v>
      </c>
      <c r="FY333" s="87">
        <f t="shared" ref="FY333:FZ333" si="2350">FY332*(1-FY332)</f>
        <v>0.181865197011019</v>
      </c>
      <c r="FZ333" s="87">
        <f t="shared" si="2350"/>
        <v>0.0401332008793813</v>
      </c>
      <c r="GA333" s="110"/>
      <c r="GB333" s="87">
        <f>GB332*(1-GB332)</f>
        <v>0.2279042026733</v>
      </c>
      <c r="GC333" s="87">
        <f t="shared" ref="GC333:GD333" si="2351">GC332*(1-GC332)</f>
        <v>0.124688570962524</v>
      </c>
      <c r="GD333" s="87">
        <f t="shared" si="2351"/>
        <v>0.0159374721286659</v>
      </c>
      <c r="GE333" s="110"/>
      <c r="GF333" s="87">
        <f>GF332*(1-GF332)</f>
        <v>0.011911392841577</v>
      </c>
      <c r="GG333" s="87">
        <f t="shared" ref="GG333:GH333" si="2352">GG332*(1-GG332)</f>
        <v>0.14247357448179</v>
      </c>
      <c r="GH333" s="87">
        <f t="shared" si="2352"/>
        <v>0.163422881426503</v>
      </c>
      <c r="GI333" s="110"/>
      <c r="GJ333" s="87">
        <f>GJ332*(1-GJ332)</f>
        <v>0.0682936364596028</v>
      </c>
      <c r="GK333" s="87">
        <f t="shared" ref="GK333:GL333" si="2353">GK332*(1-GK332)</f>
        <v>0.0913292203314629</v>
      </c>
      <c r="GL333" s="87">
        <f t="shared" si="2353"/>
        <v>0.0809980815229155</v>
      </c>
      <c r="GM333" s="110"/>
      <c r="GN333" s="87">
        <f>GN332*(1-GN332)</f>
        <v>0.249742080532575</v>
      </c>
      <c r="GO333" s="87">
        <f t="shared" ref="GO333:GP333" si="2354">GO332*(1-GO332)</f>
        <v>0.0127240355429163</v>
      </c>
      <c r="GP333" s="87">
        <f t="shared" si="2354"/>
        <v>0.14307111435634</v>
      </c>
      <c r="GQ333" s="110"/>
      <c r="GR333" s="87">
        <f>GR332*(1-GR332)</f>
        <v>0.0309967294464774</v>
      </c>
      <c r="GS333" s="87">
        <f t="shared" ref="GS333:GT333" si="2355">GS332*(1-GS332)</f>
        <v>0.105653670415732</v>
      </c>
      <c r="GT333" s="87">
        <f t="shared" si="2355"/>
        <v>0.10785539945443</v>
      </c>
      <c r="GU333" s="110"/>
      <c r="GV333" s="87">
        <f>GV332*(1-GV332)</f>
        <v>0.183162063555725</v>
      </c>
      <c r="GW333" s="87">
        <f t="shared" ref="GW333:GX333" si="2356">GW332*(1-GW332)</f>
        <v>0.0744115638202159</v>
      </c>
      <c r="GX333" s="87">
        <f t="shared" si="2356"/>
        <v>0.013107298424022</v>
      </c>
      <c r="GY333" s="110"/>
      <c r="GZ333" s="87">
        <f>GZ332*(1-GZ332)</f>
        <v>0.0190126213038835</v>
      </c>
      <c r="HA333" s="87">
        <f t="shared" ref="HA333:HB333" si="2357">HA332*(1-HA332)</f>
        <v>0.195707304428007</v>
      </c>
      <c r="HB333" s="87">
        <f t="shared" si="2357"/>
        <v>0.105910731212449</v>
      </c>
      <c r="HC333" s="110"/>
      <c r="HD333" s="87">
        <f>HD332*(1-HD332)</f>
        <v>0.104729573790014</v>
      </c>
      <c r="HE333" s="87">
        <f t="shared" ref="HE333:HF333" si="2358">HE332*(1-HE332)</f>
        <v>0.219637720139307</v>
      </c>
      <c r="HF333" s="87">
        <f t="shared" si="2358"/>
        <v>0.0257870895865715</v>
      </c>
      <c r="HG333" s="110"/>
      <c r="HH333" s="87">
        <f>HH332*(1-HH332)</f>
        <v>0.226263206752477</v>
      </c>
      <c r="HI333" s="87">
        <f t="shared" ref="HI333:HJ333" si="2359">HI332*(1-HI332)</f>
        <v>0.102460380082351</v>
      </c>
      <c r="HJ333" s="87">
        <f t="shared" si="2359"/>
        <v>0.0384688679996867</v>
      </c>
      <c r="HK333" s="110"/>
      <c r="HL333" s="87">
        <f>HL332*(1-HL332)</f>
        <v>0.249021126905536</v>
      </c>
      <c r="HM333" s="87">
        <f t="shared" ref="HM333:HN333" si="2360">HM332*(1-HM332)</f>
        <v>0.240708177913689</v>
      </c>
      <c r="HN333" s="87">
        <f t="shared" si="2360"/>
        <v>0.178367175549166</v>
      </c>
      <c r="HO333" s="110"/>
      <c r="HP333" s="87">
        <f>HP332*(1-HP332)</f>
        <v>0.200031057775381</v>
      </c>
      <c r="HQ333" s="87">
        <f t="shared" ref="HQ333:HR333" si="2361">HQ332*(1-HQ332)</f>
        <v>0.177660250776583</v>
      </c>
      <c r="HR333" s="87">
        <f t="shared" si="2361"/>
        <v>0.0501970451299653</v>
      </c>
      <c r="HS333" s="110"/>
      <c r="HT333" s="87">
        <f>HT332*(1-HT332)</f>
        <v>0.23916180997883</v>
      </c>
      <c r="HU333" s="87">
        <f t="shared" ref="HU333:HV333" si="2362">HU332*(1-HU332)</f>
        <v>0.0160824801900707</v>
      </c>
      <c r="HV333" s="87">
        <f t="shared" si="2362"/>
        <v>0.248511054751453</v>
      </c>
      <c r="HW333" s="110"/>
      <c r="HX333" s="87">
        <f>HX332*(1-HX332)</f>
        <v>0.230349721725055</v>
      </c>
      <c r="HY333" s="87">
        <f t="shared" ref="HY333:HZ333" si="2363">HY332*(1-HY332)</f>
        <v>0.174059026169281</v>
      </c>
      <c r="HZ333" s="87">
        <f t="shared" si="2363"/>
        <v>0.00832412999129202</v>
      </c>
      <c r="IA333" s="110"/>
      <c r="IB333" s="87">
        <f>IB332*(1-IB332)</f>
        <v>0.124902452455933</v>
      </c>
      <c r="IC333" s="87">
        <f t="shared" ref="IC333:ID333" si="2364">IC332*(1-IC332)</f>
        <v>0.0178046125719622</v>
      </c>
      <c r="ID333" s="87">
        <f t="shared" si="2364"/>
        <v>0.155446860281899</v>
      </c>
      <c r="IE333" s="110"/>
      <c r="IF333" s="87">
        <f>IF332*(1-IF332)</f>
        <v>0.203733549364862</v>
      </c>
      <c r="IG333" s="87">
        <f t="shared" ref="IG333:IH333" si="2365">IG332*(1-IG332)</f>
        <v>0.184681522395285</v>
      </c>
      <c r="IH333" s="87">
        <f t="shared" si="2365"/>
        <v>0.142376857928246</v>
      </c>
      <c r="II333" s="110"/>
      <c r="IJ333" s="87">
        <f>IJ332*(1-IJ332)</f>
        <v>0.200610400590042</v>
      </c>
      <c r="IK333" s="87">
        <f t="shared" ref="IK333:IL333" si="2366">IK332*(1-IK332)</f>
        <v>0.138370711990245</v>
      </c>
      <c r="IL333" s="87">
        <f t="shared" si="2366"/>
        <v>0.187034318022997</v>
      </c>
      <c r="IM333" s="110"/>
      <c r="IN333" s="87">
        <f>IN332*(1-IN332)</f>
        <v>0.164303226915356</v>
      </c>
      <c r="IO333" s="87">
        <f t="shared" ref="IO333:IP333" si="2367">IO332*(1-IO332)</f>
        <v>0.134910738993579</v>
      </c>
      <c r="IP333" s="87">
        <f t="shared" si="2367"/>
        <v>0.0454867122528476</v>
      </c>
      <c r="IQ333" s="110"/>
      <c r="IR333" s="87">
        <f>IR332*(1-IR332)</f>
        <v>0.249948171468016</v>
      </c>
      <c r="IS333" s="87">
        <f t="shared" ref="IS333:IT333" si="2368">IS332*(1-IS332)</f>
        <v>0.140479648026074</v>
      </c>
      <c r="IT333" s="87">
        <f t="shared" si="2368"/>
        <v>0.0136008960299187</v>
      </c>
      <c r="IU333" s="110"/>
      <c r="IV333" s="87">
        <f>IV332*(1-IV332)</f>
        <v>0.201311194189382</v>
      </c>
      <c r="IW333" s="87">
        <f t="shared" ref="IW333:IX333" si="2369">IW332*(1-IW332)</f>
        <v>0.0170482490163584</v>
      </c>
      <c r="IX333" s="87">
        <f t="shared" si="2369"/>
        <v>0.155614623064648</v>
      </c>
      <c r="IY333" s="110"/>
      <c r="IZ333" s="87">
        <f>IZ332*(1-IZ332)</f>
        <v>0.00588649475485546</v>
      </c>
      <c r="JA333" s="87">
        <f t="shared" ref="JA333:JB333" si="2370">JA332*(1-JA332)</f>
        <v>0.0977602250378658</v>
      </c>
      <c r="JB333" s="87">
        <f t="shared" si="2370"/>
        <v>0.249873024738418</v>
      </c>
      <c r="JC333" s="110"/>
      <c r="JD333" s="87">
        <f>JD332*(1-JD332)</f>
        <v>0.22753780523437</v>
      </c>
      <c r="JE333" s="87">
        <f t="shared" ref="JE333:JF333" si="2371">JE332*(1-JE332)</f>
        <v>0.0857167232499373</v>
      </c>
      <c r="JF333" s="87">
        <f t="shared" si="2371"/>
        <v>0.239732168669789</v>
      </c>
      <c r="JG333" s="110"/>
    </row>
    <row r="334" ht="18.75" spans="2:267">
      <c r="B334" s="35"/>
      <c r="C334" s="29">
        <v>2</v>
      </c>
      <c r="D334" s="30">
        <f t="shared" ref="D334:G334" si="2372">D302-$F$6*D317</f>
        <v>0.352237100099807</v>
      </c>
      <c r="E334" s="31">
        <f t="shared" si="2372"/>
        <v>-1.18922006687931</v>
      </c>
      <c r="F334" s="32">
        <f t="shared" si="2372"/>
        <v>1.33406106810305</v>
      </c>
      <c r="G334" s="33">
        <f t="shared" si="2372"/>
        <v>0.0926359393718823</v>
      </c>
      <c r="H334" s="34"/>
      <c r="I334" s="157"/>
      <c r="J334" s="160" t="s">
        <v>40</v>
      </c>
      <c r="K334" s="86" t="s">
        <v>24</v>
      </c>
      <c r="L334" s="87">
        <f>SUMPRODUCT($D342:$F342,L332:N332)+$G342</f>
        <v>1.8716401947906</v>
      </c>
      <c r="M334" s="87">
        <f>SUMPRODUCT($D343:$F343,L332:N332)+$G343</f>
        <v>-1.95960643401069</v>
      </c>
      <c r="N334" s="83"/>
      <c r="O334" s="110"/>
      <c r="P334" s="87">
        <f>SUMPRODUCT($D342:$F342,P332:R332)+$G342</f>
        <v>1.88844589173593</v>
      </c>
      <c r="Q334" s="87">
        <f>SUMPRODUCT($D343:$F343,P332:R332)+$G343</f>
        <v>-2.00756610765574</v>
      </c>
      <c r="R334" s="83"/>
      <c r="S334" s="110"/>
      <c r="T334" s="87">
        <f>SUMPRODUCT($D342:$F342,T332:V332)+$G342</f>
        <v>1.81042853860695</v>
      </c>
      <c r="U334" s="87">
        <f>SUMPRODUCT($D343:$F343,T332:V332)+$G343</f>
        <v>-1.96313772408696</v>
      </c>
      <c r="V334" s="83"/>
      <c r="W334" s="110"/>
      <c r="X334" s="87">
        <f>SUMPRODUCT($D342:$F342,X332:Z332)+$G342</f>
        <v>1.79474891159686</v>
      </c>
      <c r="Y334" s="87">
        <f>SUMPRODUCT($D343:$F343,X332:Z332)+$G343</f>
        <v>-1.78373152106467</v>
      </c>
      <c r="Z334" s="83"/>
      <c r="AA334" s="110"/>
      <c r="AB334" s="87">
        <f>SUMPRODUCT($D342:$F342,AB332:AD332)+$G342</f>
        <v>1.69353473220098</v>
      </c>
      <c r="AC334" s="87">
        <f>SUMPRODUCT($D343:$F343,AB332:AD332)+$G343</f>
        <v>-1.63651929287693</v>
      </c>
      <c r="AD334" s="83"/>
      <c r="AE334" s="110"/>
      <c r="AF334" s="87">
        <f>SUMPRODUCT($D342:$F342,AF332:AH332)+$G342</f>
        <v>1.59474306914737</v>
      </c>
      <c r="AG334" s="87">
        <f>SUMPRODUCT($D343:$F343,AF332:AH332)+$G343</f>
        <v>-1.76563591074553</v>
      </c>
      <c r="AH334" s="83"/>
      <c r="AI334" s="110"/>
      <c r="AJ334" s="87">
        <f>SUMPRODUCT($D342:$F342,AJ332:AL332)+$G342</f>
        <v>0.741903640113107</v>
      </c>
      <c r="AK334" s="87">
        <f>SUMPRODUCT($D343:$F343,AJ332:AL332)+$G343</f>
        <v>-1.167549375366</v>
      </c>
      <c r="AL334" s="83"/>
      <c r="AM334" s="110"/>
      <c r="AN334" s="87">
        <f>SUMPRODUCT($D342:$F342,AN332:AP332)+$G342</f>
        <v>0.823344169750507</v>
      </c>
      <c r="AO334" s="87">
        <f>SUMPRODUCT($D343:$F343,AN332:AP332)+$G343</f>
        <v>-1.01918006370886</v>
      </c>
      <c r="AP334" s="83"/>
      <c r="AQ334" s="110"/>
      <c r="AR334" s="87">
        <f>SUMPRODUCT($D342:$F342,AR332:AT332)+$G342</f>
        <v>1.66231716909332</v>
      </c>
      <c r="AS334" s="87">
        <f>SUMPRODUCT($D343:$F343,AR332:AT332)+$G343</f>
        <v>-1.61811393212765</v>
      </c>
      <c r="AT334" s="83"/>
      <c r="AU334" s="110"/>
      <c r="AV334" s="87">
        <f>SUMPRODUCT($D342:$F342,AV332:AX332)+$G342</f>
        <v>1.38282994034065</v>
      </c>
      <c r="AW334" s="87">
        <f>SUMPRODUCT($D343:$F343,AV332:AX332)+$G343</f>
        <v>-1.36045851336729</v>
      </c>
      <c r="AX334" s="83"/>
      <c r="AY334" s="110"/>
      <c r="AZ334" s="87">
        <f>SUMPRODUCT($D342:$F342,AZ332:BB332)+$G342</f>
        <v>1.64401387959074</v>
      </c>
      <c r="BA334" s="87">
        <f>SUMPRODUCT($D343:$F343,AZ332:BB332)+$G343</f>
        <v>-1.61023992136536</v>
      </c>
      <c r="BB334" s="83"/>
      <c r="BC334" s="110"/>
      <c r="BD334" s="87">
        <f>SUMPRODUCT($D342:$F342,BD332:BF332)+$G342</f>
        <v>1.70260181321302</v>
      </c>
      <c r="BE334" s="87">
        <f>SUMPRODUCT($D343:$F343,BD332:BF332)+$G343</f>
        <v>-1.75852824656424</v>
      </c>
      <c r="BF334" s="83"/>
      <c r="BG334" s="110"/>
      <c r="BH334" s="87">
        <f>SUMPRODUCT($D342:$F342,BH332:BJ332)+$G342</f>
        <v>1.5239048200824</v>
      </c>
      <c r="BI334" s="87">
        <f>SUMPRODUCT($D343:$F343,BH332:BJ332)+$G343</f>
        <v>-1.65678029502948</v>
      </c>
      <c r="BJ334" s="83"/>
      <c r="BK334" s="110"/>
      <c r="BL334" s="87">
        <f>SUMPRODUCT($D342:$F342,BL332:BN332)+$G342</f>
        <v>1.45459280895847</v>
      </c>
      <c r="BM334" s="87">
        <f>SUMPRODUCT($D343:$F343,BL332:BN332)+$G343</f>
        <v>-1.3832975676814</v>
      </c>
      <c r="BN334" s="83"/>
      <c r="BO334" s="110"/>
      <c r="BP334" s="87">
        <f>SUMPRODUCT($D342:$F342,BP332:BR332)+$G342</f>
        <v>1.26997788872852</v>
      </c>
      <c r="BQ334" s="87">
        <f>SUMPRODUCT($D343:$F343,BP332:BR332)+$G343</f>
        <v>-0.978204929712518</v>
      </c>
      <c r="BR334" s="83"/>
      <c r="BS334" s="110"/>
      <c r="BT334" s="87">
        <f>SUMPRODUCT($D342:$F342,BT332:BV332)+$G342</f>
        <v>1.85720867249009</v>
      </c>
      <c r="BU334" s="87">
        <f>SUMPRODUCT($D343:$F343,BT332:BV332)+$G343</f>
        <v>-1.90207913350035</v>
      </c>
      <c r="BV334" s="83"/>
      <c r="BW334" s="110"/>
      <c r="BX334" s="87">
        <f>SUMPRODUCT($D342:$F342,BX332:BZ332)+$G342</f>
        <v>1.48035894212696</v>
      </c>
      <c r="BY334" s="87">
        <f>SUMPRODUCT($D343:$F343,BX332:BZ332)+$G343</f>
        <v>-1.40728201250279</v>
      </c>
      <c r="BZ334" s="83"/>
      <c r="CA334" s="110"/>
      <c r="CB334" s="87">
        <f>SUMPRODUCT($D342:$F342,CB332:CD332)+$G342</f>
        <v>1.79757082157587</v>
      </c>
      <c r="CC334" s="87">
        <f>SUMPRODUCT($D343:$F343,CB332:CD332)+$G343</f>
        <v>-1.87339210063299</v>
      </c>
      <c r="CD334" s="83"/>
      <c r="CE334" s="110"/>
      <c r="CF334" s="87">
        <f>SUMPRODUCT($D342:$F342,CF332:CH332)+$G342</f>
        <v>1.85439437067495</v>
      </c>
      <c r="CG334" s="87">
        <f>SUMPRODUCT($D343:$F343,CF332:CH332)+$G343</f>
        <v>-2.03316259866981</v>
      </c>
      <c r="CH334" s="83"/>
      <c r="CI334" s="110"/>
      <c r="CJ334" s="87">
        <f>SUMPRODUCT($D342:$F342,CJ332:CL332)+$G342</f>
        <v>1.71611078925887</v>
      </c>
      <c r="CK334" s="87">
        <f>SUMPRODUCT($D343:$F343,CJ332:CL332)+$G343</f>
        <v>-1.69660541807413</v>
      </c>
      <c r="CL334" s="83"/>
      <c r="CM334" s="110"/>
      <c r="CN334" s="87">
        <f>SUMPRODUCT($D342:$F342,CN332:CP332)+$G342</f>
        <v>1.6633335812556</v>
      </c>
      <c r="CO334" s="87">
        <f>SUMPRODUCT($D343:$F343,CN332:CP332)+$G343</f>
        <v>-1.758270417328</v>
      </c>
      <c r="CP334" s="83"/>
      <c r="CQ334" s="110"/>
      <c r="CR334" s="87">
        <f>SUMPRODUCT($D342:$F342,CR332:CT332)+$G342</f>
        <v>1.89752196595239</v>
      </c>
      <c r="CS334" s="87">
        <f>SUMPRODUCT($D343:$F343,CR332:CT332)+$G343</f>
        <v>-1.98110993819612</v>
      </c>
      <c r="CT334" s="83"/>
      <c r="CU334" s="110"/>
      <c r="CV334" s="87">
        <f>SUMPRODUCT($D342:$F342,CV332:CX332)+$G342</f>
        <v>1.57212866506992</v>
      </c>
      <c r="CW334" s="87">
        <f>SUMPRODUCT($D343:$F343,CV332:CX332)+$G343</f>
        <v>-1.61347456940506</v>
      </c>
      <c r="CX334" s="83"/>
      <c r="CY334" s="110"/>
      <c r="CZ334" s="87">
        <f>SUMPRODUCT($D342:$F342,CZ332:DB332)+$G342</f>
        <v>1.81866905772955</v>
      </c>
      <c r="DA334" s="87">
        <f>SUMPRODUCT($D343:$F343,CZ332:DB332)+$G343</f>
        <v>-1.94121424832099</v>
      </c>
      <c r="DB334" s="83"/>
      <c r="DC334" s="110"/>
      <c r="DD334" s="87">
        <f>SUMPRODUCT($D342:$F342,DD332:DF332)+$G342</f>
        <v>1.81481207555471</v>
      </c>
      <c r="DE334" s="87">
        <f>SUMPRODUCT($D343:$F343,DD332:DF332)+$G343</f>
        <v>-2.01785306505847</v>
      </c>
      <c r="DF334" s="83"/>
      <c r="DG334" s="110"/>
      <c r="DH334" s="87">
        <f>SUMPRODUCT($D342:$F342,DH332:DJ332)+$G342</f>
        <v>1.77514948418123</v>
      </c>
      <c r="DI334" s="87">
        <f>SUMPRODUCT($D343:$F343,DH332:DJ332)+$G343</f>
        <v>-1.82982321412815</v>
      </c>
      <c r="DJ334" s="83"/>
      <c r="DK334" s="110"/>
      <c r="DL334" s="87">
        <f>SUMPRODUCT($D342:$F342,DL332:DN332)+$G342</f>
        <v>1.65001654994832</v>
      </c>
      <c r="DM334" s="87">
        <f>SUMPRODUCT($D343:$F343,DL332:DN332)+$G343</f>
        <v>-1.81970428921432</v>
      </c>
      <c r="DN334" s="83"/>
      <c r="DO334" s="110"/>
      <c r="DP334" s="87">
        <f>SUMPRODUCT($D342:$F342,DP332:DR332)+$G342</f>
        <v>1.28675995576426</v>
      </c>
      <c r="DQ334" s="87">
        <f>SUMPRODUCT($D343:$F343,DP332:DR332)+$G343</f>
        <v>-1.40648651463121</v>
      </c>
      <c r="DR334" s="83"/>
      <c r="DS334" s="110"/>
      <c r="DT334" s="87">
        <f>SUMPRODUCT($D342:$F342,DT332:DV332)+$G342</f>
        <v>1.66731983750045</v>
      </c>
      <c r="DU334" s="87">
        <f>SUMPRODUCT($D343:$F343,DT332:DV332)+$G343</f>
        <v>-1.84666053144712</v>
      </c>
      <c r="DV334" s="83"/>
      <c r="DW334" s="110"/>
      <c r="DX334" s="87">
        <f>SUMPRODUCT($D342:$F342,DX332:DZ332)+$G342</f>
        <v>1.58194373801373</v>
      </c>
      <c r="DY334" s="87">
        <f>SUMPRODUCT($D343:$F343,DX332:DZ332)+$G343</f>
        <v>-1.8846679045931</v>
      </c>
      <c r="DZ334" s="83"/>
      <c r="EA334" s="110"/>
      <c r="EB334" s="87">
        <f>SUMPRODUCT($D342:$F342,EB332:ED332)+$G342</f>
        <v>1.66366221973205</v>
      </c>
      <c r="EC334" s="87">
        <f>SUMPRODUCT($D343:$F343,EB332:ED332)+$G343</f>
        <v>-1.7676665847243</v>
      </c>
      <c r="ED334" s="83"/>
      <c r="EE334" s="110"/>
      <c r="EF334" s="87">
        <f>SUMPRODUCT($D342:$F342,EF332:EH332)+$G342</f>
        <v>1.33120362648354</v>
      </c>
      <c r="EG334" s="87">
        <f>SUMPRODUCT($D343:$F343,EF332:EH332)+$G343</f>
        <v>-1.64292948311258</v>
      </c>
      <c r="EH334" s="83"/>
      <c r="EI334" s="110"/>
      <c r="EJ334" s="87">
        <f>SUMPRODUCT($D342:$F342,EJ332:EL332)+$G342</f>
        <v>-2.44183148649352</v>
      </c>
      <c r="EK334" s="87">
        <f>SUMPRODUCT($D343:$F343,EJ332:EL332)+$G343</f>
        <v>2.71405268878872</v>
      </c>
      <c r="EL334" s="83"/>
      <c r="EM334" s="110"/>
      <c r="EN334" s="87">
        <f>SUMPRODUCT($D342:$F342,EN332:EP332)+$G342</f>
        <v>-2.47287795823847</v>
      </c>
      <c r="EO334" s="87">
        <f>SUMPRODUCT($D343:$F343,EN332:EP332)+$G343</f>
        <v>2.81866083151576</v>
      </c>
      <c r="EP334" s="83"/>
      <c r="EQ334" s="110"/>
      <c r="ER334" s="87">
        <f>SUMPRODUCT($D342:$F342,ER332:ET332)+$G342</f>
        <v>-2.44183148649352</v>
      </c>
      <c r="ES334" s="87">
        <f>SUMPRODUCT($D343:$F343,ER332:ET332)+$G343</f>
        <v>2.71405268878872</v>
      </c>
      <c r="ET334" s="83"/>
      <c r="EU334" s="110"/>
      <c r="EV334" s="87">
        <f>SUMPRODUCT($D342:$F342,EV332:EX332)+$G342</f>
        <v>-2.14577272897131</v>
      </c>
      <c r="EW334" s="87">
        <f>SUMPRODUCT($D343:$F343,EV332:EX332)+$G343</f>
        <v>2.24009570315135</v>
      </c>
      <c r="EX334" s="83"/>
      <c r="EY334" s="110"/>
      <c r="EZ334" s="87">
        <f>SUMPRODUCT($D342:$F342,EZ332:FB332)+$G342</f>
        <v>-2.61559361931017</v>
      </c>
      <c r="FA334" s="87">
        <f>SUMPRODUCT($D343:$F343,EZ332:FB332)+$G343</f>
        <v>2.84513747697016</v>
      </c>
      <c r="FB334" s="83"/>
      <c r="FC334" s="110"/>
      <c r="FD334" s="87">
        <f>SUMPRODUCT($D342:$F342,FD332:FF332)+$G342</f>
        <v>-2.22003428398334</v>
      </c>
      <c r="FE334" s="87">
        <f>SUMPRODUCT($D343:$F343,FD332:FF332)+$G343</f>
        <v>2.41662213181651</v>
      </c>
      <c r="FF334" s="83"/>
      <c r="FG334" s="110"/>
      <c r="FH334" s="87">
        <f>SUMPRODUCT($D342:$F342,FH332:FJ332)+$G342</f>
        <v>-2.68203120915696</v>
      </c>
      <c r="FI334" s="87">
        <f>SUMPRODUCT($D343:$F343,FH332:FJ332)+$G343</f>
        <v>2.96852746553848</v>
      </c>
      <c r="FJ334" s="83"/>
      <c r="FK334" s="110"/>
      <c r="FL334" s="87">
        <f>SUMPRODUCT($D342:$F342,FL332:FN332)+$G342</f>
        <v>-2.40594511027121</v>
      </c>
      <c r="FM334" s="87">
        <f>SUMPRODUCT($D343:$F343,FL332:FN332)+$G343</f>
        <v>2.51435096936737</v>
      </c>
      <c r="FN334" s="83"/>
      <c r="FO334" s="110"/>
      <c r="FP334" s="87">
        <f>SUMPRODUCT($D342:$F342,FP332:FR332)+$G342</f>
        <v>-1.64593574326307</v>
      </c>
      <c r="FQ334" s="87">
        <f>SUMPRODUCT($D343:$F343,FP332:FR332)+$G343</f>
        <v>1.80627340301694</v>
      </c>
      <c r="FR334" s="83"/>
      <c r="FS334" s="110"/>
      <c r="FT334" s="87">
        <f>SUMPRODUCT($D342:$F342,FT332:FV332)+$G342</f>
        <v>-2.0320994852851</v>
      </c>
      <c r="FU334" s="87">
        <f>SUMPRODUCT($D343:$F343,FT332:FV332)+$G343</f>
        <v>2.22363532510834</v>
      </c>
      <c r="FV334" s="83"/>
      <c r="FW334" s="110"/>
      <c r="FX334" s="87">
        <f>SUMPRODUCT($D342:$F342,FX332:FZ332)+$G342</f>
        <v>-1.55540874302841</v>
      </c>
      <c r="FY334" s="87">
        <f>SUMPRODUCT($D343:$F343,FX332:FZ332)+$G343</f>
        <v>1.82572068717629</v>
      </c>
      <c r="FZ334" s="83"/>
      <c r="GA334" s="110"/>
      <c r="GB334" s="87">
        <f>SUMPRODUCT($D342:$F342,GB332:GD332)+$G342</f>
        <v>-2.02365779189845</v>
      </c>
      <c r="GC334" s="87">
        <f>SUMPRODUCT($D343:$F343,GB332:GD332)+$G343</f>
        <v>2.30931700770679</v>
      </c>
      <c r="GD334" s="83"/>
      <c r="GE334" s="110"/>
      <c r="GF334" s="87">
        <f>SUMPRODUCT($D342:$F342,GF332:GH332)+$G342</f>
        <v>-1.42827801973675</v>
      </c>
      <c r="GG334" s="87">
        <f>SUMPRODUCT($D343:$F343,GF332:GH332)+$G343</f>
        <v>1.38620336641415</v>
      </c>
      <c r="GH334" s="83"/>
      <c r="GI334" s="110"/>
      <c r="GJ334" s="87">
        <f>SUMPRODUCT($D342:$F342,GJ332:GL332)+$G342</f>
        <v>-1.8372239620283</v>
      </c>
      <c r="GK334" s="87">
        <f>SUMPRODUCT($D343:$F343,GJ332:GL332)+$G343</f>
        <v>1.8874289325551</v>
      </c>
      <c r="GL334" s="83"/>
      <c r="GM334" s="110"/>
      <c r="GN334" s="87">
        <f>SUMPRODUCT($D342:$F342,GN332:GP332)+$G342</f>
        <v>-2.23519414684067</v>
      </c>
      <c r="GO334" s="87">
        <f>SUMPRODUCT($D343:$F343,GN332:GP332)+$G343</f>
        <v>2.21549543066898</v>
      </c>
      <c r="GP334" s="83"/>
      <c r="GQ334" s="110"/>
      <c r="GR334" s="87">
        <f>SUMPRODUCT($D342:$F342,GR332:GT332)+$G342</f>
        <v>-1.70748816639977</v>
      </c>
      <c r="GS334" s="87">
        <f>SUMPRODUCT($D343:$F343,GR332:GT332)+$G343</f>
        <v>1.72071188218818</v>
      </c>
      <c r="GT334" s="83"/>
      <c r="GU334" s="110"/>
      <c r="GV334" s="87">
        <f>SUMPRODUCT($D342:$F342,GV332:GX332)+$G342</f>
        <v>-2.47287795823847</v>
      </c>
      <c r="GW334" s="87">
        <f>SUMPRODUCT($D343:$F343,GV332:GX332)+$G343</f>
        <v>2.81866083151576</v>
      </c>
      <c r="GX334" s="83"/>
      <c r="GY334" s="110"/>
      <c r="GZ334" s="87">
        <f>SUMPRODUCT($D342:$F342,GZ332:HB332)+$G342</f>
        <v>-1.32019860279622</v>
      </c>
      <c r="HA334" s="87">
        <f>SUMPRODUCT($D343:$F343,GZ332:HB332)+$G343</f>
        <v>1.50126786201205</v>
      </c>
      <c r="HB334" s="83"/>
      <c r="HC334" s="110"/>
      <c r="HD334" s="87">
        <f>SUMPRODUCT($D342:$F342,HD332:HF332)+$G342</f>
        <v>-1.89720453354655</v>
      </c>
      <c r="HE334" s="87">
        <f>SUMPRODUCT($D343:$F343,HD332:HF332)+$G343</f>
        <v>2.54589054274859</v>
      </c>
      <c r="HF334" s="83"/>
      <c r="HG334" s="110"/>
      <c r="HH334" s="87">
        <f>SUMPRODUCT($D342:$F342,HH332:HJ332)+$G342</f>
        <v>-2.26915342149251</v>
      </c>
      <c r="HI334" s="87">
        <f>SUMPRODUCT($D343:$F343,HH332:HJ332)+$G343</f>
        <v>2.58628249931132</v>
      </c>
      <c r="HJ334" s="83"/>
      <c r="HK334" s="110"/>
      <c r="HL334" s="87">
        <f>SUMPRODUCT($D342:$F342,HL332:HN332)+$G342</f>
        <v>-1.13415119046646</v>
      </c>
      <c r="HM334" s="87">
        <f>SUMPRODUCT($D343:$F343,HL332:HN332)+$G343</f>
        <v>1.48971306057586</v>
      </c>
      <c r="HN334" s="83"/>
      <c r="HO334" s="110"/>
      <c r="HP334" s="87">
        <f>SUMPRODUCT($D342:$F342,HP332:HR332)+$G342</f>
        <v>-1.99575335305975</v>
      </c>
      <c r="HQ334" s="87">
        <f>SUMPRODUCT($D343:$F343,HP332:HR332)+$G343</f>
        <v>2.45034889996752</v>
      </c>
      <c r="HR334" s="83"/>
      <c r="HS334" s="110"/>
      <c r="HT334" s="87">
        <f>SUMPRODUCT($D342:$F342,HT332:HV332)+$G342</f>
        <v>-1.69137998100718</v>
      </c>
      <c r="HU334" s="87">
        <f>SUMPRODUCT($D343:$F343,HT332:HV332)+$G343</f>
        <v>1.25882346284352</v>
      </c>
      <c r="HV334" s="83"/>
      <c r="HW334" s="110"/>
      <c r="HX334" s="87">
        <f>SUMPRODUCT($D342:$F342,HX332:HZ332)+$G342</f>
        <v>-2.02681098968212</v>
      </c>
      <c r="HY334" s="87">
        <f>SUMPRODUCT($D343:$F343,HX332:HZ332)+$G343</f>
        <v>2.50551996756381</v>
      </c>
      <c r="HZ334" s="83"/>
      <c r="IA334" s="110"/>
      <c r="IB334" s="87">
        <f>SUMPRODUCT($D342:$F342,IB332:ID332)+$G342</f>
        <v>-2.41903623280164</v>
      </c>
      <c r="IC334" s="87">
        <f>SUMPRODUCT($D343:$F343,IB332:ID332)+$G343</f>
        <v>2.48832438838011</v>
      </c>
      <c r="ID334" s="83"/>
      <c r="IE334" s="110"/>
      <c r="IF334" s="87">
        <f>SUMPRODUCT($D342:$F342,IF332:IH332)+$G342</f>
        <v>-1.47739212253979</v>
      </c>
      <c r="IG334" s="87">
        <f>SUMPRODUCT($D343:$F343,IF332:IH332)+$G343</f>
        <v>1.65036533953342</v>
      </c>
      <c r="IH334" s="83"/>
      <c r="II334" s="110"/>
      <c r="IJ334" s="87">
        <f>SUMPRODUCT($D342:$F342,IJ332:IL332)+$G342</f>
        <v>-1.55588013514304</v>
      </c>
      <c r="IK334" s="87">
        <f>SUMPRODUCT($D343:$F343,IJ332:IL332)+$G343</f>
        <v>1.53532847757499</v>
      </c>
      <c r="IL334" s="83"/>
      <c r="IM334" s="110"/>
      <c r="IN334" s="87">
        <f>SUMPRODUCT($D342:$F342,IN332:IP332)+$G342</f>
        <v>-1.83820978444167</v>
      </c>
      <c r="IO334" s="87">
        <f>SUMPRODUCT($D343:$F343,IN332:IP332)+$G343</f>
        <v>2.05306205798529</v>
      </c>
      <c r="IP334" s="83"/>
      <c r="IQ334" s="110"/>
      <c r="IR334" s="87">
        <f>SUMPRODUCT($D342:$F342,IR332:IT332)+$G342</f>
        <v>-2.0727019269609</v>
      </c>
      <c r="IS334" s="87">
        <f>SUMPRODUCT($D343:$F343,IR332:IT332)+$G343</f>
        <v>2.43807119122649</v>
      </c>
      <c r="IT334" s="83"/>
      <c r="IU334" s="110"/>
      <c r="IV334" s="87">
        <f>SUMPRODUCT($D342:$F342,IV332:IX332)+$G342</f>
        <v>-2.33074168747918</v>
      </c>
      <c r="IW334" s="87">
        <f>SUMPRODUCT($D343:$F343,IV332:IX332)+$G343</f>
        <v>2.35600126854171</v>
      </c>
      <c r="IX334" s="83"/>
      <c r="IY334" s="110"/>
      <c r="IZ334" s="87">
        <f>SUMPRODUCT($D342:$F342,IZ332:JB332)+$G342</f>
        <v>0.891837636887938</v>
      </c>
      <c r="JA334" s="87">
        <f>SUMPRODUCT($D343:$F343,IZ332:JB332)+$G343</f>
        <v>-0.483203276614929</v>
      </c>
      <c r="JB334" s="83"/>
      <c r="JC334" s="110"/>
      <c r="JD334" s="87">
        <f>SUMPRODUCT($D342:$F342,JD332:JF332)+$G342</f>
        <v>0.673170893331826</v>
      </c>
      <c r="JE334" s="87">
        <f>SUMPRODUCT($D343:$F343,JD332:JF332)+$G343</f>
        <v>-0.187787758149403</v>
      </c>
      <c r="JF334" s="83"/>
      <c r="JG334" s="110"/>
    </row>
    <row r="335" ht="18.75" spans="2:267">
      <c r="B335" s="35"/>
      <c r="C335" s="36"/>
      <c r="D335" s="37">
        <f t="shared" ref="D335:F335" si="2373">D303-$F$6*D318</f>
        <v>1.70181633454111</v>
      </c>
      <c r="E335" s="38">
        <f t="shared" si="2373"/>
        <v>-1.71329467719754</v>
      </c>
      <c r="F335" s="39">
        <f t="shared" si="2373"/>
        <v>1.27096166649609</v>
      </c>
      <c r="G335" s="40"/>
      <c r="H335" s="34"/>
      <c r="I335" s="157"/>
      <c r="J335" s="60"/>
      <c r="K335" s="86" t="s">
        <v>25</v>
      </c>
      <c r="L335" s="87">
        <f>1/(1+EXP(-L334))</f>
        <v>0.866647947622093</v>
      </c>
      <c r="M335" s="87">
        <f t="shared" ref="M335" si="2374">1/(1+EXP(-M334))</f>
        <v>0.123509646744238</v>
      </c>
      <c r="N335" s="83"/>
      <c r="O335" s="110"/>
      <c r="P335" s="87">
        <f>1/(1+EXP(-P334))</f>
        <v>0.868578230561422</v>
      </c>
      <c r="Q335" s="87">
        <f t="shared" ref="Q335" si="2375">1/(1+EXP(-Q334))</f>
        <v>0.11841081521041</v>
      </c>
      <c r="R335" s="83"/>
      <c r="S335" s="110"/>
      <c r="T335" s="87">
        <f>1/(1+EXP(-T334))</f>
        <v>0.859413659056257</v>
      </c>
      <c r="U335" s="87">
        <f t="shared" ref="U335" si="2376">1/(1+EXP(-U334))</f>
        <v>0.123127874849107</v>
      </c>
      <c r="V335" s="83"/>
      <c r="W335" s="110"/>
      <c r="X335" s="87">
        <f>1/(1+EXP(-X334))</f>
        <v>0.857508520634597</v>
      </c>
      <c r="Y335" s="87">
        <f t="shared" ref="Y335" si="2377">1/(1+EXP(-Y334))</f>
        <v>0.143842978135709</v>
      </c>
      <c r="Z335" s="83"/>
      <c r="AA335" s="110"/>
      <c r="AB335" s="87">
        <f>1/(1+EXP(-AB334))</f>
        <v>0.844688446146508</v>
      </c>
      <c r="AC335" s="87">
        <f t="shared" ref="AC335" si="2378">1/(1+EXP(-AC334))</f>
        <v>0.162939239589795</v>
      </c>
      <c r="AD335" s="83"/>
      <c r="AE335" s="110"/>
      <c r="AF335" s="87">
        <f>1/(1+EXP(-AF334))</f>
        <v>0.831282373606201</v>
      </c>
      <c r="AG335" s="87">
        <f t="shared" ref="AG335" si="2379">1/(1+EXP(-AG334))</f>
        <v>0.146085885984272</v>
      </c>
      <c r="AH335" s="83"/>
      <c r="AI335" s="110"/>
      <c r="AJ335" s="87">
        <f>1/(1+EXP(-AJ334))</f>
        <v>0.677411989581955</v>
      </c>
      <c r="AK335" s="87">
        <f t="shared" ref="AK335" si="2380">1/(1+EXP(-AK334))</f>
        <v>0.237298231810445</v>
      </c>
      <c r="AL335" s="83"/>
      <c r="AM335" s="110"/>
      <c r="AN335" s="87">
        <f>1/(1+EXP(-AN334))</f>
        <v>0.694945753058978</v>
      </c>
      <c r="AO335" s="87">
        <f t="shared" ref="AO335" si="2381">1/(1+EXP(-AO334))</f>
        <v>0.265187144951137</v>
      </c>
      <c r="AP335" s="83"/>
      <c r="AQ335" s="110"/>
      <c r="AR335" s="87">
        <f>1/(1+EXP(-AR334))</f>
        <v>0.840548810259711</v>
      </c>
      <c r="AS335" s="87">
        <f t="shared" ref="AS335" si="2382">1/(1+EXP(-AS334))</f>
        <v>0.165465146273176</v>
      </c>
      <c r="AT335" s="83"/>
      <c r="AU335" s="110"/>
      <c r="AV335" s="87">
        <f>1/(1+EXP(-AV334))</f>
        <v>0.799445116525355</v>
      </c>
      <c r="AW335" s="87">
        <f t="shared" ref="AW335" si="2383">1/(1+EXP(-AW334))</f>
        <v>0.204165791953939</v>
      </c>
      <c r="AX335" s="83"/>
      <c r="AY335" s="110"/>
      <c r="AZ335" s="87">
        <f>1/(1+EXP(-AZ334))</f>
        <v>0.838080366987915</v>
      </c>
      <c r="BA335" s="87">
        <f t="shared" ref="BA335" si="2384">1/(1+EXP(-BA334))</f>
        <v>0.16655530631396</v>
      </c>
      <c r="BB335" s="83"/>
      <c r="BC335" s="110"/>
      <c r="BD335" s="87">
        <f>1/(1+EXP(-BD334))</f>
        <v>0.845874241261176</v>
      </c>
      <c r="BE335" s="87">
        <f t="shared" ref="BE335" si="2385">1/(1+EXP(-BE334))</f>
        <v>0.146974762359138</v>
      </c>
      <c r="BF335" s="83"/>
      <c r="BG335" s="110"/>
      <c r="BH335" s="87">
        <f>1/(1+EXP(-BH334))</f>
        <v>0.821112765665095</v>
      </c>
      <c r="BI335" s="87">
        <f t="shared" ref="BI335" si="2386">1/(1+EXP(-BI334))</f>
        <v>0.160194677638785</v>
      </c>
      <c r="BJ335" s="83"/>
      <c r="BK335" s="110"/>
      <c r="BL335" s="87">
        <f>1/(1+EXP(-BL334))</f>
        <v>0.81070426556465</v>
      </c>
      <c r="BM335" s="87">
        <f t="shared" ref="BM335" si="2387">1/(1+EXP(-BM334))</f>
        <v>0.200479918055573</v>
      </c>
      <c r="BN335" s="83"/>
      <c r="BO335" s="110"/>
      <c r="BP335" s="87">
        <f>1/(1+EXP(-BP334))</f>
        <v>0.78073896280358</v>
      </c>
      <c r="BQ335" s="87">
        <f t="shared" ref="BQ335" si="2388">1/(1+EXP(-BQ334))</f>
        <v>0.273248110010418</v>
      </c>
      <c r="BR335" s="83"/>
      <c r="BS335" s="110"/>
      <c r="BT335" s="87">
        <f>1/(1+EXP(-BT334))</f>
        <v>0.864971264229581</v>
      </c>
      <c r="BU335" s="87">
        <f t="shared" ref="BU335" si="2389">1/(1+EXP(-BU334))</f>
        <v>0.129873338411304</v>
      </c>
      <c r="BV335" s="83"/>
      <c r="BW335" s="110"/>
      <c r="BX335" s="87">
        <f>1/(1+EXP(-BX334))</f>
        <v>0.814626790672863</v>
      </c>
      <c r="BY335" s="87">
        <f t="shared" ref="BY335" si="2390">1/(1+EXP(-BY334))</f>
        <v>0.196663108320212</v>
      </c>
      <c r="BZ335" s="83"/>
      <c r="CA335" s="110"/>
      <c r="CB335" s="87">
        <f>1/(1+EXP(-CB334))</f>
        <v>0.857852975470893</v>
      </c>
      <c r="CC335" s="87">
        <f t="shared" ref="CC335" si="2391">1/(1+EXP(-CC334))</f>
        <v>0.133149715895772</v>
      </c>
      <c r="CD335" s="83"/>
      <c r="CE335" s="110"/>
      <c r="CF335" s="87">
        <f>1/(1+EXP(-CF334))</f>
        <v>0.864642227351983</v>
      </c>
      <c r="CG335" s="87">
        <f t="shared" ref="CG335" si="2392">1/(1+EXP(-CG334))</f>
        <v>0.115764794407267</v>
      </c>
      <c r="CH335" s="83"/>
      <c r="CI335" s="110"/>
      <c r="CJ335" s="87">
        <f>1/(1+EXP(-CJ334))</f>
        <v>0.847627202893604</v>
      </c>
      <c r="CK335" s="87">
        <f t="shared" ref="CK335" si="2393">1/(1+EXP(-CK334))</f>
        <v>0.154909137203379</v>
      </c>
      <c r="CL335" s="83"/>
      <c r="CM335" s="110"/>
      <c r="CN335" s="87">
        <f>1/(1+EXP(-CN334))</f>
        <v>0.840684989283885</v>
      </c>
      <c r="CO335" s="87">
        <f t="shared" ref="CO335" si="2394">1/(1+EXP(-CO334))</f>
        <v>0.147007090173098</v>
      </c>
      <c r="CP335" s="83"/>
      <c r="CQ335" s="110"/>
      <c r="CR335" s="87">
        <f>1/(1+EXP(-CR334))</f>
        <v>0.869610803934107</v>
      </c>
      <c r="CS335" s="87">
        <f t="shared" ref="CS335" si="2395">1/(1+EXP(-CS334))</f>
        <v>0.121200567561743</v>
      </c>
      <c r="CT335" s="83"/>
      <c r="CU335" s="110"/>
      <c r="CV335" s="87">
        <f>1/(1+EXP(-CV334))</f>
        <v>0.828086854599326</v>
      </c>
      <c r="CW335" s="87">
        <f t="shared" ref="CW335" si="2396">1/(1+EXP(-CW334))</f>
        <v>0.166106773990305</v>
      </c>
      <c r="CX335" s="83"/>
      <c r="CY335" s="110"/>
      <c r="CZ335" s="87">
        <f>1/(1+EXP(-CZ334))</f>
        <v>0.860406347869616</v>
      </c>
      <c r="DA335" s="87">
        <f t="shared" ref="DA335" si="2397">1/(1+EXP(-DA334))</f>
        <v>0.125514519246565</v>
      </c>
      <c r="DB335" s="83"/>
      <c r="DC335" s="110"/>
      <c r="DD335" s="87">
        <f>1/(1+EXP(-DD334))</f>
        <v>0.859942452014036</v>
      </c>
      <c r="DE335" s="87">
        <f t="shared" ref="DE335" si="2398">1/(1+EXP(-DE334))</f>
        <v>0.117341171079196</v>
      </c>
      <c r="DF335" s="83"/>
      <c r="DG335" s="110"/>
      <c r="DH335" s="87">
        <f>1/(1+EXP(-DH334))</f>
        <v>0.855096891511872</v>
      </c>
      <c r="DI335" s="87">
        <f t="shared" ref="DI335" si="2399">1/(1+EXP(-DI334))</f>
        <v>0.138259334746845</v>
      </c>
      <c r="DJ335" s="83"/>
      <c r="DK335" s="110"/>
      <c r="DL335" s="87">
        <f>1/(1+EXP(-DL334))</f>
        <v>0.838893287183651</v>
      </c>
      <c r="DM335" s="87">
        <f t="shared" ref="DM335" si="2400">1/(1+EXP(-DM334))</f>
        <v>0.139469359693817</v>
      </c>
      <c r="DN335" s="83"/>
      <c r="DO335" s="110"/>
      <c r="DP335" s="87">
        <f>1/(1+EXP(-DP334))</f>
        <v>0.783598273196509</v>
      </c>
      <c r="DQ335" s="87">
        <f t="shared" ref="DQ335" si="2401">1/(1+EXP(-DQ334))</f>
        <v>0.19678881675508</v>
      </c>
      <c r="DR335" s="83"/>
      <c r="DS335" s="110"/>
      <c r="DT335" s="87">
        <f>1/(1+EXP(-DT334))</f>
        <v>0.841218158702857</v>
      </c>
      <c r="DU335" s="87">
        <f t="shared" ref="DU335" si="2402">1/(1+EXP(-DU334))</f>
        <v>0.136265465859056</v>
      </c>
      <c r="DV335" s="83"/>
      <c r="DW335" s="110"/>
      <c r="DX335" s="87">
        <f>1/(1+EXP(-DX334))</f>
        <v>0.829479622556537</v>
      </c>
      <c r="DY335" s="87">
        <f t="shared" ref="DY335" si="2403">1/(1+EXP(-DY334))</f>
        <v>0.131853627845406</v>
      </c>
      <c r="DZ335" s="83"/>
      <c r="EA335" s="110"/>
      <c r="EB335" s="87">
        <f>1/(1+EXP(-EB334))</f>
        <v>0.840729000135565</v>
      </c>
      <c r="EC335" s="87">
        <f t="shared" ref="EC335" si="2404">1/(1+EXP(-EC334))</f>
        <v>0.145832751975522</v>
      </c>
      <c r="ED335" s="83"/>
      <c r="EE335" s="110"/>
      <c r="EF335" s="87">
        <f>1/(1+EXP(-EF334))</f>
        <v>0.791039659024877</v>
      </c>
      <c r="EG335" s="87">
        <f t="shared" ref="EG335" si="2405">1/(1+EXP(-EG334))</f>
        <v>0.162066841374285</v>
      </c>
      <c r="EH335" s="83"/>
      <c r="EI335" s="110"/>
      <c r="EJ335" s="87">
        <f>1/(1+EXP(-EJ334))</f>
        <v>0.080037952614309</v>
      </c>
      <c r="EK335" s="87">
        <f t="shared" ref="EK335" si="2406">1/(1+EXP(-EK334))</f>
        <v>0.937850786014581</v>
      </c>
      <c r="EL335" s="83"/>
      <c r="EM335" s="110"/>
      <c r="EN335" s="87">
        <f>1/(1+EXP(-EN334))</f>
        <v>0.0777815436380611</v>
      </c>
      <c r="EO335" s="87">
        <f t="shared" ref="EO335" si="2407">1/(1+EXP(-EO334))</f>
        <v>0.943675929663262</v>
      </c>
      <c r="EP335" s="83"/>
      <c r="EQ335" s="110"/>
      <c r="ER335" s="87">
        <f>1/(1+EXP(-ER334))</f>
        <v>0.080037952614309</v>
      </c>
      <c r="ES335" s="87">
        <f t="shared" ref="ES335" si="2408">1/(1+EXP(-ES334))</f>
        <v>0.937850786014581</v>
      </c>
      <c r="ET335" s="83"/>
      <c r="EU335" s="110"/>
      <c r="EV335" s="87">
        <f>1/(1+EXP(-EV334))</f>
        <v>0.10472690684436</v>
      </c>
      <c r="EW335" s="87">
        <f t="shared" ref="EW335" si="2409">1/(1+EXP(-EW334))</f>
        <v>0.903792780132998</v>
      </c>
      <c r="EX335" s="83"/>
      <c r="EY335" s="110"/>
      <c r="EZ335" s="87">
        <f>1/(1+EXP(-EZ334))</f>
        <v>0.0681415593278549</v>
      </c>
      <c r="FA335" s="87">
        <f t="shared" ref="FA335" si="2410">1/(1+EXP(-FA334))</f>
        <v>0.945066787839502</v>
      </c>
      <c r="FB335" s="83"/>
      <c r="FC335" s="110"/>
      <c r="FD335" s="87">
        <f>1/(1+EXP(-FD334))</f>
        <v>0.0979657746322434</v>
      </c>
      <c r="FE335" s="87">
        <f t="shared" ref="FE335" si="2411">1/(1+EXP(-FE334))</f>
        <v>0.918086073706606</v>
      </c>
      <c r="FF335" s="83"/>
      <c r="FG335" s="110"/>
      <c r="FH335" s="87">
        <f>1/(1+EXP(-FH334))</f>
        <v>0.0640420165674216</v>
      </c>
      <c r="FI335" s="87">
        <f t="shared" ref="FI335" si="2412">1/(1+EXP(-FI334))</f>
        <v>0.951131879008218</v>
      </c>
      <c r="FJ335" s="83"/>
      <c r="FK335" s="110"/>
      <c r="FL335" s="87">
        <f>1/(1+EXP(-FL334))</f>
        <v>0.0827204740930102</v>
      </c>
      <c r="FM335" s="87">
        <f t="shared" ref="FM335" si="2413">1/(1+EXP(-FM334))</f>
        <v>0.925141772548217</v>
      </c>
      <c r="FN335" s="83"/>
      <c r="FO335" s="110"/>
      <c r="FP335" s="87">
        <f>1/(1+EXP(-FP334))</f>
        <v>0.161659002334506</v>
      </c>
      <c r="FQ335" s="87">
        <f t="shared" ref="FQ335" si="2414">1/(1+EXP(-FQ334))</f>
        <v>0.858910877868607</v>
      </c>
      <c r="FR335" s="83"/>
      <c r="FS335" s="110"/>
      <c r="FT335" s="87">
        <f>1/(1+EXP(-FT334))</f>
        <v>0.115873662669674</v>
      </c>
      <c r="FU335" s="87">
        <f t="shared" ref="FU335" si="2415">1/(1+EXP(-FU334))</f>
        <v>0.902351983529127</v>
      </c>
      <c r="FV335" s="83"/>
      <c r="FW335" s="110"/>
      <c r="FX335" s="87">
        <f>1/(1+EXP(-FX334))</f>
        <v>0.174306449972053</v>
      </c>
      <c r="FY335" s="87">
        <f t="shared" ref="FY335" si="2416">1/(1+EXP(-FY334))</f>
        <v>0.861251149269239</v>
      </c>
      <c r="FZ335" s="83"/>
      <c r="GA335" s="110"/>
      <c r="GB335" s="87">
        <f>1/(1+EXP(-GB334))</f>
        <v>0.116741296773296</v>
      </c>
      <c r="GC335" s="87">
        <f t="shared" ref="GC335" si="2417">1/(1+EXP(-GC334))</f>
        <v>0.90964573561053</v>
      </c>
      <c r="GD335" s="83"/>
      <c r="GE335" s="110"/>
      <c r="GF335" s="87">
        <f>1/(1+EXP(-GF334))</f>
        <v>0.193367130504479</v>
      </c>
      <c r="GG335" s="87">
        <f t="shared" ref="GG335" si="2418">1/(1+EXP(-GG334))</f>
        <v>0.799985440449639</v>
      </c>
      <c r="GH335" s="83"/>
      <c r="GI335" s="110"/>
      <c r="GJ335" s="87">
        <f>1/(1+EXP(-GJ334))</f>
        <v>0.137379940610185</v>
      </c>
      <c r="GK335" s="87">
        <f t="shared" ref="GK335" si="2419">1/(1+EXP(-GK334))</f>
        <v>0.868462101062785</v>
      </c>
      <c r="GL335" s="83"/>
      <c r="GM335" s="110"/>
      <c r="GN335" s="87">
        <f>1/(1+EXP(-GN334))</f>
        <v>0.0966342613559782</v>
      </c>
      <c r="GO335" s="87">
        <f t="shared" ref="GO335" si="2420">1/(1+EXP(-GO334))</f>
        <v>0.901632401243484</v>
      </c>
      <c r="GP335" s="83"/>
      <c r="GQ335" s="110"/>
      <c r="GR335" s="87">
        <f>1/(1+EXP(-GR334))</f>
        <v>0.153489796025279</v>
      </c>
      <c r="GS335" s="87">
        <f t="shared" ref="GS335" si="2421">1/(1+EXP(-GS334))</f>
        <v>0.848220508540817</v>
      </c>
      <c r="GT335" s="83"/>
      <c r="GU335" s="110"/>
      <c r="GV335" s="87">
        <f>1/(1+EXP(-GV334))</f>
        <v>0.0777815436380611</v>
      </c>
      <c r="GW335" s="87">
        <f t="shared" ref="GW335" si="2422">1/(1+EXP(-GW334))</f>
        <v>0.943675929663262</v>
      </c>
      <c r="GX335" s="83"/>
      <c r="GY335" s="110"/>
      <c r="GZ335" s="87">
        <f>1/(1+EXP(-GZ334))</f>
        <v>0.21078525304562</v>
      </c>
      <c r="HA335" s="87">
        <f t="shared" ref="HA335" si="2423">1/(1+EXP(-HA334))</f>
        <v>0.817763497181608</v>
      </c>
      <c r="HB335" s="83"/>
      <c r="HC335" s="110"/>
      <c r="HD335" s="87">
        <f>1/(1+EXP(-HD334))</f>
        <v>0.130425193268181</v>
      </c>
      <c r="HE335" s="87">
        <f t="shared" ref="HE335" si="2424">1/(1+EXP(-HE334))</f>
        <v>0.927296952087152</v>
      </c>
      <c r="HF335" s="83"/>
      <c r="HG335" s="110"/>
      <c r="HH335" s="87">
        <f>1/(1+EXP(-HH334))</f>
        <v>0.0937100861597322</v>
      </c>
      <c r="HI335" s="87">
        <f t="shared" ref="HI335" si="2425">1/(1+EXP(-HI334))</f>
        <v>0.929973509770469</v>
      </c>
      <c r="HJ335" s="83"/>
      <c r="HK335" s="110"/>
      <c r="HL335" s="87">
        <f>1/(1+EXP(-HL334))</f>
        <v>0.243395827256459</v>
      </c>
      <c r="HM335" s="87">
        <f t="shared" ref="HM335" si="2426">1/(1+EXP(-HM334))</f>
        <v>0.816035200637625</v>
      </c>
      <c r="HN335" s="83"/>
      <c r="HO335" s="110"/>
      <c r="HP335" s="87">
        <f>1/(1+EXP(-HP334))</f>
        <v>0.119649514228218</v>
      </c>
      <c r="HQ335" s="87">
        <f t="shared" ref="HQ335" si="2427">1/(1+EXP(-HQ334))</f>
        <v>0.920586961452371</v>
      </c>
      <c r="HR335" s="83"/>
      <c r="HS335" s="110"/>
      <c r="HT335" s="87">
        <f>1/(1+EXP(-HT334))</f>
        <v>0.155594445392602</v>
      </c>
      <c r="HU335" s="87">
        <f t="shared" ref="HU335" si="2428">1/(1+EXP(-HU334))</f>
        <v>0.778823506972901</v>
      </c>
      <c r="HV335" s="83"/>
      <c r="HW335" s="110"/>
      <c r="HX335" s="87">
        <f>1/(1+EXP(-HX334))</f>
        <v>0.116416554543776</v>
      </c>
      <c r="HY335" s="87">
        <f t="shared" ref="HY335" si="2429">1/(1+EXP(-HY334))</f>
        <v>0.92452788536467</v>
      </c>
      <c r="HZ335" s="83"/>
      <c r="IA335" s="110"/>
      <c r="IB335" s="87">
        <f>1/(1+EXP(-IB334))</f>
        <v>0.0817325593006323</v>
      </c>
      <c r="IC335" s="87">
        <f t="shared" ref="IC335" si="2430">1/(1+EXP(-IC334))</f>
        <v>0.923319252104768</v>
      </c>
      <c r="ID335" s="83"/>
      <c r="IE335" s="110"/>
      <c r="IF335" s="87">
        <f>1/(1+EXP(-IF334))</f>
        <v>0.185821646962457</v>
      </c>
      <c r="IG335" s="87">
        <f t="shared" ref="IG335" si="2431">1/(1+EXP(-IG334))</f>
        <v>0.838940420991612</v>
      </c>
      <c r="IH335" s="83"/>
      <c r="II335" s="110"/>
      <c r="IJ335" s="87">
        <f>1/(1+EXP(-IJ334))</f>
        <v>0.174238615885139</v>
      </c>
      <c r="IK335" s="87">
        <f t="shared" ref="IK335" si="2432">1/(1+EXP(-IK334))</f>
        <v>0.822784596849457</v>
      </c>
      <c r="IL335" s="83"/>
      <c r="IM335" s="110"/>
      <c r="IN335" s="87">
        <f>1/(1+EXP(-IN334))</f>
        <v>0.137263155814124</v>
      </c>
      <c r="IO335" s="87">
        <f t="shared" ref="IO335" si="2433">1/(1+EXP(-IO334))</f>
        <v>0.886256657179859</v>
      </c>
      <c r="IP335" s="83"/>
      <c r="IQ335" s="110"/>
      <c r="IR335" s="87">
        <f>1/(1+EXP(-IR334))</f>
        <v>0.11177849874195</v>
      </c>
      <c r="IS335" s="87">
        <f t="shared" ref="IS335" si="2434">1/(1+EXP(-IS334))</f>
        <v>0.919684732176276</v>
      </c>
      <c r="IT335" s="83"/>
      <c r="IU335" s="110"/>
      <c r="IV335" s="87">
        <f>1/(1+EXP(-IV334))</f>
        <v>0.0886087483436955</v>
      </c>
      <c r="IW335" s="87">
        <f t="shared" ref="IW335" si="2435">1/(1+EXP(-IW334))</f>
        <v>0.913410059730743</v>
      </c>
      <c r="IX335" s="83"/>
      <c r="IY335" s="110"/>
      <c r="IZ335" s="87">
        <f>1/(1+EXP(-IZ334))</f>
        <v>0.709269250689798</v>
      </c>
      <c r="JA335" s="87">
        <f t="shared" ref="JA335" si="2436">1/(1+EXP(-JA334))</f>
        <v>0.381496003943917</v>
      </c>
      <c r="JB335" s="83"/>
      <c r="JC335" s="110"/>
      <c r="JD335" s="87">
        <f>1/(1+EXP(-JD334))</f>
        <v>0.662212811253611</v>
      </c>
      <c r="JE335" s="87">
        <f t="shared" ref="JE335" si="2437">1/(1+EXP(-JE334))</f>
        <v>0.453190538032281</v>
      </c>
      <c r="JF335" s="83"/>
      <c r="JG335" s="110"/>
    </row>
    <row r="336" ht="18.75" spans="2:267">
      <c r="B336" s="35"/>
      <c r="C336" s="36"/>
      <c r="D336" s="37">
        <f t="shared" ref="D336:F336" si="2438">D304-$F$6*D319</f>
        <v>0.397347912526327</v>
      </c>
      <c r="E336" s="38">
        <f t="shared" si="2438"/>
        <v>-1.22682595852592</v>
      </c>
      <c r="F336" s="39">
        <f t="shared" si="2438"/>
        <v>0.663004063376797</v>
      </c>
      <c r="G336" s="41"/>
      <c r="H336" s="34"/>
      <c r="I336" s="157"/>
      <c r="J336" s="60"/>
      <c r="K336" s="86" t="s">
        <v>26</v>
      </c>
      <c r="L336" s="87">
        <f>L335*(1-L335)</f>
        <v>0.115569282504507</v>
      </c>
      <c r="M336" s="87">
        <f t="shared" ref="M336" si="2439">M335*(1-M335)</f>
        <v>0.108255013905351</v>
      </c>
      <c r="N336" s="83"/>
      <c r="O336" s="110"/>
      <c r="P336" s="87">
        <f>P335*(1-P335)</f>
        <v>0.114150087956211</v>
      </c>
      <c r="Q336" s="87">
        <f t="shared" ref="Q336" si="2440">Q335*(1-Q335)</f>
        <v>0.104389694051616</v>
      </c>
      <c r="R336" s="83"/>
      <c r="S336" s="110"/>
      <c r="T336" s="87">
        <f>T335*(1-T335)</f>
        <v>0.120821821683793</v>
      </c>
      <c r="U336" s="87">
        <f t="shared" ref="U336" si="2441">U335*(1-U335)</f>
        <v>0.10796740128425</v>
      </c>
      <c r="V336" s="83"/>
      <c r="W336" s="110"/>
      <c r="X336" s="87">
        <f>X335*(1-X335)</f>
        <v>0.122187657673662</v>
      </c>
      <c r="Y336" s="87">
        <f t="shared" ref="Y336" si="2442">Y335*(1-Y335)</f>
        <v>0.123152175776759</v>
      </c>
      <c r="Z336" s="83"/>
      <c r="AA336" s="110"/>
      <c r="AB336" s="87">
        <f>AB335*(1-AB335)</f>
        <v>0.131189875093106</v>
      </c>
      <c r="AC336" s="87">
        <f t="shared" ref="AC336" si="2443">AC335*(1-AC335)</f>
        <v>0.136390043791694</v>
      </c>
      <c r="AD336" s="83"/>
      <c r="AE336" s="110"/>
      <c r="AF336" s="87">
        <f>AF335*(1-AF335)</f>
        <v>0.140251988937841</v>
      </c>
      <c r="AG336" s="87">
        <f t="shared" ref="AG336" si="2444">AG335*(1-AG335)</f>
        <v>0.124744799900463</v>
      </c>
      <c r="AH336" s="83"/>
      <c r="AI336" s="110"/>
      <c r="AJ336" s="87">
        <f>AJ335*(1-AJ335)</f>
        <v>0.218524985952572</v>
      </c>
      <c r="AK336" s="87">
        <f t="shared" ref="AK336" si="2445">AK335*(1-AK335)</f>
        <v>0.180987780990081</v>
      </c>
      <c r="AL336" s="83"/>
      <c r="AM336" s="110"/>
      <c r="AN336" s="87">
        <f>AN335*(1-AN335)</f>
        <v>0.211996153364268</v>
      </c>
      <c r="AO336" s="87">
        <f t="shared" ref="AO336" si="2446">AO335*(1-AO335)</f>
        <v>0.194862923103802</v>
      </c>
      <c r="AP336" s="83"/>
      <c r="AQ336" s="110"/>
      <c r="AR336" s="87">
        <f>AR335*(1-AR335)</f>
        <v>0.134026507830695</v>
      </c>
      <c r="AS336" s="87">
        <f t="shared" ref="AS336" si="2447">AS335*(1-AS335)</f>
        <v>0.138086431641973</v>
      </c>
      <c r="AT336" s="83"/>
      <c r="AU336" s="110"/>
      <c r="AV336" s="87">
        <f>AV335*(1-AV335)</f>
        <v>0.160332622189117</v>
      </c>
      <c r="AW336" s="87">
        <f t="shared" ref="AW336" si="2448">AW335*(1-AW335)</f>
        <v>0.16248212134976</v>
      </c>
      <c r="AX336" s="83"/>
      <c r="AY336" s="110"/>
      <c r="AZ336" s="87">
        <f>AZ335*(1-AZ335)</f>
        <v>0.135701665457317</v>
      </c>
      <c r="BA336" s="87">
        <f t="shared" ref="BA336" si="2449">BA335*(1-BA335)</f>
        <v>0.138814636252623</v>
      </c>
      <c r="BB336" s="83"/>
      <c r="BC336" s="110"/>
      <c r="BD336" s="87">
        <f>BD335*(1-BD335)</f>
        <v>0.130371009232006</v>
      </c>
      <c r="BE336" s="87">
        <f t="shared" ref="BE336" si="2450">BE335*(1-BE335)</f>
        <v>0.125373181588613</v>
      </c>
      <c r="BF336" s="83"/>
      <c r="BG336" s="110"/>
      <c r="BH336" s="87">
        <f>BH335*(1-BH335)</f>
        <v>0.146886591726914</v>
      </c>
      <c r="BI336" s="87">
        <f t="shared" ref="BI336" si="2451">BI335*(1-BI335)</f>
        <v>0.134532342894991</v>
      </c>
      <c r="BJ336" s="83"/>
      <c r="BK336" s="110"/>
      <c r="BL336" s="87">
        <f>BL335*(1-BL335)</f>
        <v>0.153462859359931</v>
      </c>
      <c r="BM336" s="87">
        <f t="shared" ref="BM336" si="2452">BM335*(1-BM335)</f>
        <v>0.160287720512004</v>
      </c>
      <c r="BN336" s="83"/>
      <c r="BO336" s="110"/>
      <c r="BP336" s="87">
        <f>BP335*(1-BP335)</f>
        <v>0.17118563476397</v>
      </c>
      <c r="BQ336" s="87">
        <f t="shared" ref="BQ336" si="2453">BQ335*(1-BQ335)</f>
        <v>0.198583580386153</v>
      </c>
      <c r="BR336" s="83"/>
      <c r="BS336" s="110"/>
      <c r="BT336" s="87">
        <f>BT335*(1-BT335)</f>
        <v>0.116795976286662</v>
      </c>
      <c r="BU336" s="87">
        <f t="shared" ref="BU336" si="2454">BU335*(1-BU335)</f>
        <v>0.113006254381207</v>
      </c>
      <c r="BV336" s="83"/>
      <c r="BW336" s="110"/>
      <c r="BX336" s="87">
        <f>BX335*(1-BX335)</f>
        <v>0.151009982590894</v>
      </c>
      <c r="BY336" s="87">
        <f t="shared" ref="BY336" si="2455">BY335*(1-BY335)</f>
        <v>0.157986730146044</v>
      </c>
      <c r="BZ336" s="83"/>
      <c r="CA336" s="110"/>
      <c r="CB336" s="87">
        <f>CB335*(1-CB335)</f>
        <v>0.121941247946628</v>
      </c>
      <c r="CC336" s="87">
        <f t="shared" ref="CC336" si="2456">CC335*(1-CC335)</f>
        <v>0.115420869052647</v>
      </c>
      <c r="CD336" s="83"/>
      <c r="CE336" s="110"/>
      <c r="CF336" s="87">
        <f>CF335*(1-CF335)</f>
        <v>0.117036046031785</v>
      </c>
      <c r="CG336" s="87">
        <f t="shared" ref="CG336" si="2457">CG335*(1-CG335)</f>
        <v>0.10236330678311</v>
      </c>
      <c r="CH336" s="83"/>
      <c r="CI336" s="110"/>
      <c r="CJ336" s="87">
        <f>CJ335*(1-CJ335)</f>
        <v>0.129155327808369</v>
      </c>
      <c r="CK336" s="87">
        <f t="shared" ref="CK336" si="2458">CK335*(1-CK335)</f>
        <v>0.130912296414283</v>
      </c>
      <c r="CL336" s="83"/>
      <c r="CM336" s="110"/>
      <c r="CN336" s="87">
        <f>CN335*(1-CN335)</f>
        <v>0.133933738076639</v>
      </c>
      <c r="CO336" s="87">
        <f t="shared" ref="CO336" si="2459">CO335*(1-CO335)</f>
        <v>0.125396005611936</v>
      </c>
      <c r="CP336" s="83"/>
      <c r="CQ336" s="110"/>
      <c r="CR336" s="87">
        <f>CR335*(1-CR335)</f>
        <v>0.113387853615183</v>
      </c>
      <c r="CS336" s="87">
        <f t="shared" ref="CS336" si="2460">CS335*(1-CS335)</f>
        <v>0.106510989984455</v>
      </c>
      <c r="CT336" s="83"/>
      <c r="CU336" s="110"/>
      <c r="CV336" s="87">
        <f>CV335*(1-CV335)</f>
        <v>0.142359015839121</v>
      </c>
      <c r="CW336" s="87">
        <f t="shared" ref="CW336" si="2461">CW335*(1-CW335)</f>
        <v>0.138515313624838</v>
      </c>
      <c r="CX336" s="83"/>
      <c r="CY336" s="110"/>
      <c r="CZ336" s="87">
        <f>CZ335*(1-CZ335)</f>
        <v>0.120107264415285</v>
      </c>
      <c r="DA336" s="87">
        <f t="shared" ref="DA336" si="2462">DA335*(1-DA335)</f>
        <v>0.109760624704869</v>
      </c>
      <c r="DB336" s="83"/>
      <c r="DC336" s="110"/>
      <c r="DD336" s="87">
        <f>DD335*(1-DD335)</f>
        <v>0.120441431238124</v>
      </c>
      <c r="DE336" s="87">
        <f t="shared" ref="DE336" si="2463">DE335*(1-DE335)</f>
        <v>0.103572220648959</v>
      </c>
      <c r="DF336" s="83"/>
      <c r="DG336" s="110"/>
      <c r="DH336" s="87">
        <f>DH335*(1-DH335)</f>
        <v>0.123906197638606</v>
      </c>
      <c r="DI336" s="87">
        <f t="shared" ref="DI336" si="2464">DI335*(1-DI335)</f>
        <v>0.119143691102205</v>
      </c>
      <c r="DJ336" s="83"/>
      <c r="DK336" s="110"/>
      <c r="DL336" s="87">
        <f>DL335*(1-DL335)</f>
        <v>0.135151339901859</v>
      </c>
      <c r="DM336" s="87">
        <f t="shared" ref="DM336" si="2465">DM335*(1-DM335)</f>
        <v>0.120017657400413</v>
      </c>
      <c r="DN336" s="83"/>
      <c r="DO336" s="110"/>
      <c r="DP336" s="87">
        <f>DP335*(1-DP335)</f>
        <v>0.169572019439958</v>
      </c>
      <c r="DQ336" s="87">
        <f t="shared" ref="DQ336" si="2466">DQ335*(1-DQ335)</f>
        <v>0.158062978355216</v>
      </c>
      <c r="DR336" s="83"/>
      <c r="DS336" s="110"/>
      <c r="DT336" s="87">
        <f>DT335*(1-DT335)</f>
        <v>0.133570168171432</v>
      </c>
      <c r="DU336" s="87">
        <f t="shared" ref="DU336" si="2467">DU335*(1-DU335)</f>
        <v>0.117697188673271</v>
      </c>
      <c r="DV336" s="83"/>
      <c r="DW336" s="110"/>
      <c r="DX336" s="87">
        <f>DX335*(1-DX335)</f>
        <v>0.141443178320002</v>
      </c>
      <c r="DY336" s="87">
        <f t="shared" ref="DY336" si="2468">DY335*(1-DY335)</f>
        <v>0.114468248669411</v>
      </c>
      <c r="DZ336" s="83"/>
      <c r="EA336" s="110"/>
      <c r="EB336" s="87">
        <f>EB335*(1-EB335)</f>
        <v>0.133903748466618</v>
      </c>
      <c r="EC336" s="87">
        <f t="shared" ref="EC336" si="2469">EC335*(1-EC335)</f>
        <v>0.124565560426768</v>
      </c>
      <c r="ED336" s="83"/>
      <c r="EE336" s="110"/>
      <c r="EF336" s="87">
        <f>EF335*(1-EF335)</f>
        <v>0.165295916874684</v>
      </c>
      <c r="EG336" s="87">
        <f t="shared" ref="EG336" si="2470">EG335*(1-EG335)</f>
        <v>0.135801180301247</v>
      </c>
      <c r="EH336" s="83"/>
      <c r="EI336" s="110"/>
      <c r="EJ336" s="87">
        <f>EJ335*(1-EJ335)</f>
        <v>0.0736318787556186</v>
      </c>
      <c r="EK336" s="87">
        <f t="shared" ref="EK336" si="2471">EK335*(1-EK335)</f>
        <v>0.0582866891864139</v>
      </c>
      <c r="EL336" s="83"/>
      <c r="EM336" s="110"/>
      <c r="EN336" s="87">
        <f>EN335*(1-EN335)</f>
        <v>0.0717315751073415</v>
      </c>
      <c r="EO336" s="87">
        <f t="shared" ref="EO336" si="2472">EO335*(1-EO335)</f>
        <v>0.0531516694374402</v>
      </c>
      <c r="EP336" s="83"/>
      <c r="EQ336" s="110"/>
      <c r="ER336" s="87">
        <f>ER335*(1-ER335)</f>
        <v>0.0736318787556186</v>
      </c>
      <c r="ES336" s="87">
        <f t="shared" ref="ES336" si="2473">ES335*(1-ES335)</f>
        <v>0.0582866891864139</v>
      </c>
      <c r="ET336" s="83"/>
      <c r="EU336" s="110"/>
      <c r="EV336" s="87">
        <f>EV335*(1-EV335)</f>
        <v>0.0937591818271728</v>
      </c>
      <c r="EW336" s="87">
        <f t="shared" ref="EW336" si="2474">EW335*(1-EW335)</f>
        <v>0.0869513907124644</v>
      </c>
      <c r="EX336" s="83"/>
      <c r="EY336" s="110"/>
      <c r="EZ336" s="87">
        <f>EZ335*(1-EZ335)</f>
        <v>0.0634982872202234</v>
      </c>
      <c r="FA336" s="87">
        <f t="shared" ref="FA336" si="2475">FA335*(1-FA335)</f>
        <v>0.0519155543622281</v>
      </c>
      <c r="FB336" s="83"/>
      <c r="FC336" s="110"/>
      <c r="FD336" s="87">
        <f>FD335*(1-FD335)</f>
        <v>0.0883684816329479</v>
      </c>
      <c r="FE336" s="87">
        <f t="shared" ref="FE336" si="2476">FE335*(1-FE335)</f>
        <v>0.0752040349725945</v>
      </c>
      <c r="FF336" s="83"/>
      <c r="FG336" s="110"/>
      <c r="FH336" s="87">
        <f>FH335*(1-FH335)</f>
        <v>0.0599406366813997</v>
      </c>
      <c r="FI336" s="87">
        <f t="shared" ref="FI336" si="2477">FI335*(1-FI335)</f>
        <v>0.0464800277425146</v>
      </c>
      <c r="FJ336" s="83"/>
      <c r="FK336" s="110"/>
      <c r="FL336" s="87">
        <f>FL335*(1-FL335)</f>
        <v>0.0758777972588379</v>
      </c>
      <c r="FM336" s="87">
        <f t="shared" ref="FM336" si="2478">FM335*(1-FM335)</f>
        <v>0.0692544732345602</v>
      </c>
      <c r="FN336" s="83"/>
      <c r="FO336" s="110"/>
      <c r="FP336" s="87">
        <f>FP335*(1-FP335)</f>
        <v>0.135525369298718</v>
      </c>
      <c r="FQ336" s="87">
        <f t="shared" ref="FQ336" si="2479">FQ335*(1-FQ335)</f>
        <v>0.121182981747586</v>
      </c>
      <c r="FR336" s="83"/>
      <c r="FS336" s="110"/>
      <c r="FT336" s="87">
        <f>FT335*(1-FT335)</f>
        <v>0.102446956969188</v>
      </c>
      <c r="FU336" s="87">
        <f t="shared" ref="FU336" si="2480">FU335*(1-FU335)</f>
        <v>0.088112881350177</v>
      </c>
      <c r="FV336" s="83"/>
      <c r="FW336" s="110"/>
      <c r="FX336" s="87">
        <f>FX335*(1-FX335)</f>
        <v>0.143923711470193</v>
      </c>
      <c r="FY336" s="87">
        <f t="shared" ref="FY336" si="2481">FY335*(1-FY335)</f>
        <v>0.119497607151654</v>
      </c>
      <c r="FZ336" s="83"/>
      <c r="GA336" s="110"/>
      <c r="GB336" s="87">
        <f>GB335*(1-GB335)</f>
        <v>0.103112766400985</v>
      </c>
      <c r="GC336" s="87">
        <f t="shared" ref="GC336" si="2482">GC335*(1-GC335)</f>
        <v>0.0821903712961077</v>
      </c>
      <c r="GD336" s="83"/>
      <c r="GE336" s="110"/>
      <c r="GF336" s="87">
        <f>GF335*(1-GF335)</f>
        <v>0.155976283344943</v>
      </c>
      <c r="GG336" s="87">
        <f t="shared" ref="GG336" si="2483">GG335*(1-GG335)</f>
        <v>0.160008735518236</v>
      </c>
      <c r="GH336" s="83"/>
      <c r="GI336" s="110"/>
      <c r="GJ336" s="87">
        <f>GJ335*(1-GJ335)</f>
        <v>0.118506692528127</v>
      </c>
      <c r="GK336" s="87">
        <f t="shared" ref="GK336" si="2484">GK335*(1-GK335)</f>
        <v>0.114235680080398</v>
      </c>
      <c r="GL336" s="83"/>
      <c r="GM336" s="110"/>
      <c r="GN336" s="87">
        <f>GN335*(1-GN335)</f>
        <v>0.0872960808881627</v>
      </c>
      <c r="GO336" s="87">
        <f t="shared" ref="GO336" si="2485">GO335*(1-GO335)</f>
        <v>0.0886914142713928</v>
      </c>
      <c r="GP336" s="83"/>
      <c r="GQ336" s="110"/>
      <c r="GR336" s="87">
        <f>GR335*(1-GR335)</f>
        <v>0.129930678541397</v>
      </c>
      <c r="GS336" s="87">
        <f t="shared" ref="GS336" si="2486">GS335*(1-GS335)</f>
        <v>0.128742477431575</v>
      </c>
      <c r="GT336" s="83"/>
      <c r="GU336" s="110"/>
      <c r="GV336" s="87">
        <f>GV335*(1-GV335)</f>
        <v>0.0717315751073415</v>
      </c>
      <c r="GW336" s="87">
        <f t="shared" ref="GW336" si="2487">GW335*(1-GW335)</f>
        <v>0.0531516694374402</v>
      </c>
      <c r="GX336" s="83"/>
      <c r="GY336" s="110"/>
      <c r="GZ336" s="87">
        <f>GZ335*(1-GZ335)</f>
        <v>0.166354830144114</v>
      </c>
      <c r="HA336" s="87">
        <f t="shared" ref="HA336" si="2488">HA335*(1-HA335)</f>
        <v>0.149026359858914</v>
      </c>
      <c r="HB336" s="83"/>
      <c r="HC336" s="110"/>
      <c r="HD336" s="87">
        <f>HD335*(1-HD335)</f>
        <v>0.113414462229139</v>
      </c>
      <c r="HE336" s="87">
        <f t="shared" ref="HE336" si="2489">HE335*(1-HE335)</f>
        <v>0.0674173147370303</v>
      </c>
      <c r="HF336" s="83"/>
      <c r="HG336" s="110"/>
      <c r="HH336" s="87">
        <f>HH335*(1-HH335)</f>
        <v>0.0849285059116678</v>
      </c>
      <c r="HI336" s="87">
        <f t="shared" ref="HI336" si="2490">HI335*(1-HI335)</f>
        <v>0.065122780895664</v>
      </c>
      <c r="HJ336" s="83"/>
      <c r="HK336" s="110"/>
      <c r="HL336" s="87">
        <f>HL335*(1-HL335)</f>
        <v>0.184154298530603</v>
      </c>
      <c r="HM336" s="87">
        <f t="shared" ref="HM336" si="2491">HM335*(1-HM335)</f>
        <v>0.150121751957936</v>
      </c>
      <c r="HN336" s="83"/>
      <c r="HO336" s="110"/>
      <c r="HP336" s="87">
        <f>HP335*(1-HP335)</f>
        <v>0.10533350797317</v>
      </c>
      <c r="HQ336" s="87">
        <f t="shared" ref="HQ336" si="2492">HQ335*(1-HQ335)</f>
        <v>0.0731066078562617</v>
      </c>
      <c r="HR336" s="83"/>
      <c r="HS336" s="110"/>
      <c r="HT336" s="87">
        <f>HT335*(1-HT335)</f>
        <v>0.131384813955571</v>
      </c>
      <c r="HU336" s="87">
        <f t="shared" ref="HU336" si="2493">HU335*(1-HU335)</f>
        <v>0.172257451959333</v>
      </c>
      <c r="HV336" s="83"/>
      <c r="HW336" s="110"/>
      <c r="HX336" s="87">
        <f>HX335*(1-HX335)</f>
        <v>0.102863740371932</v>
      </c>
      <c r="HY336" s="87">
        <f t="shared" ref="HY336" si="2494">HY335*(1-HY335)</f>
        <v>0.0697760745478017</v>
      </c>
      <c r="HZ336" s="83"/>
      <c r="IA336" s="110"/>
      <c r="IB336" s="87">
        <f>IB335*(1-IB335)</f>
        <v>0.0750523480508009</v>
      </c>
      <c r="IC336" s="87">
        <f t="shared" ref="IC336" si="2495">IC335*(1-IC335)</f>
        <v>0.0708008107974601</v>
      </c>
      <c r="ID336" s="83"/>
      <c r="IE336" s="110"/>
      <c r="IF336" s="87">
        <f>IF335*(1-IF335)</f>
        <v>0.151291962482617</v>
      </c>
      <c r="IG336" s="87">
        <f t="shared" ref="IG336" si="2496">IG335*(1-IG335)</f>
        <v>0.135119391018029</v>
      </c>
      <c r="IH336" s="83"/>
      <c r="II336" s="110"/>
      <c r="IJ336" s="87">
        <f>IJ335*(1-IJ335)</f>
        <v>0.14387952061957</v>
      </c>
      <c r="IK336" s="87">
        <f t="shared" ref="IK336" si="2497">IK335*(1-IK335)</f>
        <v>0.145810104036733</v>
      </c>
      <c r="IL336" s="83"/>
      <c r="IM336" s="110"/>
      <c r="IN336" s="87">
        <f>IN335*(1-IN335)</f>
        <v>0.118421981870072</v>
      </c>
      <c r="IO336" s="87">
        <f t="shared" ref="IO336" si="2498">IO335*(1-IO335)</f>
        <v>0.100805794784241</v>
      </c>
      <c r="IP336" s="83"/>
      <c r="IQ336" s="110"/>
      <c r="IR336" s="87">
        <f>IR335*(1-IR335)</f>
        <v>0.0992840659609461</v>
      </c>
      <c r="IS336" s="87">
        <f t="shared" ref="IS336" si="2499">IS335*(1-IS335)</f>
        <v>0.0738647255781273</v>
      </c>
      <c r="IT336" s="83"/>
      <c r="IU336" s="110"/>
      <c r="IV336" s="87">
        <f>IV335*(1-IV335)</f>
        <v>0.0807572380606592</v>
      </c>
      <c r="IW336" s="87">
        <f t="shared" ref="IW336" si="2500">IW335*(1-IW335)</f>
        <v>0.0790921225134234</v>
      </c>
      <c r="IX336" s="83"/>
      <c r="IY336" s="110"/>
      <c r="IZ336" s="87">
        <f>IZ335*(1-IZ335)</f>
        <v>0.206206380715731</v>
      </c>
      <c r="JA336" s="87">
        <f t="shared" ref="JA336" si="2501">JA335*(1-JA335)</f>
        <v>0.23595680291874</v>
      </c>
      <c r="JB336" s="83"/>
      <c r="JC336" s="110"/>
      <c r="JD336" s="87">
        <f>JD335*(1-JD335)</f>
        <v>0.2236870038652</v>
      </c>
      <c r="JE336" s="87">
        <f t="shared" ref="JE336" si="2502">JE335*(1-JE335)</f>
        <v>0.247808874270293</v>
      </c>
      <c r="JF336" s="83"/>
      <c r="JG336" s="110"/>
    </row>
    <row r="337" spans="2:267">
      <c r="B337" s="35"/>
      <c r="C337" s="42"/>
      <c r="D337" s="37">
        <f t="shared" ref="D337:F337" si="2503">D305-$F$6*D320</f>
        <v>-0.060350165439582</v>
      </c>
      <c r="E337" s="38">
        <f t="shared" si="2503"/>
        <v>1.25519080739149</v>
      </c>
      <c r="F337" s="39">
        <f t="shared" si="2503"/>
        <v>-1.49645040634952</v>
      </c>
      <c r="G337" s="43"/>
      <c r="H337" s="34"/>
      <c r="I337" s="157"/>
      <c r="J337" s="184" t="s">
        <v>27</v>
      </c>
      <c r="K337" s="162"/>
      <c r="L337" s="163">
        <f>((O$7-L335)^2+(O$8-M335)^2)/2</f>
        <v>0.0165187013561433</v>
      </c>
      <c r="M337" s="83"/>
      <c r="N337" s="83"/>
      <c r="O337" s="110"/>
      <c r="P337" s="163">
        <f>((S$7-P335)^2+(S$8-Q335)^2)/2</f>
        <v>0.0156464013205803</v>
      </c>
      <c r="Q337" s="83"/>
      <c r="R337" s="83"/>
      <c r="S337" s="110"/>
      <c r="T337" s="163">
        <f>((W$7-T335)^2+(W$8-U335)^2)/2</f>
        <v>0.0174624964124038</v>
      </c>
      <c r="U337" s="83"/>
      <c r="V337" s="83"/>
      <c r="W337" s="110"/>
      <c r="X337" s="163">
        <f>((AA$7-X335)^2+(AA$8-Y335)^2)/2</f>
        <v>0.0204973120253456</v>
      </c>
      <c r="Y337" s="83"/>
      <c r="Z337" s="83"/>
      <c r="AA337" s="110"/>
      <c r="AB337" s="163">
        <f>((AE$7-AB335)^2+(AE$8-AC335)^2)/2</f>
        <v>0.0253354372792434</v>
      </c>
      <c r="AC337" s="83"/>
      <c r="AD337" s="83"/>
      <c r="AE337" s="110"/>
      <c r="AF337" s="163">
        <f>((AI$7-AF335)^2+(AI$8-AG335)^2)/2</f>
        <v>0.0249033617698836</v>
      </c>
      <c r="AG337" s="83"/>
      <c r="AH337" s="83"/>
      <c r="AI337" s="110"/>
      <c r="AJ337" s="163">
        <f>((AM$7-AJ335)^2+(AM$8-AK335)^2)/2</f>
        <v>0.0801867376429184</v>
      </c>
      <c r="AK337" s="83"/>
      <c r="AL337" s="83"/>
      <c r="AM337" s="110"/>
      <c r="AN337" s="163">
        <f>((AQ$7-AN335)^2+(AQ$8-AO335)^2)/2</f>
        <v>0.0816911577120447</v>
      </c>
      <c r="AO337" s="83"/>
      <c r="AP337" s="83"/>
      <c r="AQ337" s="110"/>
      <c r="AR337" s="163">
        <f>((AU$7-AR335)^2+(AU$8-AS335)^2)/2</f>
        <v>0.0264016982703987</v>
      </c>
      <c r="AS337" s="83"/>
      <c r="AT337" s="83"/>
      <c r="AU337" s="110"/>
      <c r="AV337" s="163">
        <f>((AY$7-AV335)^2+(AY$8-AW335)^2)/2</f>
        <v>0.0409529659448537</v>
      </c>
      <c r="AW337" s="83"/>
      <c r="AX337" s="83"/>
      <c r="AY337" s="110"/>
      <c r="AZ337" s="163">
        <f>((BC$7-AZ335)^2+(BC$8-BA335)^2)/2</f>
        <v>0.0269793188080527</v>
      </c>
      <c r="BA337" s="83"/>
      <c r="BB337" s="83"/>
      <c r="BC337" s="110"/>
      <c r="BD337" s="163">
        <f>((BG$7-BD335)^2+(BG$8-BE335)^2)/2</f>
        <v>0.0226781651386717</v>
      </c>
      <c r="BE337" s="83"/>
      <c r="BF337" s="83"/>
      <c r="BG337" s="110"/>
      <c r="BH337" s="163">
        <f>((BK$7-BH335)^2+(BK$8-BI335)^2)/2</f>
        <v>0.0288314886758928</v>
      </c>
      <c r="BI337" s="83"/>
      <c r="BJ337" s="83"/>
      <c r="BK337" s="110"/>
      <c r="BL337" s="163">
        <f>((BO$7-BL335)^2+(BO$8-BM335)^2)/2</f>
        <v>0.0380125363094939</v>
      </c>
      <c r="BM337" s="83"/>
      <c r="BN337" s="83"/>
      <c r="BO337" s="110"/>
      <c r="BP337" s="163">
        <f>((BS$7-BP335)^2+(BS$8-BQ335)^2)/2</f>
        <v>0.0613699660283578</v>
      </c>
      <c r="BQ337" s="83"/>
      <c r="BR337" s="83"/>
      <c r="BS337" s="110"/>
      <c r="BT337" s="163">
        <f>((BW$7-BT335)^2+(BW$8-BU335)^2)/2</f>
        <v>0.0175499217569274</v>
      </c>
      <c r="BU337" s="83"/>
      <c r="BV337" s="83"/>
      <c r="BW337" s="110"/>
      <c r="BX337" s="163">
        <f>((CA$7-BX335)^2+(CA$8-BY335)^2)/2</f>
        <v>0.0365198024552048</v>
      </c>
      <c r="BY337" s="83"/>
      <c r="BZ337" s="83"/>
      <c r="CA337" s="110"/>
      <c r="CB337" s="163">
        <f>((CE$7-CB335)^2+(CE$8-CC335)^2)/2</f>
        <v>0.0189673117128016</v>
      </c>
      <c r="CC337" s="83"/>
      <c r="CD337" s="83"/>
      <c r="CE337" s="110"/>
      <c r="CF337" s="163">
        <f>((CI$7-CF335)^2+(CI$8-CG335)^2)/2</f>
        <v>0.0158616071201946</v>
      </c>
      <c r="CG337" s="83"/>
      <c r="CH337" s="83"/>
      <c r="CI337" s="110"/>
      <c r="CJ337" s="163">
        <f>((CM$7-CJ335)^2+(CM$8-CK335)^2)/2</f>
        <v>0.023607155043561</v>
      </c>
      <c r="CK337" s="83"/>
      <c r="CL337" s="83"/>
      <c r="CM337" s="110"/>
      <c r="CN337" s="163">
        <f>((CQ$7-CN335)^2+(CQ$8-CO335)^2)/2</f>
        <v>0.0234961786003185</v>
      </c>
      <c r="CO337" s="83"/>
      <c r="CP337" s="83"/>
      <c r="CQ337" s="110"/>
      <c r="CR337" s="163">
        <f>((CU$7-CR335)^2+(CU$8-CS335)^2)/2</f>
        <v>0.0158454600139994</v>
      </c>
      <c r="CS337" s="83"/>
      <c r="CT337" s="83"/>
      <c r="CU337" s="110"/>
      <c r="CV337" s="163">
        <f>((CY$7-CV335)^2+(CY$8-CW335)^2)/2</f>
        <v>0.0285727949635098</v>
      </c>
      <c r="CW337" s="83"/>
      <c r="CX337" s="83"/>
      <c r="CY337" s="110"/>
      <c r="CZ337" s="163">
        <f>((DC$7-CZ335)^2+(DC$8-DA335)^2)/2</f>
        <v>0.0176201411283975</v>
      </c>
      <c r="DA337" s="83"/>
      <c r="DB337" s="83"/>
      <c r="DC337" s="110"/>
      <c r="DD337" s="163">
        <f>((DG$7-DD335)^2+(DG$8-DE335)^2)/2</f>
        <v>0.0166925335890389</v>
      </c>
      <c r="DE337" s="83"/>
      <c r="DF337" s="83"/>
      <c r="DG337" s="110"/>
      <c r="DH337" s="163">
        <f>((DK$7-DH335)^2+(DK$8-DI335)^2)/2</f>
        <v>0.0200562772470812</v>
      </c>
      <c r="DI337" s="83"/>
      <c r="DJ337" s="83"/>
      <c r="DK337" s="110"/>
      <c r="DL337" s="163">
        <f>((DO$7-DL335)^2+(DO$8-DM335)^2)/2</f>
        <v>0.0227035376039464</v>
      </c>
      <c r="DM337" s="83"/>
      <c r="DN337" s="83"/>
      <c r="DO337" s="110"/>
      <c r="DP337" s="163">
        <f>((DS$7-DP335)^2+(DS$8-DQ335)^2)/2</f>
        <v>0.0427777728816986</v>
      </c>
      <c r="DQ337" s="83"/>
      <c r="DR337" s="83"/>
      <c r="DS337" s="110"/>
      <c r="DT337" s="163">
        <f>((DW$7-DT335)^2+(DW$8-DU335)^2)/2</f>
        <v>0.0218899751557484</v>
      </c>
      <c r="DU337" s="83"/>
      <c r="DV337" s="83"/>
      <c r="DW337" s="110"/>
      <c r="DX337" s="163">
        <f>((EA$7-DX335)^2+(EA$8-DY335)^2)/2</f>
        <v>0.023231289149728</v>
      </c>
      <c r="DY337" s="83"/>
      <c r="DZ337" s="83"/>
      <c r="EA337" s="110"/>
      <c r="EB337" s="163">
        <f>((EE$7-EB335)^2+(EE$8-EC335)^2)/2</f>
        <v>0.0233172214732855</v>
      </c>
      <c r="EC337" s="83"/>
      <c r="ED337" s="83"/>
      <c r="EE337" s="110"/>
      <c r="EF337" s="163">
        <f>((EI$7-EF335)^2+(EI$8-EG335)^2)/2</f>
        <v>0.0349650425867387</v>
      </c>
      <c r="EG337" s="83"/>
      <c r="EH337" s="83"/>
      <c r="EI337" s="110"/>
      <c r="EJ337" s="163">
        <f>((EM$7-EJ335)^2+(EM$8-EK335)^2)/2</f>
        <v>0.00513429932884791</v>
      </c>
      <c r="EK337" s="83"/>
      <c r="EL337" s="83"/>
      <c r="EM337" s="110"/>
      <c r="EN337" s="163">
        <f>((EQ$7-EN335)^2+(EQ$8-EO335)^2)/2</f>
        <v>0.00461118471500871</v>
      </c>
      <c r="EO337" s="83"/>
      <c r="EP337" s="83"/>
      <c r="EQ337" s="110"/>
      <c r="ER337" s="163">
        <f>((EU$7-ER335)^2+(EU$8-ES335)^2)/2</f>
        <v>0.00513429932884791</v>
      </c>
      <c r="ES337" s="83"/>
      <c r="ET337" s="83"/>
      <c r="EU337" s="110"/>
      <c r="EV337" s="163">
        <f>((EY$7-EV335)^2+(EY$8-EW335)^2)/2</f>
        <v>0.0101117770858625</v>
      </c>
      <c r="EW337" s="83"/>
      <c r="EX337" s="83"/>
      <c r="EY337" s="110"/>
      <c r="EZ337" s="163">
        <f>((FC$7-EZ335)^2+(FC$8-FA335)^2)/2</f>
        <v>0.00383046495295095</v>
      </c>
      <c r="FA337" s="83"/>
      <c r="FB337" s="83"/>
      <c r="FC337" s="110"/>
      <c r="FD337" s="163">
        <f>((FG$7-FD335)^2+(FG$8-FE335)^2)/2</f>
        <v>0.00815359216004755</v>
      </c>
      <c r="FE337" s="83"/>
      <c r="FF337" s="83"/>
      <c r="FG337" s="110"/>
      <c r="FH337" s="163">
        <f>((FK$7-FH335)^2+(FK$8-FI335)^2)/2</f>
        <v>0.00324473656764468</v>
      </c>
      <c r="FI337" s="83"/>
      <c r="FJ337" s="83"/>
      <c r="FK337" s="110"/>
      <c r="FL337" s="163">
        <f>((FO$7-FL335)^2+(FO$8-FM335)^2)/2</f>
        <v>0.00622321552569763</v>
      </c>
      <c r="FM337" s="83"/>
      <c r="FN337" s="83"/>
      <c r="FO337" s="110"/>
      <c r="FP337" s="163">
        <f>((FS$7-FP335)^2+(FS$8-FQ335)^2)/2</f>
        <v>0.0230198867097974</v>
      </c>
      <c r="FQ337" s="83"/>
      <c r="FR337" s="83"/>
      <c r="FS337" s="110"/>
      <c r="FT337" s="163">
        <f>((FW$7-FT335)^2+(FW$8-FU335)^2)/2</f>
        <v>0.0114809204105906</v>
      </c>
      <c r="FU337" s="83"/>
      <c r="FV337" s="83"/>
      <c r="FW337" s="110"/>
      <c r="FX337" s="163">
        <f>((GA$7-FX335)^2+(GA$8-FY335)^2)/2</f>
        <v>0.0248169910404835</v>
      </c>
      <c r="FY337" s="83"/>
      <c r="FZ337" s="83"/>
      <c r="GA337" s="110"/>
      <c r="GB337" s="163">
        <f>((GE$7-GB335)^2+(GE$8-GC335)^2)/2</f>
        <v>0.0108962117328365</v>
      </c>
      <c r="GC337" s="83"/>
      <c r="GD337" s="83"/>
      <c r="GE337" s="110"/>
      <c r="GF337" s="163">
        <f>((GI$7-GF335)^2+(GI$8-GG335)^2)/2</f>
        <v>0.0386983355958305</v>
      </c>
      <c r="GG337" s="83"/>
      <c r="GH337" s="83"/>
      <c r="GI337" s="110"/>
      <c r="GJ337" s="163">
        <f>((GM$7-GJ335)^2+(GM$8-GK335)^2)/2</f>
        <v>0.0180877334694375</v>
      </c>
      <c r="GK337" s="83"/>
      <c r="GL337" s="83"/>
      <c r="GM337" s="110"/>
      <c r="GN337" s="163">
        <f>((GQ$7-GN335)^2+(GQ$8-GO335)^2)/2</f>
        <v>0.00950718247646919</v>
      </c>
      <c r="GO337" s="83"/>
      <c r="GP337" s="83"/>
      <c r="GQ337" s="110"/>
      <c r="GR337" s="163">
        <f>((GU$7-GR335)^2+(GU$8-GS335)^2)/2</f>
        <v>0.023298065755745</v>
      </c>
      <c r="GS337" s="83"/>
      <c r="GT337" s="83"/>
      <c r="GU337" s="110"/>
      <c r="GV337" s="163">
        <f>((GY$7-GV335)^2+(GY$8-GW335)^2)/2</f>
        <v>0.00461118471500871</v>
      </c>
      <c r="GW337" s="83"/>
      <c r="GX337" s="83"/>
      <c r="GY337" s="110"/>
      <c r="GZ337" s="163">
        <f>((HC$7-GZ335)^2+(HC$8-HA335)^2)/2</f>
        <v>0.0388202829304919</v>
      </c>
      <c r="HA337" s="83"/>
      <c r="HB337" s="83"/>
      <c r="HC337" s="110"/>
      <c r="HD337" s="163">
        <f>((HG$7-HD335)^2+(HG$8-HE335)^2)/2</f>
        <v>0.0111482321074301</v>
      </c>
      <c r="HE337" s="83"/>
      <c r="HF337" s="83"/>
      <c r="HG337" s="110"/>
      <c r="HH337" s="163">
        <f>((HK$7-HH335)^2+(HK$8-HI335)^2)/2</f>
        <v>0.00684264479096549</v>
      </c>
      <c r="HI337" s="83"/>
      <c r="HJ337" s="83"/>
      <c r="HK337" s="110"/>
      <c r="HL337" s="163">
        <f>((HO$7-HL335)^2+(HO$8-HM335)^2)/2</f>
        <v>0.0465422880651475</v>
      </c>
      <c r="HM337" s="83"/>
      <c r="HN337" s="83"/>
      <c r="HO337" s="110"/>
      <c r="HP337" s="163">
        <f>((HS$7-HP335)^2+(HS$8-HQ335)^2)/2</f>
        <v>0.0103112184732079</v>
      </c>
      <c r="HQ337" s="83"/>
      <c r="HR337" s="83"/>
      <c r="HS337" s="110"/>
      <c r="HT337" s="163">
        <f>((HW$7-HT335)^2+(HW$8-HU335)^2)/2</f>
        <v>0.0365643362523989</v>
      </c>
      <c r="HU337" s="83"/>
      <c r="HV337" s="83"/>
      <c r="HW337" s="110"/>
      <c r="HX337" s="163">
        <f>((IA$7-HX335)^2+(IA$8-HY335)^2)/2</f>
        <v>0.00962442712968625</v>
      </c>
      <c r="HY337" s="83"/>
      <c r="HZ337" s="83"/>
      <c r="IA337" s="110"/>
      <c r="IB337" s="163">
        <f>((IE$7-IB335)^2+(IE$8-IC335)^2)/2</f>
        <v>0.00628007417380177</v>
      </c>
      <c r="IC337" s="83"/>
      <c r="ID337" s="83"/>
      <c r="IE337" s="110"/>
      <c r="IF337" s="163">
        <f>((II$7-IF335)^2+(II$8-IG335)^2)/2</f>
        <v>0.0302349362350996</v>
      </c>
      <c r="IG337" s="83"/>
      <c r="IH337" s="83"/>
      <c r="II337" s="110"/>
      <c r="IJ337" s="163">
        <f>((IM$7-IJ335)^2+(IM$8-IK335)^2)/2</f>
        <v>0.0308821971896891</v>
      </c>
      <c r="IK337" s="83"/>
      <c r="IL337" s="83"/>
      <c r="IM337" s="110"/>
      <c r="IN337" s="163">
        <f>((IQ$7-IN335)^2+(IQ$8-IO335)^2)/2</f>
        <v>0.0158893609899763</v>
      </c>
      <c r="IO337" s="83"/>
      <c r="IP337" s="83"/>
      <c r="IQ337" s="110"/>
      <c r="IR337" s="163">
        <f>((IU$7-IR335)^2+(IU$8-IS335)^2)/2</f>
        <v>0.00947248751330033</v>
      </c>
      <c r="IS337" s="83"/>
      <c r="IT337" s="83"/>
      <c r="IU337" s="110"/>
      <c r="IV337" s="163">
        <f>((IY$7-IV335)^2+(IY$8-IW335)^2)/2</f>
        <v>0.00767466401943492</v>
      </c>
      <c r="IW337" s="83"/>
      <c r="IX337" s="83"/>
      <c r="IY337" s="110"/>
      <c r="IZ337" s="163">
        <f>((JC$7-IZ335)^2+(JC$8-JA335)^2)/2</f>
        <v>0.442805031555705</v>
      </c>
      <c r="JA337" s="83"/>
      <c r="JB337" s="83"/>
      <c r="JC337" s="110"/>
      <c r="JD337" s="163">
        <f>((JG$7-JD335)^2+(JG$8-JE335)^2)/2</f>
        <v>0.368763197542918</v>
      </c>
      <c r="JE337" s="83"/>
      <c r="JF337" s="83"/>
      <c r="JG337" s="110"/>
    </row>
    <row r="338" ht="15.75" spans="2:267">
      <c r="B338" s="35"/>
      <c r="C338" s="29">
        <v>3</v>
      </c>
      <c r="D338" s="30">
        <f t="shared" ref="D338:G338" si="2504">D306-$F$6*D321</f>
        <v>0.501891227033198</v>
      </c>
      <c r="E338" s="31">
        <f t="shared" si="2504"/>
        <v>-0.463896166906943</v>
      </c>
      <c r="F338" s="32">
        <f t="shared" si="2504"/>
        <v>0.525938793054832</v>
      </c>
      <c r="G338" s="33">
        <f t="shared" si="2504"/>
        <v>-0.485619132545377</v>
      </c>
      <c r="H338" s="34"/>
      <c r="I338" s="164" t="s">
        <v>28</v>
      </c>
      <c r="J338" s="156" t="s">
        <v>40</v>
      </c>
      <c r="K338" s="86" t="s">
        <v>29</v>
      </c>
      <c r="L338" s="87">
        <f>L335-O$7</f>
        <v>-0.133352052377907</v>
      </c>
      <c r="M338" s="87">
        <f>M335-O$8</f>
        <v>0.123509646744238</v>
      </c>
      <c r="N338" s="83"/>
      <c r="O338" s="110"/>
      <c r="P338" s="87">
        <f>P335-S$7</f>
        <v>-0.131421769438578</v>
      </c>
      <c r="Q338" s="87">
        <f>Q335-S$8</f>
        <v>0.11841081521041</v>
      </c>
      <c r="R338" s="83"/>
      <c r="S338" s="110"/>
      <c r="T338" s="87">
        <f>T335-W$7</f>
        <v>-0.140586340943743</v>
      </c>
      <c r="U338" s="87">
        <f>U335-W$8</f>
        <v>0.123127874849107</v>
      </c>
      <c r="V338" s="83"/>
      <c r="W338" s="110"/>
      <c r="X338" s="87">
        <f>X335-AA$7</f>
        <v>-0.142491479365403</v>
      </c>
      <c r="Y338" s="87">
        <f>Y335-AA$8</f>
        <v>0.143842978135709</v>
      </c>
      <c r="Z338" s="83"/>
      <c r="AA338" s="110"/>
      <c r="AB338" s="87">
        <f>AB335-AE$7</f>
        <v>-0.155311553853492</v>
      </c>
      <c r="AC338" s="87">
        <f>AC335-AE$8</f>
        <v>0.162939239589795</v>
      </c>
      <c r="AD338" s="83"/>
      <c r="AE338" s="110"/>
      <c r="AF338" s="87">
        <f>AF335-AI$7</f>
        <v>-0.168717626393799</v>
      </c>
      <c r="AG338" s="87">
        <f>AG335-AI$8</f>
        <v>0.146085885984272</v>
      </c>
      <c r="AH338" s="83"/>
      <c r="AI338" s="110"/>
      <c r="AJ338" s="87">
        <f>AJ335-AM$7</f>
        <v>-0.322588010418045</v>
      </c>
      <c r="AK338" s="87">
        <f>AK335-AM$8</f>
        <v>0.237298231810445</v>
      </c>
      <c r="AL338" s="83"/>
      <c r="AM338" s="110"/>
      <c r="AN338" s="87">
        <f>AN335-AQ$7</f>
        <v>-0.305054246941022</v>
      </c>
      <c r="AO338" s="87">
        <f>AO335-AQ$8</f>
        <v>0.265187144951137</v>
      </c>
      <c r="AP338" s="83"/>
      <c r="AQ338" s="110"/>
      <c r="AR338" s="87">
        <f>AR335-AU$7</f>
        <v>-0.159451189740289</v>
      </c>
      <c r="AS338" s="87">
        <f>AS335-AU$8</f>
        <v>0.165465146273176</v>
      </c>
      <c r="AT338" s="83"/>
      <c r="AU338" s="110"/>
      <c r="AV338" s="87">
        <f>AV335-AY$7</f>
        <v>-0.200554883474645</v>
      </c>
      <c r="AW338" s="87">
        <f>AW335-AY$8</f>
        <v>0.204165791953939</v>
      </c>
      <c r="AX338" s="83"/>
      <c r="AY338" s="110"/>
      <c r="AZ338" s="87">
        <f>AZ335-BC$7</f>
        <v>-0.161919633012085</v>
      </c>
      <c r="BA338" s="87">
        <f>BA335-BC$8</f>
        <v>0.16655530631396</v>
      </c>
      <c r="BB338" s="83"/>
      <c r="BC338" s="110"/>
      <c r="BD338" s="87">
        <f>BD335-BG$7</f>
        <v>-0.154125758738824</v>
      </c>
      <c r="BE338" s="87">
        <f>BE335-BG$8</f>
        <v>0.146974762359138</v>
      </c>
      <c r="BF338" s="83"/>
      <c r="BG338" s="110"/>
      <c r="BH338" s="87">
        <f>BH335-BK$7</f>
        <v>-0.178887234334905</v>
      </c>
      <c r="BI338" s="87">
        <f>BI335-BK$8</f>
        <v>0.160194677638785</v>
      </c>
      <c r="BJ338" s="83"/>
      <c r="BK338" s="110"/>
      <c r="BL338" s="87">
        <f>BL335-BO$7</f>
        <v>-0.18929573443535</v>
      </c>
      <c r="BM338" s="87">
        <f>BM335-BO$8</f>
        <v>0.200479918055573</v>
      </c>
      <c r="BN338" s="83"/>
      <c r="BO338" s="110"/>
      <c r="BP338" s="87">
        <f>BP335-BS$7</f>
        <v>-0.21926103719642</v>
      </c>
      <c r="BQ338" s="87">
        <f>BQ335-BS$8</f>
        <v>0.273248110010418</v>
      </c>
      <c r="BR338" s="83"/>
      <c r="BS338" s="110"/>
      <c r="BT338" s="87">
        <f>BT335-BW$7</f>
        <v>-0.135028735770419</v>
      </c>
      <c r="BU338" s="87">
        <f>BU335-BW$8</f>
        <v>0.129873338411304</v>
      </c>
      <c r="BV338" s="83"/>
      <c r="BW338" s="110"/>
      <c r="BX338" s="87">
        <f>BX335-CA$7</f>
        <v>-0.185373209327137</v>
      </c>
      <c r="BY338" s="87">
        <f>BY335-CA$8</f>
        <v>0.196663108320212</v>
      </c>
      <c r="BZ338" s="83"/>
      <c r="CA338" s="110"/>
      <c r="CB338" s="87">
        <f>CB335-CE$7</f>
        <v>-0.142147024529107</v>
      </c>
      <c r="CC338" s="87">
        <f>CC335-CE$8</f>
        <v>0.133149715895772</v>
      </c>
      <c r="CD338" s="83"/>
      <c r="CE338" s="110"/>
      <c r="CF338" s="87">
        <f>CF335-CI$7</f>
        <v>-0.135357772648017</v>
      </c>
      <c r="CG338" s="87">
        <f>CG335-CI$8</f>
        <v>0.115764794407267</v>
      </c>
      <c r="CH338" s="83"/>
      <c r="CI338" s="110"/>
      <c r="CJ338" s="87">
        <f>CJ335-CM$7</f>
        <v>-0.152372797106396</v>
      </c>
      <c r="CK338" s="87">
        <f>CK335-CM$8</f>
        <v>0.154909137203379</v>
      </c>
      <c r="CL338" s="83"/>
      <c r="CM338" s="110"/>
      <c r="CN338" s="87">
        <f>CN335-CQ$7</f>
        <v>-0.159315010716115</v>
      </c>
      <c r="CO338" s="87">
        <f>CO335-CQ$8</f>
        <v>0.147007090173098</v>
      </c>
      <c r="CP338" s="83"/>
      <c r="CQ338" s="110"/>
      <c r="CR338" s="87">
        <f>CR335-CU$7</f>
        <v>-0.130389196065893</v>
      </c>
      <c r="CS338" s="87">
        <f>CS335-CU$8</f>
        <v>0.121200567561743</v>
      </c>
      <c r="CT338" s="83"/>
      <c r="CU338" s="110"/>
      <c r="CV338" s="87">
        <f>CV335-CY$7</f>
        <v>-0.171913145400674</v>
      </c>
      <c r="CW338" s="87">
        <f>CW335-CY$8</f>
        <v>0.166106773990305</v>
      </c>
      <c r="CX338" s="83"/>
      <c r="CY338" s="110"/>
      <c r="CZ338" s="87">
        <f>CZ335-DC$7</f>
        <v>-0.139593652130384</v>
      </c>
      <c r="DA338" s="87">
        <f>DA335-DC$8</f>
        <v>0.125514519246565</v>
      </c>
      <c r="DB338" s="83"/>
      <c r="DC338" s="110"/>
      <c r="DD338" s="87">
        <f>DD335-DG$7</f>
        <v>-0.140057547985964</v>
      </c>
      <c r="DE338" s="87">
        <f>DE335-DG$8</f>
        <v>0.117341171079196</v>
      </c>
      <c r="DF338" s="83"/>
      <c r="DG338" s="110"/>
      <c r="DH338" s="87">
        <f>DH335-DK$7</f>
        <v>-0.144903108488128</v>
      </c>
      <c r="DI338" s="87">
        <f>DI335-DK$8</f>
        <v>0.138259334746845</v>
      </c>
      <c r="DJ338" s="83"/>
      <c r="DK338" s="110"/>
      <c r="DL338" s="87">
        <f>DL335-DO$7</f>
        <v>-0.161106712816349</v>
      </c>
      <c r="DM338" s="87">
        <f>DM335-DO$8</f>
        <v>0.139469359693817</v>
      </c>
      <c r="DN338" s="83"/>
      <c r="DO338" s="110"/>
      <c r="DP338" s="87">
        <f>DP335-DS$7</f>
        <v>-0.216401726803491</v>
      </c>
      <c r="DQ338" s="87">
        <f>DQ335-DS$8</f>
        <v>0.19678881675508</v>
      </c>
      <c r="DR338" s="83"/>
      <c r="DS338" s="110"/>
      <c r="DT338" s="87">
        <f>DT335-DW$7</f>
        <v>-0.158781841297143</v>
      </c>
      <c r="DU338" s="87">
        <f>DU335-DW$8</f>
        <v>0.136265465859056</v>
      </c>
      <c r="DV338" s="83"/>
      <c r="DW338" s="110"/>
      <c r="DX338" s="87">
        <f>DX335-EA$7</f>
        <v>-0.170520377443463</v>
      </c>
      <c r="DY338" s="87">
        <f>DY335-EA$8</f>
        <v>0.131853627845406</v>
      </c>
      <c r="DZ338" s="83"/>
      <c r="EA338" s="110"/>
      <c r="EB338" s="87">
        <f>EB335-EE$7</f>
        <v>-0.159270999864435</v>
      </c>
      <c r="EC338" s="87">
        <f>EC335-EE$8</f>
        <v>0.145832751975522</v>
      </c>
      <c r="ED338" s="83"/>
      <c r="EE338" s="110"/>
      <c r="EF338" s="87">
        <f>EF335-EI$7</f>
        <v>-0.208960340975123</v>
      </c>
      <c r="EG338" s="87">
        <f>EG335-EI$8</f>
        <v>0.162066841374285</v>
      </c>
      <c r="EH338" s="83"/>
      <c r="EI338" s="110"/>
      <c r="EJ338" s="87">
        <f>EJ335-EM$7</f>
        <v>0.080037952614309</v>
      </c>
      <c r="EK338" s="87">
        <f>EK335-EM$8</f>
        <v>-0.0621492139854194</v>
      </c>
      <c r="EL338" s="83"/>
      <c r="EM338" s="110"/>
      <c r="EN338" s="87">
        <f>EN335-EQ$7</f>
        <v>0.0777815436380611</v>
      </c>
      <c r="EO338" s="87">
        <f>EO335-EQ$8</f>
        <v>-0.056324070336738</v>
      </c>
      <c r="EP338" s="83"/>
      <c r="EQ338" s="110"/>
      <c r="ER338" s="87">
        <f>ER335-EU$7</f>
        <v>0.080037952614309</v>
      </c>
      <c r="ES338" s="87">
        <f>ES335-EU$8</f>
        <v>-0.0621492139854194</v>
      </c>
      <c r="ET338" s="83"/>
      <c r="EU338" s="110"/>
      <c r="EV338" s="87">
        <f>EV335-EY$7</f>
        <v>0.10472690684436</v>
      </c>
      <c r="EW338" s="87">
        <f>EW335-EY$8</f>
        <v>-0.0962072198670021</v>
      </c>
      <c r="EX338" s="83"/>
      <c r="EY338" s="110"/>
      <c r="EZ338" s="87">
        <f>EZ335-FC$7</f>
        <v>0.0681415593278549</v>
      </c>
      <c r="FA338" s="87">
        <f>FA335-FC$8</f>
        <v>-0.0549332121604984</v>
      </c>
      <c r="FB338" s="83"/>
      <c r="FC338" s="110"/>
      <c r="FD338" s="87">
        <f>FD335-FG$7</f>
        <v>0.0979657746322434</v>
      </c>
      <c r="FE338" s="87">
        <f>FE335-FG$8</f>
        <v>-0.0819139262933941</v>
      </c>
      <c r="FF338" s="83"/>
      <c r="FG338" s="110"/>
      <c r="FH338" s="87">
        <f>FH335-FK$7</f>
        <v>0.0640420165674216</v>
      </c>
      <c r="FI338" s="87">
        <f>FI335-FK$8</f>
        <v>-0.0488681209917821</v>
      </c>
      <c r="FJ338" s="83"/>
      <c r="FK338" s="110"/>
      <c r="FL338" s="87">
        <f>FL335-FO$7</f>
        <v>0.0827204740930102</v>
      </c>
      <c r="FM338" s="87">
        <f>FM335-FO$8</f>
        <v>-0.0748582274517831</v>
      </c>
      <c r="FN338" s="83"/>
      <c r="FO338" s="110"/>
      <c r="FP338" s="87">
        <f>FP335-FS$7</f>
        <v>0.161659002334506</v>
      </c>
      <c r="FQ338" s="87">
        <f>FQ335-FS$8</f>
        <v>-0.141089122131393</v>
      </c>
      <c r="FR338" s="83"/>
      <c r="FS338" s="110"/>
      <c r="FT338" s="87">
        <f>FT335-FW$7</f>
        <v>0.115873662669674</v>
      </c>
      <c r="FU338" s="87">
        <f>FU335-FW$8</f>
        <v>-0.0976480164708728</v>
      </c>
      <c r="FV338" s="83"/>
      <c r="FW338" s="110"/>
      <c r="FX338" s="87">
        <f>FX335-GA$7</f>
        <v>0.174306449972053</v>
      </c>
      <c r="FY338" s="87">
        <f>FY335-GA$8</f>
        <v>-0.138748850730761</v>
      </c>
      <c r="FZ338" s="83"/>
      <c r="GA338" s="110"/>
      <c r="GB338" s="87">
        <f>GB335-GE$7</f>
        <v>0.116741296773296</v>
      </c>
      <c r="GC338" s="87">
        <f>GC335-GE$8</f>
        <v>-0.0903542643894699</v>
      </c>
      <c r="GD338" s="83"/>
      <c r="GE338" s="110"/>
      <c r="GF338" s="87">
        <f>GF335-GI$7</f>
        <v>0.193367130504479</v>
      </c>
      <c r="GG338" s="87">
        <f>GG335-GI$8</f>
        <v>-0.200014559550361</v>
      </c>
      <c r="GH338" s="83"/>
      <c r="GI338" s="110"/>
      <c r="GJ338" s="87">
        <f>GJ335-GM$7</f>
        <v>0.137379940610185</v>
      </c>
      <c r="GK338" s="87">
        <f>GK335-GM$8</f>
        <v>-0.131537898937215</v>
      </c>
      <c r="GL338" s="83"/>
      <c r="GM338" s="110"/>
      <c r="GN338" s="87">
        <f>GN335-GQ$7</f>
        <v>0.0966342613559782</v>
      </c>
      <c r="GO338" s="87">
        <f>GO335-GQ$8</f>
        <v>-0.0983675987565157</v>
      </c>
      <c r="GP338" s="83"/>
      <c r="GQ338" s="110"/>
      <c r="GR338" s="87">
        <f>GR335-GU$7</f>
        <v>0.153489796025279</v>
      </c>
      <c r="GS338" s="87">
        <f>GS335-GU$8</f>
        <v>-0.151779491459183</v>
      </c>
      <c r="GT338" s="83"/>
      <c r="GU338" s="110"/>
      <c r="GV338" s="87">
        <f>GV335-GY$7</f>
        <v>0.0777815436380611</v>
      </c>
      <c r="GW338" s="87">
        <f>GW335-GY$8</f>
        <v>-0.056324070336738</v>
      </c>
      <c r="GX338" s="83"/>
      <c r="GY338" s="110"/>
      <c r="GZ338" s="87">
        <f>GZ335-HC$7</f>
        <v>0.21078525304562</v>
      </c>
      <c r="HA338" s="87">
        <f>HA335-HC$8</f>
        <v>-0.182236502818392</v>
      </c>
      <c r="HB338" s="83"/>
      <c r="HC338" s="110"/>
      <c r="HD338" s="87">
        <f>HD335-HG$7</f>
        <v>0.130425193268181</v>
      </c>
      <c r="HE338" s="87">
        <f>HE335-HG$8</f>
        <v>-0.0727030479128482</v>
      </c>
      <c r="HF338" s="83"/>
      <c r="HG338" s="110"/>
      <c r="HH338" s="87">
        <f>HH335-HK$7</f>
        <v>0.0937100861597322</v>
      </c>
      <c r="HI338" s="87">
        <f>HI335-HK$8</f>
        <v>-0.0700264902295306</v>
      </c>
      <c r="HJ338" s="83"/>
      <c r="HK338" s="110"/>
      <c r="HL338" s="87">
        <f>HL335-HO$7</f>
        <v>0.243395827256459</v>
      </c>
      <c r="HM338" s="87">
        <f>HM335-HO$8</f>
        <v>-0.183964799362375</v>
      </c>
      <c r="HN338" s="83"/>
      <c r="HO338" s="110"/>
      <c r="HP338" s="87">
        <f>HP335-HS$7</f>
        <v>0.119649514228218</v>
      </c>
      <c r="HQ338" s="87">
        <f>HQ335-HS$8</f>
        <v>-0.0794130385476289</v>
      </c>
      <c r="HR338" s="83"/>
      <c r="HS338" s="110"/>
      <c r="HT338" s="87">
        <f>HT335-HW$7</f>
        <v>0.155594445392602</v>
      </c>
      <c r="HU338" s="87">
        <f>HU335-HW$8</f>
        <v>-0.221176493027099</v>
      </c>
      <c r="HV338" s="83"/>
      <c r="HW338" s="110"/>
      <c r="HX338" s="87">
        <f>HX335-IA$7</f>
        <v>0.116416554543776</v>
      </c>
      <c r="HY338" s="87">
        <f>HY335-IA$8</f>
        <v>-0.0754721146353301</v>
      </c>
      <c r="HZ338" s="83"/>
      <c r="IA338" s="110"/>
      <c r="IB338" s="87">
        <f>IB335-IE$7</f>
        <v>0.0817325593006323</v>
      </c>
      <c r="IC338" s="87">
        <f>IC335-IE$8</f>
        <v>-0.0766807478952323</v>
      </c>
      <c r="ID338" s="83"/>
      <c r="IE338" s="110"/>
      <c r="IF338" s="87">
        <f>IF335-II$7</f>
        <v>0.185821646962457</v>
      </c>
      <c r="IG338" s="87">
        <f>IG335-II$8</f>
        <v>-0.161059579008388</v>
      </c>
      <c r="IH338" s="83"/>
      <c r="II338" s="110"/>
      <c r="IJ338" s="87">
        <f>IJ335-IM$7</f>
        <v>0.174238615885139</v>
      </c>
      <c r="IK338" s="87">
        <f>IK335-IM$8</f>
        <v>-0.177215403150543</v>
      </c>
      <c r="IL338" s="83"/>
      <c r="IM338" s="110"/>
      <c r="IN338" s="87">
        <f>IN335-IQ$7</f>
        <v>0.137263155814124</v>
      </c>
      <c r="IO338" s="87">
        <f>IO335-IQ$8</f>
        <v>-0.113743342820141</v>
      </c>
      <c r="IP338" s="83"/>
      <c r="IQ338" s="110"/>
      <c r="IR338" s="87">
        <f>IR335-IU$7</f>
        <v>0.11177849874195</v>
      </c>
      <c r="IS338" s="87">
        <f>IS335-IU$8</f>
        <v>-0.0803152678237238</v>
      </c>
      <c r="IT338" s="83"/>
      <c r="IU338" s="110"/>
      <c r="IV338" s="87">
        <f>IV335-IY$7</f>
        <v>0.0886087483436955</v>
      </c>
      <c r="IW338" s="87">
        <f>IW335-IY$8</f>
        <v>-0.0865899402692569</v>
      </c>
      <c r="IX338" s="83"/>
      <c r="IY338" s="110"/>
      <c r="IZ338" s="87">
        <f>IZ335-JC$7</f>
        <v>0.709269250689798</v>
      </c>
      <c r="JA338" s="87">
        <f>JA335-JC$8</f>
        <v>-0.618503996056083</v>
      </c>
      <c r="JB338" s="83"/>
      <c r="JC338" s="110"/>
      <c r="JD338" s="87">
        <f>JD335-JG$7</f>
        <v>0.662212811253611</v>
      </c>
      <c r="JE338" s="87">
        <f>JE335-JG$8</f>
        <v>-0.546809461967719</v>
      </c>
      <c r="JF338" s="83"/>
      <c r="JG338" s="110"/>
    </row>
    <row r="339" ht="15.75" spans="2:267">
      <c r="B339" s="35"/>
      <c r="C339" s="36"/>
      <c r="D339" s="37">
        <f t="shared" ref="D339:F339" si="2505">D307-$F$6*D322</f>
        <v>-0.703650988364328</v>
      </c>
      <c r="E339" s="38">
        <f t="shared" si="2505"/>
        <v>0.956606901660009</v>
      </c>
      <c r="F339" s="39">
        <f t="shared" si="2505"/>
        <v>-1.17786993926864</v>
      </c>
      <c r="G339" s="40"/>
      <c r="H339" s="34"/>
      <c r="I339" s="157"/>
      <c r="J339" s="159"/>
      <c r="K339" s="86" t="s">
        <v>30</v>
      </c>
      <c r="L339" s="87">
        <f>L338*L336</f>
        <v>-0.0154114010138182</v>
      </c>
      <c r="M339" s="87">
        <f>M338*M336</f>
        <v>0.0133705385257425</v>
      </c>
      <c r="N339" s="83"/>
      <c r="O339" s="110"/>
      <c r="P339" s="87">
        <f>P338*P336</f>
        <v>-0.0150018065407746</v>
      </c>
      <c r="Q339" s="87">
        <f>Q338*Q336</f>
        <v>0.0123608687722172</v>
      </c>
      <c r="R339" s="83"/>
      <c r="S339" s="110"/>
      <c r="T339" s="87">
        <f>T338*T336</f>
        <v>-0.0169858978166818</v>
      </c>
      <c r="U339" s="87">
        <f>U338*U336</f>
        <v>0.0132937966731104</v>
      </c>
      <c r="V339" s="83"/>
      <c r="W339" s="110"/>
      <c r="X339" s="87">
        <f>X338*X336</f>
        <v>-0.0174107001021135</v>
      </c>
      <c r="Y339" s="87">
        <f>Y338*Y336</f>
        <v>0.0177145757276214</v>
      </c>
      <c r="Z339" s="83"/>
      <c r="AA339" s="110"/>
      <c r="AB339" s="87">
        <f>AB338*AB336</f>
        <v>-0.0203753033505559</v>
      </c>
      <c r="AC339" s="87">
        <f>AC338*AC336</f>
        <v>0.0222232900230376</v>
      </c>
      <c r="AD339" s="83"/>
      <c r="AE339" s="110"/>
      <c r="AF339" s="87">
        <f>AF338*AF336</f>
        <v>-0.0236629826706019</v>
      </c>
      <c r="AG339" s="87">
        <f>AG338*AG336</f>
        <v>0.0182234546153898</v>
      </c>
      <c r="AH339" s="83"/>
      <c r="AI339" s="110"/>
      <c r="AJ339" s="87">
        <f>AJ338*AJ336</f>
        <v>-0.0704935404450716</v>
      </c>
      <c r="AK339" s="87">
        <f>AK338*AK336</f>
        <v>0.0429480804082425</v>
      </c>
      <c r="AL339" s="83"/>
      <c r="AM339" s="110"/>
      <c r="AN339" s="87">
        <f>AN338*AN336</f>
        <v>-0.0646703269189302</v>
      </c>
      <c r="AO339" s="87">
        <f>AO338*AO336</f>
        <v>0.0516751422347301</v>
      </c>
      <c r="AP339" s="83"/>
      <c r="AQ339" s="110"/>
      <c r="AR339" s="87">
        <f>AR338*AR336</f>
        <v>-0.0213706861303406</v>
      </c>
      <c r="AS339" s="87">
        <f>AS338*AS336</f>
        <v>0.02284849160998</v>
      </c>
      <c r="AT339" s="83"/>
      <c r="AU339" s="110"/>
      <c r="AV339" s="87">
        <f>AV338*AV336</f>
        <v>-0.0321554903603225</v>
      </c>
      <c r="AW339" s="87">
        <f>AW338*AW336</f>
        <v>0.0331732909837297</v>
      </c>
      <c r="AX339" s="83"/>
      <c r="AY339" s="110"/>
      <c r="AZ339" s="87">
        <f>AZ338*AZ336</f>
        <v>-0.0219727638699774</v>
      </c>
      <c r="BA339" s="87">
        <f>BA338*BA336</f>
        <v>0.0231203142619166</v>
      </c>
      <c r="BB339" s="83"/>
      <c r="BC339" s="110"/>
      <c r="BD339" s="87">
        <f>BD338*BD336</f>
        <v>-0.0200935307154292</v>
      </c>
      <c r="BE339" s="87">
        <f>BE338*BE336</f>
        <v>0.0184266935701955</v>
      </c>
      <c r="BF339" s="83"/>
      <c r="BG339" s="110"/>
      <c r="BH339" s="87">
        <f>BH338*BH336</f>
        <v>-0.026276136154908</v>
      </c>
      <c r="BI339" s="87">
        <f>BI338*BI336</f>
        <v>0.0215513653020535</v>
      </c>
      <c r="BJ339" s="83"/>
      <c r="BK339" s="110"/>
      <c r="BL339" s="87">
        <f>BL338*BL336</f>
        <v>-0.029049864671087</v>
      </c>
      <c r="BM339" s="87">
        <f>BM338*BM336</f>
        <v>0.032134469073561</v>
      </c>
      <c r="BN339" s="83"/>
      <c r="BO339" s="110"/>
      <c r="BP339" s="87">
        <f>BP338*BP336</f>
        <v>-0.0375343398314756</v>
      </c>
      <c r="BQ339" s="87">
        <f>BQ338*BQ336</f>
        <v>0.0542625880196182</v>
      </c>
      <c r="BR339" s="83"/>
      <c r="BS339" s="110"/>
      <c r="BT339" s="87">
        <f>BT338*BT336</f>
        <v>-0.0157708130210598</v>
      </c>
      <c r="BU339" s="87">
        <f>BU338*BU336</f>
        <v>0.0146764995178444</v>
      </c>
      <c r="BV339" s="83"/>
      <c r="BW339" s="110"/>
      <c r="BX339" s="87">
        <f>BX338*BX336</f>
        <v>-0.0279932051133091</v>
      </c>
      <c r="BY339" s="87">
        <f>BY338*BY336</f>
        <v>0.0310701614238676</v>
      </c>
      <c r="BZ339" s="83"/>
      <c r="CA339" s="110"/>
      <c r="CB339" s="87">
        <f>CB338*CB336</f>
        <v>-0.0173335855629793</v>
      </c>
      <c r="CC339" s="87">
        <f>CC338*CC336</f>
        <v>0.015368255922803</v>
      </c>
      <c r="CD339" s="83"/>
      <c r="CE339" s="110"/>
      <c r="CF339" s="87">
        <f>CF338*CF336</f>
        <v>-0.0158417385103932</v>
      </c>
      <c r="CG339" s="87">
        <f>CG338*CG336</f>
        <v>0.0118500671645947</v>
      </c>
      <c r="CH339" s="83"/>
      <c r="CI339" s="110"/>
      <c r="CJ339" s="87">
        <f>CJ338*CJ336</f>
        <v>-0.0196797585593546</v>
      </c>
      <c r="CK339" s="87">
        <f>CK338*CK336</f>
        <v>0.0202795108868496</v>
      </c>
      <c r="CL339" s="83"/>
      <c r="CM339" s="110"/>
      <c r="CN339" s="87">
        <f>CN338*CN336</f>
        <v>-0.021337654916929</v>
      </c>
      <c r="CO339" s="87">
        <f>CO338*CO336</f>
        <v>0.0184341019043402</v>
      </c>
      <c r="CP339" s="83"/>
      <c r="CQ339" s="110"/>
      <c r="CR339" s="87">
        <f>CR338*CR336</f>
        <v>-0.014784551076521</v>
      </c>
      <c r="CS339" s="87">
        <f>CS338*CS336</f>
        <v>0.0129091924376791</v>
      </c>
      <c r="CT339" s="83"/>
      <c r="CU339" s="110"/>
      <c r="CV339" s="87">
        <f>CV338*CV336</f>
        <v>-0.0244733861890477</v>
      </c>
      <c r="CW339" s="87">
        <f>CW338*CW336</f>
        <v>0.0230083318944772</v>
      </c>
      <c r="CX339" s="83"/>
      <c r="CY339" s="110"/>
      <c r="CZ339" s="87">
        <f>CZ338*CZ336</f>
        <v>-0.0167662116871194</v>
      </c>
      <c r="DA339" s="87">
        <f>DA338*DA336</f>
        <v>0.0137765520420343</v>
      </c>
      <c r="DB339" s="83"/>
      <c r="DC339" s="110"/>
      <c r="DD339" s="87">
        <f>DD338*DD336</f>
        <v>-0.0168687315351317</v>
      </c>
      <c r="DE339" s="87">
        <f>DE338*DE336</f>
        <v>0.0121532856622217</v>
      </c>
      <c r="DF339" s="83"/>
      <c r="DG339" s="110"/>
      <c r="DH339" s="87">
        <f>DH338*DH336</f>
        <v>-0.0179543931987783</v>
      </c>
      <c r="DI339" s="87">
        <f>DI338*DI336</f>
        <v>0.0164727274710745</v>
      </c>
      <c r="DJ339" s="83"/>
      <c r="DK339" s="110"/>
      <c r="DL339" s="87">
        <f>DL338*DL336</f>
        <v>-0.0217737881043136</v>
      </c>
      <c r="DM339" s="87">
        <f>DM338*DM336</f>
        <v>0.0167387858295875</v>
      </c>
      <c r="DN339" s="83"/>
      <c r="DO339" s="110"/>
      <c r="DP339" s="87">
        <f>DP338*DP336</f>
        <v>-0.036695677824362</v>
      </c>
      <c r="DQ339" s="87">
        <f>DQ338*DQ336</f>
        <v>0.0311050264833067</v>
      </c>
      <c r="DR339" s="83"/>
      <c r="DS339" s="110"/>
      <c r="DT339" s="87">
        <f>DT338*DT336</f>
        <v>-0.021208517244629</v>
      </c>
      <c r="DU339" s="87">
        <f>DU338*DU336</f>
        <v>0.0160380622448645</v>
      </c>
      <c r="DV339" s="83"/>
      <c r="DW339" s="110"/>
      <c r="DX339" s="87">
        <f>DX338*DX336</f>
        <v>-0.0241189441539298</v>
      </c>
      <c r="DY339" s="87">
        <f>DY338*DY336</f>
        <v>0.015093053860172</v>
      </c>
      <c r="DZ339" s="83"/>
      <c r="EA339" s="110"/>
      <c r="EB339" s="87">
        <f>EB338*EB336</f>
        <v>-0.0213269839038742</v>
      </c>
      <c r="EC339" s="87">
        <f>EC338*EC336</f>
        <v>0.0181657384784087</v>
      </c>
      <c r="ED339" s="83"/>
      <c r="EE339" s="110"/>
      <c r="EF339" s="87">
        <f>EF338*EF336</f>
        <v>-0.0345402911519295</v>
      </c>
      <c r="EG339" s="87">
        <f>EG338*EG336</f>
        <v>0.0220088683463229</v>
      </c>
      <c r="EH339" s="83"/>
      <c r="EI339" s="110"/>
      <c r="EJ339" s="87">
        <f>EJ338*EJ336</f>
        <v>0.00589334482274475</v>
      </c>
      <c r="EK339" s="87">
        <f>EK338*EK336</f>
        <v>-0.00362247191874807</v>
      </c>
      <c r="EL339" s="83"/>
      <c r="EM339" s="110"/>
      <c r="EN339" s="87">
        <f>EN338*EN336</f>
        <v>0.00557939263943854</v>
      </c>
      <c r="EO339" s="87">
        <f>EO338*EO336</f>
        <v>-0.00299371836790943</v>
      </c>
      <c r="EP339" s="83"/>
      <c r="EQ339" s="110"/>
      <c r="ER339" s="87">
        <f>ER338*ER336</f>
        <v>0.00589334482274475</v>
      </c>
      <c r="ES339" s="87">
        <f>ES338*ES336</f>
        <v>-0.00362247191874807</v>
      </c>
      <c r="ET339" s="83"/>
      <c r="EU339" s="110"/>
      <c r="EV339" s="87">
        <f>EV338*EV336</f>
        <v>0.00981910910101773</v>
      </c>
      <c r="EW339" s="87">
        <f>EW338*EW336</f>
        <v>-0.00836535156401567</v>
      </c>
      <c r="EX339" s="83"/>
      <c r="EY339" s="110"/>
      <c r="EZ339" s="87">
        <f>EZ338*EZ336</f>
        <v>0.00432687230583402</v>
      </c>
      <c r="FA339" s="87">
        <f>FA338*FA336</f>
        <v>-0.00285188816221016</v>
      </c>
      <c r="FB339" s="83"/>
      <c r="FC339" s="110"/>
      <c r="FD339" s="87">
        <f>FD338*FD336</f>
        <v>0.00865708675624691</v>
      </c>
      <c r="FE339" s="87">
        <f>FE338*FE336</f>
        <v>-0.00616025777771094</v>
      </c>
      <c r="FF339" s="83"/>
      <c r="FG339" s="110"/>
      <c r="FH339" s="87">
        <f>FH338*FH336</f>
        <v>0.003838719247412</v>
      </c>
      <c r="FI339" s="87">
        <f>FI338*FI336</f>
        <v>-0.00227139161942259</v>
      </c>
      <c r="FJ339" s="83"/>
      <c r="FK339" s="110"/>
      <c r="FL339" s="87">
        <f>FL338*FL336</f>
        <v>0.00627664736238438</v>
      </c>
      <c r="FM339" s="87">
        <f>FM338*FM336</f>
        <v>-0.00518426710944613</v>
      </c>
      <c r="FN339" s="83"/>
      <c r="FO339" s="110"/>
      <c r="FP339" s="87">
        <f>FP338*FP336</f>
        <v>0.0219088959918462</v>
      </c>
      <c r="FQ339" s="87">
        <f>FQ338*FQ336</f>
        <v>-0.0170976005120314</v>
      </c>
      <c r="FR339" s="83"/>
      <c r="FS339" s="110"/>
      <c r="FT339" s="87">
        <f>FT338*FT336</f>
        <v>0.0118709041333823</v>
      </c>
      <c r="FU339" s="87">
        <f>FU338*FU336</f>
        <v>-0.00860404808937815</v>
      </c>
      <c r="FV339" s="83"/>
      <c r="FW339" s="110"/>
      <c r="FX339" s="87">
        <f>FX338*FX336</f>
        <v>0.0250868312131715</v>
      </c>
      <c r="FY339" s="87">
        <f>FY338*FY336</f>
        <v>-0.0165801556573681</v>
      </c>
      <c r="FZ339" s="83"/>
      <c r="GA339" s="110"/>
      <c r="GB339" s="87">
        <f>GB338*GB336</f>
        <v>0.012037518063533</v>
      </c>
      <c r="GC339" s="87">
        <f>GC338*GC336</f>
        <v>-0.00742625053835721</v>
      </c>
      <c r="GD339" s="83"/>
      <c r="GE339" s="110"/>
      <c r="GF339" s="87">
        <f>GF338*GF336</f>
        <v>0.0301606863371652</v>
      </c>
      <c r="GG339" s="87">
        <f>GG338*GG336</f>
        <v>-0.0320040767588901</v>
      </c>
      <c r="GH339" s="83"/>
      <c r="GI339" s="110"/>
      <c r="GJ339" s="87">
        <f>GJ338*GJ336</f>
        <v>0.0162804423814236</v>
      </c>
      <c r="GK339" s="87">
        <f>GK338*GK336</f>
        <v>-0.0150263213414394</v>
      </c>
      <c r="GL339" s="83"/>
      <c r="GM339" s="110"/>
      <c r="GN339" s="87">
        <f>GN338*GN336</f>
        <v>0.00843579229589934</v>
      </c>
      <c r="GO339" s="87">
        <f>GO338*GO336</f>
        <v>-0.00872436145219628</v>
      </c>
      <c r="GP339" s="83"/>
      <c r="GQ339" s="110"/>
      <c r="GR339" s="87">
        <f>GR338*GR336</f>
        <v>0.0199430333467451</v>
      </c>
      <c r="GS339" s="87">
        <f>GS338*GS336</f>
        <v>-0.0195404677537597</v>
      </c>
      <c r="GT339" s="83"/>
      <c r="GU339" s="110"/>
      <c r="GV339" s="87">
        <f>GV338*GV336</f>
        <v>0.00557939263943854</v>
      </c>
      <c r="GW339" s="87">
        <f>GW338*GW336</f>
        <v>-0.00299371836790943</v>
      </c>
      <c r="GX339" s="83"/>
      <c r="GY339" s="110"/>
      <c r="GZ339" s="87">
        <f>GZ338*GZ336</f>
        <v>0.0350651449672882</v>
      </c>
      <c r="HA339" s="87">
        <f>HA338*HA336</f>
        <v>-0.0271580426484437</v>
      </c>
      <c r="HB339" s="83"/>
      <c r="HC339" s="110"/>
      <c r="HD339" s="87">
        <f>HD338*HD336</f>
        <v>0.0147921031556422</v>
      </c>
      <c r="HE339" s="87">
        <f>HE338*HE336</f>
        <v>-0.00490144426348188</v>
      </c>
      <c r="HF339" s="83"/>
      <c r="HG339" s="110"/>
      <c r="HH339" s="87">
        <f>HH338*HH336</f>
        <v>0.00795865760639972</v>
      </c>
      <c r="HI339" s="87">
        <f>HI338*HI336</f>
        <v>-0.00456031978011008</v>
      </c>
      <c r="HJ339" s="83"/>
      <c r="HK339" s="110"/>
      <c r="HL339" s="87">
        <f>HL338*HL336</f>
        <v>0.0448223878336891</v>
      </c>
      <c r="HM339" s="87">
        <f>HM338*HM336</f>
        <v>-0.02761711797887</v>
      </c>
      <c r="HN339" s="83"/>
      <c r="HO339" s="110"/>
      <c r="HP339" s="87">
        <f>HP338*HP336</f>
        <v>0.0126031030609439</v>
      </c>
      <c r="HQ339" s="87">
        <f>HQ338*HQ336</f>
        <v>-0.00580561786777571</v>
      </c>
      <c r="HR339" s="83"/>
      <c r="HS339" s="110"/>
      <c r="HT339" s="87">
        <f>HT338*HT336</f>
        <v>0.0204427472604273</v>
      </c>
      <c r="HU339" s="87">
        <f>HU338*HU336</f>
        <v>-0.0380992991221492</v>
      </c>
      <c r="HV339" s="83"/>
      <c r="HW339" s="110"/>
      <c r="HX339" s="87">
        <f>HX338*HX336</f>
        <v>0.0119750422415859</v>
      </c>
      <c r="HY339" s="87">
        <f>HY338*HY336</f>
        <v>-0.00526614789707503</v>
      </c>
      <c r="HZ339" s="83"/>
      <c r="IA339" s="110"/>
      <c r="IB339" s="87">
        <f>IB338*IB336</f>
        <v>0.00613422048771377</v>
      </c>
      <c r="IC339" s="87">
        <f>IC338*IC336</f>
        <v>-0.00542905912353808</v>
      </c>
      <c r="ID339" s="83"/>
      <c r="IE339" s="110"/>
      <c r="IF339" s="87">
        <f>IF338*IF336</f>
        <v>0.0281133216407022</v>
      </c>
      <c r="IG339" s="87">
        <f>IG338*IG336</f>
        <v>-0.0217622722332335</v>
      </c>
      <c r="IH339" s="83"/>
      <c r="II339" s="110"/>
      <c r="IJ339" s="87">
        <f>IJ338*IJ336</f>
        <v>0.0250693685269711</v>
      </c>
      <c r="IK339" s="87">
        <f>IK338*IK336</f>
        <v>-0.0258397963702922</v>
      </c>
      <c r="IL339" s="83"/>
      <c r="IM339" s="110"/>
      <c r="IN339" s="87">
        <f>IN338*IN336</f>
        <v>0.016254974949249</v>
      </c>
      <c r="IO339" s="87">
        <f>IO338*IO336</f>
        <v>-0.0114659880744006</v>
      </c>
      <c r="IP339" s="83"/>
      <c r="IQ339" s="110"/>
      <c r="IR339" s="87">
        <f>IR338*IR336</f>
        <v>0.0110978238421113</v>
      </c>
      <c r="IS339" s="87">
        <f>IS338*IS336</f>
        <v>-0.00593246521753315</v>
      </c>
      <c r="IT339" s="83"/>
      <c r="IU339" s="110"/>
      <c r="IV339" s="87">
        <f>IV338*IV336</f>
        <v>0.00715579778424886</v>
      </c>
      <c r="IW339" s="87">
        <f>IW338*IW336</f>
        <v>-0.00684858216420609</v>
      </c>
      <c r="IX339" s="83"/>
      <c r="IY339" s="110"/>
      <c r="IZ339" s="87">
        <f>IZ338*IZ336</f>
        <v>0.146255845137701</v>
      </c>
      <c r="JA339" s="87">
        <f>JA338*JA336</f>
        <v>-0.145940225501858</v>
      </c>
      <c r="JB339" s="83"/>
      <c r="JC339" s="110"/>
      <c r="JD339" s="87">
        <f>JD338*JD336</f>
        <v>0.148128399670472</v>
      </c>
      <c r="JE339" s="87">
        <f>JE338*JE336</f>
        <v>-0.135504237210565</v>
      </c>
      <c r="JF339" s="83"/>
      <c r="JG339" s="110"/>
    </row>
    <row r="340" ht="15.75" spans="2:267">
      <c r="B340" s="35"/>
      <c r="C340" s="36"/>
      <c r="D340" s="37">
        <f t="shared" ref="D340:F340" si="2506">D308-$F$6*D323</f>
        <v>-1.13173449318597</v>
      </c>
      <c r="E340" s="38">
        <f t="shared" si="2506"/>
        <v>1.42496805890875</v>
      </c>
      <c r="F340" s="39">
        <f t="shared" si="2506"/>
        <v>-0.201423442240975</v>
      </c>
      <c r="G340" s="41"/>
      <c r="H340" s="34"/>
      <c r="I340" s="157"/>
      <c r="J340" s="156" t="s">
        <v>41</v>
      </c>
      <c r="K340" s="86" t="s">
        <v>31</v>
      </c>
      <c r="L340" s="87">
        <f t="array" ref="L340:N340">MMULT(L339:M339,$D342:$F343)</f>
        <v>0.0237500819857688</v>
      </c>
      <c r="M340" s="87">
        <v>-0.059651716132574</v>
      </c>
      <c r="N340" s="87">
        <v>0.0627982229057018</v>
      </c>
      <c r="O340" s="110"/>
      <c r="P340" s="87">
        <f t="array" ref="P340:R340">MMULT(P339:Q339,$D342:$F343)</f>
        <v>0.022466303598058</v>
      </c>
      <c r="Q340" s="87">
        <v>-0.0571121359141947</v>
      </c>
      <c r="R340" s="87">
        <v>0.0592421660307267</v>
      </c>
      <c r="S340" s="110"/>
      <c r="T340" s="87">
        <f t="array" ref="T340:V340">MMULT(T339:U339,$D342:$F343)</f>
        <v>0.0247376239000191</v>
      </c>
      <c r="U340" s="87">
        <v>-0.0636420460765899</v>
      </c>
      <c r="V340" s="87">
        <v>0.0650531231210132</v>
      </c>
      <c r="W340" s="110"/>
      <c r="X340" s="87">
        <f t="array" ref="X340:Z340">MMULT(X339:Y339,$D342:$F343)</f>
        <v>0.0294336541303166</v>
      </c>
      <c r="Y340" s="87">
        <v>-0.0711956988182414</v>
      </c>
      <c r="Z340" s="87">
        <v>0.0784707260684408</v>
      </c>
      <c r="AA340" s="110"/>
      <c r="AB340" s="87">
        <f t="array" ref="AB340:AD340">MMULT(AB339:AC339,$D342:$F343)</f>
        <v>0.0359338353215494</v>
      </c>
      <c r="AC340" s="87">
        <v>-0.0854948651700728</v>
      </c>
      <c r="AD340" s="87">
        <v>0.0961362988865391</v>
      </c>
      <c r="AE340" s="110"/>
      <c r="AF340" s="87">
        <f t="array" ref="AF340:AH340">MMULT(AF339:AG339,$D342:$F343)</f>
        <v>0.03416659502034</v>
      </c>
      <c r="AG340" s="87">
        <v>-0.0882276938609099</v>
      </c>
      <c r="AH340" s="87">
        <v>0.0897713450686139</v>
      </c>
      <c r="AI340" s="110"/>
      <c r="AJ340" s="87">
        <f t="array" ref="AJ340:AL340">MMULT(AJ339:AK339,$D342:$F343)</f>
        <v>0.0904740879091756</v>
      </c>
      <c r="AK340" s="87">
        <v>-0.246297625887367</v>
      </c>
      <c r="AL340" s="87">
        <v>0.234727874820586</v>
      </c>
      <c r="AM340" s="110"/>
      <c r="AN340" s="87">
        <f t="array" ref="AN340:AP340">MMULT(AN339:AO339,$D342:$F343)</f>
        <v>0.0952423270911178</v>
      </c>
      <c r="AO340" s="87">
        <v>-0.243852391399664</v>
      </c>
      <c r="AP340" s="87">
        <v>0.250738480397085</v>
      </c>
      <c r="AQ340" s="110"/>
      <c r="AR340" s="87">
        <f t="array" ref="AR340:AT340">MMULT(AR339:AS339,$D342:$F343)</f>
        <v>0.03723006330816</v>
      </c>
      <c r="AS340" s="87">
        <v>-0.0890000033861</v>
      </c>
      <c r="AT340" s="87">
        <v>0.0995048246313272</v>
      </c>
      <c r="AU340" s="110"/>
      <c r="AV340" s="87">
        <f t="array" ref="AV340:AX340">MMULT(AV339:AW339,$D342:$F343)</f>
        <v>0.0548158108944201</v>
      </c>
      <c r="AW340" s="87">
        <v>-0.132155812258444</v>
      </c>
      <c r="AX340" s="87">
        <v>0.146242860209567</v>
      </c>
      <c r="AY340" s="110"/>
      <c r="AZ340" s="87">
        <f t="array" ref="AZ340:BB340">MMULT(AZ339:BA339,$D342:$F343)</f>
        <v>0.0379080548703469</v>
      </c>
      <c r="BA340" s="87">
        <v>-0.0909650768466118</v>
      </c>
      <c r="BB340" s="87">
        <v>0.101235652701781</v>
      </c>
      <c r="BC340" s="110"/>
      <c r="BD340" s="87">
        <f t="array" ref="BD340:BF340">MMULT(BD339:BE339,$D342:$F343)</f>
        <v>0.0319569785460026</v>
      </c>
      <c r="BE340" s="87">
        <v>-0.0792241171347505</v>
      </c>
      <c r="BF340" s="87">
        <v>0.0847437804767951</v>
      </c>
      <c r="BG340" s="110"/>
      <c r="BH340" s="87">
        <f t="array" ref="BH340:BJ340">MMULT(BH339:BI339,$D342:$F343)</f>
        <v>0.0392516177028631</v>
      </c>
      <c r="BI340" s="87">
        <v>-0.0998892060864261</v>
      </c>
      <c r="BJ340" s="87">
        <v>0.103478756145003</v>
      </c>
      <c r="BK340" s="110"/>
      <c r="BL340" s="87">
        <f t="array" ref="BL340:BN340">MMULT(BL339:BM339,$D342:$F343)</f>
        <v>0.0516809234943189</v>
      </c>
      <c r="BM340" s="87">
        <v>-0.122549395109731</v>
      </c>
      <c r="BN340" s="87">
        <v>0.138362659150898</v>
      </c>
      <c r="BO340" s="110"/>
      <c r="BP340" s="87">
        <f t="array" ref="BP340:BR340">MMULT(BP339:BQ339,$D342:$F343)</f>
        <v>0.0794837693860361</v>
      </c>
      <c r="BQ340" s="87">
        <v>-0.17692473564454</v>
      </c>
      <c r="BR340" s="87">
        <v>0.215523686122862</v>
      </c>
      <c r="BS340" s="110"/>
      <c r="BT340" s="87">
        <f t="array" ref="BT340:BV340">MMULT(BT339:BU339,$D342:$F343)</f>
        <v>0.0252954437488084</v>
      </c>
      <c r="BU340" s="87">
        <v>-0.0624926334094478</v>
      </c>
      <c r="BV340" s="87">
        <v>0.0671298604343837</v>
      </c>
      <c r="BW340" s="110"/>
      <c r="BX340" s="87">
        <f t="array" ref="BX340:BZ340">MMULT(BX339:BY339,$D342:$F343)</f>
        <v>0.0499053532628106</v>
      </c>
      <c r="BY340" s="87">
        <v>-0.118244252364837</v>
      </c>
      <c r="BZ340" s="87">
        <v>0.13363138241563</v>
      </c>
      <c r="CA340" s="110"/>
      <c r="CB340" s="87">
        <f t="array" ref="CB340:CD340">MMULT(CB339:CC339,$D342:$F343)</f>
        <v>0.02704150231815</v>
      </c>
      <c r="CC340" s="87">
        <v>-0.0675731241215024</v>
      </c>
      <c r="CD340" s="87">
        <v>0.0715826683998381</v>
      </c>
      <c r="CE340" s="110"/>
      <c r="CF340" s="87">
        <f t="array" ref="CF340:CH340">MMULT(CF339:CG339,$D342:$F343)</f>
        <v>0.0225245137503427</v>
      </c>
      <c r="CG340" s="87">
        <v>-0.058555614635482</v>
      </c>
      <c r="CH340" s="87">
        <v>0.0590899833824174</v>
      </c>
      <c r="CI340" s="110"/>
      <c r="CJ340" s="87">
        <f t="array" ref="CJ340:CL340">MMULT(CJ339:CK339,$D342:$F343)</f>
        <v>0.0335251978957887</v>
      </c>
      <c r="CK340" s="87">
        <v>-0.0808480414128777</v>
      </c>
      <c r="CL340" s="87">
        <v>0.0894365571442651</v>
      </c>
      <c r="CM340" s="110"/>
      <c r="CN340" s="87">
        <f t="array" ref="CN340:CP340">MMULT(CN339:CO339,$D342:$F343)</f>
        <v>0.0328051724935173</v>
      </c>
      <c r="CO340" s="87">
        <v>-0.0824764008961671</v>
      </c>
      <c r="CP340" s="87">
        <v>0.0867217899861202</v>
      </c>
      <c r="CQ340" s="110"/>
      <c r="CR340" s="87">
        <f t="array" ref="CR340:CT340">MMULT(CR339:CS339,$D342:$F343)</f>
        <v>0.0228663329709552</v>
      </c>
      <c r="CS340" s="87">
        <v>-0.0573457167794392</v>
      </c>
      <c r="CT340" s="87">
        <v>0.0604818504045675</v>
      </c>
      <c r="CU340" s="110"/>
      <c r="CV340" s="87">
        <f t="array" ref="CV340:CX340">MMULT(CV339:CW339,$D342:$F343)</f>
        <v>0.0394863458617021</v>
      </c>
      <c r="CW340" s="87">
        <v>-0.0973169716487666</v>
      </c>
      <c r="CX340" s="87">
        <v>0.104845444250249</v>
      </c>
      <c r="CY340" s="110"/>
      <c r="CZ340" s="87">
        <f t="array" ref="CZ340:DB340">MMULT(CZ339:DA339,$D342:$F343)</f>
        <v>0.0250706178784136</v>
      </c>
      <c r="DA340" s="87">
        <v>-0.0637736752076509</v>
      </c>
      <c r="DB340" s="87">
        <v>0.0660998860049342</v>
      </c>
      <c r="DC340" s="110"/>
      <c r="DD340" s="87">
        <f t="array" ref="DD340:DF340">MMULT(DD339:DE339,$D342:$F343)</f>
        <v>0.0235209838159635</v>
      </c>
      <c r="DE340" s="87">
        <v>-0.0616735605039187</v>
      </c>
      <c r="DF340" s="87">
        <v>0.0615796245782872</v>
      </c>
      <c r="DG340" s="110"/>
      <c r="DH340" s="87">
        <f t="array" ref="DH340:DJ340">MMULT(DH339:DI339,$D342:$F343)</f>
        <v>0.0285625709373</v>
      </c>
      <c r="DI340" s="87">
        <v>-0.0708012559842794</v>
      </c>
      <c r="DJ340" s="87">
        <v>0.0757443099551847</v>
      </c>
      <c r="DK340" s="110"/>
      <c r="DL340" s="87">
        <f t="array" ref="DL340:DN340">MMULT(DL339:DM339,$D342:$F343)</f>
        <v>0.0314091446428686</v>
      </c>
      <c r="DM340" s="87">
        <v>-0.0811404221450822</v>
      </c>
      <c r="DN340" s="87">
        <v>0.0825184137804255</v>
      </c>
      <c r="DO340" s="110"/>
      <c r="DP340" s="87">
        <f t="array" ref="DP340:DR340">MMULT(DP339:DQ339,$D342:$F343)</f>
        <v>0.0558214401003815</v>
      </c>
      <c r="DQ340" s="87">
        <v>-0.140968791090183</v>
      </c>
      <c r="DR340" s="87">
        <v>0.147418380275983</v>
      </c>
      <c r="DS340" s="110"/>
      <c r="DT340" s="87">
        <f t="array" ref="DT340:DV340">MMULT(DT339:DU339,$D342:$F343)</f>
        <v>0.0303282756464986</v>
      </c>
      <c r="DU340" s="87">
        <v>-0.0786457766148318</v>
      </c>
      <c r="DV340" s="87">
        <v>0.0796085232213007</v>
      </c>
      <c r="DW340" s="110"/>
      <c r="DX340" s="87">
        <f t="array" ref="DX340:DZ340">MMULT(DX339:DY339,$D342:$F343)</f>
        <v>0.031352726141019</v>
      </c>
      <c r="DY340" s="87">
        <v>-0.0848505802163635</v>
      </c>
      <c r="DZ340" s="87">
        <v>0.0814603732195807</v>
      </c>
      <c r="EA340" s="110"/>
      <c r="EB340" s="87">
        <f t="array" ref="EB340:ED340">MMULT(EB339:EC339,$D342:$F343)</f>
        <v>0.032530316069648</v>
      </c>
      <c r="EC340" s="87">
        <v>-0.0820572416456232</v>
      </c>
      <c r="ED340" s="87">
        <v>0.0859310483134877</v>
      </c>
      <c r="EE340" s="110"/>
      <c r="EF340" s="87">
        <f t="array" ref="EF340:EH340">MMULT(EF339:EG339,$D342:$F343)</f>
        <v>0.0452929862841319</v>
      </c>
      <c r="EG340" s="87">
        <v>-0.122088074680479</v>
      </c>
      <c r="EH340" s="87">
        <v>0.117795294931415</v>
      </c>
      <c r="EI340" s="110"/>
      <c r="EJ340" s="87">
        <f t="array" ref="EJ340:EL340">MMULT(EJ339:EK339,$D342:$F343)</f>
        <v>-0.00759561775180864</v>
      </c>
      <c r="EK340" s="87">
        <v>0.0206373865223691</v>
      </c>
      <c r="EL340" s="87">
        <v>-0.0197157074183461</v>
      </c>
      <c r="EM340" s="110"/>
      <c r="EN340" s="87">
        <f t="array" ref="EN340:EP340">MMULT(EN339:EO339,$D342:$F343)</f>
        <v>-0.00675637252576743</v>
      </c>
      <c r="EO340" s="87">
        <v>0.0189024890462335</v>
      </c>
      <c r="EP340" s="87">
        <v>-0.0174086290682583</v>
      </c>
      <c r="EQ340" s="110"/>
      <c r="ER340" s="87">
        <f t="array" ref="ER340:ET340">MMULT(ER339:ES339,$D342:$F343)</f>
        <v>-0.00759561775180864</v>
      </c>
      <c r="ES340" s="87">
        <v>0.0206373865223691</v>
      </c>
      <c r="ET340" s="87">
        <v>-0.0197157074183461</v>
      </c>
      <c r="EU340" s="110"/>
      <c r="EV340" s="87">
        <f t="array" ref="EV340:EX340">MMULT(EV339:EW339,$D342:$F343)</f>
        <v>-0.0149789101358989</v>
      </c>
      <c r="EW340" s="87">
        <v>0.0377822772122982</v>
      </c>
      <c r="EX340" s="87">
        <v>-0.0395682378735628</v>
      </c>
      <c r="EY340" s="110"/>
      <c r="EZ340" s="87">
        <f t="array" ref="EZ340:FB340">MMULT(EZ339:FA339,$D342:$F343)</f>
        <v>-0.00576844241538361</v>
      </c>
      <c r="FA340" s="87">
        <v>0.0154323011845887</v>
      </c>
      <c r="FB340" s="87">
        <v>-0.0150297426361251</v>
      </c>
      <c r="FC340" s="110"/>
      <c r="FD340" s="87">
        <f t="array" ref="FD340:FF340">MMULT(FD339:FE339,$D342:$F343)</f>
        <v>-0.0119944024827326</v>
      </c>
      <c r="FE340" s="87">
        <v>0.0315390008706257</v>
      </c>
      <c r="FF340" s="87">
        <v>-0.0313812325823735</v>
      </c>
      <c r="FG340" s="110"/>
      <c r="FH340" s="87">
        <f t="array" ref="FH340:FJ340">MMULT(FH339:FI339,$D342:$F343)</f>
        <v>-0.00485959632488622</v>
      </c>
      <c r="FI340" s="87">
        <v>0.0133139089014078</v>
      </c>
      <c r="FJ340" s="87">
        <v>-0.012587870263759</v>
      </c>
      <c r="FK340" s="110"/>
      <c r="FL340" s="87">
        <f t="array" ref="FL340:FN340">MMULT(FL339:FM339,$D342:$F343)</f>
        <v>-0.00941227429645779</v>
      </c>
      <c r="FM340" s="87">
        <v>0.0239136341206943</v>
      </c>
      <c r="FN340" s="87">
        <v>-0.0248227428087799</v>
      </c>
      <c r="FO340" s="110"/>
      <c r="FP340" s="87">
        <f t="array" ref="FP340:FR340">MMULT(FP339:FQ339,$D342:$F343)</f>
        <v>-0.0318583071597516</v>
      </c>
      <c r="FQ340" s="87">
        <v>0.0820156989564071</v>
      </c>
      <c r="FR340" s="87">
        <v>-0.0837657194450095</v>
      </c>
      <c r="FS340" s="110"/>
      <c r="FT340" s="87">
        <f t="array" ref="FT340:FV340">MMULT(FT339:FU339,$D342:$F343)</f>
        <v>-0.016603613899515</v>
      </c>
      <c r="FU340" s="87">
        <v>0.0434761813596818</v>
      </c>
      <c r="FV340" s="87">
        <v>-0.0434835120628072</v>
      </c>
      <c r="FW340" s="110"/>
      <c r="FX340" s="87">
        <f t="array" ref="FX340:FZ340">MMULT(FX339:FY339,$D342:$F343)</f>
        <v>-0.0334899639115636</v>
      </c>
      <c r="FY340" s="87">
        <v>0.08954099660551</v>
      </c>
      <c r="FZ340" s="87">
        <v>-0.0872713737575151</v>
      </c>
      <c r="GA340" s="110"/>
      <c r="GB340" s="87">
        <f t="array" ref="GB340:GD340">MMULT(GB339:GC339,$D342:$F343)</f>
        <v>-0.0155415718017524</v>
      </c>
      <c r="GC340" s="87">
        <v>0.0421926903528542</v>
      </c>
      <c r="GD340" s="87">
        <v>-0.0403487826204758</v>
      </c>
      <c r="GE340" s="110"/>
      <c r="GF340" s="87">
        <f t="array" ref="GF340:GH340">MMULT(GF339:GG339,$D342:$F343)</f>
        <v>-0.052301597160714</v>
      </c>
      <c r="GG340" s="87">
        <v>0.125253412419701</v>
      </c>
      <c r="GH340" s="87">
        <v>-0.13973360607342</v>
      </c>
      <c r="GI340" s="110"/>
      <c r="GJ340" s="87">
        <f t="array" ref="GJ340:GL340">MMULT(GJ339:GK339,$D342:$F343)</f>
        <v>-0.0259887470243628</v>
      </c>
      <c r="GK340" s="87">
        <v>0.0643305858230723</v>
      </c>
      <c r="GL340" s="87">
        <v>-0.0689402435818779</v>
      </c>
      <c r="GM340" s="110"/>
      <c r="GN340" s="87">
        <f t="array" ref="GN340:GP340">MMULT(GN339:GO339,$D342:$F343)</f>
        <v>-0.0144020838078194</v>
      </c>
      <c r="GO340" s="87">
        <v>0.0347016874859978</v>
      </c>
      <c r="GP340" s="87">
        <v>-0.0384280680788351</v>
      </c>
      <c r="GQ340" s="110"/>
      <c r="GR340" s="87">
        <f t="array" ref="GR340:GT340">MMULT(GR339:GS339,$D342:$F343)</f>
        <v>-0.0329660606491031</v>
      </c>
      <c r="GS340" s="87">
        <v>0.0804562329155802</v>
      </c>
      <c r="GT340" s="87">
        <v>-0.087719213369002</v>
      </c>
      <c r="GU340" s="110"/>
      <c r="GV340" s="87">
        <f t="array" ref="GV340:GX340">MMULT(GV339:GW339,$D342:$F343)</f>
        <v>-0.00675637252576743</v>
      </c>
      <c r="GW340" s="87">
        <v>0.0189024890462335</v>
      </c>
      <c r="GX340" s="87">
        <v>-0.0174086290682583</v>
      </c>
      <c r="GY340" s="110"/>
      <c r="GZ340" s="87">
        <f t="array" ref="GZ340:HB340">MMULT(GZ339:HA339,$D342:$F343)</f>
        <v>-0.0507830780025297</v>
      </c>
      <c r="HA340" s="87">
        <v>0.130964629773874</v>
      </c>
      <c r="HB340" s="87">
        <v>-0.133470939336408</v>
      </c>
      <c r="HC340" s="110"/>
      <c r="HD340" s="87">
        <f t="array" ref="HD340:HF340">MMULT(HD339:HE339,$D342:$F343)</f>
        <v>-0.0148851340327033</v>
      </c>
      <c r="HE340" s="87">
        <v>0.0456876261505967</v>
      </c>
      <c r="HF340" s="87">
        <v>-0.0373994067624417</v>
      </c>
      <c r="HG340" s="110"/>
      <c r="HH340" s="87">
        <f t="array" ref="HH340:HJ340">MMULT(HH339:HI339,$D342:$F343)</f>
        <v>-0.00992673605128533</v>
      </c>
      <c r="HI340" s="87">
        <v>0.0273860885626447</v>
      </c>
      <c r="HJ340" s="87">
        <v>-0.0256685913620714</v>
      </c>
      <c r="HK340" s="110"/>
      <c r="HL340" s="87">
        <f t="array" ref="HL340:HN340">MMULT(HL339:HM339,$D342:$F343)</f>
        <v>-0.0578350750260317</v>
      </c>
      <c r="HM340" s="87">
        <v>0.15705592910179</v>
      </c>
      <c r="HN340" s="87">
        <v>-0.150140203602438</v>
      </c>
      <c r="HO340" s="110"/>
      <c r="HP340" s="87">
        <f t="array" ref="HP340:HR340">MMULT(HP339:HQ339,$D342:$F343)</f>
        <v>-0.0143075136188575</v>
      </c>
      <c r="HQ340" s="87">
        <v>0.0413029008398038</v>
      </c>
      <c r="HR340" s="87">
        <v>-0.0365643829980663</v>
      </c>
      <c r="HS340" s="110"/>
      <c r="HT340" s="87">
        <f t="array" ref="HT340:HV340">MMULT(HT339:HU339,$D342:$F343)</f>
        <v>-0.0518129072372707</v>
      </c>
      <c r="HU340" s="87">
        <v>0.108822704309262</v>
      </c>
      <c r="HV340" s="87">
        <v>-0.142028729371844</v>
      </c>
      <c r="HW340" s="110"/>
      <c r="HX340" s="87">
        <f t="array" ref="HX340:HZ340">MMULT(HX339:HY339,$D342:$F343)</f>
        <v>-0.0133450316036139</v>
      </c>
      <c r="HY340" s="87">
        <v>0.0388798178962737</v>
      </c>
      <c r="HZ340" s="87">
        <v>-0.0340207970983972</v>
      </c>
      <c r="IA340" s="110"/>
      <c r="IB340" s="87">
        <f t="array" ref="IB340:ID340">MMULT(IB339:IC339,$D342:$F343)</f>
        <v>-0.00956015564344256</v>
      </c>
      <c r="IC340" s="87">
        <v>0.0238995329541933</v>
      </c>
      <c r="ID340" s="87">
        <v>-0.0253047263532266</v>
      </c>
      <c r="IE340" s="110"/>
      <c r="IF340" s="87">
        <f t="array" ref="IF340:IH340">MMULT(IF339:IG339,$D342:$F343)</f>
        <v>-0.0407035686236168</v>
      </c>
      <c r="IG340" s="87">
        <v>0.104983434004954</v>
      </c>
      <c r="IH340" s="87">
        <v>-0.106976367112627</v>
      </c>
      <c r="II340" s="110"/>
      <c r="IJ340" s="87">
        <f t="array" ref="IJ340:IL340">MMULT(IJ339:IK339,$D342:$F343)</f>
        <v>-0.0427130049236846</v>
      </c>
      <c r="IK340" s="87">
        <v>0.102998911331319</v>
      </c>
      <c r="IL340" s="87">
        <v>-0.11394868510246</v>
      </c>
      <c r="IM340" s="110"/>
      <c r="IN340" s="87">
        <f t="array" ref="IN340:IP340">MMULT(IN339:IO339,$D342:$F343)</f>
        <v>-0.0224207371811893</v>
      </c>
      <c r="IO340" s="87">
        <v>0.0590721679905553</v>
      </c>
      <c r="IP340" s="87">
        <v>-0.0586322006703666</v>
      </c>
      <c r="IQ340" s="110"/>
      <c r="IR340" s="87">
        <f t="array" ref="IR340:IT340">MMULT(IR339:IS339,$D342:$F343)</f>
        <v>-0.0134167217227709</v>
      </c>
      <c r="IS340" s="87">
        <v>0.0375659818263868</v>
      </c>
      <c r="IT340" s="87">
        <v>-0.034562845918484</v>
      </c>
      <c r="IU340" s="110"/>
      <c r="IV340" s="87">
        <f t="array" ref="IV340:IX340">MMULT(IV339:IW339,$D342:$F343)</f>
        <v>-0.0116662806368202</v>
      </c>
      <c r="IW340" s="87">
        <v>0.0286312848940471</v>
      </c>
      <c r="IX340" s="87">
        <v>-0.031005269024884</v>
      </c>
      <c r="IY340" s="110"/>
      <c r="IZ340" s="87">
        <f t="array" ref="IZ340:JB340">MMULT(IZ339:JA339,$D342:$F343)</f>
        <v>-0.244392180096789</v>
      </c>
      <c r="JA340" s="87">
        <v>0.593885423596222</v>
      </c>
      <c r="JB340" s="87">
        <v>-0.650908872537285</v>
      </c>
      <c r="JC340" s="110"/>
      <c r="JD340" s="87">
        <f t="array" ref="JD340:JF340">MMULT(JD339:JE339,$D342:$F343)</f>
        <v>-0.235249652170253</v>
      </c>
      <c r="JE340" s="87">
        <v>0.583545345569204</v>
      </c>
      <c r="JF340" s="87">
        <v>-0.623756495938428</v>
      </c>
      <c r="JG340" s="110"/>
    </row>
    <row r="341" ht="15.75" spans="2:267">
      <c r="B341" s="45"/>
      <c r="C341" s="42"/>
      <c r="D341" s="46">
        <f t="shared" ref="D341:F341" si="2507">D309-$F$6*D324</f>
        <v>-1.27740472840894</v>
      </c>
      <c r="E341" s="47">
        <f t="shared" si="2507"/>
        <v>2.37388963432234</v>
      </c>
      <c r="F341" s="48">
        <f t="shared" si="2507"/>
        <v>-0.964032688671703</v>
      </c>
      <c r="G341" s="43"/>
      <c r="H341" s="34"/>
      <c r="I341" s="165"/>
      <c r="J341" s="159"/>
      <c r="K341" s="86" t="s">
        <v>32</v>
      </c>
      <c r="L341" s="87">
        <f>L340*L333</f>
        <v>0.000206934567412916</v>
      </c>
      <c r="M341" s="87">
        <f>M340*M333</f>
        <v>-0.000771743229967902</v>
      </c>
      <c r="N341" s="87">
        <f>N340*N333</f>
        <v>0.00282698425579485</v>
      </c>
      <c r="O341" s="110"/>
      <c r="P341" s="87">
        <f>P340*P333</f>
        <v>0.000114081509007242</v>
      </c>
      <c r="Q341" s="87">
        <f>Q340*Q333</f>
        <v>-0.0010393413843305</v>
      </c>
      <c r="R341" s="87">
        <f>R340*R333</f>
        <v>0.00167643382467684</v>
      </c>
      <c r="S341" s="110"/>
      <c r="T341" s="87">
        <f>T340*T333</f>
        <v>0.000208736997235991</v>
      </c>
      <c r="U341" s="87">
        <f>U340*U333</f>
        <v>-0.00290868869121358</v>
      </c>
      <c r="V341" s="87">
        <f>V340*V333</f>
        <v>0.00179962358720571</v>
      </c>
      <c r="W341" s="110"/>
      <c r="X341" s="87">
        <f>X340*X333</f>
        <v>0.000112130444934087</v>
      </c>
      <c r="Y341" s="87">
        <f>Y340*Y333</f>
        <v>-0.00021051625855671</v>
      </c>
      <c r="Z341" s="87">
        <f>Z340*Z333</f>
        <v>0.00799113281381638</v>
      </c>
      <c r="AA341" s="110"/>
      <c r="AB341" s="87">
        <f>AB340*AB333</f>
        <v>0.00117127077626482</v>
      </c>
      <c r="AC341" s="87">
        <f>AC340*AC333</f>
        <v>-0.00104291110019726</v>
      </c>
      <c r="AD341" s="87">
        <f>AD340*AD333</f>
        <v>0.012326918695055</v>
      </c>
      <c r="AE341" s="110"/>
      <c r="AF341" s="87">
        <f>AF340*AF333</f>
        <v>0.000110607270044589</v>
      </c>
      <c r="AG341" s="87">
        <f>AG340*AG333</f>
        <v>-0.0085026582757311</v>
      </c>
      <c r="AH341" s="87">
        <f>AH340*AH333</f>
        <v>0.0057218005642748</v>
      </c>
      <c r="AI341" s="110"/>
      <c r="AJ341" s="87">
        <f>AJ340*AJ333</f>
        <v>0.000124571805677107</v>
      </c>
      <c r="AK341" s="87">
        <f>AK340*AK333</f>
        <v>-0.0590689395460299</v>
      </c>
      <c r="AL341" s="87">
        <f>AL340*AL333</f>
        <v>0.0264176791721399</v>
      </c>
      <c r="AM341" s="110"/>
      <c r="AN341" s="87">
        <f>AN340*AN333</f>
        <v>0.00930389879978033</v>
      </c>
      <c r="AO341" s="87">
        <f>AO340*AO333</f>
        <v>-0.0513601744858617</v>
      </c>
      <c r="AP341" s="87">
        <f>AP340*AP333</f>
        <v>0.0389871867923778</v>
      </c>
      <c r="AQ341" s="110"/>
      <c r="AR341" s="87">
        <f>AR340*AR333</f>
        <v>5.23657915229304e-5</v>
      </c>
      <c r="AS341" s="87">
        <f>AS340*AS333</f>
        <v>-0.0022882741973601</v>
      </c>
      <c r="AT341" s="87">
        <f>AT340*AT333</f>
        <v>0.0134738368919753</v>
      </c>
      <c r="AU341" s="110"/>
      <c r="AV341" s="87">
        <f>AV340*AV333</f>
        <v>0.000685433788585657</v>
      </c>
      <c r="AW341" s="87">
        <f>AW340*AW333</f>
        <v>-0.012143390607622</v>
      </c>
      <c r="AX341" s="87">
        <f>AX340*AX333</f>
        <v>0.0241363348331725</v>
      </c>
      <c r="AY341" s="110"/>
      <c r="AZ341" s="87">
        <f>AZ340*AZ333</f>
        <v>0.000927788263066031</v>
      </c>
      <c r="BA341" s="87">
        <f>BA340*BA333</f>
        <v>-0.00285349046240388</v>
      </c>
      <c r="BB341" s="87">
        <f>BB340*BB333</f>
        <v>0.0131180157392923</v>
      </c>
      <c r="BC341" s="110"/>
      <c r="BD341" s="87">
        <f>BD340*BD333</f>
        <v>0.000462184087741732</v>
      </c>
      <c r="BE341" s="87">
        <f>BE340*BE333</f>
        <v>-0.00343972780034723</v>
      </c>
      <c r="BF341" s="87">
        <f>BF340*BF333</f>
        <v>0.00752938556230178</v>
      </c>
      <c r="BG341" s="110"/>
      <c r="BH341" s="87">
        <f>BH340*BH333</f>
        <v>0.000931330120907589</v>
      </c>
      <c r="BI341" s="87">
        <f>BI340*BI333</f>
        <v>-0.0100003769161236</v>
      </c>
      <c r="BJ341" s="87">
        <f>BJ340*BJ333</f>
        <v>0.00901769928641415</v>
      </c>
      <c r="BK341" s="110"/>
      <c r="BL341" s="87">
        <f>BL340*BL333</f>
        <v>0.00584264108296011</v>
      </c>
      <c r="BM341" s="87">
        <f>BM340*BM333</f>
        <v>-0.00702522582043307</v>
      </c>
      <c r="BN341" s="87">
        <f>BN340*BN333</f>
        <v>0.0205056966414645</v>
      </c>
      <c r="BO341" s="110"/>
      <c r="BP341" s="87">
        <f>BP340*BP333</f>
        <v>0.00312730774813304</v>
      </c>
      <c r="BQ341" s="87">
        <f>BQ340*BQ333</f>
        <v>-0.00800249486523493</v>
      </c>
      <c r="BR341" s="87">
        <f>BR340*BR333</f>
        <v>0.0495967311686217</v>
      </c>
      <c r="BS341" s="110"/>
      <c r="BT341" s="87">
        <f>BT340*BT333</f>
        <v>0.000125786117509662</v>
      </c>
      <c r="BU341" s="87">
        <f>BU340*BU333</f>
        <v>-0.000250705117103072</v>
      </c>
      <c r="BV341" s="87">
        <f>BV340*BV333</f>
        <v>0.00454848306190422</v>
      </c>
      <c r="BW341" s="110"/>
      <c r="BX341" s="87">
        <f>BX340*BX333</f>
        <v>0.00938673257384986</v>
      </c>
      <c r="BY341" s="87">
        <f>BY340*BY333</f>
        <v>-0.00510367623830775</v>
      </c>
      <c r="BZ341" s="87">
        <f>BZ340*BZ333</f>
        <v>0.0159649237292142</v>
      </c>
      <c r="CA341" s="110"/>
      <c r="CB341" s="87">
        <f>CB340*CB333</f>
        <v>0.00125800311335852</v>
      </c>
      <c r="CC341" s="87">
        <f>CC340*CC333</f>
        <v>-0.00165545725746881</v>
      </c>
      <c r="CD341" s="87">
        <f>CD340*CD333</f>
        <v>0.00385967820635584</v>
      </c>
      <c r="CE341" s="110"/>
      <c r="CF341" s="87">
        <f>CF340*CF333</f>
        <v>0.000276573550356492</v>
      </c>
      <c r="CG341" s="87">
        <f>CG340*CG333</f>
        <v>-0.00249136310718018</v>
      </c>
      <c r="CH341" s="87">
        <f>CH340*CH333</f>
        <v>0.000270372456675803</v>
      </c>
      <c r="CI341" s="110"/>
      <c r="CJ341" s="87">
        <f>CJ340*CJ333</f>
        <v>0.000479714746999286</v>
      </c>
      <c r="CK341" s="87">
        <f>CK340*CK333</f>
        <v>-0.0015365540803748</v>
      </c>
      <c r="CL341" s="87">
        <f>CL340*CL333</f>
        <v>0.0103320472425746</v>
      </c>
      <c r="CM341" s="110"/>
      <c r="CN341" s="87">
        <f>CN340*CN333</f>
        <v>0.000122351055236789</v>
      </c>
      <c r="CO341" s="87">
        <f>CO340*CO333</f>
        <v>-0.00521983512800716</v>
      </c>
      <c r="CP341" s="87">
        <f>CP340*CP333</f>
        <v>0.00718072865202862</v>
      </c>
      <c r="CQ341" s="110"/>
      <c r="CR341" s="87">
        <f>CR340*CR333</f>
        <v>6.60556576439546e-5</v>
      </c>
      <c r="CS341" s="87">
        <f>CS340*CS333</f>
        <v>-0.000326087347524171</v>
      </c>
      <c r="CT341" s="87">
        <f>CT340*CT333</f>
        <v>0.00263045870807766</v>
      </c>
      <c r="CU341" s="110"/>
      <c r="CV341" s="87">
        <f>CV340*CV333</f>
        <v>0.00537418024172949</v>
      </c>
      <c r="CW341" s="87">
        <f>CW340*CW333</f>
        <v>-0.00575231934551767</v>
      </c>
      <c r="CX341" s="87">
        <f>CX340*CX333</f>
        <v>0.00848661101594066</v>
      </c>
      <c r="CY341" s="110"/>
      <c r="CZ341" s="87">
        <f>CZ340*CZ333</f>
        <v>0.000703401083535489</v>
      </c>
      <c r="DA341" s="87">
        <f>DA340*DA333</f>
        <v>-0.00217566424121183</v>
      </c>
      <c r="DB341" s="87">
        <f>DB340*DB333</f>
        <v>0.00225840705169312</v>
      </c>
      <c r="DC341" s="110"/>
      <c r="DD341" s="87">
        <f>DD340*DD333</f>
        <v>0.000168836455137688</v>
      </c>
      <c r="DE341" s="87">
        <f>DE340*DE333</f>
        <v>-0.00359552319275035</v>
      </c>
      <c r="DF341" s="87">
        <f>DF340*DF333</f>
        <v>0.000171196163076192</v>
      </c>
      <c r="DG341" s="110"/>
      <c r="DH341" s="87">
        <f>DH340*DH333</f>
        <v>0.000239349670415638</v>
      </c>
      <c r="DI341" s="87">
        <f>DI340*DI333</f>
        <v>-0.00188284555827138</v>
      </c>
      <c r="DJ341" s="87">
        <f>DJ340*DJ333</f>
        <v>0.00590179862105687</v>
      </c>
      <c r="DK341" s="110"/>
      <c r="DL341" s="87">
        <f>DL340*DL333</f>
        <v>6.79805413501532e-5</v>
      </c>
      <c r="DM341" s="87">
        <f>DM340*DM333</f>
        <v>-0.00690218717853591</v>
      </c>
      <c r="DN341" s="87">
        <f>DN340*DN333</f>
        <v>0.0044506499480295</v>
      </c>
      <c r="DO341" s="110"/>
      <c r="DP341" s="87">
        <f>DP340*DP333</f>
        <v>0.0103283175571114</v>
      </c>
      <c r="DQ341" s="87">
        <f>DQ340*DQ333</f>
        <v>-0.0182055953713139</v>
      </c>
      <c r="DR341" s="87">
        <f>DR340*DR333</f>
        <v>0.011698441317656</v>
      </c>
      <c r="DS341" s="110"/>
      <c r="DT341" s="87">
        <f>DT340*DT333</f>
        <v>0.00136991005033462</v>
      </c>
      <c r="DU341" s="87">
        <f>DU340*DU333</f>
        <v>-0.00638563247714347</v>
      </c>
      <c r="DV341" s="87">
        <f>DV340*DV333</f>
        <v>0.00265979824629564</v>
      </c>
      <c r="DW341" s="110"/>
      <c r="DX341" s="87">
        <f>DX340*DX333</f>
        <v>0.000372911411659239</v>
      </c>
      <c r="DY341" s="87">
        <f>DY340*DY333</f>
        <v>-0.0108382887038934</v>
      </c>
      <c r="DZ341" s="87">
        <f>DZ340*DZ333</f>
        <v>0.000221114487513854</v>
      </c>
      <c r="EA341" s="110"/>
      <c r="EB341" s="87">
        <f>EB340*EB333</f>
        <v>0.000450955155772647</v>
      </c>
      <c r="EC341" s="87">
        <f>EC340*EC333</f>
        <v>-0.00532753579920336</v>
      </c>
      <c r="ED341" s="87">
        <f>ED340*ED333</f>
        <v>0.00656296874704595</v>
      </c>
      <c r="EE341" s="110"/>
      <c r="EF341" s="87">
        <f>EF340*EF333</f>
        <v>0.000163541926949187</v>
      </c>
      <c r="EG341" s="87">
        <f>EG340*EG333</f>
        <v>-0.0207191969916523</v>
      </c>
      <c r="EH341" s="87">
        <f>EH340*EH333</f>
        <v>0.00621925357091483</v>
      </c>
      <c r="EI341" s="110"/>
      <c r="EJ341" s="87">
        <f>EJ340*EJ333</f>
        <v>-0.00173912478517222</v>
      </c>
      <c r="EK341" s="87">
        <f>EK340*EK333</f>
        <v>0.0011335867716004</v>
      </c>
      <c r="EL341" s="87">
        <f>EL340*EL333</f>
        <v>-0.00041957101639253</v>
      </c>
      <c r="EM341" s="110"/>
      <c r="EN341" s="87">
        <f>EN340*EN333</f>
        <v>-0.00123751113397077</v>
      </c>
      <c r="EO341" s="87">
        <f>EO340*EO333</f>
        <v>0.00140656377002473</v>
      </c>
      <c r="EP341" s="87">
        <f>EP340*EP333</f>
        <v>-0.000228180096350764</v>
      </c>
      <c r="EQ341" s="110"/>
      <c r="ER341" s="87">
        <f>ER340*ER333</f>
        <v>-0.00173912478517222</v>
      </c>
      <c r="ES341" s="87">
        <f>ES340*ES333</f>
        <v>0.0011335867716004</v>
      </c>
      <c r="ET341" s="87">
        <f>ET340*ET333</f>
        <v>-0.00041957101639253</v>
      </c>
      <c r="EU341" s="110"/>
      <c r="EV341" s="87">
        <f>EV340*EV333</f>
        <v>-0.00323663573872596</v>
      </c>
      <c r="EW341" s="87">
        <f>EW340*EW333</f>
        <v>0.00196721033947527</v>
      </c>
      <c r="EX341" s="87">
        <f>EX340*EX333</f>
        <v>-0.00270736734562458</v>
      </c>
      <c r="EY341" s="110"/>
      <c r="EZ341" s="87">
        <f>EZ340*EZ333</f>
        <v>-0.000896262783627009</v>
      </c>
      <c r="FA341" s="87">
        <f>FA340*FA333</f>
        <v>0.000208242363471876</v>
      </c>
      <c r="FB341" s="87">
        <f>FB340*FB333</f>
        <v>-0.000782517267968419</v>
      </c>
      <c r="FC341" s="110"/>
      <c r="FD341" s="87">
        <f>FD340*FD333</f>
        <v>-0.00296074102758592</v>
      </c>
      <c r="FE341" s="87">
        <f>FE340*FE333</f>
        <v>0.00223052525318355</v>
      </c>
      <c r="FF341" s="87">
        <f>FF340*FF333</f>
        <v>-0.00137911908327773</v>
      </c>
      <c r="FG341" s="110"/>
      <c r="FH341" s="87">
        <f>FH340*FH333</f>
        <v>-0.000517280229365809</v>
      </c>
      <c r="FI341" s="87">
        <f>FI340*FI333</f>
        <v>0.000252589555350202</v>
      </c>
      <c r="FJ341" s="87">
        <f>FJ340*FJ333</f>
        <v>-0.000414591725128314</v>
      </c>
      <c r="FK341" s="110"/>
      <c r="FL341" s="87">
        <f>FL340*FL333</f>
        <v>-0.00214604581282217</v>
      </c>
      <c r="FM341" s="87">
        <f>FM340*FM333</f>
        <v>0.000428085306300852</v>
      </c>
      <c r="FN341" s="87">
        <f>FN340*FN333</f>
        <v>-0.00247657566958653</v>
      </c>
      <c r="FO341" s="110"/>
      <c r="FP341" s="87">
        <f>FP340*FP333</f>
        <v>-0.00139343461755952</v>
      </c>
      <c r="FQ341" s="87">
        <f>FQ340*FQ333</f>
        <v>0.0121504387184467</v>
      </c>
      <c r="FR341" s="87">
        <f>FR340*FR333</f>
        <v>-0.00526187536473143</v>
      </c>
      <c r="FS341" s="110"/>
      <c r="FT341" s="87">
        <f>FT340*FT333</f>
        <v>-0.00301627003244628</v>
      </c>
      <c r="FU341" s="87">
        <f>FU340*FU333</f>
        <v>0.00416480682911565</v>
      </c>
      <c r="FV341" s="87">
        <f>FV340*FV333</f>
        <v>-0.00112095613447853</v>
      </c>
      <c r="FW341" s="110"/>
      <c r="FX341" s="87">
        <f>FX340*FX333</f>
        <v>-0.00237109556835636</v>
      </c>
      <c r="FY341" s="87">
        <f>FY340*FY333</f>
        <v>0.0162843909882241</v>
      </c>
      <c r="FZ341" s="87">
        <f>FZ340*FZ333</f>
        <v>-0.00350247957402991</v>
      </c>
      <c r="GA341" s="110"/>
      <c r="GB341" s="87">
        <f>GB340*GB333</f>
        <v>-0.00354198952976822</v>
      </c>
      <c r="GC341" s="87">
        <f>GC340*GC333</f>
        <v>0.00526094626516166</v>
      </c>
      <c r="GD341" s="87">
        <f>GD340*GD333</f>
        <v>-0.000643057598439433</v>
      </c>
      <c r="GE341" s="110"/>
      <c r="GF341" s="87">
        <f>GF340*GF333</f>
        <v>-0.000622984870023174</v>
      </c>
      <c r="GG341" s="87">
        <f>GG340*GG333</f>
        <v>0.0178453013834766</v>
      </c>
      <c r="GH341" s="87">
        <f>GH340*GH333</f>
        <v>-0.0228356685366343</v>
      </c>
      <c r="GI341" s="110"/>
      <c r="GJ341" s="87">
        <f>GJ340*GJ333</f>
        <v>-0.00177486604132242</v>
      </c>
      <c r="GK341" s="87">
        <f>GK340*GK333</f>
        <v>0.00587526224668745</v>
      </c>
      <c r="GL341" s="87">
        <f>GL340*GL333</f>
        <v>-0.0055840274698546</v>
      </c>
      <c r="GM341" s="110"/>
      <c r="GN341" s="87">
        <f>GN340*GN333</f>
        <v>-0.00359680637416934</v>
      </c>
      <c r="GO341" s="87">
        <f>GO340*GO333</f>
        <v>0.000441545504971009</v>
      </c>
      <c r="GP341" s="87">
        <f>GP340*GP333</f>
        <v>-0.00549794652260024</v>
      </c>
      <c r="GQ341" s="110"/>
      <c r="GR341" s="87">
        <f>GR340*GR333</f>
        <v>-0.00102184006285641</v>
      </c>
      <c r="GS341" s="87">
        <f>GS340*GS333</f>
        <v>0.00850049631535405</v>
      </c>
      <c r="GT341" s="87">
        <f>GT340*GT333</f>
        <v>-0.0094609907977421</v>
      </c>
      <c r="GU341" s="110"/>
      <c r="GV341" s="87">
        <f>GV340*GV333</f>
        <v>-0.00123751113397077</v>
      </c>
      <c r="GW341" s="87">
        <f>GW340*GW333</f>
        <v>0.00140656377002473</v>
      </c>
      <c r="GX341" s="87">
        <f>GX340*GX333</f>
        <v>-0.000228180096350764</v>
      </c>
      <c r="GY341" s="110"/>
      <c r="GZ341" s="87">
        <f>GZ340*GZ333</f>
        <v>-0.000965519430707672</v>
      </c>
      <c r="HA341" s="87">
        <f>HA340*HA333</f>
        <v>0.0256307346684567</v>
      </c>
      <c r="HB341" s="87">
        <f>HB340*HB333</f>
        <v>-0.0141360047807314</v>
      </c>
      <c r="HC341" s="110"/>
      <c r="HD341" s="87">
        <f>HD340*HD333</f>
        <v>-0.00155891374305225</v>
      </c>
      <c r="HE341" s="87">
        <f>HE340*HE333</f>
        <v>0.010034726046294</v>
      </c>
      <c r="HF341" s="87">
        <f>HF340*HF333</f>
        <v>-0.000964421852667711</v>
      </c>
      <c r="HG341" s="110"/>
      <c r="HH341" s="87">
        <f>HH340*HH333</f>
        <v>-0.00224605513154924</v>
      </c>
      <c r="HI341" s="87">
        <f>HI340*HI333</f>
        <v>0.00280598904309749</v>
      </c>
      <c r="HJ341" s="87">
        <f>HJ340*HJ333</f>
        <v>-0.000987441652845424</v>
      </c>
      <c r="HK341" s="110"/>
      <c r="HL341" s="87">
        <f>HL340*HL333</f>
        <v>-0.0144021555576486</v>
      </c>
      <c r="HM341" s="87">
        <f>HM340*HM333</f>
        <v>0.0378046465246333</v>
      </c>
      <c r="HN341" s="87">
        <f>HN340*HN333</f>
        <v>-0.0267800840529436</v>
      </c>
      <c r="HO341" s="110"/>
      <c r="HP341" s="87">
        <f>HP340*HP333</f>
        <v>-0.00286194708331572</v>
      </c>
      <c r="HQ341" s="87">
        <f>HQ340*HQ333</f>
        <v>0.00733788372099987</v>
      </c>
      <c r="HR341" s="87">
        <f>HR340*HR333</f>
        <v>-0.00183542398350327</v>
      </c>
      <c r="HS341" s="110"/>
      <c r="HT341" s="87">
        <f>HT340*HT333</f>
        <v>-0.0123916686751309</v>
      </c>
      <c r="HU341" s="87">
        <f>HU340*HU333</f>
        <v>0.00175013898628362</v>
      </c>
      <c r="HV341" s="87">
        <f>HV340*HV333</f>
        <v>-0.0352957093412057</v>
      </c>
      <c r="HW341" s="110"/>
      <c r="HX341" s="87">
        <f>HX340*HX333</f>
        <v>-0.00307402431630452</v>
      </c>
      <c r="HY341" s="87">
        <f>HY340*HY333</f>
        <v>0.00676738324066437</v>
      </c>
      <c r="HZ341" s="87">
        <f>HZ340*HZ333</f>
        <v>-0.000283193537454429</v>
      </c>
      <c r="IA341" s="110"/>
      <c r="IB341" s="87">
        <f>IB340*IB333</f>
        <v>-0.0011940868857264</v>
      </c>
      <c r="IC341" s="87">
        <f>IC340*IC333</f>
        <v>0.000425521924900254</v>
      </c>
      <c r="ID341" s="87">
        <f>ID340*ID333</f>
        <v>-0.00393354026190171</v>
      </c>
      <c r="IE341" s="110"/>
      <c r="IF341" s="87">
        <f>IF340*IF333</f>
        <v>-0.00829268250750569</v>
      </c>
      <c r="IG341" s="87">
        <f>IG340*IG333</f>
        <v>0.0193885004183199</v>
      </c>
      <c r="IH341" s="87">
        <f>IH340*IH333</f>
        <v>-0.0152309590220744</v>
      </c>
      <c r="II341" s="110"/>
      <c r="IJ341" s="87">
        <f>IJ340*IJ333</f>
        <v>-0.00856867302814482</v>
      </c>
      <c r="IK341" s="87">
        <f>IK340*IK333</f>
        <v>0.0142520326951348</v>
      </c>
      <c r="IL341" s="87">
        <f>IL340*IL333</f>
        <v>-0.0213123146077558</v>
      </c>
      <c r="IM341" s="110"/>
      <c r="IN341" s="87">
        <f>IN340*IN333</f>
        <v>-0.00368379946869052</v>
      </c>
      <c r="IO341" s="87">
        <f>IO340*IO333</f>
        <v>0.00796946983755864</v>
      </c>
      <c r="IP341" s="87">
        <f>IP340*IP333</f>
        <v>-0.00266698604064418</v>
      </c>
      <c r="IQ341" s="110"/>
      <c r="IR341" s="87">
        <f>IR340*IR333</f>
        <v>-0.00335348506170178</v>
      </c>
      <c r="IS341" s="87">
        <f>IS340*IS333</f>
        <v>0.00527725590472469</v>
      </c>
      <c r="IT341" s="87">
        <f>IT340*IT333</f>
        <v>-0.000470085673835401</v>
      </c>
      <c r="IU341" s="110"/>
      <c r="IV341" s="87">
        <f>IV340*IV333</f>
        <v>-0.00234855288674674</v>
      </c>
      <c r="IW341" s="87">
        <f>IW340*IW333</f>
        <v>0.000488113274532015</v>
      </c>
      <c r="IX341" s="87">
        <f>IX340*IX333</f>
        <v>-0.00482487325232535</v>
      </c>
      <c r="IY341" s="110"/>
      <c r="IZ341" s="87">
        <f>IZ340*IZ333</f>
        <v>-0.00143861328626744</v>
      </c>
      <c r="JA341" s="87">
        <f>JA340*JA333</f>
        <v>0.0580583726574749</v>
      </c>
      <c r="JB341" s="87">
        <f>JB340*JB333</f>
        <v>-0.162644568809965</v>
      </c>
      <c r="JC341" s="110"/>
      <c r="JD341" s="87">
        <f>JD340*JD333</f>
        <v>-0.0535281895369684</v>
      </c>
      <c r="JE341" s="87">
        <f>JE340*JE333</f>
        <v>0.0500195948899445</v>
      </c>
      <c r="JF341" s="87">
        <f>JF340*JF333</f>
        <v>-0.149534497493188</v>
      </c>
      <c r="JG341" s="110"/>
    </row>
    <row r="342" ht="16.5" customHeight="1" spans="2:267">
      <c r="B342" s="49" t="s">
        <v>23</v>
      </c>
      <c r="C342" s="50">
        <v>1</v>
      </c>
      <c r="D342" s="51">
        <f t="shared" ref="D342:G342" si="2508">D310-$F$6*D325</f>
        <v>-0.675821153916477</v>
      </c>
      <c r="E342" s="52">
        <f t="shared" si="2508"/>
        <v>2.60543129135961</v>
      </c>
      <c r="F342" s="53">
        <f t="shared" si="2508"/>
        <v>-1.57270784886976</v>
      </c>
      <c r="G342" s="33">
        <f t="shared" si="2508"/>
        <v>-0.619385364259366</v>
      </c>
      <c r="H342" s="34"/>
      <c r="I342" s="88"/>
      <c r="J342" s="83"/>
      <c r="K342" s="166"/>
      <c r="L342" s="83"/>
      <c r="M342" s="83"/>
      <c r="N342" s="83"/>
      <c r="O342" s="110"/>
      <c r="P342" s="83"/>
      <c r="Q342" s="83"/>
      <c r="R342" s="83"/>
      <c r="S342" s="110"/>
      <c r="T342" s="83"/>
      <c r="U342" s="83"/>
      <c r="V342" s="83"/>
      <c r="W342" s="110"/>
      <c r="X342" s="83"/>
      <c r="Y342" s="83"/>
      <c r="Z342" s="83"/>
      <c r="AA342" s="110"/>
      <c r="AB342" s="83"/>
      <c r="AC342" s="83"/>
      <c r="AD342" s="83"/>
      <c r="AE342" s="110"/>
      <c r="AF342" s="83"/>
      <c r="AG342" s="83"/>
      <c r="AH342" s="83"/>
      <c r="AI342" s="110"/>
      <c r="AJ342" s="83"/>
      <c r="AK342" s="83"/>
      <c r="AL342" s="83"/>
      <c r="AM342" s="110"/>
      <c r="AN342" s="83"/>
      <c r="AO342" s="83"/>
      <c r="AP342" s="83"/>
      <c r="AQ342" s="110"/>
      <c r="AR342" s="83"/>
      <c r="AS342" s="83"/>
      <c r="AT342" s="83"/>
      <c r="AU342" s="110"/>
      <c r="AV342" s="83"/>
      <c r="AW342" s="83"/>
      <c r="AX342" s="83"/>
      <c r="AY342" s="110"/>
      <c r="AZ342" s="83"/>
      <c r="BA342" s="83"/>
      <c r="BB342" s="83"/>
      <c r="BC342" s="110"/>
      <c r="BD342" s="83"/>
      <c r="BE342" s="83"/>
      <c r="BF342" s="83"/>
      <c r="BG342" s="110"/>
      <c r="BH342" s="83"/>
      <c r="BI342" s="83"/>
      <c r="BJ342" s="83"/>
      <c r="BK342" s="110"/>
      <c r="BL342" s="83"/>
      <c r="BM342" s="83"/>
      <c r="BN342" s="83"/>
      <c r="BO342" s="110"/>
      <c r="BP342" s="83"/>
      <c r="BQ342" s="83"/>
      <c r="BR342" s="83"/>
      <c r="BS342" s="110"/>
      <c r="BT342" s="83"/>
      <c r="BU342" s="83"/>
      <c r="BV342" s="83"/>
      <c r="BW342" s="110"/>
      <c r="BX342" s="83"/>
      <c r="BY342" s="83"/>
      <c r="BZ342" s="83"/>
      <c r="CA342" s="110"/>
      <c r="CB342" s="83"/>
      <c r="CC342" s="83"/>
      <c r="CD342" s="83"/>
      <c r="CE342" s="110"/>
      <c r="CF342" s="83"/>
      <c r="CG342" s="83"/>
      <c r="CH342" s="83"/>
      <c r="CI342" s="110"/>
      <c r="CJ342" s="83"/>
      <c r="CK342" s="83"/>
      <c r="CL342" s="83"/>
      <c r="CM342" s="110"/>
      <c r="CN342" s="83"/>
      <c r="CO342" s="83"/>
      <c r="CP342" s="83"/>
      <c r="CQ342" s="110"/>
      <c r="CR342" s="83"/>
      <c r="CS342" s="83"/>
      <c r="CT342" s="83"/>
      <c r="CU342" s="110"/>
      <c r="CV342" s="83"/>
      <c r="CW342" s="83"/>
      <c r="CX342" s="83"/>
      <c r="CY342" s="110"/>
      <c r="CZ342" s="83"/>
      <c r="DA342" s="83"/>
      <c r="DB342" s="83"/>
      <c r="DC342" s="110"/>
      <c r="DD342" s="83"/>
      <c r="DE342" s="83"/>
      <c r="DF342" s="83"/>
      <c r="DG342" s="110"/>
      <c r="DH342" s="83"/>
      <c r="DI342" s="83"/>
      <c r="DJ342" s="83"/>
      <c r="DK342" s="110"/>
      <c r="DL342" s="83"/>
      <c r="DM342" s="83"/>
      <c r="DN342" s="83"/>
      <c r="DO342" s="110"/>
      <c r="DP342" s="83"/>
      <c r="DQ342" s="83"/>
      <c r="DR342" s="83"/>
      <c r="DS342" s="110"/>
      <c r="DT342" s="83"/>
      <c r="DU342" s="83"/>
      <c r="DV342" s="83"/>
      <c r="DW342" s="110"/>
      <c r="DX342" s="83"/>
      <c r="DY342" s="83"/>
      <c r="DZ342" s="83"/>
      <c r="EA342" s="110"/>
      <c r="EB342" s="83"/>
      <c r="EC342" s="83"/>
      <c r="ED342" s="83"/>
      <c r="EE342" s="110"/>
      <c r="EF342" s="83"/>
      <c r="EG342" s="83"/>
      <c r="EH342" s="83"/>
      <c r="EI342" s="110"/>
      <c r="EJ342" s="83"/>
      <c r="EK342" s="83"/>
      <c r="EL342" s="83"/>
      <c r="EM342" s="110"/>
      <c r="EN342" s="83"/>
      <c r="EO342" s="83"/>
      <c r="EP342" s="83"/>
      <c r="EQ342" s="110"/>
      <c r="ER342" s="83"/>
      <c r="ES342" s="83"/>
      <c r="ET342" s="83"/>
      <c r="EU342" s="110"/>
      <c r="EV342" s="83"/>
      <c r="EW342" s="83"/>
      <c r="EX342" s="83"/>
      <c r="EY342" s="110"/>
      <c r="EZ342" s="83"/>
      <c r="FA342" s="83"/>
      <c r="FB342" s="83"/>
      <c r="FC342" s="110"/>
      <c r="FD342" s="83"/>
      <c r="FE342" s="83"/>
      <c r="FF342" s="83"/>
      <c r="FG342" s="110"/>
      <c r="FH342" s="83"/>
      <c r="FI342" s="83"/>
      <c r="FJ342" s="83"/>
      <c r="FK342" s="110"/>
      <c r="FL342" s="83"/>
      <c r="FM342" s="83"/>
      <c r="FN342" s="83"/>
      <c r="FO342" s="110"/>
      <c r="FP342" s="83"/>
      <c r="FQ342" s="83"/>
      <c r="FR342" s="83"/>
      <c r="FS342" s="110"/>
      <c r="FT342" s="83"/>
      <c r="FU342" s="83"/>
      <c r="FV342" s="83"/>
      <c r="FW342" s="110"/>
      <c r="FX342" s="83"/>
      <c r="FY342" s="83"/>
      <c r="FZ342" s="83"/>
      <c r="GA342" s="110"/>
      <c r="GB342" s="83"/>
      <c r="GC342" s="83"/>
      <c r="GD342" s="83"/>
      <c r="GE342" s="110"/>
      <c r="GF342" s="83"/>
      <c r="GG342" s="83"/>
      <c r="GH342" s="83"/>
      <c r="GI342" s="110"/>
      <c r="GJ342" s="83"/>
      <c r="GK342" s="83"/>
      <c r="GL342" s="83"/>
      <c r="GM342" s="110"/>
      <c r="GN342" s="83"/>
      <c r="GO342" s="83"/>
      <c r="GP342" s="83"/>
      <c r="GQ342" s="110"/>
      <c r="GR342" s="83"/>
      <c r="GS342" s="83"/>
      <c r="GT342" s="83"/>
      <c r="GU342" s="110"/>
      <c r="GV342" s="83"/>
      <c r="GW342" s="83"/>
      <c r="GX342" s="83"/>
      <c r="GY342" s="110"/>
      <c r="GZ342" s="83"/>
      <c r="HA342" s="83"/>
      <c r="HB342" s="83"/>
      <c r="HC342" s="110"/>
      <c r="HD342" s="83"/>
      <c r="HE342" s="83"/>
      <c r="HF342" s="83"/>
      <c r="HG342" s="110"/>
      <c r="HH342" s="83"/>
      <c r="HI342" s="83"/>
      <c r="HJ342" s="83"/>
      <c r="HK342" s="110"/>
      <c r="HL342" s="83"/>
      <c r="HM342" s="83"/>
      <c r="HN342" s="83"/>
      <c r="HO342" s="110"/>
      <c r="HP342" s="83"/>
      <c r="HQ342" s="83"/>
      <c r="HR342" s="83"/>
      <c r="HS342" s="110"/>
      <c r="HT342" s="83"/>
      <c r="HU342" s="83"/>
      <c r="HV342" s="83"/>
      <c r="HW342" s="110"/>
      <c r="HX342" s="83"/>
      <c r="HY342" s="83"/>
      <c r="HZ342" s="83"/>
      <c r="IA342" s="110"/>
      <c r="IB342" s="83"/>
      <c r="IC342" s="83"/>
      <c r="ID342" s="83"/>
      <c r="IE342" s="110"/>
      <c r="IF342" s="83"/>
      <c r="IG342" s="83"/>
      <c r="IH342" s="83"/>
      <c r="II342" s="110"/>
      <c r="IJ342" s="83"/>
      <c r="IK342" s="83"/>
      <c r="IL342" s="83"/>
      <c r="IM342" s="110"/>
      <c r="IN342" s="83"/>
      <c r="IO342" s="83"/>
      <c r="IP342" s="83"/>
      <c r="IQ342" s="110"/>
      <c r="IR342" s="83"/>
      <c r="IS342" s="83"/>
      <c r="IT342" s="83"/>
      <c r="IU342" s="110"/>
      <c r="IV342" s="83"/>
      <c r="IW342" s="83"/>
      <c r="IX342" s="83"/>
      <c r="IY342" s="110"/>
      <c r="IZ342" s="83"/>
      <c r="JA342" s="83"/>
      <c r="JB342" s="83"/>
      <c r="JC342" s="110"/>
      <c r="JD342" s="83"/>
      <c r="JE342" s="83"/>
      <c r="JF342" s="83"/>
      <c r="JG342" s="110"/>
    </row>
    <row r="343" ht="16.5" customHeight="1" spans="2:267">
      <c r="B343" s="99"/>
      <c r="C343" s="50">
        <v>2</v>
      </c>
      <c r="D343" s="37">
        <f t="shared" ref="D343:G343" si="2509">D311-$F$6*D326</f>
        <v>0.997321921137809</v>
      </c>
      <c r="E343" s="38">
        <f t="shared" si="2509"/>
        <v>-1.45830847799738</v>
      </c>
      <c r="F343" s="39">
        <f t="shared" si="2509"/>
        <v>2.88399689324026</v>
      </c>
      <c r="G343" s="100">
        <f t="shared" si="2509"/>
        <v>-0.665449440896216</v>
      </c>
      <c r="H343" s="101"/>
      <c r="I343" s="88"/>
      <c r="J343" s="83"/>
      <c r="K343" s="166"/>
      <c r="L343" s="83"/>
      <c r="M343" s="83"/>
      <c r="N343" s="83"/>
      <c r="O343" s="110"/>
      <c r="P343" s="83"/>
      <c r="Q343" s="83"/>
      <c r="R343" s="83"/>
      <c r="S343" s="110"/>
      <c r="T343" s="83"/>
      <c r="U343" s="83"/>
      <c r="V343" s="83"/>
      <c r="W343" s="110"/>
      <c r="X343" s="83"/>
      <c r="Y343" s="83"/>
      <c r="Z343" s="83"/>
      <c r="AA343" s="110"/>
      <c r="AB343" s="83"/>
      <c r="AC343" s="83"/>
      <c r="AD343" s="83"/>
      <c r="AE343" s="110"/>
      <c r="AF343" s="83"/>
      <c r="AG343" s="83"/>
      <c r="AH343" s="83"/>
      <c r="AI343" s="110"/>
      <c r="AJ343" s="83"/>
      <c r="AK343" s="83"/>
      <c r="AL343" s="83"/>
      <c r="AM343" s="110"/>
      <c r="AN343" s="83"/>
      <c r="AO343" s="83"/>
      <c r="AP343" s="83"/>
      <c r="AQ343" s="110"/>
      <c r="AR343" s="83"/>
      <c r="AS343" s="83"/>
      <c r="AT343" s="83"/>
      <c r="AU343" s="110"/>
      <c r="AV343" s="83"/>
      <c r="AW343" s="83"/>
      <c r="AX343" s="83"/>
      <c r="AY343" s="110"/>
      <c r="AZ343" s="83"/>
      <c r="BA343" s="83"/>
      <c r="BB343" s="83"/>
      <c r="BC343" s="110"/>
      <c r="BD343" s="83"/>
      <c r="BE343" s="83"/>
      <c r="BF343" s="83"/>
      <c r="BG343" s="110"/>
      <c r="BH343" s="83"/>
      <c r="BI343" s="83"/>
      <c r="BJ343" s="83"/>
      <c r="BK343" s="110"/>
      <c r="BL343" s="83"/>
      <c r="BM343" s="83"/>
      <c r="BN343" s="83"/>
      <c r="BO343" s="110"/>
      <c r="BP343" s="83"/>
      <c r="BQ343" s="83"/>
      <c r="BR343" s="83"/>
      <c r="BS343" s="110"/>
      <c r="BT343" s="83"/>
      <c r="BU343" s="83"/>
      <c r="BV343" s="83"/>
      <c r="BW343" s="110"/>
      <c r="BX343" s="83"/>
      <c r="BY343" s="83"/>
      <c r="BZ343" s="83"/>
      <c r="CA343" s="110"/>
      <c r="CB343" s="83"/>
      <c r="CC343" s="83"/>
      <c r="CD343" s="83"/>
      <c r="CE343" s="110"/>
      <c r="CF343" s="83"/>
      <c r="CG343" s="83"/>
      <c r="CH343" s="83"/>
      <c r="CI343" s="110"/>
      <c r="CJ343" s="83"/>
      <c r="CK343" s="83"/>
      <c r="CL343" s="83"/>
      <c r="CM343" s="110"/>
      <c r="CN343" s="83"/>
      <c r="CO343" s="83"/>
      <c r="CP343" s="83"/>
      <c r="CQ343" s="110"/>
      <c r="CR343" s="83"/>
      <c r="CS343" s="83"/>
      <c r="CT343" s="83"/>
      <c r="CU343" s="110"/>
      <c r="CV343" s="83"/>
      <c r="CW343" s="83"/>
      <c r="CX343" s="83"/>
      <c r="CY343" s="110"/>
      <c r="CZ343" s="83"/>
      <c r="DA343" s="83"/>
      <c r="DB343" s="83"/>
      <c r="DC343" s="110"/>
      <c r="DD343" s="83"/>
      <c r="DE343" s="83"/>
      <c r="DF343" s="83"/>
      <c r="DG343" s="110"/>
      <c r="DH343" s="83"/>
      <c r="DI343" s="83"/>
      <c r="DJ343" s="83"/>
      <c r="DK343" s="110"/>
      <c r="DL343" s="83"/>
      <c r="DM343" s="83"/>
      <c r="DN343" s="83"/>
      <c r="DO343" s="110"/>
      <c r="DP343" s="83"/>
      <c r="DQ343" s="83"/>
      <c r="DR343" s="83"/>
      <c r="DS343" s="110"/>
      <c r="DT343" s="83"/>
      <c r="DU343" s="83"/>
      <c r="DV343" s="83"/>
      <c r="DW343" s="110"/>
      <c r="DX343" s="83"/>
      <c r="DY343" s="83"/>
      <c r="DZ343" s="83"/>
      <c r="EA343" s="110"/>
      <c r="EB343" s="83"/>
      <c r="EC343" s="83"/>
      <c r="ED343" s="83"/>
      <c r="EE343" s="110"/>
      <c r="EF343" s="83"/>
      <c r="EG343" s="83"/>
      <c r="EH343" s="83"/>
      <c r="EI343" s="110"/>
      <c r="EJ343" s="83"/>
      <c r="EK343" s="83"/>
      <c r="EL343" s="83"/>
      <c r="EM343" s="110"/>
      <c r="EN343" s="83"/>
      <c r="EO343" s="83"/>
      <c r="EP343" s="83"/>
      <c r="EQ343" s="110"/>
      <c r="ER343" s="83"/>
      <c r="ES343" s="83"/>
      <c r="ET343" s="83"/>
      <c r="EU343" s="110"/>
      <c r="EV343" s="83"/>
      <c r="EW343" s="83"/>
      <c r="EX343" s="83"/>
      <c r="EY343" s="110"/>
      <c r="EZ343" s="83"/>
      <c r="FA343" s="83"/>
      <c r="FB343" s="83"/>
      <c r="FC343" s="110"/>
      <c r="FD343" s="83"/>
      <c r="FE343" s="83"/>
      <c r="FF343" s="83"/>
      <c r="FG343" s="110"/>
      <c r="FH343" s="83"/>
      <c r="FI343" s="83"/>
      <c r="FJ343" s="83"/>
      <c r="FK343" s="110"/>
      <c r="FL343" s="83"/>
      <c r="FM343" s="83"/>
      <c r="FN343" s="83"/>
      <c r="FO343" s="110"/>
      <c r="FP343" s="83"/>
      <c r="FQ343" s="83"/>
      <c r="FR343" s="83"/>
      <c r="FS343" s="110"/>
      <c r="FT343" s="83"/>
      <c r="FU343" s="83"/>
      <c r="FV343" s="83"/>
      <c r="FW343" s="110"/>
      <c r="FX343" s="83"/>
      <c r="FY343" s="83"/>
      <c r="FZ343" s="83"/>
      <c r="GA343" s="110"/>
      <c r="GB343" s="83"/>
      <c r="GC343" s="83"/>
      <c r="GD343" s="83"/>
      <c r="GE343" s="110"/>
      <c r="GF343" s="83"/>
      <c r="GG343" s="83"/>
      <c r="GH343" s="83"/>
      <c r="GI343" s="110"/>
      <c r="GJ343" s="83"/>
      <c r="GK343" s="83"/>
      <c r="GL343" s="83"/>
      <c r="GM343" s="110"/>
      <c r="GN343" s="83"/>
      <c r="GO343" s="83"/>
      <c r="GP343" s="83"/>
      <c r="GQ343" s="110"/>
      <c r="GR343" s="83"/>
      <c r="GS343" s="83"/>
      <c r="GT343" s="83"/>
      <c r="GU343" s="110"/>
      <c r="GV343" s="83"/>
      <c r="GW343" s="83"/>
      <c r="GX343" s="83"/>
      <c r="GY343" s="110"/>
      <c r="GZ343" s="83"/>
      <c r="HA343" s="83"/>
      <c r="HB343" s="83"/>
      <c r="HC343" s="110"/>
      <c r="HD343" s="83"/>
      <c r="HE343" s="83"/>
      <c r="HF343" s="83"/>
      <c r="HG343" s="110"/>
      <c r="HH343" s="83"/>
      <c r="HI343" s="83"/>
      <c r="HJ343" s="83"/>
      <c r="HK343" s="110"/>
      <c r="HL343" s="83"/>
      <c r="HM343" s="83"/>
      <c r="HN343" s="83"/>
      <c r="HO343" s="110"/>
      <c r="HP343" s="83"/>
      <c r="HQ343" s="83"/>
      <c r="HR343" s="83"/>
      <c r="HS343" s="110"/>
      <c r="HT343" s="83"/>
      <c r="HU343" s="83"/>
      <c r="HV343" s="83"/>
      <c r="HW343" s="110"/>
      <c r="HX343" s="83"/>
      <c r="HY343" s="83"/>
      <c r="HZ343" s="83"/>
      <c r="IA343" s="110"/>
      <c r="IB343" s="83"/>
      <c r="IC343" s="83"/>
      <c r="ID343" s="83"/>
      <c r="IE343" s="110"/>
      <c r="IF343" s="83"/>
      <c r="IG343" s="83"/>
      <c r="IH343" s="83"/>
      <c r="II343" s="110"/>
      <c r="IJ343" s="83"/>
      <c r="IK343" s="83"/>
      <c r="IL343" s="83"/>
      <c r="IM343" s="110"/>
      <c r="IN343" s="83"/>
      <c r="IO343" s="83"/>
      <c r="IP343" s="83"/>
      <c r="IQ343" s="110"/>
      <c r="IR343" s="83"/>
      <c r="IS343" s="83"/>
      <c r="IT343" s="83"/>
      <c r="IU343" s="110"/>
      <c r="IV343" s="83"/>
      <c r="IW343" s="83"/>
      <c r="IX343" s="83"/>
      <c r="IY343" s="110"/>
      <c r="IZ343" s="83"/>
      <c r="JA343" s="83"/>
      <c r="JB343" s="83"/>
      <c r="JC343" s="110"/>
      <c r="JD343" s="83"/>
      <c r="JE343" s="83"/>
      <c r="JF343" s="83"/>
      <c r="JG343" s="110"/>
    </row>
    <row r="344" ht="15.75" customHeight="1" spans="2:267">
      <c r="B344" s="102" t="s">
        <v>33</v>
      </c>
      <c r="C344" s="103"/>
      <c r="D344" s="102" t="s">
        <v>34</v>
      </c>
      <c r="E344" s="104"/>
      <c r="F344" s="105"/>
      <c r="G344" s="106" t="s">
        <v>35</v>
      </c>
      <c r="H344" s="20"/>
      <c r="I344" s="167" t="s">
        <v>36</v>
      </c>
      <c r="J344" s="168"/>
      <c r="K344" s="169"/>
      <c r="L344" s="24" t="s">
        <v>37</v>
      </c>
      <c r="M344" s="25"/>
      <c r="N344" s="26"/>
      <c r="O344" s="27" t="s">
        <v>38</v>
      </c>
      <c r="P344" s="24" t="s">
        <v>37</v>
      </c>
      <c r="Q344" s="25"/>
      <c r="R344" s="26"/>
      <c r="S344" s="27" t="s">
        <v>38</v>
      </c>
      <c r="T344" s="24" t="s">
        <v>37</v>
      </c>
      <c r="U344" s="25"/>
      <c r="V344" s="26"/>
      <c r="W344" s="27" t="s">
        <v>38</v>
      </c>
      <c r="X344" s="24" t="s">
        <v>37</v>
      </c>
      <c r="Y344" s="25"/>
      <c r="Z344" s="26"/>
      <c r="AA344" s="27" t="s">
        <v>38</v>
      </c>
      <c r="AB344" s="24" t="s">
        <v>37</v>
      </c>
      <c r="AC344" s="25"/>
      <c r="AD344" s="26"/>
      <c r="AE344" s="27" t="s">
        <v>38</v>
      </c>
      <c r="AF344" s="24" t="s">
        <v>37</v>
      </c>
      <c r="AG344" s="25"/>
      <c r="AH344" s="26"/>
      <c r="AI344" s="27" t="s">
        <v>38</v>
      </c>
      <c r="AJ344" s="24" t="s">
        <v>37</v>
      </c>
      <c r="AK344" s="25"/>
      <c r="AL344" s="26"/>
      <c r="AM344" s="27" t="s">
        <v>38</v>
      </c>
      <c r="AN344" s="24" t="s">
        <v>37</v>
      </c>
      <c r="AO344" s="25"/>
      <c r="AP344" s="26"/>
      <c r="AQ344" s="27" t="s">
        <v>38</v>
      </c>
      <c r="AR344" s="24" t="s">
        <v>37</v>
      </c>
      <c r="AS344" s="25"/>
      <c r="AT344" s="26"/>
      <c r="AU344" s="27" t="s">
        <v>38</v>
      </c>
      <c r="AV344" s="24" t="s">
        <v>37</v>
      </c>
      <c r="AW344" s="25"/>
      <c r="AX344" s="26"/>
      <c r="AY344" s="27" t="s">
        <v>38</v>
      </c>
      <c r="AZ344" s="24" t="s">
        <v>37</v>
      </c>
      <c r="BA344" s="25"/>
      <c r="BB344" s="26"/>
      <c r="BC344" s="27" t="s">
        <v>38</v>
      </c>
      <c r="BD344" s="24" t="s">
        <v>37</v>
      </c>
      <c r="BE344" s="25"/>
      <c r="BF344" s="26"/>
      <c r="BG344" s="27" t="s">
        <v>38</v>
      </c>
      <c r="BH344" s="24" t="s">
        <v>37</v>
      </c>
      <c r="BI344" s="25"/>
      <c r="BJ344" s="26"/>
      <c r="BK344" s="27" t="s">
        <v>38</v>
      </c>
      <c r="BL344" s="24" t="s">
        <v>37</v>
      </c>
      <c r="BM344" s="25"/>
      <c r="BN344" s="26"/>
      <c r="BO344" s="27" t="s">
        <v>38</v>
      </c>
      <c r="BP344" s="24" t="s">
        <v>37</v>
      </c>
      <c r="BQ344" s="25"/>
      <c r="BR344" s="26"/>
      <c r="BS344" s="27" t="s">
        <v>38</v>
      </c>
      <c r="BT344" s="24" t="s">
        <v>37</v>
      </c>
      <c r="BU344" s="25"/>
      <c r="BV344" s="26"/>
      <c r="BW344" s="27" t="s">
        <v>38</v>
      </c>
      <c r="BX344" s="24" t="s">
        <v>37</v>
      </c>
      <c r="BY344" s="25"/>
      <c r="BZ344" s="26"/>
      <c r="CA344" s="27" t="s">
        <v>38</v>
      </c>
      <c r="CB344" s="24" t="s">
        <v>37</v>
      </c>
      <c r="CC344" s="25"/>
      <c r="CD344" s="26"/>
      <c r="CE344" s="27" t="s">
        <v>38</v>
      </c>
      <c r="CF344" s="24" t="s">
        <v>37</v>
      </c>
      <c r="CG344" s="25"/>
      <c r="CH344" s="26"/>
      <c r="CI344" s="27" t="s">
        <v>38</v>
      </c>
      <c r="CJ344" s="24" t="s">
        <v>37</v>
      </c>
      <c r="CK344" s="25"/>
      <c r="CL344" s="26"/>
      <c r="CM344" s="27" t="s">
        <v>38</v>
      </c>
      <c r="CN344" s="24" t="s">
        <v>37</v>
      </c>
      <c r="CO344" s="25"/>
      <c r="CP344" s="26"/>
      <c r="CQ344" s="27" t="s">
        <v>38</v>
      </c>
      <c r="CR344" s="24" t="s">
        <v>37</v>
      </c>
      <c r="CS344" s="25"/>
      <c r="CT344" s="26"/>
      <c r="CU344" s="27" t="s">
        <v>38</v>
      </c>
      <c r="CV344" s="24" t="s">
        <v>37</v>
      </c>
      <c r="CW344" s="25"/>
      <c r="CX344" s="26"/>
      <c r="CY344" s="27" t="s">
        <v>38</v>
      </c>
      <c r="CZ344" s="24" t="s">
        <v>37</v>
      </c>
      <c r="DA344" s="25"/>
      <c r="DB344" s="26"/>
      <c r="DC344" s="27" t="s">
        <v>38</v>
      </c>
      <c r="DD344" s="24" t="s">
        <v>37</v>
      </c>
      <c r="DE344" s="25"/>
      <c r="DF344" s="26"/>
      <c r="DG344" s="27" t="s">
        <v>38</v>
      </c>
      <c r="DH344" s="24" t="s">
        <v>37</v>
      </c>
      <c r="DI344" s="25"/>
      <c r="DJ344" s="26"/>
      <c r="DK344" s="27" t="s">
        <v>38</v>
      </c>
      <c r="DL344" s="24" t="s">
        <v>37</v>
      </c>
      <c r="DM344" s="25"/>
      <c r="DN344" s="26"/>
      <c r="DO344" s="27" t="s">
        <v>38</v>
      </c>
      <c r="DP344" s="24" t="s">
        <v>37</v>
      </c>
      <c r="DQ344" s="25"/>
      <c r="DR344" s="26"/>
      <c r="DS344" s="27" t="s">
        <v>38</v>
      </c>
      <c r="DT344" s="24" t="s">
        <v>37</v>
      </c>
      <c r="DU344" s="25"/>
      <c r="DV344" s="26"/>
      <c r="DW344" s="27" t="s">
        <v>38</v>
      </c>
      <c r="DX344" s="24" t="s">
        <v>37</v>
      </c>
      <c r="DY344" s="25"/>
      <c r="DZ344" s="26"/>
      <c r="EA344" s="27" t="s">
        <v>38</v>
      </c>
      <c r="EB344" s="24" t="s">
        <v>37</v>
      </c>
      <c r="EC344" s="25"/>
      <c r="ED344" s="26"/>
      <c r="EE344" s="27" t="s">
        <v>38</v>
      </c>
      <c r="EF344" s="24" t="s">
        <v>37</v>
      </c>
      <c r="EG344" s="25"/>
      <c r="EH344" s="26"/>
      <c r="EI344" s="27" t="s">
        <v>38</v>
      </c>
      <c r="EJ344" s="24" t="s">
        <v>37</v>
      </c>
      <c r="EK344" s="25"/>
      <c r="EL344" s="26"/>
      <c r="EM344" s="27" t="s">
        <v>38</v>
      </c>
      <c r="EN344" s="24" t="s">
        <v>37</v>
      </c>
      <c r="EO344" s="25"/>
      <c r="EP344" s="26"/>
      <c r="EQ344" s="27" t="s">
        <v>38</v>
      </c>
      <c r="ER344" s="24" t="s">
        <v>37</v>
      </c>
      <c r="ES344" s="25"/>
      <c r="ET344" s="26"/>
      <c r="EU344" s="27" t="s">
        <v>38</v>
      </c>
      <c r="EV344" s="24" t="s">
        <v>37</v>
      </c>
      <c r="EW344" s="25"/>
      <c r="EX344" s="26"/>
      <c r="EY344" s="27" t="s">
        <v>38</v>
      </c>
      <c r="EZ344" s="24" t="s">
        <v>37</v>
      </c>
      <c r="FA344" s="25"/>
      <c r="FB344" s="26"/>
      <c r="FC344" s="27" t="s">
        <v>38</v>
      </c>
      <c r="FD344" s="24" t="s">
        <v>37</v>
      </c>
      <c r="FE344" s="25"/>
      <c r="FF344" s="26"/>
      <c r="FG344" s="27" t="s">
        <v>38</v>
      </c>
      <c r="FH344" s="24" t="s">
        <v>37</v>
      </c>
      <c r="FI344" s="25"/>
      <c r="FJ344" s="26"/>
      <c r="FK344" s="27" t="s">
        <v>38</v>
      </c>
      <c r="FL344" s="24" t="s">
        <v>37</v>
      </c>
      <c r="FM344" s="25"/>
      <c r="FN344" s="26"/>
      <c r="FO344" s="27" t="s">
        <v>38</v>
      </c>
      <c r="FP344" s="24" t="s">
        <v>37</v>
      </c>
      <c r="FQ344" s="25"/>
      <c r="FR344" s="26"/>
      <c r="FS344" s="27" t="s">
        <v>38</v>
      </c>
      <c r="FT344" s="24" t="s">
        <v>37</v>
      </c>
      <c r="FU344" s="25"/>
      <c r="FV344" s="26"/>
      <c r="FW344" s="27" t="s">
        <v>38</v>
      </c>
      <c r="FX344" s="24" t="s">
        <v>37</v>
      </c>
      <c r="FY344" s="25"/>
      <c r="FZ344" s="26"/>
      <c r="GA344" s="27" t="s">
        <v>38</v>
      </c>
      <c r="GB344" s="24" t="s">
        <v>37</v>
      </c>
      <c r="GC344" s="25"/>
      <c r="GD344" s="26"/>
      <c r="GE344" s="27" t="s">
        <v>38</v>
      </c>
      <c r="GF344" s="24" t="s">
        <v>37</v>
      </c>
      <c r="GG344" s="25"/>
      <c r="GH344" s="26"/>
      <c r="GI344" s="27" t="s">
        <v>38</v>
      </c>
      <c r="GJ344" s="24" t="s">
        <v>37</v>
      </c>
      <c r="GK344" s="25"/>
      <c r="GL344" s="26"/>
      <c r="GM344" s="27" t="s">
        <v>38</v>
      </c>
      <c r="GN344" s="24" t="s">
        <v>37</v>
      </c>
      <c r="GO344" s="25"/>
      <c r="GP344" s="26"/>
      <c r="GQ344" s="27" t="s">
        <v>38</v>
      </c>
      <c r="GR344" s="24" t="s">
        <v>37</v>
      </c>
      <c r="GS344" s="25"/>
      <c r="GT344" s="26"/>
      <c r="GU344" s="27" t="s">
        <v>38</v>
      </c>
      <c r="GV344" s="24" t="s">
        <v>37</v>
      </c>
      <c r="GW344" s="25"/>
      <c r="GX344" s="26"/>
      <c r="GY344" s="27" t="s">
        <v>38</v>
      </c>
      <c r="GZ344" s="24" t="s">
        <v>37</v>
      </c>
      <c r="HA344" s="25"/>
      <c r="HB344" s="26"/>
      <c r="HC344" s="27" t="s">
        <v>38</v>
      </c>
      <c r="HD344" s="24" t="s">
        <v>37</v>
      </c>
      <c r="HE344" s="25"/>
      <c r="HF344" s="26"/>
      <c r="HG344" s="27" t="s">
        <v>38</v>
      </c>
      <c r="HH344" s="24" t="s">
        <v>37</v>
      </c>
      <c r="HI344" s="25"/>
      <c r="HJ344" s="26"/>
      <c r="HK344" s="27" t="s">
        <v>38</v>
      </c>
      <c r="HL344" s="24" t="s">
        <v>37</v>
      </c>
      <c r="HM344" s="25"/>
      <c r="HN344" s="26"/>
      <c r="HO344" s="27" t="s">
        <v>38</v>
      </c>
      <c r="HP344" s="24" t="s">
        <v>37</v>
      </c>
      <c r="HQ344" s="25"/>
      <c r="HR344" s="26"/>
      <c r="HS344" s="27" t="s">
        <v>38</v>
      </c>
      <c r="HT344" s="24" t="s">
        <v>37</v>
      </c>
      <c r="HU344" s="25"/>
      <c r="HV344" s="26"/>
      <c r="HW344" s="27" t="s">
        <v>38</v>
      </c>
      <c r="HX344" s="24" t="s">
        <v>37</v>
      </c>
      <c r="HY344" s="25"/>
      <c r="HZ344" s="26"/>
      <c r="IA344" s="27" t="s">
        <v>38</v>
      </c>
      <c r="IB344" s="24" t="s">
        <v>37</v>
      </c>
      <c r="IC344" s="25"/>
      <c r="ID344" s="26"/>
      <c r="IE344" s="27" t="s">
        <v>38</v>
      </c>
      <c r="IF344" s="24" t="s">
        <v>37</v>
      </c>
      <c r="IG344" s="25"/>
      <c r="IH344" s="26"/>
      <c r="II344" s="27" t="s">
        <v>38</v>
      </c>
      <c r="IJ344" s="24" t="s">
        <v>37</v>
      </c>
      <c r="IK344" s="25"/>
      <c r="IL344" s="26"/>
      <c r="IM344" s="27" t="s">
        <v>38</v>
      </c>
      <c r="IN344" s="24" t="s">
        <v>37</v>
      </c>
      <c r="IO344" s="25"/>
      <c r="IP344" s="26"/>
      <c r="IQ344" s="27" t="s">
        <v>38</v>
      </c>
      <c r="IR344" s="24" t="s">
        <v>37</v>
      </c>
      <c r="IS344" s="25"/>
      <c r="IT344" s="26"/>
      <c r="IU344" s="27" t="s">
        <v>38</v>
      </c>
      <c r="IV344" s="24" t="s">
        <v>37</v>
      </c>
      <c r="IW344" s="25"/>
      <c r="IX344" s="26"/>
      <c r="IY344" s="27" t="s">
        <v>38</v>
      </c>
      <c r="IZ344" s="24" t="s">
        <v>37</v>
      </c>
      <c r="JA344" s="25"/>
      <c r="JB344" s="26"/>
      <c r="JC344" s="27" t="s">
        <v>38</v>
      </c>
      <c r="JD344" s="24" t="s">
        <v>37</v>
      </c>
      <c r="JE344" s="25"/>
      <c r="JF344" s="26"/>
      <c r="JG344" s="27" t="s">
        <v>38</v>
      </c>
    </row>
    <row r="345" spans="2:267">
      <c r="B345" s="28" t="s">
        <v>18</v>
      </c>
      <c r="C345" s="29">
        <v>1</v>
      </c>
      <c r="D345" s="107">
        <f>SUM(L345,P345,T345,X345,AB345,AF345,AJ345,AN345,AR345,AV345,AZ345,BD345,BH345,BL345,BP345,BT345,BX345,CB345,CF345,CJ345,CN345,CR345,CV345,CZ345,DD345,DH345,DL345,DP345,DT345,DX345,EB345,EF345,EJ345,EN345,ER345,EV345,EZ345,FD345,FH345,FL345,FP345,FT345,FX345,GB345,GF345,GJ345,GN345,GR345,GV345,GZ345,HD345,HH345,HL345,HP345,HT345,HX345,IB345,IF345,IJ345,IN345,IR345,IV345,IZ345,JD345)</f>
        <v>-0.00350825995624092</v>
      </c>
      <c r="E345" s="107">
        <f t="shared" ref="E345:E358" si="2510">SUM(M345,Q345,U345,Y345,AC345,AG345,AK345,AO345,AS345,AW345,BA345,BE345,BI345,BM345,BQ345,BU345,BY345,CC345,CG345,CK345,CO345,CS345,CW345,DA345,DE345,DI345,DM345,DQ345,DU345,DY345,EC345,EG345,EK345,EO345,ES345,EW345,FA345,FE345,FI345,FM345,FQ345,FU345,FY345,GC345,GG345,GK345,GO345,GS345,GW345,HA345,HE345,HI345,HM345,HQ345,HU345,HY345,IC345,IG345,IK345,IO345,IS345,IW345,JA345,JE345)</f>
        <v>-0.097785330662492</v>
      </c>
      <c r="F345" s="108">
        <f t="shared" ref="F345:F358" si="2511">SUM(N345,R345,V345,Z345,AD345,AH345,AL345,AP345,AT345,AX345,BB345,BF345,BJ345,BN345,BR345,BV345,BZ345,CD345,CH345,CL345,CP345,CT345,CX345,DB345,DF345,DJ345,DN345,DR345,DV345,DZ345,ED345,EH345,EL345,EP345,ET345,EX345,FB345,FF345,FJ345,FN345,FR345,FV345,FZ345,GD345,GH345,GL345,GP345,GT345,GX345,HB345,HF345,HJ345,HN345,HR345,HV345,HZ345,ID345,IH345,IL345,IP345,IT345,IX345,JB345,JF345)</f>
        <v>0.0292677838559353</v>
      </c>
      <c r="G345" s="109">
        <f t="shared" ref="G345" si="2512">SUM(O345,S345,W345,AA345,AE345,AI345,AM345,AQ345,AU345,AY345,BC345,BG345,BK345,BO345,BS345,BW345,CA345,CE345,CI345,CM345,CQ345,CU345,CY345,DC345,DG345,DK345,DO345,DS345,DW345,EA345,EE345,EI345,EM345,EQ345,EU345,EY345,FC345,FG345,FK345,FO345,FS345,FW345,GA345,GE345,GI345,GM345,GQ345,GU345,GY345,HC345,HG345,HK345,HO345,HS345,HW345,IA345,IE345,II345,IM345,IQ345,IU345,IY345,JC345,JG345)</f>
        <v>-0.098622007164151</v>
      </c>
      <c r="I345" s="35"/>
      <c r="J345" s="170" t="s">
        <v>18</v>
      </c>
      <c r="K345" s="171">
        <v>1</v>
      </c>
      <c r="L345" s="172">
        <f t="array" ref="L345:N348">L$3:N$6*L341</f>
        <v>0.000206934567412916</v>
      </c>
      <c r="M345" s="107">
        <v>0.000206934567412916</v>
      </c>
      <c r="N345" s="108">
        <v>0.000206934567412916</v>
      </c>
      <c r="O345" s="87">
        <f>L341</f>
        <v>0.000206934567412916</v>
      </c>
      <c r="P345" s="172">
        <f t="array" ref="P345:R348">P$3:R$6*P341</f>
        <v>0</v>
      </c>
      <c r="Q345" s="107">
        <v>0.000114081509007242</v>
      </c>
      <c r="R345" s="108">
        <v>0.000114081509007242</v>
      </c>
      <c r="S345" s="87">
        <f>P341</f>
        <v>0.000114081509007242</v>
      </c>
      <c r="T345" s="172">
        <f t="array" ref="T345:V348">T$3:V$6*T341</f>
        <v>0.000208736997235991</v>
      </c>
      <c r="U345" s="107">
        <v>0.000208736997235991</v>
      </c>
      <c r="V345" s="108">
        <v>0</v>
      </c>
      <c r="W345" s="87">
        <f>T341</f>
        <v>0.000208736997235991</v>
      </c>
      <c r="X345" s="172">
        <f t="array" ref="X345:Z348">X$3:Z$6*X341</f>
        <v>0.000112130444934087</v>
      </c>
      <c r="Y345" s="107">
        <v>0.000112130444934087</v>
      </c>
      <c r="Z345" s="108">
        <v>0.000112130444934087</v>
      </c>
      <c r="AA345" s="87">
        <f>X341</f>
        <v>0.000112130444934087</v>
      </c>
      <c r="AB345" s="172">
        <f t="array" ref="AB345:AD348">AB$3:AD$6*AB341</f>
        <v>0.00117127077626482</v>
      </c>
      <c r="AC345" s="107">
        <v>0.00117127077626482</v>
      </c>
      <c r="AD345" s="108">
        <v>0.00117127077626482</v>
      </c>
      <c r="AE345" s="87">
        <f>AB341</f>
        <v>0.00117127077626482</v>
      </c>
      <c r="AF345" s="172">
        <f t="array" ref="AF345:AH348">AF$3:AH$6*AF341</f>
        <v>0</v>
      </c>
      <c r="AG345" s="107">
        <v>0</v>
      </c>
      <c r="AH345" s="108">
        <v>0</v>
      </c>
      <c r="AI345" s="87">
        <f>AF341</f>
        <v>0.000110607270044589</v>
      </c>
      <c r="AJ345" s="172">
        <f t="array" ref="AJ345:AL348">AJ$3:AL$6*AJ341</f>
        <v>0</v>
      </c>
      <c r="AK345" s="107">
        <v>0</v>
      </c>
      <c r="AL345" s="108">
        <v>0</v>
      </c>
      <c r="AM345" s="87">
        <f>AJ341</f>
        <v>0.000124571805677107</v>
      </c>
      <c r="AN345" s="172">
        <f t="array" ref="AN345:AP348">AN$3:AP$6*AN341</f>
        <v>0</v>
      </c>
      <c r="AO345" s="107">
        <v>0</v>
      </c>
      <c r="AP345" s="108">
        <v>0</v>
      </c>
      <c r="AQ345" s="87">
        <f>AN341</f>
        <v>0.00930389879978033</v>
      </c>
      <c r="AR345" s="172">
        <f t="array" ref="AR345:AT348">AR$3:AT$6*AR341</f>
        <v>0</v>
      </c>
      <c r="AS345" s="107">
        <v>0</v>
      </c>
      <c r="AT345" s="108">
        <v>0</v>
      </c>
      <c r="AU345" s="87">
        <f>AR341</f>
        <v>5.23657915229304e-5</v>
      </c>
      <c r="AV345" s="172">
        <f t="array" ref="AV345:AX348">AV$3:AX$6*AV341</f>
        <v>0</v>
      </c>
      <c r="AW345" s="107">
        <v>0</v>
      </c>
      <c r="AX345" s="108">
        <v>0</v>
      </c>
      <c r="AY345" s="87">
        <f>AV341</f>
        <v>0.000685433788585657</v>
      </c>
      <c r="AZ345" s="172">
        <f t="array" ref="AZ345:BB348">AZ$3:BB$6*AZ341</f>
        <v>0.000927788263066031</v>
      </c>
      <c r="BA345" s="107">
        <v>0.000927788263066031</v>
      </c>
      <c r="BB345" s="108">
        <v>0.000927788263066031</v>
      </c>
      <c r="BC345" s="87">
        <f>AZ341</f>
        <v>0.000927788263066031</v>
      </c>
      <c r="BD345" s="172">
        <f t="array" ref="BD345:BF348">BD$3:BF$6*BD341</f>
        <v>0</v>
      </c>
      <c r="BE345" s="107">
        <v>0.000462184087741732</v>
      </c>
      <c r="BF345" s="108">
        <v>0.000462184087741732</v>
      </c>
      <c r="BG345" s="87">
        <f>BD341</f>
        <v>0.000462184087741732</v>
      </c>
      <c r="BH345" s="172">
        <f t="array" ref="BH345:BJ348">BH$3:BJ$6*BH341</f>
        <v>0.000931330120907589</v>
      </c>
      <c r="BI345" s="107">
        <v>0.000931330120907589</v>
      </c>
      <c r="BJ345" s="108">
        <v>0</v>
      </c>
      <c r="BK345" s="87">
        <f>BH341</f>
        <v>0.000931330120907589</v>
      </c>
      <c r="BL345" s="172">
        <f t="array" ref="BL345:BN348">BL$3:BN$6*BL341</f>
        <v>0.00584264108296011</v>
      </c>
      <c r="BM345" s="107">
        <v>0.00584264108296011</v>
      </c>
      <c r="BN345" s="108">
        <v>0.00584264108296011</v>
      </c>
      <c r="BO345" s="87">
        <f>BL341</f>
        <v>0.00584264108296011</v>
      </c>
      <c r="BP345" s="172">
        <f t="array" ref="BP345:BR348">BP$3:BR$6*BP341</f>
        <v>0.00312730774813304</v>
      </c>
      <c r="BQ345" s="107">
        <v>0.00312730774813304</v>
      </c>
      <c r="BR345" s="108">
        <v>0.00312730774813304</v>
      </c>
      <c r="BS345" s="87">
        <f>BP341</f>
        <v>0.00312730774813304</v>
      </c>
      <c r="BT345" s="172">
        <f t="array" ref="BT345:BV348">BT$3:BV$6*BT341</f>
        <v>0.000125786117509662</v>
      </c>
      <c r="BU345" s="107">
        <v>0</v>
      </c>
      <c r="BV345" s="108">
        <v>0.000125786117509662</v>
      </c>
      <c r="BW345" s="87">
        <f>BT341</f>
        <v>0.000125786117509662</v>
      </c>
      <c r="BX345" s="172">
        <f t="array" ref="BX345:BZ348">BX$3:BZ$6*BX341</f>
        <v>0.00938673257384986</v>
      </c>
      <c r="BY345" s="107">
        <v>0.00938673257384986</v>
      </c>
      <c r="BZ345" s="108">
        <v>0.00938673257384986</v>
      </c>
      <c r="CA345" s="87">
        <f>BX341</f>
        <v>0.00938673257384986</v>
      </c>
      <c r="CB345" s="172">
        <f t="array" ref="CB345:CD348">CB$3:CD$6*CB341</f>
        <v>0.00125800311335852</v>
      </c>
      <c r="CC345" s="107">
        <v>0.00125800311335852</v>
      </c>
      <c r="CD345" s="108">
        <v>0.00125800311335852</v>
      </c>
      <c r="CE345" s="87">
        <f>CB341</f>
        <v>0.00125800311335852</v>
      </c>
      <c r="CF345" s="172">
        <f t="array" ref="CF345:CH348">CF$3:CH$6*CF341</f>
        <v>0.000276573550356492</v>
      </c>
      <c r="CG345" s="107">
        <v>0.000276573550356492</v>
      </c>
      <c r="CH345" s="108">
        <v>0.000276573550356492</v>
      </c>
      <c r="CI345" s="87">
        <f>CF341</f>
        <v>0.000276573550356492</v>
      </c>
      <c r="CJ345" s="172">
        <f t="array" ref="CJ345:CL348">CJ$3:CL$6*CJ341</f>
        <v>0.000479714746999286</v>
      </c>
      <c r="CK345" s="107">
        <v>0.000479714746999286</v>
      </c>
      <c r="CL345" s="108">
        <v>0.000479714746999286</v>
      </c>
      <c r="CM345" s="87">
        <f>CJ341</f>
        <v>0.000479714746999286</v>
      </c>
      <c r="CN345" s="172">
        <f t="array" ref="CN345:CP348">CN$3:CP$6*CN341</f>
        <v>0.000122351055236789</v>
      </c>
      <c r="CO345" s="107">
        <v>0.000122351055236789</v>
      </c>
      <c r="CP345" s="108">
        <v>0.000122351055236789</v>
      </c>
      <c r="CQ345" s="87">
        <f>CN341</f>
        <v>0.000122351055236789</v>
      </c>
      <c r="CR345" s="172">
        <f t="array" ref="CR345:CT348">CR$3:CT$6*CR341</f>
        <v>0</v>
      </c>
      <c r="CS345" s="107">
        <v>0</v>
      </c>
      <c r="CT345" s="108">
        <v>6.60556576439546e-5</v>
      </c>
      <c r="CU345" s="87">
        <f>CR341</f>
        <v>6.60556576439546e-5</v>
      </c>
      <c r="CV345" s="172">
        <f t="array" ref="CV345:CX348">CV$3:CX$6*CV341</f>
        <v>0</v>
      </c>
      <c r="CW345" s="107">
        <v>0.00537418024172949</v>
      </c>
      <c r="CX345" s="108">
        <v>0.00537418024172949</v>
      </c>
      <c r="CY345" s="87">
        <f>CV341</f>
        <v>0.00537418024172949</v>
      </c>
      <c r="CZ345" s="172">
        <f t="array" ref="CZ345:DB348">CZ$3:DB$6*CZ341</f>
        <v>0</v>
      </c>
      <c r="DA345" s="107">
        <v>0.000703401083535489</v>
      </c>
      <c r="DB345" s="108">
        <v>0.000703401083535489</v>
      </c>
      <c r="DC345" s="87">
        <f>CZ341</f>
        <v>0.000703401083535489</v>
      </c>
      <c r="DD345" s="172">
        <f t="array" ref="DD345:DF348">DD$3:DF$6*DD341</f>
        <v>0</v>
      </c>
      <c r="DE345" s="107">
        <v>0.000168836455137688</v>
      </c>
      <c r="DF345" s="108">
        <v>0.000168836455137688</v>
      </c>
      <c r="DG345" s="87">
        <f>DD341</f>
        <v>0.000168836455137688</v>
      </c>
      <c r="DH345" s="172">
        <f t="array" ref="DH345:DJ348">DH$3:DJ$6*DH341</f>
        <v>0</v>
      </c>
      <c r="DI345" s="107">
        <v>0.000239349670415638</v>
      </c>
      <c r="DJ345" s="108">
        <v>0.000239349670415638</v>
      </c>
      <c r="DK345" s="87">
        <f>DH341</f>
        <v>0.000239349670415638</v>
      </c>
      <c r="DL345" s="172">
        <f t="array" ref="DL345:DN348">DL$3:DN$6*DL341</f>
        <v>0</v>
      </c>
      <c r="DM345" s="107">
        <v>6.79805413501532e-5</v>
      </c>
      <c r="DN345" s="108">
        <v>6.79805413501532e-5</v>
      </c>
      <c r="DO345" s="87">
        <f>DL341</f>
        <v>6.79805413501532e-5</v>
      </c>
      <c r="DP345" s="172">
        <f t="array" ref="DP345:DR348">DP$3:DR$6*DP341</f>
        <v>0.0103283175571114</v>
      </c>
      <c r="DQ345" s="107">
        <v>0.0103283175571114</v>
      </c>
      <c r="DR345" s="108">
        <v>0</v>
      </c>
      <c r="DS345" s="87">
        <f>DP341</f>
        <v>0.0103283175571114</v>
      </c>
      <c r="DT345" s="172">
        <f t="array" ref="DT345:DV348">DT$3:DV$6*DT341</f>
        <v>0.00136991005033462</v>
      </c>
      <c r="DU345" s="107">
        <v>0.00136991005033462</v>
      </c>
      <c r="DV345" s="108">
        <v>0</v>
      </c>
      <c r="DW345" s="87">
        <f>DT341</f>
        <v>0.00136991005033462</v>
      </c>
      <c r="DX345" s="172">
        <f t="array" ref="DX345:DZ348">DX$3:DZ$6*DX341</f>
        <v>0.000372911411659239</v>
      </c>
      <c r="DY345" s="107">
        <v>0.000372911411659239</v>
      </c>
      <c r="DZ345" s="108">
        <v>0</v>
      </c>
      <c r="EA345" s="87">
        <f>DX341</f>
        <v>0.000372911411659239</v>
      </c>
      <c r="EB345" s="172">
        <f t="array" ref="EB345:ED348">EB$3:ED$6*EB341</f>
        <v>0.000450955155772647</v>
      </c>
      <c r="EC345" s="107">
        <v>0.000450955155772647</v>
      </c>
      <c r="ED345" s="108">
        <v>0</v>
      </c>
      <c r="EE345" s="87">
        <f>EB341</f>
        <v>0.000450955155772647</v>
      </c>
      <c r="EF345" s="172">
        <f t="array" ref="EF345:EH348">EF$3:EH$6*EF341</f>
        <v>0.000163541926949187</v>
      </c>
      <c r="EG345" s="107">
        <v>0.000163541926949187</v>
      </c>
      <c r="EH345" s="108">
        <v>0</v>
      </c>
      <c r="EI345" s="87">
        <f>EF341</f>
        <v>0.000163541926949187</v>
      </c>
      <c r="EJ345" s="172">
        <f t="array" ref="EJ345:EL348">EJ$3:EL$6*EJ341</f>
        <v>0</v>
      </c>
      <c r="EK345" s="107">
        <v>-0.00173912478517222</v>
      </c>
      <c r="EL345" s="108">
        <v>0</v>
      </c>
      <c r="EM345" s="87">
        <f>EJ341</f>
        <v>-0.00173912478517222</v>
      </c>
      <c r="EN345" s="172">
        <f t="array" ref="EN345:EP348">EN$3:EP$6*EN341</f>
        <v>-0.00123751113397077</v>
      </c>
      <c r="EO345" s="107">
        <v>-0.00123751113397077</v>
      </c>
      <c r="EP345" s="108">
        <v>0</v>
      </c>
      <c r="EQ345" s="87">
        <f>EN341</f>
        <v>-0.00123751113397077</v>
      </c>
      <c r="ER345" s="172">
        <f t="array" ref="ER345:ET348">ER$3:ET$6*ER341</f>
        <v>0</v>
      </c>
      <c r="ES345" s="107">
        <v>-0.00173912478517222</v>
      </c>
      <c r="ET345" s="108">
        <v>0</v>
      </c>
      <c r="EU345" s="87">
        <f>ER341</f>
        <v>-0.00173912478517222</v>
      </c>
      <c r="EV345" s="172">
        <f t="array" ref="EV345:EX348">EV$3:EX$6*EV341</f>
        <v>0</v>
      </c>
      <c r="EW345" s="107">
        <v>-0.00323663573872596</v>
      </c>
      <c r="EX345" s="108">
        <v>0</v>
      </c>
      <c r="EY345" s="87">
        <f>EV341</f>
        <v>-0.00323663573872596</v>
      </c>
      <c r="EZ345" s="172">
        <f t="array" ref="EZ345:FB348">EZ$3:FB$6*EZ341</f>
        <v>0</v>
      </c>
      <c r="FA345" s="107">
        <v>-0.000896262783627009</v>
      </c>
      <c r="FB345" s="108">
        <v>0</v>
      </c>
      <c r="FC345" s="87">
        <f>EZ341</f>
        <v>-0.000896262783627009</v>
      </c>
      <c r="FD345" s="172">
        <f t="array" ref="FD345:FF348">FD$3:FF$6*FD341</f>
        <v>-0.00296074102758592</v>
      </c>
      <c r="FE345" s="107">
        <v>-0.00296074102758592</v>
      </c>
      <c r="FF345" s="108">
        <v>0</v>
      </c>
      <c r="FG345" s="87">
        <f>FD341</f>
        <v>-0.00296074102758592</v>
      </c>
      <c r="FH345" s="172">
        <f t="array" ref="FH345:FJ348">FH$3:FJ$6*FH341</f>
        <v>-0.000517280229365809</v>
      </c>
      <c r="FI345" s="107">
        <v>-0.000517280229365809</v>
      </c>
      <c r="FJ345" s="108">
        <v>0</v>
      </c>
      <c r="FK345" s="87">
        <f>FH341</f>
        <v>-0.000517280229365809</v>
      </c>
      <c r="FL345" s="172">
        <f t="array" ref="FL345:FN348">FL$3:FN$6*FL341</f>
        <v>-0.00214604581282217</v>
      </c>
      <c r="FM345" s="107">
        <v>-0.00214604581282217</v>
      </c>
      <c r="FN345" s="108">
        <v>0</v>
      </c>
      <c r="FO345" s="87">
        <f>FL341</f>
        <v>-0.00214604581282217</v>
      </c>
      <c r="FP345" s="172">
        <f t="array" ref="FP345:FR348">FP$3:FR$6*FP341</f>
        <v>0</v>
      </c>
      <c r="FQ345" s="107">
        <v>-0.00139343461755952</v>
      </c>
      <c r="FR345" s="108">
        <v>0</v>
      </c>
      <c r="FS345" s="87">
        <f>FP341</f>
        <v>-0.00139343461755952</v>
      </c>
      <c r="FT345" s="172">
        <f t="array" ref="FT345:FV348">FT$3:FV$6*FT341</f>
        <v>0</v>
      </c>
      <c r="FU345" s="107">
        <v>-0.00301627003244628</v>
      </c>
      <c r="FV345" s="108">
        <v>0</v>
      </c>
      <c r="FW345" s="87">
        <f>FT341</f>
        <v>-0.00301627003244628</v>
      </c>
      <c r="FX345" s="172">
        <f t="array" ref="FX345:FZ348">FX$3:FZ$6*FX341</f>
        <v>-0.00237109556835636</v>
      </c>
      <c r="FY345" s="107">
        <v>-0.00237109556835636</v>
      </c>
      <c r="FZ345" s="108">
        <v>0</v>
      </c>
      <c r="GA345" s="87">
        <f>FX341</f>
        <v>-0.00237109556835636</v>
      </c>
      <c r="GB345" s="172">
        <f t="array" ref="GB345:GD348">GB$3:GD$6*GB341</f>
        <v>-0.00354198952976822</v>
      </c>
      <c r="GC345" s="107">
        <v>-0.00354198952976822</v>
      </c>
      <c r="GD345" s="108">
        <v>0</v>
      </c>
      <c r="GE345" s="87">
        <f>GB341</f>
        <v>-0.00354198952976822</v>
      </c>
      <c r="GF345" s="172">
        <f t="array" ref="GF345:GH348">GF$3:GH$6*GF341</f>
        <v>0</v>
      </c>
      <c r="GG345" s="107">
        <v>-0.000622984870023174</v>
      </c>
      <c r="GH345" s="108">
        <v>0</v>
      </c>
      <c r="GI345" s="87">
        <f>GF341</f>
        <v>-0.000622984870023174</v>
      </c>
      <c r="GJ345" s="172">
        <f t="array" ref="GJ345:GL348">GJ$3:GL$6*GJ341</f>
        <v>0</v>
      </c>
      <c r="GK345" s="107">
        <v>-0.00177486604132242</v>
      </c>
      <c r="GL345" s="108">
        <v>0</v>
      </c>
      <c r="GM345" s="87">
        <f>GJ341</f>
        <v>-0.00177486604132242</v>
      </c>
      <c r="GN345" s="172">
        <f t="array" ref="GN345:GP348">GN$3:GP$6*GN341</f>
        <v>0</v>
      </c>
      <c r="GO345" s="107">
        <v>-0.00359680637416934</v>
      </c>
      <c r="GP345" s="108">
        <v>0</v>
      </c>
      <c r="GQ345" s="87">
        <f>GN341</f>
        <v>-0.00359680637416934</v>
      </c>
      <c r="GR345" s="172">
        <f t="array" ref="GR345:GT348">GR$3:GT$6*GR341</f>
        <v>-0.00102184006285641</v>
      </c>
      <c r="GS345" s="107">
        <v>-0.00102184006285641</v>
      </c>
      <c r="GT345" s="108">
        <v>0</v>
      </c>
      <c r="GU345" s="87">
        <f>GR341</f>
        <v>-0.00102184006285641</v>
      </c>
      <c r="GV345" s="172">
        <f t="array" ref="GV345:GX348">GV$3:GX$6*GV341</f>
        <v>-0.00123751113397077</v>
      </c>
      <c r="GW345" s="107">
        <v>-0.00123751113397077</v>
      </c>
      <c r="GX345" s="108">
        <v>0</v>
      </c>
      <c r="GY345" s="87">
        <f>GV341</f>
        <v>-0.00123751113397077</v>
      </c>
      <c r="GZ345" s="172">
        <f t="array" ref="GZ345:HB348">GZ$3:HB$6*GZ341</f>
        <v>0</v>
      </c>
      <c r="HA345" s="107">
        <v>-0.000965519430707672</v>
      </c>
      <c r="HB345" s="108">
        <v>-0.000965519430707672</v>
      </c>
      <c r="HC345" s="87">
        <f>GZ341</f>
        <v>-0.000965519430707672</v>
      </c>
      <c r="HD345" s="172">
        <f t="array" ref="HD345:HF348">HD$3:HF$6*HD341</f>
        <v>-0.00155891374305225</v>
      </c>
      <c r="HE345" s="107">
        <v>-0.00155891374305225</v>
      </c>
      <c r="HF345" s="108">
        <v>0</v>
      </c>
      <c r="HG345" s="87">
        <f>HD341</f>
        <v>-0.00155891374305225</v>
      </c>
      <c r="HH345" s="172">
        <f t="array" ref="HH345:HJ348">HH$3:HJ$6*HH341</f>
        <v>-0.00224605513154924</v>
      </c>
      <c r="HI345" s="107">
        <v>-0.00224605513154924</v>
      </c>
      <c r="HJ345" s="108">
        <v>0</v>
      </c>
      <c r="HK345" s="87">
        <f>HH341</f>
        <v>-0.00224605513154924</v>
      </c>
      <c r="HL345" s="172">
        <f t="array" ref="HL345:HN348">HL$3:HN$6*HL341</f>
        <v>-0.0144021555576486</v>
      </c>
      <c r="HM345" s="107">
        <v>-0.0144021555576486</v>
      </c>
      <c r="HN345" s="108">
        <v>0</v>
      </c>
      <c r="HO345" s="87">
        <f>HL341</f>
        <v>-0.0144021555576486</v>
      </c>
      <c r="HP345" s="172">
        <f t="array" ref="HP345:HR348">HP$3:HR$6*HP341</f>
        <v>-0.00286194708331572</v>
      </c>
      <c r="HQ345" s="107">
        <v>-0.00286194708331572</v>
      </c>
      <c r="HR345" s="108">
        <v>0</v>
      </c>
      <c r="HS345" s="87">
        <f>HP341</f>
        <v>-0.00286194708331572</v>
      </c>
      <c r="HT345" s="172">
        <f t="array" ref="HT345:HV348">HT$3:HV$6*HT341</f>
        <v>0</v>
      </c>
      <c r="HU345" s="107">
        <v>-0.0123916686751309</v>
      </c>
      <c r="HV345" s="108">
        <v>0</v>
      </c>
      <c r="HW345" s="87">
        <f>HT341</f>
        <v>-0.0123916686751309</v>
      </c>
      <c r="HX345" s="172">
        <f t="array" ref="HX345:HZ348">HX$3:HZ$6*HX341</f>
        <v>-0.00307402431630452</v>
      </c>
      <c r="HY345" s="107">
        <v>0</v>
      </c>
      <c r="HZ345" s="108">
        <v>0</v>
      </c>
      <c r="IA345" s="87">
        <f>HX341</f>
        <v>-0.00307402431630452</v>
      </c>
      <c r="IB345" s="172">
        <f t="array" ref="IB345:ID348">IB$3:ID$6*IB341</f>
        <v>-0.0011940868857264</v>
      </c>
      <c r="IC345" s="107">
        <v>0</v>
      </c>
      <c r="ID345" s="108">
        <v>0</v>
      </c>
      <c r="IE345" s="87">
        <f>IB341</f>
        <v>-0.0011940868857264</v>
      </c>
      <c r="IF345" s="172">
        <f t="array" ref="IF345:IH348">IF$3:IH$6*IF341</f>
        <v>0</v>
      </c>
      <c r="IG345" s="107">
        <v>-0.00829268250750569</v>
      </c>
      <c r="IH345" s="108">
        <v>0</v>
      </c>
      <c r="II345" s="87">
        <f>IF341</f>
        <v>-0.00829268250750569</v>
      </c>
      <c r="IJ345" s="172">
        <f t="array" ref="IJ345:IL348">IJ$3:IL$6*IJ341</f>
        <v>0</v>
      </c>
      <c r="IK345" s="107">
        <v>-0.00856867302814482</v>
      </c>
      <c r="IL345" s="108">
        <v>0</v>
      </c>
      <c r="IM345" s="87">
        <f>IJ341</f>
        <v>-0.00856867302814482</v>
      </c>
      <c r="IN345" s="172">
        <f t="array" ref="IN345:IP348">IN$3:IP$6*IN341</f>
        <v>0</v>
      </c>
      <c r="IO345" s="107">
        <v>0</v>
      </c>
      <c r="IP345" s="108">
        <v>0</v>
      </c>
      <c r="IQ345" s="87">
        <f>IN341</f>
        <v>-0.00368379946869052</v>
      </c>
      <c r="IR345" s="172">
        <f t="array" ref="IR345:IT348">IR$3:IT$6*IR341</f>
        <v>0</v>
      </c>
      <c r="IS345" s="107">
        <v>0</v>
      </c>
      <c r="IT345" s="108">
        <v>0</v>
      </c>
      <c r="IU345" s="87">
        <f>IR341</f>
        <v>-0.00335348506170178</v>
      </c>
      <c r="IV345" s="172">
        <f t="array" ref="IV345:IX348">IV$3:IX$6*IV341</f>
        <v>0</v>
      </c>
      <c r="IW345" s="107">
        <v>-0.00234855288674674</v>
      </c>
      <c r="IX345" s="108">
        <v>0</v>
      </c>
      <c r="IY345" s="87">
        <f>IV341</f>
        <v>-0.00234855288674674</v>
      </c>
      <c r="IZ345" s="172">
        <f t="array" ref="IZ345:JB348">IZ$3:JB$6*IZ341</f>
        <v>0</v>
      </c>
      <c r="JA345" s="107">
        <v>-0.00143861328626744</v>
      </c>
      <c r="JB345" s="108">
        <v>0</v>
      </c>
      <c r="JC345" s="87">
        <f>IZ341</f>
        <v>-0.00143861328626744</v>
      </c>
      <c r="JD345" s="172">
        <f t="array" ref="JD345:JF348">JD$3:JF$6*JD341</f>
        <v>0</v>
      </c>
      <c r="JE345" s="107">
        <v>-0.0535281895369684</v>
      </c>
      <c r="JF345" s="108">
        <v>0</v>
      </c>
      <c r="JG345" s="87">
        <f>JD341</f>
        <v>-0.0535281895369684</v>
      </c>
    </row>
    <row r="346" ht="14.25" customHeight="1" spans="2:267">
      <c r="B346" s="35"/>
      <c r="C346" s="36"/>
      <c r="D346" s="83">
        <f t="shared" ref="D346:D358" si="2513">SUM(L346,P346,T346,X346,AB346,AF346,AJ346,AN346,AR346,AV346,AZ346,BD346,BH346,BL346,BP346,BT346,BX346,CB346,CF346,CJ346,CN346,CR346,CV346,CZ346,DD346,DH346,DL346,DP346,DT346,DX346,EB346,EF346,EJ346,EN346,ER346,EV346,EZ346,FD346,FH346,FL346,FP346,FT346,FX346,GB346,GF346,GJ346,GN346,GR346,GV346,GZ346,HD346,HH346,HL346,HP346,HT346,HX346,IB346,IF346,IJ346,IN346,IR346,IV346,IZ346,JD346)</f>
        <v>-0.0156318202046582</v>
      </c>
      <c r="E346" s="83">
        <f t="shared" si="2510"/>
        <v>-0.0794215283400232</v>
      </c>
      <c r="F346" s="110">
        <f t="shared" si="2511"/>
        <v>0.0121292669539826</v>
      </c>
      <c r="I346" s="35"/>
      <c r="J346" s="173"/>
      <c r="K346" s="174"/>
      <c r="L346" s="154">
        <v>0.000206934567412916</v>
      </c>
      <c r="M346" s="83">
        <v>0</v>
      </c>
      <c r="N346" s="110">
        <v>0.000206934567412916</v>
      </c>
      <c r="O346" s="110"/>
      <c r="P346" s="154">
        <v>0.000114081509007242</v>
      </c>
      <c r="Q346" s="83">
        <v>0</v>
      </c>
      <c r="R346" s="110">
        <v>0.000114081509007242</v>
      </c>
      <c r="S346" s="110"/>
      <c r="T346" s="154">
        <v>0.000208736997235991</v>
      </c>
      <c r="U346" s="83">
        <v>0</v>
      </c>
      <c r="V346" s="110">
        <v>0.000208736997235991</v>
      </c>
      <c r="W346" s="110"/>
      <c r="X346" s="154">
        <v>0.000112130444934087</v>
      </c>
      <c r="Y346" s="83">
        <v>0</v>
      </c>
      <c r="Z346" s="110">
        <v>0.000112130444934087</v>
      </c>
      <c r="AA346" s="110"/>
      <c r="AB346" s="154">
        <v>0.00117127077626482</v>
      </c>
      <c r="AC346" s="83">
        <v>0</v>
      </c>
      <c r="AD346" s="110">
        <v>0.00117127077626482</v>
      </c>
      <c r="AE346" s="110"/>
      <c r="AF346" s="154">
        <v>0.000110607270044589</v>
      </c>
      <c r="AG346" s="83">
        <v>0.000110607270044589</v>
      </c>
      <c r="AH346" s="110">
        <v>0.000110607270044589</v>
      </c>
      <c r="AI346" s="110"/>
      <c r="AJ346" s="154">
        <v>0</v>
      </c>
      <c r="AK346" s="83">
        <v>0.000124571805677107</v>
      </c>
      <c r="AL346" s="110">
        <v>0.000124571805677107</v>
      </c>
      <c r="AM346" s="110"/>
      <c r="AN346" s="154">
        <v>0.00930389879978033</v>
      </c>
      <c r="AO346" s="83">
        <v>0.00930389879978033</v>
      </c>
      <c r="AP346" s="110">
        <v>0</v>
      </c>
      <c r="AQ346" s="110"/>
      <c r="AR346" s="154">
        <v>5.23657915229304e-5</v>
      </c>
      <c r="AS346" s="83">
        <v>5.23657915229304e-5</v>
      </c>
      <c r="AT346" s="110">
        <v>5.23657915229304e-5</v>
      </c>
      <c r="AU346" s="110"/>
      <c r="AV346" s="154">
        <v>0.000685433788585657</v>
      </c>
      <c r="AW346" s="83">
        <v>0.000685433788585657</v>
      </c>
      <c r="AX346" s="110">
        <v>0.000685433788585657</v>
      </c>
      <c r="AY346" s="110"/>
      <c r="AZ346" s="154">
        <v>0.000927788263066031</v>
      </c>
      <c r="BA346" s="83">
        <v>0</v>
      </c>
      <c r="BB346" s="110">
        <v>0.000927788263066031</v>
      </c>
      <c r="BC346" s="110"/>
      <c r="BD346" s="154">
        <v>0.000462184087741732</v>
      </c>
      <c r="BE346" s="83">
        <v>0</v>
      </c>
      <c r="BF346" s="110">
        <v>0.000462184087741732</v>
      </c>
      <c r="BG346" s="110"/>
      <c r="BH346" s="154">
        <v>0.000931330120907589</v>
      </c>
      <c r="BI346" s="83">
        <v>0</v>
      </c>
      <c r="BJ346" s="110">
        <v>0.000931330120907589</v>
      </c>
      <c r="BK346" s="110"/>
      <c r="BL346" s="154">
        <v>0.00584264108296011</v>
      </c>
      <c r="BM346" s="83">
        <v>0</v>
      </c>
      <c r="BN346" s="110">
        <v>0.00584264108296011</v>
      </c>
      <c r="BO346" s="110"/>
      <c r="BP346" s="154">
        <v>0.00312730774813304</v>
      </c>
      <c r="BQ346" s="83">
        <v>0</v>
      </c>
      <c r="BR346" s="110">
        <v>0.00312730774813304</v>
      </c>
      <c r="BS346" s="110"/>
      <c r="BT346" s="154">
        <v>0.000125786117509662</v>
      </c>
      <c r="BU346" s="83">
        <v>0</v>
      </c>
      <c r="BV346" s="110">
        <v>0.000125786117509662</v>
      </c>
      <c r="BW346" s="110"/>
      <c r="BX346" s="154">
        <v>0.00938673257384986</v>
      </c>
      <c r="BY346" s="83">
        <v>0</v>
      </c>
      <c r="BZ346" s="110">
        <v>0</v>
      </c>
      <c r="CA346" s="110"/>
      <c r="CB346" s="154">
        <v>0.00125800311335852</v>
      </c>
      <c r="CC346" s="83">
        <v>0</v>
      </c>
      <c r="CD346" s="110">
        <v>0.00125800311335852</v>
      </c>
      <c r="CE346" s="110"/>
      <c r="CF346" s="154">
        <v>0.000276573550356492</v>
      </c>
      <c r="CG346" s="83">
        <v>0</v>
      </c>
      <c r="CH346" s="110">
        <v>0.000276573550356492</v>
      </c>
      <c r="CI346" s="110"/>
      <c r="CJ346" s="154">
        <v>0.000479714746999286</v>
      </c>
      <c r="CK346" s="83">
        <v>0</v>
      </c>
      <c r="CL346" s="110">
        <v>0.000479714746999286</v>
      </c>
      <c r="CM346" s="110"/>
      <c r="CN346" s="154">
        <v>0</v>
      </c>
      <c r="CO346" s="83">
        <v>0</v>
      </c>
      <c r="CP346" s="110">
        <v>0.000122351055236789</v>
      </c>
      <c r="CQ346" s="110"/>
      <c r="CR346" s="154">
        <v>6.60556576439546e-5</v>
      </c>
      <c r="CS346" s="83">
        <v>0</v>
      </c>
      <c r="CT346" s="110">
        <v>6.60556576439546e-5</v>
      </c>
      <c r="CU346" s="110"/>
      <c r="CV346" s="154">
        <v>0.00537418024172949</v>
      </c>
      <c r="CW346" s="83">
        <v>0</v>
      </c>
      <c r="CX346" s="110">
        <v>0</v>
      </c>
      <c r="CY346" s="110"/>
      <c r="CZ346" s="154">
        <v>0.000703401083535489</v>
      </c>
      <c r="DA346" s="83">
        <v>0</v>
      </c>
      <c r="DB346" s="110">
        <v>0.000703401083535489</v>
      </c>
      <c r="DC346" s="110"/>
      <c r="DD346" s="154">
        <v>0.000168836455137688</v>
      </c>
      <c r="DE346" s="83">
        <v>0</v>
      </c>
      <c r="DF346" s="110">
        <v>0.000168836455137688</v>
      </c>
      <c r="DG346" s="110"/>
      <c r="DH346" s="154">
        <v>0.000239349670415638</v>
      </c>
      <c r="DI346" s="83">
        <v>0</v>
      </c>
      <c r="DJ346" s="110">
        <v>0.000239349670415638</v>
      </c>
      <c r="DK346" s="110"/>
      <c r="DL346" s="154">
        <v>0</v>
      </c>
      <c r="DM346" s="83">
        <v>0</v>
      </c>
      <c r="DN346" s="110">
        <v>6.79805413501532e-5</v>
      </c>
      <c r="DO346" s="110"/>
      <c r="DP346" s="154">
        <v>0.0103283175571114</v>
      </c>
      <c r="DQ346" s="83">
        <v>0</v>
      </c>
      <c r="DR346" s="110">
        <v>0</v>
      </c>
      <c r="DS346" s="110"/>
      <c r="DT346" s="154">
        <v>0.00136991005033462</v>
      </c>
      <c r="DU346" s="83">
        <v>0</v>
      </c>
      <c r="DV346" s="110">
        <v>0.00136991005033462</v>
      </c>
      <c r="DW346" s="110"/>
      <c r="DX346" s="154">
        <v>0.000372911411659239</v>
      </c>
      <c r="DY346" s="83">
        <v>0</v>
      </c>
      <c r="DZ346" s="110">
        <v>0.000372911411659239</v>
      </c>
      <c r="EA346" s="110"/>
      <c r="EB346" s="154">
        <v>0.000450955155772647</v>
      </c>
      <c r="EC346" s="83">
        <v>0</v>
      </c>
      <c r="ED346" s="110">
        <v>0.000450955155772647</v>
      </c>
      <c r="EE346" s="110"/>
      <c r="EF346" s="154">
        <v>0</v>
      </c>
      <c r="EG346" s="83">
        <v>0</v>
      </c>
      <c r="EH346" s="110">
        <v>0.000163541926949187</v>
      </c>
      <c r="EI346" s="110"/>
      <c r="EJ346" s="154">
        <v>0</v>
      </c>
      <c r="EK346" s="83">
        <v>-0.00173912478517222</v>
      </c>
      <c r="EL346" s="110">
        <v>0</v>
      </c>
      <c r="EM346" s="110"/>
      <c r="EN346" s="154">
        <v>0</v>
      </c>
      <c r="EO346" s="83">
        <v>-0.00123751113397077</v>
      </c>
      <c r="EP346" s="110">
        <v>0</v>
      </c>
      <c r="EQ346" s="110"/>
      <c r="ER346" s="154">
        <v>0</v>
      </c>
      <c r="ES346" s="83">
        <v>-0.00173912478517222</v>
      </c>
      <c r="ET346" s="110">
        <v>0</v>
      </c>
      <c r="EU346" s="110"/>
      <c r="EV346" s="154">
        <v>0</v>
      </c>
      <c r="EW346" s="83">
        <v>-0.00323663573872596</v>
      </c>
      <c r="EX346" s="110">
        <v>0</v>
      </c>
      <c r="EY346" s="110"/>
      <c r="EZ346" s="154">
        <v>0</v>
      </c>
      <c r="FA346" s="83">
        <v>-0.000896262783627009</v>
      </c>
      <c r="FB346" s="110">
        <v>0</v>
      </c>
      <c r="FC346" s="110"/>
      <c r="FD346" s="154">
        <v>0</v>
      </c>
      <c r="FE346" s="83">
        <v>-0.00296074102758592</v>
      </c>
      <c r="FF346" s="110">
        <v>0</v>
      </c>
      <c r="FG346" s="110"/>
      <c r="FH346" s="154">
        <v>0</v>
      </c>
      <c r="FI346" s="83">
        <v>-0.000517280229365809</v>
      </c>
      <c r="FJ346" s="110">
        <v>0</v>
      </c>
      <c r="FK346" s="110"/>
      <c r="FL346" s="154">
        <v>0</v>
      </c>
      <c r="FM346" s="83">
        <v>-0.00214604581282217</v>
      </c>
      <c r="FN346" s="110">
        <v>0</v>
      </c>
      <c r="FO346" s="110"/>
      <c r="FP346" s="154">
        <v>0</v>
      </c>
      <c r="FQ346" s="83">
        <v>-0.00139343461755952</v>
      </c>
      <c r="FR346" s="110">
        <v>-0.00139343461755952</v>
      </c>
      <c r="FS346" s="110"/>
      <c r="FT346" s="154">
        <v>0</v>
      </c>
      <c r="FU346" s="83">
        <v>-0.00301627003244628</v>
      </c>
      <c r="FV346" s="110">
        <v>0</v>
      </c>
      <c r="FW346" s="110"/>
      <c r="FX346" s="154">
        <v>0</v>
      </c>
      <c r="FY346" s="83">
        <v>-0.00237109556835636</v>
      </c>
      <c r="FZ346" s="110">
        <v>-0.00237109556835636</v>
      </c>
      <c r="GA346" s="110"/>
      <c r="GB346" s="154">
        <v>0</v>
      </c>
      <c r="GC346" s="83">
        <v>-0.00354198952976822</v>
      </c>
      <c r="GD346" s="110">
        <v>0</v>
      </c>
      <c r="GE346" s="110"/>
      <c r="GF346" s="154">
        <v>0</v>
      </c>
      <c r="GG346" s="83">
        <v>-0.000622984870023174</v>
      </c>
      <c r="GH346" s="110">
        <v>-0.000622984870023174</v>
      </c>
      <c r="GI346" s="110"/>
      <c r="GJ346" s="154">
        <v>0</v>
      </c>
      <c r="GK346" s="83">
        <v>-0.00177486604132242</v>
      </c>
      <c r="GL346" s="110">
        <v>0</v>
      </c>
      <c r="GM346" s="110"/>
      <c r="GN346" s="154">
        <v>0</v>
      </c>
      <c r="GO346" s="83">
        <v>-0.00359680637416934</v>
      </c>
      <c r="GP346" s="110">
        <v>0</v>
      </c>
      <c r="GQ346" s="110"/>
      <c r="GR346" s="154">
        <v>0</v>
      </c>
      <c r="GS346" s="83">
        <v>-0.00102184006285641</v>
      </c>
      <c r="GT346" s="110">
        <v>-0.00102184006285641</v>
      </c>
      <c r="GU346" s="110"/>
      <c r="GV346" s="154">
        <v>0</v>
      </c>
      <c r="GW346" s="83">
        <v>-0.00123751113397077</v>
      </c>
      <c r="GX346" s="110">
        <v>0</v>
      </c>
      <c r="GY346" s="110"/>
      <c r="GZ346" s="154">
        <v>0</v>
      </c>
      <c r="HA346" s="83">
        <v>-0.000965519430707672</v>
      </c>
      <c r="HB346" s="110">
        <v>-0.000965519430707672</v>
      </c>
      <c r="HC346" s="110"/>
      <c r="HD346" s="154">
        <v>-0.00155891374305225</v>
      </c>
      <c r="HE346" s="83">
        <v>-0.00155891374305225</v>
      </c>
      <c r="HF346" s="110">
        <v>0</v>
      </c>
      <c r="HG346" s="110"/>
      <c r="HH346" s="154">
        <v>0</v>
      </c>
      <c r="HI346" s="83">
        <v>-0.00224605513154924</v>
      </c>
      <c r="HJ346" s="110">
        <v>0</v>
      </c>
      <c r="HK346" s="110"/>
      <c r="HL346" s="154">
        <v>-0.0144021555576486</v>
      </c>
      <c r="HM346" s="83">
        <v>-0.0144021555576486</v>
      </c>
      <c r="HN346" s="110">
        <v>0</v>
      </c>
      <c r="HO346" s="110"/>
      <c r="HP346" s="154">
        <v>0</v>
      </c>
      <c r="HQ346" s="83">
        <v>-0.00286194708331572</v>
      </c>
      <c r="HR346" s="110">
        <v>0</v>
      </c>
      <c r="HS346" s="110"/>
      <c r="HT346" s="154">
        <v>0</v>
      </c>
      <c r="HU346" s="83">
        <v>-0.0123916686751309</v>
      </c>
      <c r="HV346" s="110">
        <v>0</v>
      </c>
      <c r="HW346" s="110"/>
      <c r="HX346" s="154">
        <v>0</v>
      </c>
      <c r="HY346" s="83">
        <v>-0.00307402431630452</v>
      </c>
      <c r="HZ346" s="110">
        <v>0</v>
      </c>
      <c r="IA346" s="110"/>
      <c r="IB346" s="154">
        <v>0</v>
      </c>
      <c r="IC346" s="83">
        <v>-0.0011940868857264</v>
      </c>
      <c r="ID346" s="110">
        <v>0</v>
      </c>
      <c r="IE346" s="110"/>
      <c r="IF346" s="154">
        <v>0</v>
      </c>
      <c r="IG346" s="83">
        <v>0</v>
      </c>
      <c r="IH346" s="110">
        <v>0</v>
      </c>
      <c r="II346" s="110"/>
      <c r="IJ346" s="154">
        <v>0</v>
      </c>
      <c r="IK346" s="83">
        <v>-0.00856867302814482</v>
      </c>
      <c r="IL346" s="110">
        <v>0</v>
      </c>
      <c r="IM346" s="110"/>
      <c r="IN346" s="154">
        <v>0</v>
      </c>
      <c r="IO346" s="83">
        <v>-0.00368379946869052</v>
      </c>
      <c r="IP346" s="110">
        <v>0</v>
      </c>
      <c r="IQ346" s="110"/>
      <c r="IR346" s="154">
        <v>0</v>
      </c>
      <c r="IS346" s="83">
        <v>-0.00335348506170178</v>
      </c>
      <c r="IT346" s="110">
        <v>0</v>
      </c>
      <c r="IU346" s="110"/>
      <c r="IV346" s="154">
        <v>0</v>
      </c>
      <c r="IW346" s="83">
        <v>-0.00234855288674674</v>
      </c>
      <c r="IX346" s="110">
        <v>0</v>
      </c>
      <c r="IY346" s="110"/>
      <c r="IZ346" s="154">
        <v>0</v>
      </c>
      <c r="JA346" s="83">
        <v>0</v>
      </c>
      <c r="JB346" s="110">
        <v>-0.00143861328626744</v>
      </c>
      <c r="JC346" s="110"/>
      <c r="JD346" s="154">
        <v>-0.0535281895369684</v>
      </c>
      <c r="JE346" s="83">
        <v>0</v>
      </c>
      <c r="JF346" s="110">
        <v>0</v>
      </c>
      <c r="JG346" s="110"/>
    </row>
    <row r="347" spans="2:267">
      <c r="B347" s="35"/>
      <c r="C347" s="36"/>
      <c r="D347" s="83">
        <f t="shared" si="2513"/>
        <v>-0.0201378435852626</v>
      </c>
      <c r="E347" s="83">
        <f t="shared" si="2510"/>
        <v>-0.0752692168888705</v>
      </c>
      <c r="F347" s="110">
        <f t="shared" si="2511"/>
        <v>0.0334028302486671</v>
      </c>
      <c r="I347" s="35"/>
      <c r="J347" s="173"/>
      <c r="K347" s="174"/>
      <c r="L347" s="154">
        <v>0.000206934567412916</v>
      </c>
      <c r="M347" s="83">
        <v>0</v>
      </c>
      <c r="N347" s="110">
        <v>0.000206934567412916</v>
      </c>
      <c r="O347" s="110"/>
      <c r="P347" s="154">
        <v>0.000114081509007242</v>
      </c>
      <c r="Q347" s="83">
        <v>0</v>
      </c>
      <c r="R347" s="110">
        <v>0.000114081509007242</v>
      </c>
      <c r="S347" s="110"/>
      <c r="T347" s="154">
        <v>0.000208736997235991</v>
      </c>
      <c r="U347" s="83">
        <v>0</v>
      </c>
      <c r="V347" s="110">
        <v>0.000208736997235991</v>
      </c>
      <c r="W347" s="110"/>
      <c r="X347" s="154">
        <v>0.000112130444934087</v>
      </c>
      <c r="Y347" s="83">
        <v>0</v>
      </c>
      <c r="Z347" s="110">
        <v>0.000112130444934087</v>
      </c>
      <c r="AA347" s="110"/>
      <c r="AB347" s="154">
        <v>0.00117127077626482</v>
      </c>
      <c r="AC347" s="83">
        <v>0</v>
      </c>
      <c r="AD347" s="110">
        <v>0.00117127077626482</v>
      </c>
      <c r="AE347" s="110"/>
      <c r="AF347" s="154">
        <v>0.000110607270044589</v>
      </c>
      <c r="AG347" s="83">
        <v>0</v>
      </c>
      <c r="AH347" s="110">
        <v>0.000110607270044589</v>
      </c>
      <c r="AI347" s="110"/>
      <c r="AJ347" s="154">
        <v>0.000124571805677107</v>
      </c>
      <c r="AK347" s="83">
        <v>0</v>
      </c>
      <c r="AL347" s="110">
        <v>0.000124571805677107</v>
      </c>
      <c r="AM347" s="110"/>
      <c r="AN347" s="154">
        <v>0.00930389879978033</v>
      </c>
      <c r="AO347" s="83">
        <v>0</v>
      </c>
      <c r="AP347" s="110">
        <v>0.00930389879978033</v>
      </c>
      <c r="AQ347" s="110"/>
      <c r="AR347" s="154">
        <v>5.23657915229304e-5</v>
      </c>
      <c r="AS347" s="83">
        <v>0</v>
      </c>
      <c r="AT347" s="110">
        <v>5.23657915229304e-5</v>
      </c>
      <c r="AU347" s="110"/>
      <c r="AV347" s="154">
        <v>0.000685433788585657</v>
      </c>
      <c r="AW347" s="83">
        <v>0</v>
      </c>
      <c r="AX347" s="110">
        <v>0.000685433788585657</v>
      </c>
      <c r="AY347" s="110"/>
      <c r="AZ347" s="154">
        <v>0.000927788263066031</v>
      </c>
      <c r="BA347" s="83">
        <v>0.000927788263066031</v>
      </c>
      <c r="BB347" s="110">
        <v>0.000927788263066031</v>
      </c>
      <c r="BC347" s="110"/>
      <c r="BD347" s="154">
        <v>0.000462184087741732</v>
      </c>
      <c r="BE347" s="83">
        <v>0.000462184087741732</v>
      </c>
      <c r="BF347" s="110">
        <v>0.000462184087741732</v>
      </c>
      <c r="BG347" s="110"/>
      <c r="BH347" s="154">
        <v>0.000931330120907589</v>
      </c>
      <c r="BI347" s="83">
        <v>0.000931330120907589</v>
      </c>
      <c r="BJ347" s="110">
        <v>0.000931330120907589</v>
      </c>
      <c r="BK347" s="110"/>
      <c r="BL347" s="154">
        <v>0.00584264108296011</v>
      </c>
      <c r="BM347" s="83">
        <v>0.00584264108296011</v>
      </c>
      <c r="BN347" s="110">
        <v>0</v>
      </c>
      <c r="BO347" s="110"/>
      <c r="BP347" s="154">
        <v>0</v>
      </c>
      <c r="BQ347" s="83">
        <v>0.00312730774813304</v>
      </c>
      <c r="BR347" s="110">
        <v>0.00312730774813304</v>
      </c>
      <c r="BS347" s="110"/>
      <c r="BT347" s="154">
        <v>0.000125786117509662</v>
      </c>
      <c r="BU347" s="83">
        <v>0</v>
      </c>
      <c r="BV347" s="110">
        <v>0.000125786117509662</v>
      </c>
      <c r="BW347" s="110"/>
      <c r="BX347" s="154">
        <v>0.00938673257384986</v>
      </c>
      <c r="BY347" s="83">
        <v>0</v>
      </c>
      <c r="BZ347" s="110">
        <v>0.00938673257384986</v>
      </c>
      <c r="CA347" s="110"/>
      <c r="CB347" s="154">
        <v>0.00125800311335852</v>
      </c>
      <c r="CC347" s="83">
        <v>0</v>
      </c>
      <c r="CD347" s="110">
        <v>0</v>
      </c>
      <c r="CE347" s="110"/>
      <c r="CF347" s="154">
        <v>0.000276573550356492</v>
      </c>
      <c r="CG347" s="83">
        <v>0</v>
      </c>
      <c r="CH347" s="110">
        <v>0.000276573550356492</v>
      </c>
      <c r="CI347" s="110"/>
      <c r="CJ347" s="154">
        <v>0</v>
      </c>
      <c r="CK347" s="83">
        <v>0</v>
      </c>
      <c r="CL347" s="110">
        <v>0.000479714746999286</v>
      </c>
      <c r="CM347" s="110"/>
      <c r="CN347" s="154">
        <v>0.000122351055236789</v>
      </c>
      <c r="CO347" s="83">
        <v>0</v>
      </c>
      <c r="CP347" s="110">
        <v>0.000122351055236789</v>
      </c>
      <c r="CQ347" s="110"/>
      <c r="CR347" s="154">
        <v>6.60556576439546e-5</v>
      </c>
      <c r="CS347" s="83">
        <v>0</v>
      </c>
      <c r="CT347" s="110">
        <v>6.60556576439546e-5</v>
      </c>
      <c r="CU347" s="110"/>
      <c r="CV347" s="154">
        <v>0.00537418024172949</v>
      </c>
      <c r="CW347" s="83">
        <v>0</v>
      </c>
      <c r="CX347" s="110">
        <v>0.00537418024172949</v>
      </c>
      <c r="CY347" s="110"/>
      <c r="CZ347" s="154">
        <v>0.000703401083535489</v>
      </c>
      <c r="DA347" s="83">
        <v>0</v>
      </c>
      <c r="DB347" s="110">
        <v>0</v>
      </c>
      <c r="DC347" s="110"/>
      <c r="DD347" s="154">
        <v>0.000168836455137688</v>
      </c>
      <c r="DE347" s="83">
        <v>0</v>
      </c>
      <c r="DF347" s="110">
        <v>0.000168836455137688</v>
      </c>
      <c r="DG347" s="110"/>
      <c r="DH347" s="154">
        <v>0</v>
      </c>
      <c r="DI347" s="83">
        <v>0</v>
      </c>
      <c r="DJ347" s="110">
        <v>0.000239349670415638</v>
      </c>
      <c r="DK347" s="110"/>
      <c r="DL347" s="154">
        <v>6.79805413501532e-5</v>
      </c>
      <c r="DM347" s="83">
        <v>0</v>
      </c>
      <c r="DN347" s="110">
        <v>6.79805413501532e-5</v>
      </c>
      <c r="DO347" s="110"/>
      <c r="DP347" s="154">
        <v>0.0103283175571114</v>
      </c>
      <c r="DQ347" s="83">
        <v>0</v>
      </c>
      <c r="DR347" s="110">
        <v>0.0103283175571114</v>
      </c>
      <c r="DS347" s="110"/>
      <c r="DT347" s="154">
        <v>0.00136991005033462</v>
      </c>
      <c r="DU347" s="83">
        <v>0</v>
      </c>
      <c r="DV347" s="110">
        <v>0</v>
      </c>
      <c r="DW347" s="110"/>
      <c r="DX347" s="154">
        <v>0.000372911411659239</v>
      </c>
      <c r="DY347" s="83">
        <v>0</v>
      </c>
      <c r="DZ347" s="110">
        <v>0.000372911411659239</v>
      </c>
      <c r="EA347" s="110"/>
      <c r="EB347" s="154">
        <v>0</v>
      </c>
      <c r="EC347" s="83">
        <v>0</v>
      </c>
      <c r="ED347" s="110">
        <v>0.000450955155772647</v>
      </c>
      <c r="EE347" s="110"/>
      <c r="EF347" s="154">
        <v>0.000163541926949187</v>
      </c>
      <c r="EG347" s="83">
        <v>0</v>
      </c>
      <c r="EH347" s="110">
        <v>0.000163541926949187</v>
      </c>
      <c r="EI347" s="110"/>
      <c r="EJ347" s="154">
        <v>0</v>
      </c>
      <c r="EK347" s="83">
        <v>-0.00173912478517222</v>
      </c>
      <c r="EL347" s="110">
        <v>0</v>
      </c>
      <c r="EM347" s="110"/>
      <c r="EN347" s="154">
        <v>0</v>
      </c>
      <c r="EO347" s="83">
        <v>-0.00123751113397077</v>
      </c>
      <c r="EP347" s="110">
        <v>0</v>
      </c>
      <c r="EQ347" s="110"/>
      <c r="ER347" s="154">
        <v>0</v>
      </c>
      <c r="ES347" s="83">
        <v>-0.00173912478517222</v>
      </c>
      <c r="ET347" s="110">
        <v>0</v>
      </c>
      <c r="EU347" s="110"/>
      <c r="EV347" s="154">
        <v>0</v>
      </c>
      <c r="EW347" s="83">
        <v>-0.00323663573872596</v>
      </c>
      <c r="EX347" s="110">
        <v>0</v>
      </c>
      <c r="EY347" s="110"/>
      <c r="EZ347" s="154">
        <v>0</v>
      </c>
      <c r="FA347" s="83">
        <v>-0.000896262783627009</v>
      </c>
      <c r="FB347" s="110">
        <v>0</v>
      </c>
      <c r="FC347" s="110"/>
      <c r="FD347" s="154">
        <v>0</v>
      </c>
      <c r="FE347" s="83">
        <v>-0.00296074102758592</v>
      </c>
      <c r="FF347" s="110">
        <v>0</v>
      </c>
      <c r="FG347" s="110"/>
      <c r="FH347" s="154">
        <v>0</v>
      </c>
      <c r="FI347" s="83">
        <v>-0.000517280229365809</v>
      </c>
      <c r="FJ347" s="110">
        <v>0</v>
      </c>
      <c r="FK347" s="110"/>
      <c r="FL347" s="154">
        <v>0</v>
      </c>
      <c r="FM347" s="83">
        <v>-0.00214604581282217</v>
      </c>
      <c r="FN347" s="110">
        <v>0</v>
      </c>
      <c r="FO347" s="110"/>
      <c r="FP347" s="154">
        <v>0</v>
      </c>
      <c r="FQ347" s="83">
        <v>-0.00139343461755952</v>
      </c>
      <c r="FR347" s="110">
        <v>0</v>
      </c>
      <c r="FS347" s="110"/>
      <c r="FT347" s="154">
        <v>0</v>
      </c>
      <c r="FU347" s="83">
        <v>-0.00301627003244628</v>
      </c>
      <c r="FV347" s="110">
        <v>-0.00301627003244628</v>
      </c>
      <c r="FW347" s="110"/>
      <c r="FX347" s="154">
        <v>0</v>
      </c>
      <c r="FY347" s="83">
        <v>-0.00237109556835636</v>
      </c>
      <c r="FZ347" s="110">
        <v>0</v>
      </c>
      <c r="GA347" s="110"/>
      <c r="GB347" s="154">
        <v>0</v>
      </c>
      <c r="GC347" s="83">
        <v>-0.00354198952976822</v>
      </c>
      <c r="GD347" s="110">
        <v>-0.00354198952976822</v>
      </c>
      <c r="GE347" s="110"/>
      <c r="GF347" s="154">
        <v>0</v>
      </c>
      <c r="GG347" s="83">
        <v>-0.000622984870023174</v>
      </c>
      <c r="GH347" s="110">
        <v>0</v>
      </c>
      <c r="GI347" s="110"/>
      <c r="GJ347" s="154">
        <v>0</v>
      </c>
      <c r="GK347" s="83">
        <v>-0.00177486604132242</v>
      </c>
      <c r="GL347" s="110">
        <v>-0.00177486604132242</v>
      </c>
      <c r="GM347" s="110"/>
      <c r="GN347" s="154">
        <v>0</v>
      </c>
      <c r="GO347" s="83">
        <v>-0.00359680637416934</v>
      </c>
      <c r="GP347" s="110">
        <v>0</v>
      </c>
      <c r="GQ347" s="110"/>
      <c r="GR347" s="154">
        <v>0</v>
      </c>
      <c r="GS347" s="83">
        <v>-0.00102184006285641</v>
      </c>
      <c r="GT347" s="110">
        <v>-0.00102184006285641</v>
      </c>
      <c r="GU347" s="110"/>
      <c r="GV347" s="154">
        <v>0</v>
      </c>
      <c r="GW347" s="83">
        <v>-0.00123751113397077</v>
      </c>
      <c r="GX347" s="110">
        <v>0</v>
      </c>
      <c r="GY347" s="110"/>
      <c r="GZ347" s="154">
        <v>0</v>
      </c>
      <c r="HA347" s="83">
        <v>-0.000965519430707672</v>
      </c>
      <c r="HB347" s="110">
        <v>-0.000965519430707672</v>
      </c>
      <c r="HC347" s="110"/>
      <c r="HD347" s="154">
        <v>0</v>
      </c>
      <c r="HE347" s="83">
        <v>-0.00155891374305225</v>
      </c>
      <c r="HF347" s="110">
        <v>0</v>
      </c>
      <c r="HG347" s="110"/>
      <c r="HH347" s="154">
        <v>-0.00224605513154924</v>
      </c>
      <c r="HI347" s="83">
        <v>-0.00224605513154924</v>
      </c>
      <c r="HJ347" s="110">
        <v>0</v>
      </c>
      <c r="HK347" s="110"/>
      <c r="HL347" s="154">
        <v>-0.0144021555576486</v>
      </c>
      <c r="HM347" s="83">
        <v>-0.0144021555576486</v>
      </c>
      <c r="HN347" s="110">
        <v>0</v>
      </c>
      <c r="HO347" s="110"/>
      <c r="HP347" s="154">
        <v>0</v>
      </c>
      <c r="HQ347" s="83">
        <v>0</v>
      </c>
      <c r="HR347" s="110">
        <v>0</v>
      </c>
      <c r="HS347" s="110"/>
      <c r="HT347" s="154">
        <v>0</v>
      </c>
      <c r="HU347" s="83">
        <v>-0.0123916686751309</v>
      </c>
      <c r="HV347" s="110">
        <v>0</v>
      </c>
      <c r="HW347" s="110"/>
      <c r="HX347" s="154">
        <v>0</v>
      </c>
      <c r="HY347" s="83">
        <v>-0.00307402431630452</v>
      </c>
      <c r="HZ347" s="110">
        <v>0</v>
      </c>
      <c r="IA347" s="110"/>
      <c r="IB347" s="154">
        <v>0</v>
      </c>
      <c r="IC347" s="83">
        <v>-0.0011940868857264</v>
      </c>
      <c r="ID347" s="110">
        <v>0</v>
      </c>
      <c r="IE347" s="110"/>
      <c r="IF347" s="154">
        <v>0</v>
      </c>
      <c r="IG347" s="83">
        <v>-0.00829268250750569</v>
      </c>
      <c r="IH347" s="110">
        <v>0</v>
      </c>
      <c r="II347" s="110"/>
      <c r="IJ347" s="154">
        <v>0</v>
      </c>
      <c r="IK347" s="83">
        <v>0</v>
      </c>
      <c r="IL347" s="110">
        <v>0</v>
      </c>
      <c r="IM347" s="110"/>
      <c r="IN347" s="154">
        <v>0</v>
      </c>
      <c r="IO347" s="83">
        <v>-0.00368379946869052</v>
      </c>
      <c r="IP347" s="110">
        <v>0</v>
      </c>
      <c r="IQ347" s="110"/>
      <c r="IR347" s="154">
        <v>0</v>
      </c>
      <c r="IS347" s="83">
        <v>-0.00335348506170178</v>
      </c>
      <c r="IT347" s="110">
        <v>0</v>
      </c>
      <c r="IU347" s="110"/>
      <c r="IV347" s="154">
        <v>0</v>
      </c>
      <c r="IW347" s="83">
        <v>-0.00234855288674674</v>
      </c>
      <c r="IX347" s="110">
        <v>0</v>
      </c>
      <c r="IY347" s="110"/>
      <c r="IZ347" s="154">
        <v>0</v>
      </c>
      <c r="JA347" s="83">
        <v>0</v>
      </c>
      <c r="JB347" s="110">
        <v>-0.00143861328626744</v>
      </c>
      <c r="JC347" s="110"/>
      <c r="JD347" s="154">
        <v>-0.0535281895369684</v>
      </c>
      <c r="JE347" s="83">
        <v>0</v>
      </c>
      <c r="JF347" s="110">
        <v>0</v>
      </c>
      <c r="JG347" s="110"/>
    </row>
    <row r="348" spans="2:267">
      <c r="B348" s="35"/>
      <c r="C348" s="42"/>
      <c r="D348" s="111">
        <f t="shared" si="2513"/>
        <v>-0.0204891310072043</v>
      </c>
      <c r="E348" s="111">
        <f t="shared" si="2510"/>
        <v>-0.0947972714365089</v>
      </c>
      <c r="F348" s="112">
        <f t="shared" si="2511"/>
        <v>0.032542294843684</v>
      </c>
      <c r="I348" s="35"/>
      <c r="J348" s="173"/>
      <c r="K348" s="175"/>
      <c r="L348" s="176">
        <v>0.000206934567412916</v>
      </c>
      <c r="M348" s="111">
        <v>0.000206934567412916</v>
      </c>
      <c r="N348" s="112">
        <v>0.000206934567412916</v>
      </c>
      <c r="O348" s="110"/>
      <c r="P348" s="176">
        <v>0.000114081509007242</v>
      </c>
      <c r="Q348" s="111">
        <v>0.000114081509007242</v>
      </c>
      <c r="R348" s="112">
        <v>0.000114081509007242</v>
      </c>
      <c r="S348" s="110"/>
      <c r="T348" s="176">
        <v>0.000208736997235991</v>
      </c>
      <c r="U348" s="111">
        <v>0.000208736997235991</v>
      </c>
      <c r="V348" s="112">
        <v>0.000208736997235991</v>
      </c>
      <c r="W348" s="110"/>
      <c r="X348" s="176">
        <v>0.000112130444934087</v>
      </c>
      <c r="Y348" s="111">
        <v>0.000112130444934087</v>
      </c>
      <c r="Z348" s="112">
        <v>0</v>
      </c>
      <c r="AA348" s="110"/>
      <c r="AB348" s="176">
        <v>0</v>
      </c>
      <c r="AC348" s="111">
        <v>0.00117127077626482</v>
      </c>
      <c r="AD348" s="112">
        <v>0.00117127077626482</v>
      </c>
      <c r="AE348" s="110"/>
      <c r="AF348" s="176">
        <v>0.000110607270044589</v>
      </c>
      <c r="AG348" s="111">
        <v>0.000110607270044589</v>
      </c>
      <c r="AH348" s="112">
        <v>0.000110607270044589</v>
      </c>
      <c r="AI348" s="110"/>
      <c r="AJ348" s="176">
        <v>0.000124571805677107</v>
      </c>
      <c r="AK348" s="111">
        <v>0.000124571805677107</v>
      </c>
      <c r="AL348" s="112">
        <v>0.000124571805677107</v>
      </c>
      <c r="AM348" s="110"/>
      <c r="AN348" s="176">
        <v>0.00930389879978033</v>
      </c>
      <c r="AO348" s="111">
        <v>0.00930389879978033</v>
      </c>
      <c r="AP348" s="112">
        <v>0.00930389879978033</v>
      </c>
      <c r="AQ348" s="110"/>
      <c r="AR348" s="176">
        <v>5.23657915229304e-5</v>
      </c>
      <c r="AS348" s="111">
        <v>5.23657915229304e-5</v>
      </c>
      <c r="AT348" s="112">
        <v>0</v>
      </c>
      <c r="AU348" s="110"/>
      <c r="AV348" s="176">
        <v>0</v>
      </c>
      <c r="AW348" s="111">
        <v>0.000685433788585657</v>
      </c>
      <c r="AX348" s="112">
        <v>0.000685433788585657</v>
      </c>
      <c r="AY348" s="110"/>
      <c r="AZ348" s="176">
        <v>0</v>
      </c>
      <c r="BA348" s="111">
        <v>0</v>
      </c>
      <c r="BB348" s="112">
        <v>0</v>
      </c>
      <c r="BC348" s="110"/>
      <c r="BD348" s="176">
        <v>0</v>
      </c>
      <c r="BE348" s="111">
        <v>0</v>
      </c>
      <c r="BF348" s="112">
        <v>0</v>
      </c>
      <c r="BG348" s="110"/>
      <c r="BH348" s="176">
        <v>0</v>
      </c>
      <c r="BI348" s="111">
        <v>0</v>
      </c>
      <c r="BJ348" s="112">
        <v>0</v>
      </c>
      <c r="BK348" s="110"/>
      <c r="BL348" s="176">
        <v>0</v>
      </c>
      <c r="BM348" s="111">
        <v>0</v>
      </c>
      <c r="BN348" s="112">
        <v>0</v>
      </c>
      <c r="BO348" s="110"/>
      <c r="BP348" s="176">
        <v>0</v>
      </c>
      <c r="BQ348" s="111">
        <v>0</v>
      </c>
      <c r="BR348" s="112">
        <v>0</v>
      </c>
      <c r="BS348" s="110"/>
      <c r="BT348" s="176">
        <v>0.000125786117509662</v>
      </c>
      <c r="BU348" s="111">
        <v>0.000125786117509662</v>
      </c>
      <c r="BV348" s="112">
        <v>0.000125786117509662</v>
      </c>
      <c r="BW348" s="110"/>
      <c r="BX348" s="176">
        <v>0.00938673257384986</v>
      </c>
      <c r="BY348" s="111">
        <v>0.00938673257384986</v>
      </c>
      <c r="BZ348" s="112">
        <v>0.00938673257384986</v>
      </c>
      <c r="CA348" s="110"/>
      <c r="CB348" s="176">
        <v>0.00125800311335852</v>
      </c>
      <c r="CC348" s="111">
        <v>0.00125800311335852</v>
      </c>
      <c r="CD348" s="112">
        <v>0.00125800311335852</v>
      </c>
      <c r="CE348" s="110"/>
      <c r="CF348" s="176">
        <v>0.000276573550356492</v>
      </c>
      <c r="CG348" s="111">
        <v>0</v>
      </c>
      <c r="CH348" s="112">
        <v>0.000276573550356492</v>
      </c>
      <c r="CI348" s="110"/>
      <c r="CJ348" s="176">
        <v>0.000479714746999286</v>
      </c>
      <c r="CK348" s="111">
        <v>0.000479714746999286</v>
      </c>
      <c r="CL348" s="112">
        <v>0.000479714746999286</v>
      </c>
      <c r="CM348" s="110"/>
      <c r="CN348" s="176">
        <v>0.000122351055236789</v>
      </c>
      <c r="CO348" s="111">
        <v>0.000122351055236789</v>
      </c>
      <c r="CP348" s="112">
        <v>0.000122351055236789</v>
      </c>
      <c r="CQ348" s="110"/>
      <c r="CR348" s="176">
        <v>6.60556576439546e-5</v>
      </c>
      <c r="CS348" s="111">
        <v>6.60556576439546e-5</v>
      </c>
      <c r="CT348" s="112">
        <v>6.60556576439546e-5</v>
      </c>
      <c r="CU348" s="110"/>
      <c r="CV348" s="176">
        <v>0.00537418024172949</v>
      </c>
      <c r="CW348" s="111">
        <v>0.00537418024172949</v>
      </c>
      <c r="CX348" s="112">
        <v>0.00537418024172949</v>
      </c>
      <c r="CY348" s="110"/>
      <c r="CZ348" s="176">
        <v>0.000703401083535489</v>
      </c>
      <c r="DA348" s="111">
        <v>0.000703401083535489</v>
      </c>
      <c r="DB348" s="112">
        <v>0.000703401083535489</v>
      </c>
      <c r="DC348" s="110"/>
      <c r="DD348" s="176">
        <v>0.000168836455137688</v>
      </c>
      <c r="DE348" s="111">
        <v>0</v>
      </c>
      <c r="DF348" s="112">
        <v>0.000168836455137688</v>
      </c>
      <c r="DG348" s="110"/>
      <c r="DH348" s="176">
        <v>0.000239349670415638</v>
      </c>
      <c r="DI348" s="111">
        <v>0.000239349670415638</v>
      </c>
      <c r="DJ348" s="112">
        <v>0.000239349670415638</v>
      </c>
      <c r="DK348" s="110"/>
      <c r="DL348" s="176">
        <v>6.79805413501532e-5</v>
      </c>
      <c r="DM348" s="111">
        <v>6.79805413501532e-5</v>
      </c>
      <c r="DN348" s="112">
        <v>6.79805413501532e-5</v>
      </c>
      <c r="DO348" s="110"/>
      <c r="DP348" s="176">
        <v>0.0103283175571114</v>
      </c>
      <c r="DQ348" s="111">
        <v>0.0103283175571114</v>
      </c>
      <c r="DR348" s="112">
        <v>0.0103283175571114</v>
      </c>
      <c r="DS348" s="110"/>
      <c r="DT348" s="176">
        <v>0.00136991005033462</v>
      </c>
      <c r="DU348" s="111">
        <v>0.00136991005033462</v>
      </c>
      <c r="DV348" s="112">
        <v>0.00136991005033462</v>
      </c>
      <c r="DW348" s="110"/>
      <c r="DX348" s="176">
        <v>0.000372911411659239</v>
      </c>
      <c r="DY348" s="111">
        <v>0</v>
      </c>
      <c r="DZ348" s="112">
        <v>0.000372911411659239</v>
      </c>
      <c r="EA348" s="110"/>
      <c r="EB348" s="176">
        <v>0.000450955155772647</v>
      </c>
      <c r="EC348" s="111">
        <v>0.000450955155772647</v>
      </c>
      <c r="ED348" s="112">
        <v>0.000450955155772647</v>
      </c>
      <c r="EE348" s="110"/>
      <c r="EF348" s="176">
        <v>0.000163541926949187</v>
      </c>
      <c r="EG348" s="111">
        <v>0.000163541926949187</v>
      </c>
      <c r="EH348" s="112">
        <v>0.000163541926949187</v>
      </c>
      <c r="EI348" s="110"/>
      <c r="EJ348" s="176">
        <v>0</v>
      </c>
      <c r="EK348" s="111">
        <v>-0.00173912478517222</v>
      </c>
      <c r="EL348" s="112">
        <v>0</v>
      </c>
      <c r="EM348" s="110"/>
      <c r="EN348" s="176">
        <v>0</v>
      </c>
      <c r="EO348" s="111">
        <v>-0.00123751113397077</v>
      </c>
      <c r="EP348" s="112">
        <v>0</v>
      </c>
      <c r="EQ348" s="110"/>
      <c r="ER348" s="176">
        <v>0</v>
      </c>
      <c r="ES348" s="111">
        <v>-0.00173912478517222</v>
      </c>
      <c r="ET348" s="112">
        <v>0</v>
      </c>
      <c r="EU348" s="110"/>
      <c r="EV348" s="176">
        <v>-0.00323663573872596</v>
      </c>
      <c r="EW348" s="111">
        <v>-0.00323663573872596</v>
      </c>
      <c r="EX348" s="112">
        <v>0</v>
      </c>
      <c r="EY348" s="110"/>
      <c r="EZ348" s="176">
        <v>0</v>
      </c>
      <c r="FA348" s="111">
        <v>-0.000896262783627009</v>
      </c>
      <c r="FB348" s="112">
        <v>-0.000896262783627009</v>
      </c>
      <c r="FC348" s="110"/>
      <c r="FD348" s="176">
        <v>-0.00296074102758592</v>
      </c>
      <c r="FE348" s="111">
        <v>-0.00296074102758592</v>
      </c>
      <c r="FF348" s="112">
        <v>0</v>
      </c>
      <c r="FG348" s="110"/>
      <c r="FH348" s="176">
        <v>0</v>
      </c>
      <c r="FI348" s="111">
        <v>-0.000517280229365809</v>
      </c>
      <c r="FJ348" s="112">
        <v>-0.000517280229365809</v>
      </c>
      <c r="FK348" s="110"/>
      <c r="FL348" s="176">
        <v>-0.00214604581282217</v>
      </c>
      <c r="FM348" s="111">
        <v>-0.00214604581282217</v>
      </c>
      <c r="FN348" s="112">
        <v>-0.00214604581282217</v>
      </c>
      <c r="FO348" s="110"/>
      <c r="FP348" s="176">
        <v>0</v>
      </c>
      <c r="FQ348" s="111">
        <v>-0.00139343461755952</v>
      </c>
      <c r="FR348" s="112">
        <v>0</v>
      </c>
      <c r="FS348" s="110"/>
      <c r="FT348" s="176">
        <v>0</v>
      </c>
      <c r="FU348" s="111">
        <v>-0.00301627003244628</v>
      </c>
      <c r="FV348" s="112">
        <v>0</v>
      </c>
      <c r="FW348" s="110"/>
      <c r="FX348" s="176">
        <v>0</v>
      </c>
      <c r="FY348" s="111">
        <v>-0.00237109556835636</v>
      </c>
      <c r="FZ348" s="112">
        <v>0</v>
      </c>
      <c r="GA348" s="110"/>
      <c r="GB348" s="176">
        <v>0</v>
      </c>
      <c r="GC348" s="111">
        <v>-0.00354198952976822</v>
      </c>
      <c r="GD348" s="112">
        <v>0</v>
      </c>
      <c r="GE348" s="110"/>
      <c r="GF348" s="176">
        <v>-0.000622984870023174</v>
      </c>
      <c r="GG348" s="111">
        <v>-0.000622984870023174</v>
      </c>
      <c r="GH348" s="112">
        <v>0</v>
      </c>
      <c r="GI348" s="110"/>
      <c r="GJ348" s="176">
        <v>-0.00177486604132242</v>
      </c>
      <c r="GK348" s="111">
        <v>-0.00177486604132242</v>
      </c>
      <c r="GL348" s="112">
        <v>0</v>
      </c>
      <c r="GM348" s="110"/>
      <c r="GN348" s="176">
        <v>-0.00359680637416934</v>
      </c>
      <c r="GO348" s="111">
        <v>-0.00359680637416934</v>
      </c>
      <c r="GP348" s="112">
        <v>-0.00359680637416934</v>
      </c>
      <c r="GQ348" s="110"/>
      <c r="GR348" s="176">
        <v>0</v>
      </c>
      <c r="GS348" s="111">
        <v>-0.00102184006285641</v>
      </c>
      <c r="GT348" s="112">
        <v>-0.00102184006285641</v>
      </c>
      <c r="GU348" s="110"/>
      <c r="GV348" s="176">
        <v>0</v>
      </c>
      <c r="GW348" s="111">
        <v>-0.00123751113397077</v>
      </c>
      <c r="GX348" s="112">
        <v>0</v>
      </c>
      <c r="GY348" s="110"/>
      <c r="GZ348" s="176">
        <v>0</v>
      </c>
      <c r="HA348" s="111">
        <v>-0.000965519430707672</v>
      </c>
      <c r="HB348" s="112">
        <v>-0.000965519430707672</v>
      </c>
      <c r="HC348" s="110"/>
      <c r="HD348" s="176">
        <v>0</v>
      </c>
      <c r="HE348" s="111">
        <v>-0.00155891374305225</v>
      </c>
      <c r="HF348" s="112">
        <v>0</v>
      </c>
      <c r="HG348" s="110"/>
      <c r="HH348" s="176">
        <v>0</v>
      </c>
      <c r="HI348" s="111">
        <v>-0.00224605513154924</v>
      </c>
      <c r="HJ348" s="112">
        <v>0</v>
      </c>
      <c r="HK348" s="110"/>
      <c r="HL348" s="176">
        <v>-0.0144021555576486</v>
      </c>
      <c r="HM348" s="111">
        <v>-0.0144021555576486</v>
      </c>
      <c r="HN348" s="112">
        <v>0</v>
      </c>
      <c r="HO348" s="110"/>
      <c r="HP348" s="176">
        <v>0</v>
      </c>
      <c r="HQ348" s="111">
        <v>-0.00286194708331572</v>
      </c>
      <c r="HR348" s="112">
        <v>0</v>
      </c>
      <c r="HS348" s="110"/>
      <c r="HT348" s="176">
        <v>-0.0123916686751309</v>
      </c>
      <c r="HU348" s="111">
        <v>0</v>
      </c>
      <c r="HV348" s="112">
        <v>0</v>
      </c>
      <c r="HW348" s="110"/>
      <c r="HX348" s="176">
        <v>0</v>
      </c>
      <c r="HY348" s="111">
        <v>-0.00307402431630452</v>
      </c>
      <c r="HZ348" s="112">
        <v>0</v>
      </c>
      <c r="IA348" s="110"/>
      <c r="IB348" s="176">
        <v>0</v>
      </c>
      <c r="IC348" s="111">
        <v>0</v>
      </c>
      <c r="ID348" s="112">
        <v>-0.0011940868857264</v>
      </c>
      <c r="IE348" s="110"/>
      <c r="IF348" s="176">
        <v>-0.00829268250750569</v>
      </c>
      <c r="IG348" s="111">
        <v>-0.00829268250750569</v>
      </c>
      <c r="IH348" s="112">
        <v>0</v>
      </c>
      <c r="II348" s="110"/>
      <c r="IJ348" s="176">
        <v>-0.00856867302814482</v>
      </c>
      <c r="IK348" s="111">
        <v>-0.00856867302814482</v>
      </c>
      <c r="IL348" s="112">
        <v>0</v>
      </c>
      <c r="IM348" s="110"/>
      <c r="IN348" s="176">
        <v>-0.00368379946869052</v>
      </c>
      <c r="IO348" s="111">
        <v>-0.00368379946869052</v>
      </c>
      <c r="IP348" s="112">
        <v>0</v>
      </c>
      <c r="IQ348" s="110"/>
      <c r="IR348" s="176">
        <v>0</v>
      </c>
      <c r="IS348" s="111">
        <v>-0.00335348506170178</v>
      </c>
      <c r="IT348" s="112">
        <v>0</v>
      </c>
      <c r="IU348" s="110"/>
      <c r="IV348" s="176">
        <v>0</v>
      </c>
      <c r="IW348" s="111">
        <v>0</v>
      </c>
      <c r="IX348" s="112">
        <v>0</v>
      </c>
      <c r="IY348" s="110"/>
      <c r="IZ348" s="176">
        <v>0</v>
      </c>
      <c r="JA348" s="111">
        <v>-0.00143861328626744</v>
      </c>
      <c r="JB348" s="112">
        <v>0</v>
      </c>
      <c r="JC348" s="110"/>
      <c r="JD348" s="176">
        <v>0</v>
      </c>
      <c r="JE348" s="111">
        <v>-0.0535281895369684</v>
      </c>
      <c r="JF348" s="112">
        <v>0</v>
      </c>
      <c r="JG348" s="110"/>
    </row>
    <row r="349" spans="2:267">
      <c r="B349" s="35"/>
      <c r="C349" s="29">
        <v>2</v>
      </c>
      <c r="D349" s="107">
        <f t="shared" si="2513"/>
        <v>-0.00960297589156598</v>
      </c>
      <c r="E349" s="107">
        <f t="shared" si="2510"/>
        <v>0.173174683877999</v>
      </c>
      <c r="F349" s="108">
        <f t="shared" si="2511"/>
        <v>-0.0356469340452678</v>
      </c>
      <c r="G349" s="109">
        <f t="shared" ref="G349" si="2514">SUM(O349,S349,W349,AA349,AE349,AI349,AM349,AQ349,AU349,AY349,BC349,BG349,BK349,BO349,BS349,BW349,CA349,CE349,CI349,CM349,CQ349,CU349,CY349,DC349,DG349,DK349,DO349,DS349,DW349,EA349,EE349,EI349,EM349,EQ349,EU349,EY349,FC349,FG349,FK349,FO349,FS349,FW349,GA349,GE349,GI349,GM349,GQ349,GU349,GY349,HC349,HG349,HK349,HO349,HS349,HW349,IA349,IE349,II349,IM349,IQ349,IU349,IY349,JC349,JG349)</f>
        <v>0.0596740852086153</v>
      </c>
      <c r="I349" s="35"/>
      <c r="J349" s="173"/>
      <c r="K349" s="171">
        <v>2</v>
      </c>
      <c r="L349" s="172">
        <f t="array" ref="L349:N352">L$3:N$6*M341</f>
        <v>-0.000771743229967902</v>
      </c>
      <c r="M349" s="107">
        <v>-0.000771743229967902</v>
      </c>
      <c r="N349" s="108">
        <v>-0.000771743229967902</v>
      </c>
      <c r="O349" s="87">
        <f>M341</f>
        <v>-0.000771743229967902</v>
      </c>
      <c r="P349" s="172">
        <f t="array" ref="P349:R352">P$3:R$6*Q341</f>
        <v>0</v>
      </c>
      <c r="Q349" s="107">
        <v>-0.0010393413843305</v>
      </c>
      <c r="R349" s="108">
        <v>-0.0010393413843305</v>
      </c>
      <c r="S349" s="87">
        <f>Q341</f>
        <v>-0.0010393413843305</v>
      </c>
      <c r="T349" s="172">
        <f t="array" ref="T349:V352">T$3:V$6*U341</f>
        <v>-0.00290868869121358</v>
      </c>
      <c r="U349" s="107">
        <v>-0.00290868869121358</v>
      </c>
      <c r="V349" s="108">
        <v>0</v>
      </c>
      <c r="W349" s="87">
        <f>U341</f>
        <v>-0.00290868869121358</v>
      </c>
      <c r="X349" s="172">
        <f t="array" ref="X349:Z352">X$3:Z$6*Y341</f>
        <v>-0.00021051625855671</v>
      </c>
      <c r="Y349" s="107">
        <v>-0.00021051625855671</v>
      </c>
      <c r="Z349" s="108">
        <v>-0.00021051625855671</v>
      </c>
      <c r="AA349" s="87">
        <f>Y341</f>
        <v>-0.00021051625855671</v>
      </c>
      <c r="AB349" s="172">
        <f t="array" ref="AB349:AD352">AB$3:AD$6*AC341</f>
        <v>-0.00104291110019726</v>
      </c>
      <c r="AC349" s="107">
        <v>-0.00104291110019726</v>
      </c>
      <c r="AD349" s="108">
        <v>-0.00104291110019726</v>
      </c>
      <c r="AE349" s="87">
        <f>AC341</f>
        <v>-0.00104291110019726</v>
      </c>
      <c r="AF349" s="172">
        <f t="array" ref="AF349:AH352">AF$3:AH$6*AG341</f>
        <v>0</v>
      </c>
      <c r="AG349" s="107">
        <v>0</v>
      </c>
      <c r="AH349" s="108">
        <v>0</v>
      </c>
      <c r="AI349" s="87">
        <f>AG341</f>
        <v>-0.0085026582757311</v>
      </c>
      <c r="AJ349" s="172">
        <f t="array" ref="AJ349:AL352">AJ$3:AL$6*AK341</f>
        <v>0</v>
      </c>
      <c r="AK349" s="107">
        <v>0</v>
      </c>
      <c r="AL349" s="108">
        <v>0</v>
      </c>
      <c r="AM349" s="87">
        <f>AK341</f>
        <v>-0.0590689395460299</v>
      </c>
      <c r="AN349" s="172">
        <f t="array" ref="AN349:AP352">AN$3:AP$6*AO341</f>
        <v>0</v>
      </c>
      <c r="AO349" s="107">
        <v>0</v>
      </c>
      <c r="AP349" s="108">
        <v>0</v>
      </c>
      <c r="AQ349" s="87">
        <f>AO341</f>
        <v>-0.0513601744858617</v>
      </c>
      <c r="AR349" s="172">
        <f t="array" ref="AR349:AT352">AR$3:AT$6*AS341</f>
        <v>0</v>
      </c>
      <c r="AS349" s="107">
        <v>0</v>
      </c>
      <c r="AT349" s="108">
        <v>0</v>
      </c>
      <c r="AU349" s="87">
        <f>AS341</f>
        <v>-0.0022882741973601</v>
      </c>
      <c r="AV349" s="172">
        <f t="array" ref="AV349:AX352">AV$3:AX$6*AW341</f>
        <v>0</v>
      </c>
      <c r="AW349" s="107">
        <v>0</v>
      </c>
      <c r="AX349" s="108">
        <v>0</v>
      </c>
      <c r="AY349" s="87">
        <f>AW341</f>
        <v>-0.012143390607622</v>
      </c>
      <c r="AZ349" s="172">
        <f t="array" ref="AZ349:BB352">AZ$3:BB$6*BA341</f>
        <v>-0.00285349046240388</v>
      </c>
      <c r="BA349" s="107">
        <v>-0.00285349046240388</v>
      </c>
      <c r="BB349" s="108">
        <v>-0.00285349046240388</v>
      </c>
      <c r="BC349" s="87">
        <f>BA341</f>
        <v>-0.00285349046240388</v>
      </c>
      <c r="BD349" s="172">
        <f t="array" ref="BD349:BF352">BD$3:BF$6*BE341</f>
        <v>0</v>
      </c>
      <c r="BE349" s="107">
        <v>-0.00343972780034723</v>
      </c>
      <c r="BF349" s="108">
        <v>-0.00343972780034723</v>
      </c>
      <c r="BG349" s="87">
        <f>BE341</f>
        <v>-0.00343972780034723</v>
      </c>
      <c r="BH349" s="172">
        <f t="array" ref="BH349:BJ352">BH$3:BJ$6*BI341</f>
        <v>-0.0100003769161236</v>
      </c>
      <c r="BI349" s="107">
        <v>-0.0100003769161236</v>
      </c>
      <c r="BJ349" s="108">
        <v>0</v>
      </c>
      <c r="BK349" s="87">
        <f>BI341</f>
        <v>-0.0100003769161236</v>
      </c>
      <c r="BL349" s="172">
        <f t="array" ref="BL349:BN352">BL$3:BN$6*BM341</f>
        <v>-0.00702522582043307</v>
      </c>
      <c r="BM349" s="107">
        <v>-0.00702522582043307</v>
      </c>
      <c r="BN349" s="108">
        <v>-0.00702522582043307</v>
      </c>
      <c r="BO349" s="87">
        <f>BM341</f>
        <v>-0.00702522582043307</v>
      </c>
      <c r="BP349" s="172">
        <f t="array" ref="BP349:BR352">BP$3:BR$6*BQ341</f>
        <v>-0.00800249486523493</v>
      </c>
      <c r="BQ349" s="107">
        <v>-0.00800249486523493</v>
      </c>
      <c r="BR349" s="108">
        <v>-0.00800249486523493</v>
      </c>
      <c r="BS349" s="87">
        <f>BQ341</f>
        <v>-0.00800249486523493</v>
      </c>
      <c r="BT349" s="172">
        <f t="array" ref="BT349:BV352">BT$3:BV$6*BU341</f>
        <v>-0.000250705117103072</v>
      </c>
      <c r="BU349" s="107">
        <v>0</v>
      </c>
      <c r="BV349" s="108">
        <v>-0.000250705117103072</v>
      </c>
      <c r="BW349" s="87">
        <f>BU341</f>
        <v>-0.000250705117103072</v>
      </c>
      <c r="BX349" s="172">
        <f t="array" ref="BX349:BZ352">BX$3:BZ$6*BY341</f>
        <v>-0.00510367623830775</v>
      </c>
      <c r="BY349" s="107">
        <v>-0.00510367623830775</v>
      </c>
      <c r="BZ349" s="108">
        <v>-0.00510367623830775</v>
      </c>
      <c r="CA349" s="87">
        <f>BY341</f>
        <v>-0.00510367623830775</v>
      </c>
      <c r="CB349" s="172">
        <f t="array" ref="CB349:CD352">CB$3:CD$6*CC341</f>
        <v>-0.00165545725746881</v>
      </c>
      <c r="CC349" s="107">
        <v>-0.00165545725746881</v>
      </c>
      <c r="CD349" s="108">
        <v>-0.00165545725746881</v>
      </c>
      <c r="CE349" s="87">
        <f>CC341</f>
        <v>-0.00165545725746881</v>
      </c>
      <c r="CF349" s="172">
        <f t="array" ref="CF349:CH352">CF$3:CH$6*CG341</f>
        <v>-0.00249136310718018</v>
      </c>
      <c r="CG349" s="107">
        <v>-0.00249136310718018</v>
      </c>
      <c r="CH349" s="108">
        <v>-0.00249136310718018</v>
      </c>
      <c r="CI349" s="87">
        <f>CG341</f>
        <v>-0.00249136310718018</v>
      </c>
      <c r="CJ349" s="172">
        <f t="array" ref="CJ349:CL352">CJ$3:CL$6*CK341</f>
        <v>-0.0015365540803748</v>
      </c>
      <c r="CK349" s="107">
        <v>-0.0015365540803748</v>
      </c>
      <c r="CL349" s="108">
        <v>-0.0015365540803748</v>
      </c>
      <c r="CM349" s="87">
        <f>CK341</f>
        <v>-0.0015365540803748</v>
      </c>
      <c r="CN349" s="172">
        <f t="array" ref="CN349:CP352">CN$3:CP$6*CO341</f>
        <v>-0.00521983512800716</v>
      </c>
      <c r="CO349" s="107">
        <v>-0.00521983512800716</v>
      </c>
      <c r="CP349" s="108">
        <v>-0.00521983512800716</v>
      </c>
      <c r="CQ349" s="87">
        <f>CO341</f>
        <v>-0.00521983512800716</v>
      </c>
      <c r="CR349" s="172">
        <f t="array" ref="CR349:CT352">CR$3:CT$6*CS341</f>
        <v>0</v>
      </c>
      <c r="CS349" s="107">
        <v>0</v>
      </c>
      <c r="CT349" s="108">
        <v>-0.000326087347524171</v>
      </c>
      <c r="CU349" s="87">
        <f>CS341</f>
        <v>-0.000326087347524171</v>
      </c>
      <c r="CV349" s="172">
        <f t="array" ref="CV349:CX352">CV$3:CX$6*CW341</f>
        <v>0</v>
      </c>
      <c r="CW349" s="107">
        <v>-0.00575231934551767</v>
      </c>
      <c r="CX349" s="108">
        <v>-0.00575231934551767</v>
      </c>
      <c r="CY349" s="87">
        <f>CW341</f>
        <v>-0.00575231934551767</v>
      </c>
      <c r="CZ349" s="172">
        <f t="array" ref="CZ349:DB352">CZ$3:DB$6*DA341</f>
        <v>0</v>
      </c>
      <c r="DA349" s="107">
        <v>-0.00217566424121183</v>
      </c>
      <c r="DB349" s="108">
        <v>-0.00217566424121183</v>
      </c>
      <c r="DC349" s="87">
        <f>DA341</f>
        <v>-0.00217566424121183</v>
      </c>
      <c r="DD349" s="172">
        <f t="array" ref="DD349:DF352">DD$3:DF$6*DE341</f>
        <v>0</v>
      </c>
      <c r="DE349" s="107">
        <v>-0.00359552319275035</v>
      </c>
      <c r="DF349" s="108">
        <v>-0.00359552319275035</v>
      </c>
      <c r="DG349" s="87">
        <f>DE341</f>
        <v>-0.00359552319275035</v>
      </c>
      <c r="DH349" s="172">
        <f t="array" ref="DH349:DJ352">DH$3:DJ$6*DI341</f>
        <v>0</v>
      </c>
      <c r="DI349" s="107">
        <v>-0.00188284555827138</v>
      </c>
      <c r="DJ349" s="108">
        <v>-0.00188284555827138</v>
      </c>
      <c r="DK349" s="87">
        <f>DI341</f>
        <v>-0.00188284555827138</v>
      </c>
      <c r="DL349" s="172">
        <f t="array" ref="DL349:DN352">DL$3:DN$6*DM341</f>
        <v>0</v>
      </c>
      <c r="DM349" s="107">
        <v>-0.00690218717853591</v>
      </c>
      <c r="DN349" s="108">
        <v>-0.00690218717853591</v>
      </c>
      <c r="DO349" s="87">
        <f>DM341</f>
        <v>-0.00690218717853591</v>
      </c>
      <c r="DP349" s="172">
        <f t="array" ref="DP349:DR352">DP$3:DR$6*DQ341</f>
        <v>-0.0182055953713139</v>
      </c>
      <c r="DQ349" s="107">
        <v>-0.0182055953713139</v>
      </c>
      <c r="DR349" s="108">
        <v>0</v>
      </c>
      <c r="DS349" s="87">
        <f>DQ341</f>
        <v>-0.0182055953713139</v>
      </c>
      <c r="DT349" s="172">
        <f t="array" ref="DT349:DV352">DT$3:DV$6*DU341</f>
        <v>-0.00638563247714347</v>
      </c>
      <c r="DU349" s="107">
        <v>-0.00638563247714347</v>
      </c>
      <c r="DV349" s="108">
        <v>0</v>
      </c>
      <c r="DW349" s="87">
        <f>DU341</f>
        <v>-0.00638563247714347</v>
      </c>
      <c r="DX349" s="172">
        <f t="array" ref="DX349:DZ352">DX$3:DZ$6*DY341</f>
        <v>-0.0108382887038934</v>
      </c>
      <c r="DY349" s="107">
        <v>-0.0108382887038934</v>
      </c>
      <c r="DZ349" s="108">
        <v>0</v>
      </c>
      <c r="EA349" s="87">
        <f>DY341</f>
        <v>-0.0108382887038934</v>
      </c>
      <c r="EB349" s="172">
        <f t="array" ref="EB349:ED352">EB$3:ED$6*EC341</f>
        <v>-0.00532753579920336</v>
      </c>
      <c r="EC349" s="107">
        <v>-0.00532753579920336</v>
      </c>
      <c r="ED349" s="108">
        <v>0</v>
      </c>
      <c r="EE349" s="87">
        <f>EC341</f>
        <v>-0.00532753579920336</v>
      </c>
      <c r="EF349" s="172">
        <f t="array" ref="EF349:EH352">EF$3:EH$6*EG341</f>
        <v>-0.0207191969916523</v>
      </c>
      <c r="EG349" s="107">
        <v>-0.0207191969916523</v>
      </c>
      <c r="EH349" s="108">
        <v>0</v>
      </c>
      <c r="EI349" s="87">
        <f>EG341</f>
        <v>-0.0207191969916523</v>
      </c>
      <c r="EJ349" s="172">
        <f t="array" ref="EJ349:EL352">EJ$3:EL$6*EK341</f>
        <v>0</v>
      </c>
      <c r="EK349" s="107">
        <v>0.0011335867716004</v>
      </c>
      <c r="EL349" s="108">
        <v>0</v>
      </c>
      <c r="EM349" s="87">
        <f>EK341</f>
        <v>0.0011335867716004</v>
      </c>
      <c r="EN349" s="172">
        <f t="array" ref="EN349:EP352">EN$3:EP$6*EO341</f>
        <v>0.00140656377002473</v>
      </c>
      <c r="EO349" s="107">
        <v>0.00140656377002473</v>
      </c>
      <c r="EP349" s="108">
        <v>0</v>
      </c>
      <c r="EQ349" s="87">
        <f>EO341</f>
        <v>0.00140656377002473</v>
      </c>
      <c r="ER349" s="172">
        <f t="array" ref="ER349:ET352">ER$3:ET$6*ES341</f>
        <v>0</v>
      </c>
      <c r="ES349" s="107">
        <v>0.0011335867716004</v>
      </c>
      <c r="ET349" s="108">
        <v>0</v>
      </c>
      <c r="EU349" s="87">
        <f>ES341</f>
        <v>0.0011335867716004</v>
      </c>
      <c r="EV349" s="172">
        <f t="array" ref="EV349:EX352">EV$3:EX$6*EW341</f>
        <v>0</v>
      </c>
      <c r="EW349" s="107">
        <v>0.00196721033947527</v>
      </c>
      <c r="EX349" s="108">
        <v>0</v>
      </c>
      <c r="EY349" s="87">
        <f>EW341</f>
        <v>0.00196721033947527</v>
      </c>
      <c r="EZ349" s="172">
        <f t="array" ref="EZ349:FB352">EZ$3:FB$6*FA341</f>
        <v>0</v>
      </c>
      <c r="FA349" s="107">
        <v>0.000208242363471876</v>
      </c>
      <c r="FB349" s="108">
        <v>0</v>
      </c>
      <c r="FC349" s="87">
        <f>FA341</f>
        <v>0.000208242363471876</v>
      </c>
      <c r="FD349" s="172">
        <f t="array" ref="FD349:FF352">FD$3:FF$6*FE341</f>
        <v>0.00223052525318355</v>
      </c>
      <c r="FE349" s="107">
        <v>0.00223052525318355</v>
      </c>
      <c r="FF349" s="108">
        <v>0</v>
      </c>
      <c r="FG349" s="87">
        <f>FE341</f>
        <v>0.00223052525318355</v>
      </c>
      <c r="FH349" s="172">
        <f t="array" ref="FH349:FJ352">FH$3:FJ$6*FI341</f>
        <v>0.000252589555350202</v>
      </c>
      <c r="FI349" s="107">
        <v>0.000252589555350202</v>
      </c>
      <c r="FJ349" s="108">
        <v>0</v>
      </c>
      <c r="FK349" s="87">
        <f>FI341</f>
        <v>0.000252589555350202</v>
      </c>
      <c r="FL349" s="172">
        <f t="array" ref="FL349:FN352">FL$3:FN$6*FM341</f>
        <v>0.000428085306300852</v>
      </c>
      <c r="FM349" s="107">
        <v>0.000428085306300852</v>
      </c>
      <c r="FN349" s="108">
        <v>0</v>
      </c>
      <c r="FO349" s="87">
        <f>FM341</f>
        <v>0.000428085306300852</v>
      </c>
      <c r="FP349" s="172">
        <f t="array" ref="FP349:FR352">FP$3:FR$6*FQ341</f>
        <v>0</v>
      </c>
      <c r="FQ349" s="107">
        <v>0.0121504387184467</v>
      </c>
      <c r="FR349" s="108">
        <v>0</v>
      </c>
      <c r="FS349" s="87">
        <f>FQ341</f>
        <v>0.0121504387184467</v>
      </c>
      <c r="FT349" s="172">
        <f t="array" ref="FT349:FV352">FT$3:FV$6*FU341</f>
        <v>0</v>
      </c>
      <c r="FU349" s="107">
        <v>0.00416480682911565</v>
      </c>
      <c r="FV349" s="108">
        <v>0</v>
      </c>
      <c r="FW349" s="87">
        <f>FU341</f>
        <v>0.00416480682911565</v>
      </c>
      <c r="FX349" s="172">
        <f t="array" ref="FX349:FZ352">FX$3:FZ$6*FY341</f>
        <v>0.0162843909882241</v>
      </c>
      <c r="FY349" s="107">
        <v>0.0162843909882241</v>
      </c>
      <c r="FZ349" s="108">
        <v>0</v>
      </c>
      <c r="GA349" s="87">
        <f>FY341</f>
        <v>0.0162843909882241</v>
      </c>
      <c r="GB349" s="172">
        <f t="array" ref="GB349:GD352">GB$3:GD$6*GC341</f>
        <v>0.00526094626516166</v>
      </c>
      <c r="GC349" s="107">
        <v>0.00526094626516166</v>
      </c>
      <c r="GD349" s="108">
        <v>0</v>
      </c>
      <c r="GE349" s="87">
        <f>GC341</f>
        <v>0.00526094626516166</v>
      </c>
      <c r="GF349" s="172">
        <f t="array" ref="GF349:GH352">GF$3:GH$6*GG341</f>
        <v>0</v>
      </c>
      <c r="GG349" s="107">
        <v>0.0178453013834766</v>
      </c>
      <c r="GH349" s="108">
        <v>0</v>
      </c>
      <c r="GI349" s="87">
        <f>GG341</f>
        <v>0.0178453013834766</v>
      </c>
      <c r="GJ349" s="172">
        <f t="array" ref="GJ349:GL352">GJ$3:GL$6*GK341</f>
        <v>0</v>
      </c>
      <c r="GK349" s="107">
        <v>0.00587526224668745</v>
      </c>
      <c r="GL349" s="108">
        <v>0</v>
      </c>
      <c r="GM349" s="87">
        <f>GK341</f>
        <v>0.00587526224668745</v>
      </c>
      <c r="GN349" s="172">
        <f t="array" ref="GN349:GP352">GN$3:GP$6*GO341</f>
        <v>0</v>
      </c>
      <c r="GO349" s="107">
        <v>0.000441545504971009</v>
      </c>
      <c r="GP349" s="108">
        <v>0</v>
      </c>
      <c r="GQ349" s="87">
        <f>GO341</f>
        <v>0.000441545504971009</v>
      </c>
      <c r="GR349" s="172">
        <f t="array" ref="GR349:GT352">GR$3:GT$6*GS341</f>
        <v>0.00850049631535405</v>
      </c>
      <c r="GS349" s="107">
        <v>0.00850049631535405</v>
      </c>
      <c r="GT349" s="108">
        <v>0</v>
      </c>
      <c r="GU349" s="87">
        <f>GS341</f>
        <v>0.00850049631535405</v>
      </c>
      <c r="GV349" s="172">
        <f t="array" ref="GV349:GX352">GV$3:GX$6*GW341</f>
        <v>0.00140656377002473</v>
      </c>
      <c r="GW349" s="107">
        <v>0.00140656377002473</v>
      </c>
      <c r="GX349" s="108">
        <v>0</v>
      </c>
      <c r="GY349" s="87">
        <f>GW341</f>
        <v>0.00140656377002473</v>
      </c>
      <c r="GZ349" s="172">
        <f t="array" ref="GZ349:HB352">GZ$3:HB$6*HA341</f>
        <v>0</v>
      </c>
      <c r="HA349" s="107">
        <v>0.0256307346684567</v>
      </c>
      <c r="HB349" s="108">
        <v>0.0256307346684567</v>
      </c>
      <c r="HC349" s="87">
        <f>HA341</f>
        <v>0.0256307346684567</v>
      </c>
      <c r="HD349" s="172">
        <f t="array" ref="HD349:HF352">HD$3:HF$6*HE341</f>
        <v>0.010034726046294</v>
      </c>
      <c r="HE349" s="107">
        <v>0.010034726046294</v>
      </c>
      <c r="HF349" s="108">
        <v>0</v>
      </c>
      <c r="HG349" s="87">
        <f>HE341</f>
        <v>0.010034726046294</v>
      </c>
      <c r="HH349" s="172">
        <f t="array" ref="HH349:HJ352">HH$3:HJ$6*HI341</f>
        <v>0.00280598904309749</v>
      </c>
      <c r="HI349" s="107">
        <v>0.00280598904309749</v>
      </c>
      <c r="HJ349" s="108">
        <v>0</v>
      </c>
      <c r="HK349" s="87">
        <f>HI341</f>
        <v>0.00280598904309749</v>
      </c>
      <c r="HL349" s="172">
        <f t="array" ref="HL349:HN352">HL$3:HN$6*HM341</f>
        <v>0.0378046465246333</v>
      </c>
      <c r="HM349" s="107">
        <v>0.0378046465246333</v>
      </c>
      <c r="HN349" s="108">
        <v>0</v>
      </c>
      <c r="HO349" s="87">
        <f>HM341</f>
        <v>0.0378046465246333</v>
      </c>
      <c r="HP349" s="172">
        <f t="array" ref="HP349:HR352">HP$3:HR$6*HQ341</f>
        <v>0.00733788372099987</v>
      </c>
      <c r="HQ349" s="107">
        <v>0.00733788372099987</v>
      </c>
      <c r="HR349" s="108">
        <v>0</v>
      </c>
      <c r="HS349" s="87">
        <f>HQ341</f>
        <v>0.00733788372099987</v>
      </c>
      <c r="HT349" s="172">
        <f t="array" ref="HT349:HV352">HT$3:HV$6*HU341</f>
        <v>0</v>
      </c>
      <c r="HU349" s="107">
        <v>0.00175013898628362</v>
      </c>
      <c r="HV349" s="108">
        <v>0</v>
      </c>
      <c r="HW349" s="87">
        <f>HU341</f>
        <v>0.00175013898628362</v>
      </c>
      <c r="HX349" s="172">
        <f t="array" ref="HX349:HZ352">HX$3:HZ$6*HY341</f>
        <v>0.00676738324066437</v>
      </c>
      <c r="HY349" s="107">
        <v>0</v>
      </c>
      <c r="HZ349" s="108">
        <v>0</v>
      </c>
      <c r="IA349" s="87">
        <f>HY341</f>
        <v>0.00676738324066437</v>
      </c>
      <c r="IB349" s="172">
        <f t="array" ref="IB349:ID352">IB$3:ID$6*IC341</f>
        <v>0.000425521924900254</v>
      </c>
      <c r="IC349" s="107">
        <v>0</v>
      </c>
      <c r="ID349" s="108">
        <v>0</v>
      </c>
      <c r="IE349" s="87">
        <f>IC341</f>
        <v>0.000425521924900254</v>
      </c>
      <c r="IF349" s="172">
        <f t="array" ref="IF349:IH352">IF$3:IH$6*IG341</f>
        <v>0</v>
      </c>
      <c r="IG349" s="107">
        <v>0.0193885004183199</v>
      </c>
      <c r="IH349" s="108">
        <v>0</v>
      </c>
      <c r="II349" s="87">
        <f>IG341</f>
        <v>0.0193885004183199</v>
      </c>
      <c r="IJ349" s="172">
        <f t="array" ref="IJ349:IL352">IJ$3:IL$6*IK341</f>
        <v>0</v>
      </c>
      <c r="IK349" s="107">
        <v>0.0142520326951348</v>
      </c>
      <c r="IL349" s="108">
        <v>0</v>
      </c>
      <c r="IM349" s="87">
        <f>IK341</f>
        <v>0.0142520326951348</v>
      </c>
      <c r="IN349" s="172">
        <f t="array" ref="IN349:IP352">IN$3:IP$6*IO341</f>
        <v>0</v>
      </c>
      <c r="IO349" s="107">
        <v>0</v>
      </c>
      <c r="IP349" s="108">
        <v>0</v>
      </c>
      <c r="IQ349" s="87">
        <f>IO341</f>
        <v>0.00796946983755864</v>
      </c>
      <c r="IR349" s="172">
        <f t="array" ref="IR349:IT352">IR$3:IT$6*IS341</f>
        <v>0</v>
      </c>
      <c r="IS349" s="107">
        <v>0</v>
      </c>
      <c r="IT349" s="108">
        <v>0</v>
      </c>
      <c r="IU349" s="87">
        <f>IS341</f>
        <v>0.00527725590472469</v>
      </c>
      <c r="IV349" s="172">
        <f t="array" ref="IV349:IX352">IV$3:IX$6*IW341</f>
        <v>0</v>
      </c>
      <c r="IW349" s="107">
        <v>0.000488113274532015</v>
      </c>
      <c r="IX349" s="108">
        <v>0</v>
      </c>
      <c r="IY349" s="87">
        <f>IW341</f>
        <v>0.000488113274532015</v>
      </c>
      <c r="IZ349" s="172">
        <f t="array" ref="IZ349:JB352">IZ$3:JB$6*JA341</f>
        <v>0</v>
      </c>
      <c r="JA349" s="107">
        <v>0.0580583726574749</v>
      </c>
      <c r="JB349" s="108">
        <v>0</v>
      </c>
      <c r="JC349" s="87">
        <f>JA341</f>
        <v>0.0580583726574749</v>
      </c>
      <c r="JD349" s="172">
        <f t="array" ref="JD349:JF352">JD$3:JF$6*JE341</f>
        <v>0</v>
      </c>
      <c r="JE349" s="107">
        <v>0.0500195948899445</v>
      </c>
      <c r="JF349" s="108">
        <v>0</v>
      </c>
      <c r="JG349" s="87">
        <f>JE341</f>
        <v>0.0500195948899445</v>
      </c>
    </row>
    <row r="350" spans="2:267">
      <c r="B350" s="35"/>
      <c r="C350" s="36"/>
      <c r="D350" s="83">
        <f t="shared" si="2513"/>
        <v>-0.0792572944717758</v>
      </c>
      <c r="E350" s="83">
        <f t="shared" si="2510"/>
        <v>0.0678706009071443</v>
      </c>
      <c r="F350" s="110">
        <f t="shared" si="2511"/>
        <v>-0.050134920604439</v>
      </c>
      <c r="I350" s="35"/>
      <c r="J350" s="173"/>
      <c r="K350" s="174"/>
      <c r="L350" s="154">
        <v>-0.000771743229967902</v>
      </c>
      <c r="M350" s="83">
        <v>0</v>
      </c>
      <c r="N350" s="110">
        <v>-0.000771743229967902</v>
      </c>
      <c r="O350" s="110"/>
      <c r="P350" s="154">
        <v>-0.0010393413843305</v>
      </c>
      <c r="Q350" s="83">
        <v>0</v>
      </c>
      <c r="R350" s="110">
        <v>-0.0010393413843305</v>
      </c>
      <c r="S350" s="110"/>
      <c r="T350" s="154">
        <v>-0.00290868869121358</v>
      </c>
      <c r="U350" s="83">
        <v>0</v>
      </c>
      <c r="V350" s="110">
        <v>-0.00290868869121358</v>
      </c>
      <c r="W350" s="110"/>
      <c r="X350" s="154">
        <v>-0.00021051625855671</v>
      </c>
      <c r="Y350" s="83">
        <v>0</v>
      </c>
      <c r="Z350" s="110">
        <v>-0.00021051625855671</v>
      </c>
      <c r="AA350" s="110"/>
      <c r="AB350" s="154">
        <v>-0.00104291110019726</v>
      </c>
      <c r="AC350" s="83">
        <v>0</v>
      </c>
      <c r="AD350" s="110">
        <v>-0.00104291110019726</v>
      </c>
      <c r="AE350" s="110"/>
      <c r="AF350" s="154">
        <v>-0.0085026582757311</v>
      </c>
      <c r="AG350" s="83">
        <v>-0.0085026582757311</v>
      </c>
      <c r="AH350" s="110">
        <v>-0.0085026582757311</v>
      </c>
      <c r="AI350" s="110"/>
      <c r="AJ350" s="154">
        <v>0</v>
      </c>
      <c r="AK350" s="83">
        <v>-0.0590689395460299</v>
      </c>
      <c r="AL350" s="110">
        <v>-0.0590689395460299</v>
      </c>
      <c r="AM350" s="110"/>
      <c r="AN350" s="154">
        <v>-0.0513601744858617</v>
      </c>
      <c r="AO350" s="83">
        <v>-0.0513601744858617</v>
      </c>
      <c r="AP350" s="110">
        <v>0</v>
      </c>
      <c r="AQ350" s="110"/>
      <c r="AR350" s="154">
        <v>-0.0022882741973601</v>
      </c>
      <c r="AS350" s="83">
        <v>-0.0022882741973601</v>
      </c>
      <c r="AT350" s="110">
        <v>-0.0022882741973601</v>
      </c>
      <c r="AU350" s="110"/>
      <c r="AV350" s="154">
        <v>-0.012143390607622</v>
      </c>
      <c r="AW350" s="83">
        <v>-0.012143390607622</v>
      </c>
      <c r="AX350" s="110">
        <v>-0.012143390607622</v>
      </c>
      <c r="AY350" s="110"/>
      <c r="AZ350" s="154">
        <v>-0.00285349046240388</v>
      </c>
      <c r="BA350" s="83">
        <v>0</v>
      </c>
      <c r="BB350" s="110">
        <v>-0.00285349046240388</v>
      </c>
      <c r="BC350" s="110"/>
      <c r="BD350" s="154">
        <v>-0.00343972780034723</v>
      </c>
      <c r="BE350" s="83">
        <v>0</v>
      </c>
      <c r="BF350" s="110">
        <v>-0.00343972780034723</v>
      </c>
      <c r="BG350" s="110"/>
      <c r="BH350" s="154">
        <v>-0.0100003769161236</v>
      </c>
      <c r="BI350" s="83">
        <v>0</v>
      </c>
      <c r="BJ350" s="110">
        <v>-0.0100003769161236</v>
      </c>
      <c r="BK350" s="110"/>
      <c r="BL350" s="154">
        <v>-0.00702522582043307</v>
      </c>
      <c r="BM350" s="83">
        <v>0</v>
      </c>
      <c r="BN350" s="110">
        <v>-0.00702522582043307</v>
      </c>
      <c r="BO350" s="110"/>
      <c r="BP350" s="154">
        <v>-0.00800249486523493</v>
      </c>
      <c r="BQ350" s="83">
        <v>0</v>
      </c>
      <c r="BR350" s="110">
        <v>-0.00800249486523493</v>
      </c>
      <c r="BS350" s="110"/>
      <c r="BT350" s="154">
        <v>-0.000250705117103072</v>
      </c>
      <c r="BU350" s="83">
        <v>0</v>
      </c>
      <c r="BV350" s="110">
        <v>-0.000250705117103072</v>
      </c>
      <c r="BW350" s="110"/>
      <c r="BX350" s="154">
        <v>-0.00510367623830775</v>
      </c>
      <c r="BY350" s="83">
        <v>0</v>
      </c>
      <c r="BZ350" s="110">
        <v>0</v>
      </c>
      <c r="CA350" s="110"/>
      <c r="CB350" s="154">
        <v>-0.00165545725746881</v>
      </c>
      <c r="CC350" s="83">
        <v>0</v>
      </c>
      <c r="CD350" s="110">
        <v>-0.00165545725746881</v>
      </c>
      <c r="CE350" s="110"/>
      <c r="CF350" s="154">
        <v>-0.00249136310718018</v>
      </c>
      <c r="CG350" s="83">
        <v>0</v>
      </c>
      <c r="CH350" s="110">
        <v>-0.00249136310718018</v>
      </c>
      <c r="CI350" s="110"/>
      <c r="CJ350" s="154">
        <v>-0.0015365540803748</v>
      </c>
      <c r="CK350" s="83">
        <v>0</v>
      </c>
      <c r="CL350" s="110">
        <v>-0.0015365540803748</v>
      </c>
      <c r="CM350" s="110"/>
      <c r="CN350" s="154">
        <v>0</v>
      </c>
      <c r="CO350" s="83">
        <v>0</v>
      </c>
      <c r="CP350" s="110">
        <v>-0.00521983512800716</v>
      </c>
      <c r="CQ350" s="110"/>
      <c r="CR350" s="154">
        <v>-0.000326087347524171</v>
      </c>
      <c r="CS350" s="83">
        <v>0</v>
      </c>
      <c r="CT350" s="110">
        <v>-0.000326087347524171</v>
      </c>
      <c r="CU350" s="110"/>
      <c r="CV350" s="154">
        <v>-0.00575231934551767</v>
      </c>
      <c r="CW350" s="83">
        <v>0</v>
      </c>
      <c r="CX350" s="110">
        <v>0</v>
      </c>
      <c r="CY350" s="110"/>
      <c r="CZ350" s="154">
        <v>-0.00217566424121183</v>
      </c>
      <c r="DA350" s="83">
        <v>0</v>
      </c>
      <c r="DB350" s="110">
        <v>-0.00217566424121183</v>
      </c>
      <c r="DC350" s="110"/>
      <c r="DD350" s="154">
        <v>-0.00359552319275035</v>
      </c>
      <c r="DE350" s="83">
        <v>0</v>
      </c>
      <c r="DF350" s="110">
        <v>-0.00359552319275035</v>
      </c>
      <c r="DG350" s="110"/>
      <c r="DH350" s="154">
        <v>-0.00188284555827138</v>
      </c>
      <c r="DI350" s="83">
        <v>0</v>
      </c>
      <c r="DJ350" s="110">
        <v>-0.00188284555827138</v>
      </c>
      <c r="DK350" s="110"/>
      <c r="DL350" s="154">
        <v>0</v>
      </c>
      <c r="DM350" s="83">
        <v>0</v>
      </c>
      <c r="DN350" s="110">
        <v>-0.00690218717853591</v>
      </c>
      <c r="DO350" s="110"/>
      <c r="DP350" s="154">
        <v>-0.0182055953713139</v>
      </c>
      <c r="DQ350" s="83">
        <v>0</v>
      </c>
      <c r="DR350" s="110">
        <v>0</v>
      </c>
      <c r="DS350" s="110"/>
      <c r="DT350" s="154">
        <v>-0.00638563247714347</v>
      </c>
      <c r="DU350" s="83">
        <v>0</v>
      </c>
      <c r="DV350" s="110">
        <v>-0.00638563247714347</v>
      </c>
      <c r="DW350" s="110"/>
      <c r="DX350" s="154">
        <v>-0.0108382887038934</v>
      </c>
      <c r="DY350" s="83">
        <v>0</v>
      </c>
      <c r="DZ350" s="110">
        <v>-0.0108382887038934</v>
      </c>
      <c r="EA350" s="110"/>
      <c r="EB350" s="154">
        <v>-0.00532753579920336</v>
      </c>
      <c r="EC350" s="83">
        <v>0</v>
      </c>
      <c r="ED350" s="110">
        <v>-0.00532753579920336</v>
      </c>
      <c r="EE350" s="110"/>
      <c r="EF350" s="154">
        <v>0</v>
      </c>
      <c r="EG350" s="83">
        <v>0</v>
      </c>
      <c r="EH350" s="110">
        <v>-0.0207191969916523</v>
      </c>
      <c r="EI350" s="110"/>
      <c r="EJ350" s="154">
        <v>0</v>
      </c>
      <c r="EK350" s="83">
        <v>0.0011335867716004</v>
      </c>
      <c r="EL350" s="110">
        <v>0</v>
      </c>
      <c r="EM350" s="110"/>
      <c r="EN350" s="154">
        <v>0</v>
      </c>
      <c r="EO350" s="83">
        <v>0.00140656377002473</v>
      </c>
      <c r="EP350" s="110">
        <v>0</v>
      </c>
      <c r="EQ350" s="110"/>
      <c r="ER350" s="154">
        <v>0</v>
      </c>
      <c r="ES350" s="83">
        <v>0.0011335867716004</v>
      </c>
      <c r="ET350" s="110">
        <v>0</v>
      </c>
      <c r="EU350" s="110"/>
      <c r="EV350" s="154">
        <v>0</v>
      </c>
      <c r="EW350" s="83">
        <v>0.00196721033947527</v>
      </c>
      <c r="EX350" s="110">
        <v>0</v>
      </c>
      <c r="EY350" s="110"/>
      <c r="EZ350" s="154">
        <v>0</v>
      </c>
      <c r="FA350" s="83">
        <v>0.000208242363471876</v>
      </c>
      <c r="FB350" s="110">
        <v>0</v>
      </c>
      <c r="FC350" s="110"/>
      <c r="FD350" s="154">
        <v>0</v>
      </c>
      <c r="FE350" s="83">
        <v>0.00223052525318355</v>
      </c>
      <c r="FF350" s="110">
        <v>0</v>
      </c>
      <c r="FG350" s="110"/>
      <c r="FH350" s="154">
        <v>0</v>
      </c>
      <c r="FI350" s="83">
        <v>0.000252589555350202</v>
      </c>
      <c r="FJ350" s="110">
        <v>0</v>
      </c>
      <c r="FK350" s="110"/>
      <c r="FL350" s="154">
        <v>0</v>
      </c>
      <c r="FM350" s="83">
        <v>0.000428085306300852</v>
      </c>
      <c r="FN350" s="110">
        <v>0</v>
      </c>
      <c r="FO350" s="110"/>
      <c r="FP350" s="154">
        <v>0</v>
      </c>
      <c r="FQ350" s="83">
        <v>0.0121504387184467</v>
      </c>
      <c r="FR350" s="110">
        <v>0.0121504387184467</v>
      </c>
      <c r="FS350" s="110"/>
      <c r="FT350" s="154">
        <v>0</v>
      </c>
      <c r="FU350" s="83">
        <v>0.00416480682911565</v>
      </c>
      <c r="FV350" s="110">
        <v>0</v>
      </c>
      <c r="FW350" s="110"/>
      <c r="FX350" s="154">
        <v>0</v>
      </c>
      <c r="FY350" s="83">
        <v>0.0162843909882241</v>
      </c>
      <c r="FZ350" s="110">
        <v>0.0162843909882241</v>
      </c>
      <c r="GA350" s="110"/>
      <c r="GB350" s="154">
        <v>0</v>
      </c>
      <c r="GC350" s="83">
        <v>0.00526094626516166</v>
      </c>
      <c r="GD350" s="110">
        <v>0</v>
      </c>
      <c r="GE350" s="110"/>
      <c r="GF350" s="154">
        <v>0</v>
      </c>
      <c r="GG350" s="83">
        <v>0.0178453013834766</v>
      </c>
      <c r="GH350" s="110">
        <v>0.0178453013834766</v>
      </c>
      <c r="GI350" s="110"/>
      <c r="GJ350" s="154">
        <v>0</v>
      </c>
      <c r="GK350" s="83">
        <v>0.00587526224668745</v>
      </c>
      <c r="GL350" s="110">
        <v>0</v>
      </c>
      <c r="GM350" s="110"/>
      <c r="GN350" s="154">
        <v>0</v>
      </c>
      <c r="GO350" s="83">
        <v>0.000441545504971009</v>
      </c>
      <c r="GP350" s="110">
        <v>0</v>
      </c>
      <c r="GQ350" s="110"/>
      <c r="GR350" s="154">
        <v>0</v>
      </c>
      <c r="GS350" s="83">
        <v>0.00850049631535405</v>
      </c>
      <c r="GT350" s="110">
        <v>0.00850049631535405</v>
      </c>
      <c r="GU350" s="110"/>
      <c r="GV350" s="154">
        <v>0</v>
      </c>
      <c r="GW350" s="83">
        <v>0.00140656377002473</v>
      </c>
      <c r="GX350" s="110">
        <v>0</v>
      </c>
      <c r="GY350" s="110"/>
      <c r="GZ350" s="154">
        <v>0</v>
      </c>
      <c r="HA350" s="83">
        <v>0.0256307346684567</v>
      </c>
      <c r="HB350" s="110">
        <v>0.0256307346684567</v>
      </c>
      <c r="HC350" s="110"/>
      <c r="HD350" s="154">
        <v>0.010034726046294</v>
      </c>
      <c r="HE350" s="83">
        <v>0.010034726046294</v>
      </c>
      <c r="HF350" s="110">
        <v>0</v>
      </c>
      <c r="HG350" s="110"/>
      <c r="HH350" s="154">
        <v>0</v>
      </c>
      <c r="HI350" s="83">
        <v>0.00280598904309749</v>
      </c>
      <c r="HJ350" s="110">
        <v>0</v>
      </c>
      <c r="HK350" s="110"/>
      <c r="HL350" s="154">
        <v>0.0378046465246333</v>
      </c>
      <c r="HM350" s="83">
        <v>0.0378046465246333</v>
      </c>
      <c r="HN350" s="110">
        <v>0</v>
      </c>
      <c r="HO350" s="110"/>
      <c r="HP350" s="154">
        <v>0</v>
      </c>
      <c r="HQ350" s="83">
        <v>0.00733788372099987</v>
      </c>
      <c r="HR350" s="110">
        <v>0</v>
      </c>
      <c r="HS350" s="110"/>
      <c r="HT350" s="154">
        <v>0</v>
      </c>
      <c r="HU350" s="83">
        <v>0.00175013898628362</v>
      </c>
      <c r="HV350" s="110">
        <v>0</v>
      </c>
      <c r="HW350" s="110"/>
      <c r="HX350" s="154">
        <v>0</v>
      </c>
      <c r="HY350" s="83">
        <v>0.00676738324066437</v>
      </c>
      <c r="HZ350" s="110">
        <v>0</v>
      </c>
      <c r="IA350" s="110"/>
      <c r="IB350" s="154">
        <v>0</v>
      </c>
      <c r="IC350" s="83">
        <v>0.000425521924900254</v>
      </c>
      <c r="ID350" s="110">
        <v>0</v>
      </c>
      <c r="IE350" s="110"/>
      <c r="IF350" s="154">
        <v>0</v>
      </c>
      <c r="IG350" s="83">
        <v>0</v>
      </c>
      <c r="IH350" s="110">
        <v>0</v>
      </c>
      <c r="II350" s="110"/>
      <c r="IJ350" s="154">
        <v>0</v>
      </c>
      <c r="IK350" s="83">
        <v>0.0142520326951348</v>
      </c>
      <c r="IL350" s="110">
        <v>0</v>
      </c>
      <c r="IM350" s="110"/>
      <c r="IN350" s="154">
        <v>0</v>
      </c>
      <c r="IO350" s="83">
        <v>0.00796946983755864</v>
      </c>
      <c r="IP350" s="110">
        <v>0</v>
      </c>
      <c r="IQ350" s="110"/>
      <c r="IR350" s="154">
        <v>0</v>
      </c>
      <c r="IS350" s="83">
        <v>0.00527725590472469</v>
      </c>
      <c r="IT350" s="110">
        <v>0</v>
      </c>
      <c r="IU350" s="110"/>
      <c r="IV350" s="154">
        <v>0</v>
      </c>
      <c r="IW350" s="83">
        <v>0.000488113274532015</v>
      </c>
      <c r="IX350" s="110">
        <v>0</v>
      </c>
      <c r="IY350" s="110"/>
      <c r="IZ350" s="154">
        <v>0</v>
      </c>
      <c r="JA350" s="83">
        <v>0</v>
      </c>
      <c r="JB350" s="110">
        <v>0.0580583726574749</v>
      </c>
      <c r="JC350" s="110"/>
      <c r="JD350" s="154">
        <v>0.0500195948899445</v>
      </c>
      <c r="JE350" s="83">
        <v>0</v>
      </c>
      <c r="JF350" s="110">
        <v>0</v>
      </c>
      <c r="JG350" s="110"/>
    </row>
    <row r="351" spans="2:267">
      <c r="B351" s="35"/>
      <c r="C351" s="36"/>
      <c r="D351" s="83">
        <f t="shared" si="2513"/>
        <v>-0.161646760016113</v>
      </c>
      <c r="E351" s="83">
        <f t="shared" si="2510"/>
        <v>0.167711306157392</v>
      </c>
      <c r="F351" s="110">
        <f t="shared" si="2511"/>
        <v>-0.144293821998365</v>
      </c>
      <c r="I351" s="35"/>
      <c r="J351" s="173"/>
      <c r="K351" s="174"/>
      <c r="L351" s="154">
        <v>-0.000771743229967902</v>
      </c>
      <c r="M351" s="83">
        <v>0</v>
      </c>
      <c r="N351" s="110">
        <v>-0.000771743229967902</v>
      </c>
      <c r="O351" s="110"/>
      <c r="P351" s="154">
        <v>-0.0010393413843305</v>
      </c>
      <c r="Q351" s="83">
        <v>0</v>
      </c>
      <c r="R351" s="110">
        <v>-0.0010393413843305</v>
      </c>
      <c r="S351" s="110"/>
      <c r="T351" s="154">
        <v>-0.00290868869121358</v>
      </c>
      <c r="U351" s="83">
        <v>0</v>
      </c>
      <c r="V351" s="110">
        <v>-0.00290868869121358</v>
      </c>
      <c r="W351" s="110"/>
      <c r="X351" s="154">
        <v>-0.00021051625855671</v>
      </c>
      <c r="Y351" s="83">
        <v>0</v>
      </c>
      <c r="Z351" s="110">
        <v>-0.00021051625855671</v>
      </c>
      <c r="AA351" s="110"/>
      <c r="AB351" s="154">
        <v>-0.00104291110019726</v>
      </c>
      <c r="AC351" s="83">
        <v>0</v>
      </c>
      <c r="AD351" s="110">
        <v>-0.00104291110019726</v>
      </c>
      <c r="AE351" s="110"/>
      <c r="AF351" s="154">
        <v>-0.0085026582757311</v>
      </c>
      <c r="AG351" s="83">
        <v>0</v>
      </c>
      <c r="AH351" s="110">
        <v>-0.0085026582757311</v>
      </c>
      <c r="AI351" s="110"/>
      <c r="AJ351" s="154">
        <v>-0.0590689395460299</v>
      </c>
      <c r="AK351" s="83">
        <v>0</v>
      </c>
      <c r="AL351" s="110">
        <v>-0.0590689395460299</v>
      </c>
      <c r="AM351" s="110"/>
      <c r="AN351" s="154">
        <v>-0.0513601744858617</v>
      </c>
      <c r="AO351" s="83">
        <v>0</v>
      </c>
      <c r="AP351" s="110">
        <v>-0.0513601744858617</v>
      </c>
      <c r="AQ351" s="110"/>
      <c r="AR351" s="154">
        <v>-0.0022882741973601</v>
      </c>
      <c r="AS351" s="83">
        <v>0</v>
      </c>
      <c r="AT351" s="110">
        <v>-0.0022882741973601</v>
      </c>
      <c r="AU351" s="110"/>
      <c r="AV351" s="154">
        <v>-0.012143390607622</v>
      </c>
      <c r="AW351" s="83">
        <v>0</v>
      </c>
      <c r="AX351" s="110">
        <v>-0.012143390607622</v>
      </c>
      <c r="AY351" s="110"/>
      <c r="AZ351" s="154">
        <v>-0.00285349046240388</v>
      </c>
      <c r="BA351" s="83">
        <v>-0.00285349046240388</v>
      </c>
      <c r="BB351" s="110">
        <v>-0.00285349046240388</v>
      </c>
      <c r="BC351" s="110"/>
      <c r="BD351" s="154">
        <v>-0.00343972780034723</v>
      </c>
      <c r="BE351" s="83">
        <v>-0.00343972780034723</v>
      </c>
      <c r="BF351" s="110">
        <v>-0.00343972780034723</v>
      </c>
      <c r="BG351" s="110"/>
      <c r="BH351" s="154">
        <v>-0.0100003769161236</v>
      </c>
      <c r="BI351" s="83">
        <v>-0.0100003769161236</v>
      </c>
      <c r="BJ351" s="110">
        <v>-0.0100003769161236</v>
      </c>
      <c r="BK351" s="110"/>
      <c r="BL351" s="154">
        <v>-0.00702522582043307</v>
      </c>
      <c r="BM351" s="83">
        <v>-0.00702522582043307</v>
      </c>
      <c r="BN351" s="110">
        <v>0</v>
      </c>
      <c r="BO351" s="110"/>
      <c r="BP351" s="154">
        <v>0</v>
      </c>
      <c r="BQ351" s="83">
        <v>-0.00800249486523493</v>
      </c>
      <c r="BR351" s="110">
        <v>-0.00800249486523493</v>
      </c>
      <c r="BS351" s="110"/>
      <c r="BT351" s="154">
        <v>-0.000250705117103072</v>
      </c>
      <c r="BU351" s="83">
        <v>0</v>
      </c>
      <c r="BV351" s="110">
        <v>-0.000250705117103072</v>
      </c>
      <c r="BW351" s="110"/>
      <c r="BX351" s="154">
        <v>-0.00510367623830775</v>
      </c>
      <c r="BY351" s="83">
        <v>0</v>
      </c>
      <c r="BZ351" s="110">
        <v>-0.00510367623830775</v>
      </c>
      <c r="CA351" s="110"/>
      <c r="CB351" s="154">
        <v>-0.00165545725746881</v>
      </c>
      <c r="CC351" s="83">
        <v>0</v>
      </c>
      <c r="CD351" s="110">
        <v>0</v>
      </c>
      <c r="CE351" s="110"/>
      <c r="CF351" s="154">
        <v>-0.00249136310718018</v>
      </c>
      <c r="CG351" s="83">
        <v>0</v>
      </c>
      <c r="CH351" s="110">
        <v>-0.00249136310718018</v>
      </c>
      <c r="CI351" s="110"/>
      <c r="CJ351" s="154">
        <v>0</v>
      </c>
      <c r="CK351" s="83">
        <v>0</v>
      </c>
      <c r="CL351" s="110">
        <v>-0.0015365540803748</v>
      </c>
      <c r="CM351" s="110"/>
      <c r="CN351" s="154">
        <v>-0.00521983512800716</v>
      </c>
      <c r="CO351" s="83">
        <v>0</v>
      </c>
      <c r="CP351" s="110">
        <v>-0.00521983512800716</v>
      </c>
      <c r="CQ351" s="110"/>
      <c r="CR351" s="154">
        <v>-0.000326087347524171</v>
      </c>
      <c r="CS351" s="83">
        <v>0</v>
      </c>
      <c r="CT351" s="110">
        <v>-0.000326087347524171</v>
      </c>
      <c r="CU351" s="110"/>
      <c r="CV351" s="154">
        <v>-0.00575231934551767</v>
      </c>
      <c r="CW351" s="83">
        <v>0</v>
      </c>
      <c r="CX351" s="110">
        <v>-0.00575231934551767</v>
      </c>
      <c r="CY351" s="110"/>
      <c r="CZ351" s="154">
        <v>-0.00217566424121183</v>
      </c>
      <c r="DA351" s="83">
        <v>0</v>
      </c>
      <c r="DB351" s="110">
        <v>0</v>
      </c>
      <c r="DC351" s="110"/>
      <c r="DD351" s="154">
        <v>-0.00359552319275035</v>
      </c>
      <c r="DE351" s="83">
        <v>0</v>
      </c>
      <c r="DF351" s="110">
        <v>-0.00359552319275035</v>
      </c>
      <c r="DG351" s="110"/>
      <c r="DH351" s="154">
        <v>0</v>
      </c>
      <c r="DI351" s="83">
        <v>0</v>
      </c>
      <c r="DJ351" s="110">
        <v>-0.00188284555827138</v>
      </c>
      <c r="DK351" s="110"/>
      <c r="DL351" s="154">
        <v>-0.00690218717853591</v>
      </c>
      <c r="DM351" s="83">
        <v>0</v>
      </c>
      <c r="DN351" s="110">
        <v>-0.00690218717853591</v>
      </c>
      <c r="DO351" s="110"/>
      <c r="DP351" s="154">
        <v>-0.0182055953713139</v>
      </c>
      <c r="DQ351" s="83">
        <v>0</v>
      </c>
      <c r="DR351" s="110">
        <v>-0.0182055953713139</v>
      </c>
      <c r="DS351" s="110"/>
      <c r="DT351" s="154">
        <v>-0.00638563247714347</v>
      </c>
      <c r="DU351" s="83">
        <v>0</v>
      </c>
      <c r="DV351" s="110">
        <v>0</v>
      </c>
      <c r="DW351" s="110"/>
      <c r="DX351" s="154">
        <v>-0.0108382887038934</v>
      </c>
      <c r="DY351" s="83">
        <v>0</v>
      </c>
      <c r="DZ351" s="110">
        <v>-0.0108382887038934</v>
      </c>
      <c r="EA351" s="110"/>
      <c r="EB351" s="154">
        <v>0</v>
      </c>
      <c r="EC351" s="83">
        <v>0</v>
      </c>
      <c r="ED351" s="110">
        <v>-0.00532753579920336</v>
      </c>
      <c r="EE351" s="110"/>
      <c r="EF351" s="154">
        <v>-0.0207191969916523</v>
      </c>
      <c r="EG351" s="83">
        <v>0</v>
      </c>
      <c r="EH351" s="110">
        <v>-0.0207191969916523</v>
      </c>
      <c r="EI351" s="110"/>
      <c r="EJ351" s="154">
        <v>0</v>
      </c>
      <c r="EK351" s="83">
        <v>0.0011335867716004</v>
      </c>
      <c r="EL351" s="110">
        <v>0</v>
      </c>
      <c r="EM351" s="110"/>
      <c r="EN351" s="154">
        <v>0</v>
      </c>
      <c r="EO351" s="83">
        <v>0.00140656377002473</v>
      </c>
      <c r="EP351" s="110">
        <v>0</v>
      </c>
      <c r="EQ351" s="110"/>
      <c r="ER351" s="154">
        <v>0</v>
      </c>
      <c r="ES351" s="83">
        <v>0.0011335867716004</v>
      </c>
      <c r="ET351" s="110">
        <v>0</v>
      </c>
      <c r="EU351" s="110"/>
      <c r="EV351" s="154">
        <v>0</v>
      </c>
      <c r="EW351" s="83">
        <v>0.00196721033947527</v>
      </c>
      <c r="EX351" s="110">
        <v>0</v>
      </c>
      <c r="EY351" s="110"/>
      <c r="EZ351" s="154">
        <v>0</v>
      </c>
      <c r="FA351" s="83">
        <v>0.000208242363471876</v>
      </c>
      <c r="FB351" s="110">
        <v>0</v>
      </c>
      <c r="FC351" s="110"/>
      <c r="FD351" s="154">
        <v>0</v>
      </c>
      <c r="FE351" s="83">
        <v>0.00223052525318355</v>
      </c>
      <c r="FF351" s="110">
        <v>0</v>
      </c>
      <c r="FG351" s="110"/>
      <c r="FH351" s="154">
        <v>0</v>
      </c>
      <c r="FI351" s="83">
        <v>0.000252589555350202</v>
      </c>
      <c r="FJ351" s="110">
        <v>0</v>
      </c>
      <c r="FK351" s="110"/>
      <c r="FL351" s="154">
        <v>0</v>
      </c>
      <c r="FM351" s="83">
        <v>0.000428085306300852</v>
      </c>
      <c r="FN351" s="110">
        <v>0</v>
      </c>
      <c r="FO351" s="110"/>
      <c r="FP351" s="154">
        <v>0</v>
      </c>
      <c r="FQ351" s="83">
        <v>0.0121504387184467</v>
      </c>
      <c r="FR351" s="110">
        <v>0</v>
      </c>
      <c r="FS351" s="110"/>
      <c r="FT351" s="154">
        <v>0</v>
      </c>
      <c r="FU351" s="83">
        <v>0.00416480682911565</v>
      </c>
      <c r="FV351" s="110">
        <v>0.00416480682911565</v>
      </c>
      <c r="FW351" s="110"/>
      <c r="FX351" s="154">
        <v>0</v>
      </c>
      <c r="FY351" s="83">
        <v>0.0162843909882241</v>
      </c>
      <c r="FZ351" s="110">
        <v>0</v>
      </c>
      <c r="GA351" s="110"/>
      <c r="GB351" s="154">
        <v>0</v>
      </c>
      <c r="GC351" s="83">
        <v>0.00526094626516166</v>
      </c>
      <c r="GD351" s="110">
        <v>0.00526094626516166</v>
      </c>
      <c r="GE351" s="110"/>
      <c r="GF351" s="154">
        <v>0</v>
      </c>
      <c r="GG351" s="83">
        <v>0.0178453013834766</v>
      </c>
      <c r="GH351" s="110">
        <v>0</v>
      </c>
      <c r="GI351" s="110"/>
      <c r="GJ351" s="154">
        <v>0</v>
      </c>
      <c r="GK351" s="83">
        <v>0.00587526224668745</v>
      </c>
      <c r="GL351" s="110">
        <v>0.00587526224668745</v>
      </c>
      <c r="GM351" s="110"/>
      <c r="GN351" s="154">
        <v>0</v>
      </c>
      <c r="GO351" s="83">
        <v>0.000441545504971009</v>
      </c>
      <c r="GP351" s="110">
        <v>0</v>
      </c>
      <c r="GQ351" s="110"/>
      <c r="GR351" s="154">
        <v>0</v>
      </c>
      <c r="GS351" s="83">
        <v>0.00850049631535405</v>
      </c>
      <c r="GT351" s="110">
        <v>0.00850049631535405</v>
      </c>
      <c r="GU351" s="110"/>
      <c r="GV351" s="154">
        <v>0</v>
      </c>
      <c r="GW351" s="83">
        <v>0.00140656377002473</v>
      </c>
      <c r="GX351" s="110">
        <v>0</v>
      </c>
      <c r="GY351" s="110"/>
      <c r="GZ351" s="154">
        <v>0</v>
      </c>
      <c r="HA351" s="83">
        <v>0.0256307346684567</v>
      </c>
      <c r="HB351" s="110">
        <v>0.0256307346684567</v>
      </c>
      <c r="HC351" s="110"/>
      <c r="HD351" s="154">
        <v>0</v>
      </c>
      <c r="HE351" s="83">
        <v>0.010034726046294</v>
      </c>
      <c r="HF351" s="110">
        <v>0</v>
      </c>
      <c r="HG351" s="110"/>
      <c r="HH351" s="154">
        <v>0.00280598904309749</v>
      </c>
      <c r="HI351" s="83">
        <v>0.00280598904309749</v>
      </c>
      <c r="HJ351" s="110">
        <v>0</v>
      </c>
      <c r="HK351" s="110"/>
      <c r="HL351" s="154">
        <v>0.0378046465246333</v>
      </c>
      <c r="HM351" s="83">
        <v>0.0378046465246333</v>
      </c>
      <c r="HN351" s="110">
        <v>0</v>
      </c>
      <c r="HO351" s="110"/>
      <c r="HP351" s="154">
        <v>0</v>
      </c>
      <c r="HQ351" s="83">
        <v>0</v>
      </c>
      <c r="HR351" s="110">
        <v>0</v>
      </c>
      <c r="HS351" s="110"/>
      <c r="HT351" s="154">
        <v>0</v>
      </c>
      <c r="HU351" s="83">
        <v>0.00175013898628362</v>
      </c>
      <c r="HV351" s="110">
        <v>0</v>
      </c>
      <c r="HW351" s="110"/>
      <c r="HX351" s="154">
        <v>0</v>
      </c>
      <c r="HY351" s="83">
        <v>0.00676738324066437</v>
      </c>
      <c r="HZ351" s="110">
        <v>0</v>
      </c>
      <c r="IA351" s="110"/>
      <c r="IB351" s="154">
        <v>0</v>
      </c>
      <c r="IC351" s="83">
        <v>0.000425521924900254</v>
      </c>
      <c r="ID351" s="110">
        <v>0</v>
      </c>
      <c r="IE351" s="110"/>
      <c r="IF351" s="154">
        <v>0</v>
      </c>
      <c r="IG351" s="83">
        <v>0.0193885004183199</v>
      </c>
      <c r="IH351" s="110">
        <v>0</v>
      </c>
      <c r="II351" s="110"/>
      <c r="IJ351" s="154">
        <v>0</v>
      </c>
      <c r="IK351" s="83">
        <v>0</v>
      </c>
      <c r="IL351" s="110">
        <v>0</v>
      </c>
      <c r="IM351" s="110"/>
      <c r="IN351" s="154">
        <v>0</v>
      </c>
      <c r="IO351" s="83">
        <v>0.00796946983755864</v>
      </c>
      <c r="IP351" s="110">
        <v>0</v>
      </c>
      <c r="IQ351" s="110"/>
      <c r="IR351" s="154">
        <v>0</v>
      </c>
      <c r="IS351" s="83">
        <v>0.00527725590472469</v>
      </c>
      <c r="IT351" s="110">
        <v>0</v>
      </c>
      <c r="IU351" s="110"/>
      <c r="IV351" s="154">
        <v>0</v>
      </c>
      <c r="IW351" s="83">
        <v>0.000488113274532015</v>
      </c>
      <c r="IX351" s="110">
        <v>0</v>
      </c>
      <c r="IY351" s="110"/>
      <c r="IZ351" s="154">
        <v>0</v>
      </c>
      <c r="JA351" s="83">
        <v>0</v>
      </c>
      <c r="JB351" s="110">
        <v>0.0580583726574749</v>
      </c>
      <c r="JC351" s="110"/>
      <c r="JD351" s="154">
        <v>0.0500195948899445</v>
      </c>
      <c r="JE351" s="83">
        <v>0</v>
      </c>
      <c r="JF351" s="110">
        <v>0</v>
      </c>
      <c r="JG351" s="110"/>
    </row>
    <row r="352" spans="2:267">
      <c r="B352" s="35"/>
      <c r="C352" s="42"/>
      <c r="D352" s="111">
        <f t="shared" si="2513"/>
        <v>-0.114566084708486</v>
      </c>
      <c r="E352" s="111">
        <f t="shared" si="2510"/>
        <v>0.105256801891266</v>
      </c>
      <c r="F352" s="112">
        <f t="shared" si="2511"/>
        <v>-0.199319098817609</v>
      </c>
      <c r="I352" s="35"/>
      <c r="J352" s="173"/>
      <c r="K352" s="175"/>
      <c r="L352" s="176">
        <v>-0.000771743229967902</v>
      </c>
      <c r="M352" s="111">
        <v>-0.000771743229967902</v>
      </c>
      <c r="N352" s="112">
        <v>-0.000771743229967902</v>
      </c>
      <c r="O352" s="110"/>
      <c r="P352" s="176">
        <v>-0.0010393413843305</v>
      </c>
      <c r="Q352" s="111">
        <v>-0.0010393413843305</v>
      </c>
      <c r="R352" s="112">
        <v>-0.0010393413843305</v>
      </c>
      <c r="S352" s="110"/>
      <c r="T352" s="176">
        <v>-0.00290868869121358</v>
      </c>
      <c r="U352" s="111">
        <v>-0.00290868869121358</v>
      </c>
      <c r="V352" s="112">
        <v>-0.00290868869121358</v>
      </c>
      <c r="W352" s="110"/>
      <c r="X352" s="176">
        <v>-0.00021051625855671</v>
      </c>
      <c r="Y352" s="111">
        <v>-0.00021051625855671</v>
      </c>
      <c r="Z352" s="112">
        <v>0</v>
      </c>
      <c r="AA352" s="110"/>
      <c r="AB352" s="176">
        <v>0</v>
      </c>
      <c r="AC352" s="111">
        <v>-0.00104291110019726</v>
      </c>
      <c r="AD352" s="112">
        <v>-0.00104291110019726</v>
      </c>
      <c r="AE352" s="110"/>
      <c r="AF352" s="176">
        <v>-0.0085026582757311</v>
      </c>
      <c r="AG352" s="111">
        <v>-0.0085026582757311</v>
      </c>
      <c r="AH352" s="112">
        <v>-0.0085026582757311</v>
      </c>
      <c r="AI352" s="110"/>
      <c r="AJ352" s="176">
        <v>-0.0590689395460299</v>
      </c>
      <c r="AK352" s="111">
        <v>-0.0590689395460299</v>
      </c>
      <c r="AL352" s="112">
        <v>-0.0590689395460299</v>
      </c>
      <c r="AM352" s="110"/>
      <c r="AN352" s="176">
        <v>-0.0513601744858617</v>
      </c>
      <c r="AO352" s="111">
        <v>-0.0513601744858617</v>
      </c>
      <c r="AP352" s="112">
        <v>-0.0513601744858617</v>
      </c>
      <c r="AQ352" s="110"/>
      <c r="AR352" s="176">
        <v>-0.0022882741973601</v>
      </c>
      <c r="AS352" s="111">
        <v>-0.0022882741973601</v>
      </c>
      <c r="AT352" s="112">
        <v>0</v>
      </c>
      <c r="AU352" s="110"/>
      <c r="AV352" s="176">
        <v>0</v>
      </c>
      <c r="AW352" s="111">
        <v>-0.012143390607622</v>
      </c>
      <c r="AX352" s="112">
        <v>-0.012143390607622</v>
      </c>
      <c r="AY352" s="110"/>
      <c r="AZ352" s="176">
        <v>0</v>
      </c>
      <c r="BA352" s="111">
        <v>0</v>
      </c>
      <c r="BB352" s="112">
        <v>0</v>
      </c>
      <c r="BC352" s="110"/>
      <c r="BD352" s="176">
        <v>0</v>
      </c>
      <c r="BE352" s="111">
        <v>0</v>
      </c>
      <c r="BF352" s="112">
        <v>0</v>
      </c>
      <c r="BG352" s="110"/>
      <c r="BH352" s="176">
        <v>0</v>
      </c>
      <c r="BI352" s="111">
        <v>0</v>
      </c>
      <c r="BJ352" s="112">
        <v>0</v>
      </c>
      <c r="BK352" s="110"/>
      <c r="BL352" s="176">
        <v>0</v>
      </c>
      <c r="BM352" s="111">
        <v>0</v>
      </c>
      <c r="BN352" s="112">
        <v>0</v>
      </c>
      <c r="BO352" s="110"/>
      <c r="BP352" s="176">
        <v>0</v>
      </c>
      <c r="BQ352" s="111">
        <v>0</v>
      </c>
      <c r="BR352" s="112">
        <v>0</v>
      </c>
      <c r="BS352" s="110"/>
      <c r="BT352" s="176">
        <v>-0.000250705117103072</v>
      </c>
      <c r="BU352" s="111">
        <v>-0.000250705117103072</v>
      </c>
      <c r="BV352" s="112">
        <v>-0.000250705117103072</v>
      </c>
      <c r="BW352" s="110"/>
      <c r="BX352" s="176">
        <v>-0.00510367623830775</v>
      </c>
      <c r="BY352" s="111">
        <v>-0.00510367623830775</v>
      </c>
      <c r="BZ352" s="112">
        <v>-0.00510367623830775</v>
      </c>
      <c r="CA352" s="110"/>
      <c r="CB352" s="176">
        <v>-0.00165545725746881</v>
      </c>
      <c r="CC352" s="111">
        <v>-0.00165545725746881</v>
      </c>
      <c r="CD352" s="112">
        <v>-0.00165545725746881</v>
      </c>
      <c r="CE352" s="110"/>
      <c r="CF352" s="176">
        <v>-0.00249136310718018</v>
      </c>
      <c r="CG352" s="111">
        <v>0</v>
      </c>
      <c r="CH352" s="112">
        <v>-0.00249136310718018</v>
      </c>
      <c r="CI352" s="110"/>
      <c r="CJ352" s="176">
        <v>-0.0015365540803748</v>
      </c>
      <c r="CK352" s="111">
        <v>-0.0015365540803748</v>
      </c>
      <c r="CL352" s="112">
        <v>-0.0015365540803748</v>
      </c>
      <c r="CM352" s="110"/>
      <c r="CN352" s="176">
        <v>-0.00521983512800716</v>
      </c>
      <c r="CO352" s="111">
        <v>-0.00521983512800716</v>
      </c>
      <c r="CP352" s="112">
        <v>-0.00521983512800716</v>
      </c>
      <c r="CQ352" s="110"/>
      <c r="CR352" s="176">
        <v>-0.000326087347524171</v>
      </c>
      <c r="CS352" s="111">
        <v>-0.000326087347524171</v>
      </c>
      <c r="CT352" s="112">
        <v>-0.000326087347524171</v>
      </c>
      <c r="CU352" s="110"/>
      <c r="CV352" s="176">
        <v>-0.00575231934551767</v>
      </c>
      <c r="CW352" s="111">
        <v>-0.00575231934551767</v>
      </c>
      <c r="CX352" s="112">
        <v>-0.00575231934551767</v>
      </c>
      <c r="CY352" s="110"/>
      <c r="CZ352" s="176">
        <v>-0.00217566424121183</v>
      </c>
      <c r="DA352" s="111">
        <v>-0.00217566424121183</v>
      </c>
      <c r="DB352" s="112">
        <v>-0.00217566424121183</v>
      </c>
      <c r="DC352" s="110"/>
      <c r="DD352" s="176">
        <v>-0.00359552319275035</v>
      </c>
      <c r="DE352" s="111">
        <v>0</v>
      </c>
      <c r="DF352" s="112">
        <v>-0.00359552319275035</v>
      </c>
      <c r="DG352" s="110"/>
      <c r="DH352" s="176">
        <v>-0.00188284555827138</v>
      </c>
      <c r="DI352" s="111">
        <v>-0.00188284555827138</v>
      </c>
      <c r="DJ352" s="112">
        <v>-0.00188284555827138</v>
      </c>
      <c r="DK352" s="110"/>
      <c r="DL352" s="176">
        <v>-0.00690218717853591</v>
      </c>
      <c r="DM352" s="111">
        <v>-0.00690218717853591</v>
      </c>
      <c r="DN352" s="112">
        <v>-0.00690218717853591</v>
      </c>
      <c r="DO352" s="110"/>
      <c r="DP352" s="176">
        <v>-0.0182055953713139</v>
      </c>
      <c r="DQ352" s="111">
        <v>-0.0182055953713139</v>
      </c>
      <c r="DR352" s="112">
        <v>-0.0182055953713139</v>
      </c>
      <c r="DS352" s="110"/>
      <c r="DT352" s="176">
        <v>-0.00638563247714347</v>
      </c>
      <c r="DU352" s="111">
        <v>-0.00638563247714347</v>
      </c>
      <c r="DV352" s="112">
        <v>-0.00638563247714347</v>
      </c>
      <c r="DW352" s="110"/>
      <c r="DX352" s="176">
        <v>-0.0108382887038934</v>
      </c>
      <c r="DY352" s="111">
        <v>0</v>
      </c>
      <c r="DZ352" s="112">
        <v>-0.0108382887038934</v>
      </c>
      <c r="EA352" s="110"/>
      <c r="EB352" s="176">
        <v>-0.00532753579920336</v>
      </c>
      <c r="EC352" s="111">
        <v>-0.00532753579920336</v>
      </c>
      <c r="ED352" s="112">
        <v>-0.00532753579920336</v>
      </c>
      <c r="EE352" s="110"/>
      <c r="EF352" s="176">
        <v>-0.0207191969916523</v>
      </c>
      <c r="EG352" s="111">
        <v>-0.0207191969916523</v>
      </c>
      <c r="EH352" s="112">
        <v>-0.0207191969916523</v>
      </c>
      <c r="EI352" s="110"/>
      <c r="EJ352" s="176">
        <v>0</v>
      </c>
      <c r="EK352" s="111">
        <v>0.0011335867716004</v>
      </c>
      <c r="EL352" s="112">
        <v>0</v>
      </c>
      <c r="EM352" s="110"/>
      <c r="EN352" s="176">
        <v>0</v>
      </c>
      <c r="EO352" s="111">
        <v>0.00140656377002473</v>
      </c>
      <c r="EP352" s="112">
        <v>0</v>
      </c>
      <c r="EQ352" s="110"/>
      <c r="ER352" s="176">
        <v>0</v>
      </c>
      <c r="ES352" s="111">
        <v>0.0011335867716004</v>
      </c>
      <c r="ET352" s="112">
        <v>0</v>
      </c>
      <c r="EU352" s="110"/>
      <c r="EV352" s="176">
        <v>0.00196721033947527</v>
      </c>
      <c r="EW352" s="111">
        <v>0.00196721033947527</v>
      </c>
      <c r="EX352" s="112">
        <v>0</v>
      </c>
      <c r="EY352" s="110"/>
      <c r="EZ352" s="176">
        <v>0</v>
      </c>
      <c r="FA352" s="111">
        <v>0.000208242363471876</v>
      </c>
      <c r="FB352" s="112">
        <v>0.000208242363471876</v>
      </c>
      <c r="FC352" s="110"/>
      <c r="FD352" s="176">
        <v>0.00223052525318355</v>
      </c>
      <c r="FE352" s="111">
        <v>0.00223052525318355</v>
      </c>
      <c r="FF352" s="112">
        <v>0</v>
      </c>
      <c r="FG352" s="110"/>
      <c r="FH352" s="176">
        <v>0</v>
      </c>
      <c r="FI352" s="111">
        <v>0.000252589555350202</v>
      </c>
      <c r="FJ352" s="112">
        <v>0.000252589555350202</v>
      </c>
      <c r="FK352" s="110"/>
      <c r="FL352" s="176">
        <v>0.000428085306300852</v>
      </c>
      <c r="FM352" s="111">
        <v>0.000428085306300852</v>
      </c>
      <c r="FN352" s="112">
        <v>0.000428085306300852</v>
      </c>
      <c r="FO352" s="110"/>
      <c r="FP352" s="176">
        <v>0</v>
      </c>
      <c r="FQ352" s="111">
        <v>0.0121504387184467</v>
      </c>
      <c r="FR352" s="112">
        <v>0</v>
      </c>
      <c r="FS352" s="110"/>
      <c r="FT352" s="176">
        <v>0</v>
      </c>
      <c r="FU352" s="111">
        <v>0.00416480682911565</v>
      </c>
      <c r="FV352" s="112">
        <v>0</v>
      </c>
      <c r="FW352" s="110"/>
      <c r="FX352" s="176">
        <v>0</v>
      </c>
      <c r="FY352" s="111">
        <v>0.0162843909882241</v>
      </c>
      <c r="FZ352" s="112">
        <v>0</v>
      </c>
      <c r="GA352" s="110"/>
      <c r="GB352" s="176">
        <v>0</v>
      </c>
      <c r="GC352" s="111">
        <v>0.00526094626516166</v>
      </c>
      <c r="GD352" s="112">
        <v>0</v>
      </c>
      <c r="GE352" s="110"/>
      <c r="GF352" s="176">
        <v>0.0178453013834766</v>
      </c>
      <c r="GG352" s="111">
        <v>0.0178453013834766</v>
      </c>
      <c r="GH352" s="112">
        <v>0</v>
      </c>
      <c r="GI352" s="110"/>
      <c r="GJ352" s="176">
        <v>0.00587526224668745</v>
      </c>
      <c r="GK352" s="111">
        <v>0.00587526224668745</v>
      </c>
      <c r="GL352" s="112">
        <v>0</v>
      </c>
      <c r="GM352" s="110"/>
      <c r="GN352" s="176">
        <v>0.000441545504971009</v>
      </c>
      <c r="GO352" s="111">
        <v>0.000441545504971009</v>
      </c>
      <c r="GP352" s="112">
        <v>0.000441545504971009</v>
      </c>
      <c r="GQ352" s="110"/>
      <c r="GR352" s="176">
        <v>0</v>
      </c>
      <c r="GS352" s="111">
        <v>0.00850049631535405</v>
      </c>
      <c r="GT352" s="112">
        <v>0.00850049631535405</v>
      </c>
      <c r="GU352" s="110"/>
      <c r="GV352" s="176">
        <v>0</v>
      </c>
      <c r="GW352" s="111">
        <v>0.00140656377002473</v>
      </c>
      <c r="GX352" s="112">
        <v>0</v>
      </c>
      <c r="GY352" s="110"/>
      <c r="GZ352" s="176">
        <v>0</v>
      </c>
      <c r="HA352" s="111">
        <v>0.0256307346684567</v>
      </c>
      <c r="HB352" s="112">
        <v>0.0256307346684567</v>
      </c>
      <c r="HC352" s="110"/>
      <c r="HD352" s="176">
        <v>0</v>
      </c>
      <c r="HE352" s="111">
        <v>0.010034726046294</v>
      </c>
      <c r="HF352" s="112">
        <v>0</v>
      </c>
      <c r="HG352" s="110"/>
      <c r="HH352" s="176">
        <v>0</v>
      </c>
      <c r="HI352" s="111">
        <v>0.00280598904309749</v>
      </c>
      <c r="HJ352" s="112">
        <v>0</v>
      </c>
      <c r="HK352" s="110"/>
      <c r="HL352" s="176">
        <v>0.0378046465246333</v>
      </c>
      <c r="HM352" s="111">
        <v>0.0378046465246333</v>
      </c>
      <c r="HN352" s="112">
        <v>0</v>
      </c>
      <c r="HO352" s="110"/>
      <c r="HP352" s="176">
        <v>0</v>
      </c>
      <c r="HQ352" s="111">
        <v>0.00733788372099987</v>
      </c>
      <c r="HR352" s="112">
        <v>0</v>
      </c>
      <c r="HS352" s="110"/>
      <c r="HT352" s="176">
        <v>0.00175013898628362</v>
      </c>
      <c r="HU352" s="111">
        <v>0</v>
      </c>
      <c r="HV352" s="112">
        <v>0</v>
      </c>
      <c r="HW352" s="110"/>
      <c r="HX352" s="176">
        <v>0</v>
      </c>
      <c r="HY352" s="111">
        <v>0.00676738324066437</v>
      </c>
      <c r="HZ352" s="112">
        <v>0</v>
      </c>
      <c r="IA352" s="110"/>
      <c r="IB352" s="176">
        <v>0</v>
      </c>
      <c r="IC352" s="111">
        <v>0</v>
      </c>
      <c r="ID352" s="112">
        <v>0.000425521924900254</v>
      </c>
      <c r="IE352" s="110"/>
      <c r="IF352" s="176">
        <v>0.0193885004183199</v>
      </c>
      <c r="IG352" s="111">
        <v>0.0193885004183199</v>
      </c>
      <c r="IH352" s="112">
        <v>0</v>
      </c>
      <c r="II352" s="110"/>
      <c r="IJ352" s="176">
        <v>0.0142520326951348</v>
      </c>
      <c r="IK352" s="111">
        <v>0.0142520326951348</v>
      </c>
      <c r="IL352" s="112">
        <v>0</v>
      </c>
      <c r="IM352" s="110"/>
      <c r="IN352" s="176">
        <v>0.00796946983755864</v>
      </c>
      <c r="IO352" s="111">
        <v>0.00796946983755864</v>
      </c>
      <c r="IP352" s="112">
        <v>0</v>
      </c>
      <c r="IQ352" s="110"/>
      <c r="IR352" s="176">
        <v>0</v>
      </c>
      <c r="IS352" s="111">
        <v>0.00527725590472469</v>
      </c>
      <c r="IT352" s="112">
        <v>0</v>
      </c>
      <c r="IU352" s="110"/>
      <c r="IV352" s="176">
        <v>0</v>
      </c>
      <c r="IW352" s="111">
        <v>0</v>
      </c>
      <c r="IX352" s="112">
        <v>0</v>
      </c>
      <c r="IY352" s="110"/>
      <c r="IZ352" s="176">
        <v>0</v>
      </c>
      <c r="JA352" s="111">
        <v>0.0580583726574749</v>
      </c>
      <c r="JB352" s="112">
        <v>0</v>
      </c>
      <c r="JC352" s="110"/>
      <c r="JD352" s="176">
        <v>0</v>
      </c>
      <c r="JE352" s="111">
        <v>0.0500195948899445</v>
      </c>
      <c r="JF352" s="112">
        <v>0</v>
      </c>
      <c r="JG352" s="110"/>
    </row>
    <row r="353" spans="2:267">
      <c r="B353" s="35"/>
      <c r="C353" s="29">
        <v>3</v>
      </c>
      <c r="D353" s="107">
        <f t="shared" si="2513"/>
        <v>0.133583331923622</v>
      </c>
      <c r="E353" s="107">
        <f t="shared" si="2510"/>
        <v>-0.283882363134073</v>
      </c>
      <c r="F353" s="108">
        <f t="shared" si="2511"/>
        <v>0.167490648776919</v>
      </c>
      <c r="G353" s="109">
        <f t="shared" ref="G353" si="2515">SUM(O353,S353,W353,AA353,AE353,AI353,AM353,AQ353,AU353,AY353,BC353,BG353,BK353,BO353,BS353,BW353,CA353,CE353,CI353,CM353,CQ353,CU353,CY353,DC353,DG353,DK353,DO353,DS353,DW353,EA353,EE353,EI353,EM353,EQ353,EU353,EY353,FC353,FG353,FK353,FO353,FS353,FW353,GA353,GE353,GI353,GM353,GQ353,GU353,GY353,HC353,HG353,HK353,HO353,HS353,HW353,IA353,IE353,II353,IM353,IQ353,IU353,IY353,JC353,JG353)</f>
        <v>-0.175320388623986</v>
      </c>
      <c r="I353" s="35"/>
      <c r="J353" s="173"/>
      <c r="K353" s="171">
        <v>3</v>
      </c>
      <c r="L353" s="172">
        <f t="array" ref="L353:N356">L$3:N$6*N341</f>
        <v>0.00282698425579485</v>
      </c>
      <c r="M353" s="107">
        <v>0.00282698425579485</v>
      </c>
      <c r="N353" s="108">
        <v>0.00282698425579485</v>
      </c>
      <c r="O353" s="87">
        <f>N341</f>
        <v>0.00282698425579485</v>
      </c>
      <c r="P353" s="172">
        <f t="array" ref="P353:R356">P$3:R$6*R341</f>
        <v>0</v>
      </c>
      <c r="Q353" s="107">
        <v>0.00167643382467684</v>
      </c>
      <c r="R353" s="108">
        <v>0.00167643382467684</v>
      </c>
      <c r="S353" s="87">
        <f>R341</f>
        <v>0.00167643382467684</v>
      </c>
      <c r="T353" s="172">
        <f t="array" ref="T353:V356">T$3:V$6*V341</f>
        <v>0.00179962358720571</v>
      </c>
      <c r="U353" s="107">
        <v>0.00179962358720571</v>
      </c>
      <c r="V353" s="108">
        <v>0</v>
      </c>
      <c r="W353" s="87">
        <f>V341</f>
        <v>0.00179962358720571</v>
      </c>
      <c r="X353" s="172">
        <f t="array" ref="X353:Z356">X$3:Z$6*Z341</f>
        <v>0.00799113281381638</v>
      </c>
      <c r="Y353" s="107">
        <v>0.00799113281381638</v>
      </c>
      <c r="Z353" s="108">
        <v>0.00799113281381638</v>
      </c>
      <c r="AA353" s="87">
        <f>Z341</f>
        <v>0.00799113281381638</v>
      </c>
      <c r="AB353" s="172">
        <f t="array" ref="AB353:AD356">AB$3:AD$6*AD341</f>
        <v>0.012326918695055</v>
      </c>
      <c r="AC353" s="107">
        <v>0.012326918695055</v>
      </c>
      <c r="AD353" s="108">
        <v>0.012326918695055</v>
      </c>
      <c r="AE353" s="87">
        <f>AD341</f>
        <v>0.012326918695055</v>
      </c>
      <c r="AF353" s="172">
        <f t="array" ref="AF353:AH356">AF$3:AH$6*AH341</f>
        <v>0</v>
      </c>
      <c r="AG353" s="107">
        <v>0</v>
      </c>
      <c r="AH353" s="108">
        <v>0</v>
      </c>
      <c r="AI353" s="87">
        <f>AH341</f>
        <v>0.0057218005642748</v>
      </c>
      <c r="AJ353" s="172">
        <f t="array" ref="AJ353:AL356">AJ$3:AL$6*AL341</f>
        <v>0</v>
      </c>
      <c r="AK353" s="107">
        <v>0</v>
      </c>
      <c r="AL353" s="108">
        <v>0</v>
      </c>
      <c r="AM353" s="87">
        <f>AL341</f>
        <v>0.0264176791721399</v>
      </c>
      <c r="AN353" s="172">
        <f t="array" ref="AN353:AP356">AN$3:AP$6*AP341</f>
        <v>0</v>
      </c>
      <c r="AO353" s="107">
        <v>0</v>
      </c>
      <c r="AP353" s="108">
        <v>0</v>
      </c>
      <c r="AQ353" s="87">
        <f>AP341</f>
        <v>0.0389871867923778</v>
      </c>
      <c r="AR353" s="172">
        <f t="array" ref="AR353:AT356">AR$3:AT$6*AT341</f>
        <v>0</v>
      </c>
      <c r="AS353" s="107">
        <v>0</v>
      </c>
      <c r="AT353" s="108">
        <v>0</v>
      </c>
      <c r="AU353" s="87">
        <f>AT341</f>
        <v>0.0134738368919753</v>
      </c>
      <c r="AV353" s="172">
        <f t="array" ref="AV353:AX356">AV$3:AX$6*AX341</f>
        <v>0</v>
      </c>
      <c r="AW353" s="107">
        <v>0</v>
      </c>
      <c r="AX353" s="108">
        <v>0</v>
      </c>
      <c r="AY353" s="87">
        <f>AX341</f>
        <v>0.0241363348331725</v>
      </c>
      <c r="AZ353" s="172">
        <f t="array" ref="AZ353:BB356">AZ$3:BB$6*BB341</f>
        <v>0.0131180157392923</v>
      </c>
      <c r="BA353" s="107">
        <v>0.0131180157392923</v>
      </c>
      <c r="BB353" s="108">
        <v>0.0131180157392923</v>
      </c>
      <c r="BC353" s="87">
        <f>BB341</f>
        <v>0.0131180157392923</v>
      </c>
      <c r="BD353" s="172">
        <f t="array" ref="BD353:BF356">BD$3:BF$6*BF341</f>
        <v>0</v>
      </c>
      <c r="BE353" s="107">
        <v>0.00752938556230178</v>
      </c>
      <c r="BF353" s="108">
        <v>0.00752938556230178</v>
      </c>
      <c r="BG353" s="87">
        <f>BF341</f>
        <v>0.00752938556230178</v>
      </c>
      <c r="BH353" s="172">
        <f t="array" ref="BH353:BJ356">BH$3:BJ$6*BJ341</f>
        <v>0.00901769928641415</v>
      </c>
      <c r="BI353" s="107">
        <v>0.00901769928641415</v>
      </c>
      <c r="BJ353" s="108">
        <v>0</v>
      </c>
      <c r="BK353" s="87">
        <f>BJ341</f>
        <v>0.00901769928641415</v>
      </c>
      <c r="BL353" s="172">
        <f t="array" ref="BL353:BN356">BL$3:BN$6*BN341</f>
        <v>0.0205056966414645</v>
      </c>
      <c r="BM353" s="107">
        <v>0.0205056966414645</v>
      </c>
      <c r="BN353" s="108">
        <v>0.0205056966414645</v>
      </c>
      <c r="BO353" s="87">
        <f>BN341</f>
        <v>0.0205056966414645</v>
      </c>
      <c r="BP353" s="172">
        <f t="array" ref="BP353:BR356">BP$3:BR$6*BR341</f>
        <v>0.0495967311686217</v>
      </c>
      <c r="BQ353" s="107">
        <v>0.0495967311686217</v>
      </c>
      <c r="BR353" s="108">
        <v>0.0495967311686217</v>
      </c>
      <c r="BS353" s="87">
        <f>BR341</f>
        <v>0.0495967311686217</v>
      </c>
      <c r="BT353" s="172">
        <f t="array" ref="BT353:BV356">BT$3:BV$6*BV341</f>
        <v>0.00454848306190422</v>
      </c>
      <c r="BU353" s="107">
        <v>0</v>
      </c>
      <c r="BV353" s="108">
        <v>0.00454848306190422</v>
      </c>
      <c r="BW353" s="87">
        <f>BV341</f>
        <v>0.00454848306190422</v>
      </c>
      <c r="BX353" s="172">
        <f t="array" ref="BX353:BZ356">BX$3:BZ$6*BZ341</f>
        <v>0.0159649237292142</v>
      </c>
      <c r="BY353" s="107">
        <v>0.0159649237292142</v>
      </c>
      <c r="BZ353" s="108">
        <v>0.0159649237292142</v>
      </c>
      <c r="CA353" s="87">
        <f>BZ341</f>
        <v>0.0159649237292142</v>
      </c>
      <c r="CB353" s="172">
        <f t="array" ref="CB353:CD356">CB$3:CD$6*CD341</f>
        <v>0.00385967820635584</v>
      </c>
      <c r="CC353" s="107">
        <v>0.00385967820635584</v>
      </c>
      <c r="CD353" s="108">
        <v>0.00385967820635584</v>
      </c>
      <c r="CE353" s="87">
        <f>CD341</f>
        <v>0.00385967820635584</v>
      </c>
      <c r="CF353" s="172">
        <f t="array" ref="CF353:CH356">CF$3:CH$6*CH341</f>
        <v>0.000270372456675803</v>
      </c>
      <c r="CG353" s="107">
        <v>0.000270372456675803</v>
      </c>
      <c r="CH353" s="108">
        <v>0.000270372456675803</v>
      </c>
      <c r="CI353" s="87">
        <f>CH341</f>
        <v>0.000270372456675803</v>
      </c>
      <c r="CJ353" s="172">
        <f t="array" ref="CJ353:CL356">CJ$3:CL$6*CL341</f>
        <v>0.0103320472425746</v>
      </c>
      <c r="CK353" s="107">
        <v>0.0103320472425746</v>
      </c>
      <c r="CL353" s="108">
        <v>0.0103320472425746</v>
      </c>
      <c r="CM353" s="87">
        <f>CL341</f>
        <v>0.0103320472425746</v>
      </c>
      <c r="CN353" s="172">
        <f t="array" ref="CN353:CP356">CN$3:CP$6*CP341</f>
        <v>0.00718072865202862</v>
      </c>
      <c r="CO353" s="107">
        <v>0.00718072865202862</v>
      </c>
      <c r="CP353" s="108">
        <v>0.00718072865202862</v>
      </c>
      <c r="CQ353" s="87">
        <f>CP341</f>
        <v>0.00718072865202862</v>
      </c>
      <c r="CR353" s="172">
        <f t="array" ref="CR353:CT356">CR$3:CT$6*CT341</f>
        <v>0</v>
      </c>
      <c r="CS353" s="107">
        <v>0</v>
      </c>
      <c r="CT353" s="108">
        <v>0.00263045870807766</v>
      </c>
      <c r="CU353" s="87">
        <f>CT341</f>
        <v>0.00263045870807766</v>
      </c>
      <c r="CV353" s="172">
        <f t="array" ref="CV353:CX356">CV$3:CX$6*CX341</f>
        <v>0</v>
      </c>
      <c r="CW353" s="107">
        <v>0.00848661101594066</v>
      </c>
      <c r="CX353" s="108">
        <v>0.00848661101594066</v>
      </c>
      <c r="CY353" s="87">
        <f>CX341</f>
        <v>0.00848661101594066</v>
      </c>
      <c r="CZ353" s="172">
        <f t="array" ref="CZ353:DB356">CZ$3:DB$6*DB341</f>
        <v>0</v>
      </c>
      <c r="DA353" s="107">
        <v>0.00225840705169312</v>
      </c>
      <c r="DB353" s="108">
        <v>0.00225840705169312</v>
      </c>
      <c r="DC353" s="87">
        <f>DB341</f>
        <v>0.00225840705169312</v>
      </c>
      <c r="DD353" s="172">
        <f t="array" ref="DD353:DF356">DD$3:DF$6*DF341</f>
        <v>0</v>
      </c>
      <c r="DE353" s="107">
        <v>0.000171196163076192</v>
      </c>
      <c r="DF353" s="108">
        <v>0.000171196163076192</v>
      </c>
      <c r="DG353" s="87">
        <f>DF341</f>
        <v>0.000171196163076192</v>
      </c>
      <c r="DH353" s="172">
        <f t="array" ref="DH353:DJ356">DH$3:DJ$6*DJ341</f>
        <v>0</v>
      </c>
      <c r="DI353" s="107">
        <v>0.00590179862105687</v>
      </c>
      <c r="DJ353" s="108">
        <v>0.00590179862105687</v>
      </c>
      <c r="DK353" s="87">
        <f>DJ341</f>
        <v>0.00590179862105687</v>
      </c>
      <c r="DL353" s="172">
        <f t="array" ref="DL353:DN356">DL$3:DN$6*DN341</f>
        <v>0</v>
      </c>
      <c r="DM353" s="107">
        <v>0.0044506499480295</v>
      </c>
      <c r="DN353" s="108">
        <v>0.0044506499480295</v>
      </c>
      <c r="DO353" s="87">
        <f>DN341</f>
        <v>0.0044506499480295</v>
      </c>
      <c r="DP353" s="172">
        <f t="array" ref="DP353:DR356">DP$3:DR$6*DR341</f>
        <v>0.011698441317656</v>
      </c>
      <c r="DQ353" s="107">
        <v>0.011698441317656</v>
      </c>
      <c r="DR353" s="108">
        <v>0</v>
      </c>
      <c r="DS353" s="87">
        <f>DR341</f>
        <v>0.011698441317656</v>
      </c>
      <c r="DT353" s="172">
        <f t="array" ref="DT353:DV356">DT$3:DV$6*DV341</f>
        <v>0.00265979824629564</v>
      </c>
      <c r="DU353" s="107">
        <v>0.00265979824629564</v>
      </c>
      <c r="DV353" s="108">
        <v>0</v>
      </c>
      <c r="DW353" s="87">
        <f>DV341</f>
        <v>0.00265979824629564</v>
      </c>
      <c r="DX353" s="172">
        <f t="array" ref="DX353:DZ356">DX$3:DZ$6*DZ341</f>
        <v>0.000221114487513854</v>
      </c>
      <c r="DY353" s="107">
        <v>0.000221114487513854</v>
      </c>
      <c r="DZ353" s="108">
        <v>0</v>
      </c>
      <c r="EA353" s="87">
        <f>DZ341</f>
        <v>0.000221114487513854</v>
      </c>
      <c r="EB353" s="172">
        <f t="array" ref="EB353:ED356">EB$3:ED$6*ED341</f>
        <v>0.00656296874704595</v>
      </c>
      <c r="EC353" s="107">
        <v>0.00656296874704595</v>
      </c>
      <c r="ED353" s="108">
        <v>0</v>
      </c>
      <c r="EE353" s="87">
        <f>ED341</f>
        <v>0.00656296874704595</v>
      </c>
      <c r="EF353" s="172">
        <f t="array" ref="EF353:EH356">EF$3:EH$6*EH341</f>
        <v>0.00621925357091483</v>
      </c>
      <c r="EG353" s="107">
        <v>0.00621925357091483</v>
      </c>
      <c r="EH353" s="108">
        <v>0</v>
      </c>
      <c r="EI353" s="87">
        <f>EH341</f>
        <v>0.00621925357091483</v>
      </c>
      <c r="EJ353" s="172">
        <f t="array" ref="EJ353:EL356">EJ$3:EL$6*EL341</f>
        <v>0</v>
      </c>
      <c r="EK353" s="107">
        <v>-0.00041957101639253</v>
      </c>
      <c r="EL353" s="108">
        <v>0</v>
      </c>
      <c r="EM353" s="87">
        <f>EL341</f>
        <v>-0.00041957101639253</v>
      </c>
      <c r="EN353" s="172">
        <f t="array" ref="EN353:EP356">EN$3:EP$6*EP341</f>
        <v>-0.000228180096350764</v>
      </c>
      <c r="EO353" s="107">
        <v>-0.000228180096350764</v>
      </c>
      <c r="EP353" s="108">
        <v>0</v>
      </c>
      <c r="EQ353" s="87">
        <f>EP341</f>
        <v>-0.000228180096350764</v>
      </c>
      <c r="ER353" s="172">
        <f t="array" ref="ER353:ET356">ER$3:ET$6*ET341</f>
        <v>0</v>
      </c>
      <c r="ES353" s="107">
        <v>-0.00041957101639253</v>
      </c>
      <c r="ET353" s="108">
        <v>0</v>
      </c>
      <c r="EU353" s="87">
        <f>ET341</f>
        <v>-0.00041957101639253</v>
      </c>
      <c r="EV353" s="172">
        <f t="array" ref="EV353:EX356">EV$3:EX$6*EX341</f>
        <v>0</v>
      </c>
      <c r="EW353" s="107">
        <v>-0.00270736734562458</v>
      </c>
      <c r="EX353" s="108">
        <v>0</v>
      </c>
      <c r="EY353" s="87">
        <f>EX341</f>
        <v>-0.00270736734562458</v>
      </c>
      <c r="EZ353" s="172">
        <f t="array" ref="EZ353:FB356">EZ$3:FB$6*FB341</f>
        <v>0</v>
      </c>
      <c r="FA353" s="107">
        <v>-0.000782517267968419</v>
      </c>
      <c r="FB353" s="108">
        <v>0</v>
      </c>
      <c r="FC353" s="87">
        <f>FB341</f>
        <v>-0.000782517267968419</v>
      </c>
      <c r="FD353" s="172">
        <f t="array" ref="FD353:FF356">FD$3:FF$6*FF341</f>
        <v>-0.00137911908327773</v>
      </c>
      <c r="FE353" s="107">
        <v>-0.00137911908327773</v>
      </c>
      <c r="FF353" s="108">
        <v>0</v>
      </c>
      <c r="FG353" s="87">
        <f>FF341</f>
        <v>-0.00137911908327773</v>
      </c>
      <c r="FH353" s="172">
        <f t="array" ref="FH353:FJ356">FH$3:FJ$6*FJ341</f>
        <v>-0.000414591725128314</v>
      </c>
      <c r="FI353" s="107">
        <v>-0.000414591725128314</v>
      </c>
      <c r="FJ353" s="108">
        <v>0</v>
      </c>
      <c r="FK353" s="87">
        <f>FJ341</f>
        <v>-0.000414591725128314</v>
      </c>
      <c r="FL353" s="172">
        <f t="array" ref="FL353:FN356">FL$3:FN$6*FN341</f>
        <v>-0.00247657566958653</v>
      </c>
      <c r="FM353" s="107">
        <v>-0.00247657566958653</v>
      </c>
      <c r="FN353" s="108">
        <v>0</v>
      </c>
      <c r="FO353" s="87">
        <f>FN341</f>
        <v>-0.00247657566958653</v>
      </c>
      <c r="FP353" s="172">
        <f t="array" ref="FP353:FR356">FP$3:FR$6*FR341</f>
        <v>0</v>
      </c>
      <c r="FQ353" s="107">
        <v>-0.00526187536473143</v>
      </c>
      <c r="FR353" s="108">
        <v>0</v>
      </c>
      <c r="FS353" s="87">
        <f>FR341</f>
        <v>-0.00526187536473143</v>
      </c>
      <c r="FT353" s="172">
        <f t="array" ref="FT353:FV356">FT$3:FV$6*FV341</f>
        <v>0</v>
      </c>
      <c r="FU353" s="107">
        <v>-0.00112095613447853</v>
      </c>
      <c r="FV353" s="108">
        <v>0</v>
      </c>
      <c r="FW353" s="87">
        <f>FV341</f>
        <v>-0.00112095613447853</v>
      </c>
      <c r="FX353" s="172">
        <f t="array" ref="FX353:FZ356">FX$3:FZ$6*FZ341</f>
        <v>-0.00350247957402991</v>
      </c>
      <c r="FY353" s="107">
        <v>-0.00350247957402991</v>
      </c>
      <c r="FZ353" s="108">
        <v>0</v>
      </c>
      <c r="GA353" s="87">
        <f>FZ341</f>
        <v>-0.00350247957402991</v>
      </c>
      <c r="GB353" s="172">
        <f t="array" ref="GB353:GD356">GB$3:GD$6*GD341</f>
        <v>-0.000643057598439433</v>
      </c>
      <c r="GC353" s="107">
        <v>-0.000643057598439433</v>
      </c>
      <c r="GD353" s="108">
        <v>0</v>
      </c>
      <c r="GE353" s="87">
        <f>GD341</f>
        <v>-0.000643057598439433</v>
      </c>
      <c r="GF353" s="172">
        <f t="array" ref="GF353:GH356">GF$3:GH$6*GH341</f>
        <v>0</v>
      </c>
      <c r="GG353" s="107">
        <v>-0.0228356685366343</v>
      </c>
      <c r="GH353" s="108">
        <v>0</v>
      </c>
      <c r="GI353" s="87">
        <f>GH341</f>
        <v>-0.0228356685366343</v>
      </c>
      <c r="GJ353" s="172">
        <f t="array" ref="GJ353:GL356">GJ$3:GL$6*GL341</f>
        <v>0</v>
      </c>
      <c r="GK353" s="107">
        <v>-0.0055840274698546</v>
      </c>
      <c r="GL353" s="108">
        <v>0</v>
      </c>
      <c r="GM353" s="87">
        <f>GL341</f>
        <v>-0.0055840274698546</v>
      </c>
      <c r="GN353" s="172">
        <f t="array" ref="GN353:GP356">GN$3:GP$6*GP341</f>
        <v>0</v>
      </c>
      <c r="GO353" s="107">
        <v>-0.00549794652260024</v>
      </c>
      <c r="GP353" s="108">
        <v>0</v>
      </c>
      <c r="GQ353" s="87">
        <f>GP341</f>
        <v>-0.00549794652260024</v>
      </c>
      <c r="GR353" s="172">
        <f t="array" ref="GR353:GT356">GR$3:GT$6*GT341</f>
        <v>-0.0094609907977421</v>
      </c>
      <c r="GS353" s="107">
        <v>-0.0094609907977421</v>
      </c>
      <c r="GT353" s="108">
        <v>0</v>
      </c>
      <c r="GU353" s="87">
        <f>GT341</f>
        <v>-0.0094609907977421</v>
      </c>
      <c r="GV353" s="172">
        <f t="array" ref="GV353:GX356">GV$3:GX$6*GX341</f>
        <v>-0.000228180096350764</v>
      </c>
      <c r="GW353" s="107">
        <v>-0.000228180096350764</v>
      </c>
      <c r="GX353" s="108">
        <v>0</v>
      </c>
      <c r="GY353" s="87">
        <f>GX341</f>
        <v>-0.000228180096350764</v>
      </c>
      <c r="GZ353" s="172">
        <f t="array" ref="GZ353:HB356">GZ$3:HB$6*HB341</f>
        <v>0</v>
      </c>
      <c r="HA353" s="107">
        <v>-0.0141360047807314</v>
      </c>
      <c r="HB353" s="108">
        <v>-0.0141360047807314</v>
      </c>
      <c r="HC353" s="87">
        <f>HB341</f>
        <v>-0.0141360047807314</v>
      </c>
      <c r="HD353" s="172">
        <f t="array" ref="HD353:HF356">HD$3:HF$6*HF341</f>
        <v>-0.000964421852667711</v>
      </c>
      <c r="HE353" s="107">
        <v>-0.000964421852667711</v>
      </c>
      <c r="HF353" s="108">
        <v>0</v>
      </c>
      <c r="HG353" s="87">
        <f>HF341</f>
        <v>-0.000964421852667711</v>
      </c>
      <c r="HH353" s="172">
        <f t="array" ref="HH353:HJ356">HH$3:HJ$6*HJ341</f>
        <v>-0.000987441652845424</v>
      </c>
      <c r="HI353" s="107">
        <v>-0.000987441652845424</v>
      </c>
      <c r="HJ353" s="108">
        <v>0</v>
      </c>
      <c r="HK353" s="87">
        <f>HJ341</f>
        <v>-0.000987441652845424</v>
      </c>
      <c r="HL353" s="172">
        <f t="array" ref="HL353:HN356">HL$3:HN$6*HN341</f>
        <v>-0.0267800840529436</v>
      </c>
      <c r="HM353" s="107">
        <v>-0.0267800840529436</v>
      </c>
      <c r="HN353" s="108">
        <v>0</v>
      </c>
      <c r="HO353" s="87">
        <f>HN341</f>
        <v>-0.0267800840529436</v>
      </c>
      <c r="HP353" s="172">
        <f t="array" ref="HP353:HR356">HP$3:HR$6*HR341</f>
        <v>-0.00183542398350327</v>
      </c>
      <c r="HQ353" s="107">
        <v>-0.00183542398350327</v>
      </c>
      <c r="HR353" s="108">
        <v>0</v>
      </c>
      <c r="HS353" s="87">
        <f>HR341</f>
        <v>-0.00183542398350327</v>
      </c>
      <c r="HT353" s="172">
        <f t="array" ref="HT353:HV356">HT$3:HV$6*HV341</f>
        <v>0</v>
      </c>
      <c r="HU353" s="107">
        <v>-0.0352957093412057</v>
      </c>
      <c r="HV353" s="108">
        <v>0</v>
      </c>
      <c r="HW353" s="87">
        <f>HV341</f>
        <v>-0.0352957093412057</v>
      </c>
      <c r="HX353" s="172">
        <f t="array" ref="HX353:HZ356">HX$3:HZ$6*HZ341</f>
        <v>-0.000283193537454429</v>
      </c>
      <c r="HY353" s="107">
        <v>0</v>
      </c>
      <c r="HZ353" s="108">
        <v>0</v>
      </c>
      <c r="IA353" s="87">
        <f>HZ341</f>
        <v>-0.000283193537454429</v>
      </c>
      <c r="IB353" s="172">
        <f t="array" ref="IB353:ID356">IB$3:ID$6*ID341</f>
        <v>-0.00393354026190171</v>
      </c>
      <c r="IC353" s="107">
        <v>0</v>
      </c>
      <c r="ID353" s="108">
        <v>0</v>
      </c>
      <c r="IE353" s="87">
        <f>ID341</f>
        <v>-0.00393354026190171</v>
      </c>
      <c r="IF353" s="172">
        <f t="array" ref="IF353:IH356">IF$3:IH$6*IH341</f>
        <v>0</v>
      </c>
      <c r="IG353" s="107">
        <v>-0.0152309590220744</v>
      </c>
      <c r="IH353" s="108">
        <v>0</v>
      </c>
      <c r="II353" s="87">
        <f>IH341</f>
        <v>-0.0152309590220744</v>
      </c>
      <c r="IJ353" s="172">
        <f t="array" ref="IJ353:IL356">IJ$3:IL$6*IL341</f>
        <v>0</v>
      </c>
      <c r="IK353" s="107">
        <v>-0.0213123146077558</v>
      </c>
      <c r="IL353" s="108">
        <v>0</v>
      </c>
      <c r="IM353" s="87">
        <f>IL341</f>
        <v>-0.0213123146077558</v>
      </c>
      <c r="IN353" s="172">
        <f t="array" ref="IN353:IP356">IN$3:IP$6*IP341</f>
        <v>0</v>
      </c>
      <c r="IO353" s="107">
        <v>0</v>
      </c>
      <c r="IP353" s="108">
        <v>0</v>
      </c>
      <c r="IQ353" s="87">
        <f>IP341</f>
        <v>-0.00266698604064418</v>
      </c>
      <c r="IR353" s="172">
        <f t="array" ref="IR353:IT356">IR$3:IT$6*IT341</f>
        <v>0</v>
      </c>
      <c r="IS353" s="107">
        <v>0</v>
      </c>
      <c r="IT353" s="108">
        <v>0</v>
      </c>
      <c r="IU353" s="87">
        <f>IT341</f>
        <v>-0.000470085673835401</v>
      </c>
      <c r="IV353" s="172">
        <f t="array" ref="IV353:IX356">IV$3:IX$6*IX341</f>
        <v>0</v>
      </c>
      <c r="IW353" s="107">
        <v>-0.00482487325232535</v>
      </c>
      <c r="IX353" s="108">
        <v>0</v>
      </c>
      <c r="IY353" s="87">
        <f>IX341</f>
        <v>-0.00482487325232535</v>
      </c>
      <c r="IZ353" s="172">
        <f t="array" ref="IZ353:JB356">IZ$3:JB$6*JB341</f>
        <v>0</v>
      </c>
      <c r="JA353" s="107">
        <v>-0.162644568809965</v>
      </c>
      <c r="JB353" s="108">
        <v>0</v>
      </c>
      <c r="JC353" s="87">
        <f>JB341</f>
        <v>-0.162644568809965</v>
      </c>
      <c r="JD353" s="172">
        <f t="array" ref="JD353:JF356">JD$3:JF$6*JF341</f>
        <v>0</v>
      </c>
      <c r="JE353" s="107">
        <v>-0.149534497493188</v>
      </c>
      <c r="JF353" s="108">
        <v>0</v>
      </c>
      <c r="JG353" s="87">
        <f>JF341</f>
        <v>-0.149534497493188</v>
      </c>
    </row>
    <row r="354" spans="2:267">
      <c r="B354" s="35"/>
      <c r="C354" s="36"/>
      <c r="D354" s="83">
        <f t="shared" si="2513"/>
        <v>0.106995076312725</v>
      </c>
      <c r="E354" s="83">
        <f t="shared" si="2510"/>
        <v>-0.0677159160994565</v>
      </c>
      <c r="F354" s="110">
        <f t="shared" si="2511"/>
        <v>0.0355636403356144</v>
      </c>
      <c r="I354" s="35"/>
      <c r="J354" s="173"/>
      <c r="K354" s="174"/>
      <c r="L354" s="154">
        <v>0.00282698425579485</v>
      </c>
      <c r="M354" s="83">
        <v>0</v>
      </c>
      <c r="N354" s="110">
        <v>0.00282698425579485</v>
      </c>
      <c r="O354" s="110"/>
      <c r="P354" s="154">
        <v>0.00167643382467684</v>
      </c>
      <c r="Q354" s="83">
        <v>0</v>
      </c>
      <c r="R354" s="110">
        <v>0.00167643382467684</v>
      </c>
      <c r="S354" s="110"/>
      <c r="T354" s="154">
        <v>0.00179962358720571</v>
      </c>
      <c r="U354" s="83">
        <v>0</v>
      </c>
      <c r="V354" s="110">
        <v>0.00179962358720571</v>
      </c>
      <c r="W354" s="110"/>
      <c r="X354" s="154">
        <v>0.00799113281381638</v>
      </c>
      <c r="Y354" s="83">
        <v>0</v>
      </c>
      <c r="Z354" s="110">
        <v>0.00799113281381638</v>
      </c>
      <c r="AA354" s="110"/>
      <c r="AB354" s="154">
        <v>0.012326918695055</v>
      </c>
      <c r="AC354" s="83">
        <v>0</v>
      </c>
      <c r="AD354" s="110">
        <v>0.012326918695055</v>
      </c>
      <c r="AE354" s="110"/>
      <c r="AF354" s="154">
        <v>0.0057218005642748</v>
      </c>
      <c r="AG354" s="83">
        <v>0.0057218005642748</v>
      </c>
      <c r="AH354" s="110">
        <v>0.0057218005642748</v>
      </c>
      <c r="AI354" s="110"/>
      <c r="AJ354" s="154">
        <v>0</v>
      </c>
      <c r="AK354" s="83">
        <v>0.0264176791721399</v>
      </c>
      <c r="AL354" s="110">
        <v>0.0264176791721399</v>
      </c>
      <c r="AM354" s="110"/>
      <c r="AN354" s="154">
        <v>0.0389871867923778</v>
      </c>
      <c r="AO354" s="83">
        <v>0.0389871867923778</v>
      </c>
      <c r="AP354" s="110">
        <v>0</v>
      </c>
      <c r="AQ354" s="110"/>
      <c r="AR354" s="154">
        <v>0.0134738368919753</v>
      </c>
      <c r="AS354" s="83">
        <v>0.0134738368919753</v>
      </c>
      <c r="AT354" s="110">
        <v>0.0134738368919753</v>
      </c>
      <c r="AU354" s="110"/>
      <c r="AV354" s="154">
        <v>0.0241363348331725</v>
      </c>
      <c r="AW354" s="83">
        <v>0.0241363348331725</v>
      </c>
      <c r="AX354" s="110">
        <v>0.0241363348331725</v>
      </c>
      <c r="AY354" s="110"/>
      <c r="AZ354" s="154">
        <v>0.0131180157392923</v>
      </c>
      <c r="BA354" s="83">
        <v>0</v>
      </c>
      <c r="BB354" s="110">
        <v>0.0131180157392923</v>
      </c>
      <c r="BC354" s="110"/>
      <c r="BD354" s="154">
        <v>0.00752938556230178</v>
      </c>
      <c r="BE354" s="83">
        <v>0</v>
      </c>
      <c r="BF354" s="110">
        <v>0.00752938556230178</v>
      </c>
      <c r="BG354" s="110"/>
      <c r="BH354" s="154">
        <v>0.00901769928641415</v>
      </c>
      <c r="BI354" s="83">
        <v>0</v>
      </c>
      <c r="BJ354" s="110">
        <v>0.00901769928641415</v>
      </c>
      <c r="BK354" s="110"/>
      <c r="BL354" s="154">
        <v>0.0205056966414645</v>
      </c>
      <c r="BM354" s="83">
        <v>0</v>
      </c>
      <c r="BN354" s="110">
        <v>0.0205056966414645</v>
      </c>
      <c r="BO354" s="110"/>
      <c r="BP354" s="154">
        <v>0.0495967311686217</v>
      </c>
      <c r="BQ354" s="83">
        <v>0</v>
      </c>
      <c r="BR354" s="110">
        <v>0.0495967311686217</v>
      </c>
      <c r="BS354" s="110"/>
      <c r="BT354" s="154">
        <v>0.00454848306190422</v>
      </c>
      <c r="BU354" s="83">
        <v>0</v>
      </c>
      <c r="BV354" s="110">
        <v>0.00454848306190422</v>
      </c>
      <c r="BW354" s="110"/>
      <c r="BX354" s="154">
        <v>0.0159649237292142</v>
      </c>
      <c r="BY354" s="83">
        <v>0</v>
      </c>
      <c r="BZ354" s="110">
        <v>0</v>
      </c>
      <c r="CA354" s="110"/>
      <c r="CB354" s="154">
        <v>0.00385967820635584</v>
      </c>
      <c r="CC354" s="83">
        <v>0</v>
      </c>
      <c r="CD354" s="110">
        <v>0.00385967820635584</v>
      </c>
      <c r="CE354" s="110"/>
      <c r="CF354" s="154">
        <v>0.000270372456675803</v>
      </c>
      <c r="CG354" s="83">
        <v>0</v>
      </c>
      <c r="CH354" s="110">
        <v>0.000270372456675803</v>
      </c>
      <c r="CI354" s="110"/>
      <c r="CJ354" s="154">
        <v>0.0103320472425746</v>
      </c>
      <c r="CK354" s="83">
        <v>0</v>
      </c>
      <c r="CL354" s="110">
        <v>0.0103320472425746</v>
      </c>
      <c r="CM354" s="110"/>
      <c r="CN354" s="154">
        <v>0</v>
      </c>
      <c r="CO354" s="83">
        <v>0</v>
      </c>
      <c r="CP354" s="110">
        <v>0.00718072865202862</v>
      </c>
      <c r="CQ354" s="110"/>
      <c r="CR354" s="154">
        <v>0.00263045870807766</v>
      </c>
      <c r="CS354" s="83">
        <v>0</v>
      </c>
      <c r="CT354" s="110">
        <v>0.00263045870807766</v>
      </c>
      <c r="CU354" s="110"/>
      <c r="CV354" s="154">
        <v>0.00848661101594066</v>
      </c>
      <c r="CW354" s="83">
        <v>0</v>
      </c>
      <c r="CX354" s="110">
        <v>0</v>
      </c>
      <c r="CY354" s="110"/>
      <c r="CZ354" s="154">
        <v>0.00225840705169312</v>
      </c>
      <c r="DA354" s="83">
        <v>0</v>
      </c>
      <c r="DB354" s="110">
        <v>0.00225840705169312</v>
      </c>
      <c r="DC354" s="110"/>
      <c r="DD354" s="154">
        <v>0.000171196163076192</v>
      </c>
      <c r="DE354" s="83">
        <v>0</v>
      </c>
      <c r="DF354" s="110">
        <v>0.000171196163076192</v>
      </c>
      <c r="DG354" s="110"/>
      <c r="DH354" s="154">
        <v>0.00590179862105687</v>
      </c>
      <c r="DI354" s="83">
        <v>0</v>
      </c>
      <c r="DJ354" s="110">
        <v>0.00590179862105687</v>
      </c>
      <c r="DK354" s="110"/>
      <c r="DL354" s="154">
        <v>0</v>
      </c>
      <c r="DM354" s="83">
        <v>0</v>
      </c>
      <c r="DN354" s="110">
        <v>0.0044506499480295</v>
      </c>
      <c r="DO354" s="110"/>
      <c r="DP354" s="154">
        <v>0.011698441317656</v>
      </c>
      <c r="DQ354" s="83">
        <v>0</v>
      </c>
      <c r="DR354" s="110">
        <v>0</v>
      </c>
      <c r="DS354" s="110"/>
      <c r="DT354" s="154">
        <v>0.00265979824629564</v>
      </c>
      <c r="DU354" s="83">
        <v>0</v>
      </c>
      <c r="DV354" s="110">
        <v>0.00265979824629564</v>
      </c>
      <c r="DW354" s="110"/>
      <c r="DX354" s="154">
        <v>0.000221114487513854</v>
      </c>
      <c r="DY354" s="83">
        <v>0</v>
      </c>
      <c r="DZ354" s="110">
        <v>0.000221114487513854</v>
      </c>
      <c r="EA354" s="110"/>
      <c r="EB354" s="154">
        <v>0.00656296874704595</v>
      </c>
      <c r="EC354" s="83">
        <v>0</v>
      </c>
      <c r="ED354" s="110">
        <v>0.00656296874704595</v>
      </c>
      <c r="EE354" s="110"/>
      <c r="EF354" s="154">
        <v>0</v>
      </c>
      <c r="EG354" s="83">
        <v>0</v>
      </c>
      <c r="EH354" s="110">
        <v>0.00621925357091483</v>
      </c>
      <c r="EI354" s="110"/>
      <c r="EJ354" s="154">
        <v>0</v>
      </c>
      <c r="EK354" s="83">
        <v>-0.00041957101639253</v>
      </c>
      <c r="EL354" s="110">
        <v>0</v>
      </c>
      <c r="EM354" s="110"/>
      <c r="EN354" s="154">
        <v>0</v>
      </c>
      <c r="EO354" s="83">
        <v>-0.000228180096350764</v>
      </c>
      <c r="EP354" s="110">
        <v>0</v>
      </c>
      <c r="EQ354" s="110"/>
      <c r="ER354" s="154">
        <v>0</v>
      </c>
      <c r="ES354" s="83">
        <v>-0.00041957101639253</v>
      </c>
      <c r="ET354" s="110">
        <v>0</v>
      </c>
      <c r="EU354" s="110"/>
      <c r="EV354" s="154">
        <v>0</v>
      </c>
      <c r="EW354" s="83">
        <v>-0.00270736734562458</v>
      </c>
      <c r="EX354" s="110">
        <v>0</v>
      </c>
      <c r="EY354" s="110"/>
      <c r="EZ354" s="154">
        <v>0</v>
      </c>
      <c r="FA354" s="83">
        <v>-0.000782517267968419</v>
      </c>
      <c r="FB354" s="110">
        <v>0</v>
      </c>
      <c r="FC354" s="110"/>
      <c r="FD354" s="154">
        <v>0</v>
      </c>
      <c r="FE354" s="83">
        <v>-0.00137911908327773</v>
      </c>
      <c r="FF354" s="110">
        <v>0</v>
      </c>
      <c r="FG354" s="110"/>
      <c r="FH354" s="154">
        <v>0</v>
      </c>
      <c r="FI354" s="83">
        <v>-0.000414591725128314</v>
      </c>
      <c r="FJ354" s="110">
        <v>0</v>
      </c>
      <c r="FK354" s="110"/>
      <c r="FL354" s="154">
        <v>0</v>
      </c>
      <c r="FM354" s="83">
        <v>-0.00247657566958653</v>
      </c>
      <c r="FN354" s="110">
        <v>0</v>
      </c>
      <c r="FO354" s="110"/>
      <c r="FP354" s="154">
        <v>0</v>
      </c>
      <c r="FQ354" s="83">
        <v>-0.00526187536473143</v>
      </c>
      <c r="FR354" s="110">
        <v>-0.00526187536473143</v>
      </c>
      <c r="FS354" s="110"/>
      <c r="FT354" s="154">
        <v>0</v>
      </c>
      <c r="FU354" s="83">
        <v>-0.00112095613447853</v>
      </c>
      <c r="FV354" s="110">
        <v>0</v>
      </c>
      <c r="FW354" s="110"/>
      <c r="FX354" s="154">
        <v>0</v>
      </c>
      <c r="FY354" s="83">
        <v>-0.00350247957402991</v>
      </c>
      <c r="FZ354" s="110">
        <v>-0.00350247957402991</v>
      </c>
      <c r="GA354" s="110"/>
      <c r="GB354" s="154">
        <v>0</v>
      </c>
      <c r="GC354" s="83">
        <v>-0.000643057598439433</v>
      </c>
      <c r="GD354" s="110">
        <v>0</v>
      </c>
      <c r="GE354" s="110"/>
      <c r="GF354" s="154">
        <v>0</v>
      </c>
      <c r="GG354" s="83">
        <v>-0.0228356685366343</v>
      </c>
      <c r="GH354" s="110">
        <v>-0.0228356685366343</v>
      </c>
      <c r="GI354" s="110"/>
      <c r="GJ354" s="154">
        <v>0</v>
      </c>
      <c r="GK354" s="83">
        <v>-0.0055840274698546</v>
      </c>
      <c r="GL354" s="110">
        <v>0</v>
      </c>
      <c r="GM354" s="110"/>
      <c r="GN354" s="154">
        <v>0</v>
      </c>
      <c r="GO354" s="83">
        <v>-0.00549794652260024</v>
      </c>
      <c r="GP354" s="110">
        <v>0</v>
      </c>
      <c r="GQ354" s="110"/>
      <c r="GR354" s="154">
        <v>0</v>
      </c>
      <c r="GS354" s="83">
        <v>-0.0094609907977421</v>
      </c>
      <c r="GT354" s="110">
        <v>-0.0094609907977421</v>
      </c>
      <c r="GU354" s="110"/>
      <c r="GV354" s="154">
        <v>0</v>
      </c>
      <c r="GW354" s="83">
        <v>-0.000228180096350764</v>
      </c>
      <c r="GX354" s="110">
        <v>0</v>
      </c>
      <c r="GY354" s="110"/>
      <c r="GZ354" s="154">
        <v>0</v>
      </c>
      <c r="HA354" s="83">
        <v>-0.0141360047807314</v>
      </c>
      <c r="HB354" s="110">
        <v>-0.0141360047807314</v>
      </c>
      <c r="HC354" s="110"/>
      <c r="HD354" s="154">
        <v>-0.000964421852667711</v>
      </c>
      <c r="HE354" s="83">
        <v>-0.000964421852667711</v>
      </c>
      <c r="HF354" s="110">
        <v>0</v>
      </c>
      <c r="HG354" s="110"/>
      <c r="HH354" s="154">
        <v>0</v>
      </c>
      <c r="HI354" s="83">
        <v>-0.000987441652845424</v>
      </c>
      <c r="HJ354" s="110">
        <v>0</v>
      </c>
      <c r="HK354" s="110"/>
      <c r="HL354" s="154">
        <v>-0.0267800840529436</v>
      </c>
      <c r="HM354" s="83">
        <v>-0.0267800840529436</v>
      </c>
      <c r="HN354" s="110">
        <v>0</v>
      </c>
      <c r="HO354" s="110"/>
      <c r="HP354" s="154">
        <v>0</v>
      </c>
      <c r="HQ354" s="83">
        <v>-0.00183542398350327</v>
      </c>
      <c r="HR354" s="110">
        <v>0</v>
      </c>
      <c r="HS354" s="110"/>
      <c r="HT354" s="154">
        <v>0</v>
      </c>
      <c r="HU354" s="83">
        <v>-0.0352957093412057</v>
      </c>
      <c r="HV354" s="110">
        <v>0</v>
      </c>
      <c r="HW354" s="110"/>
      <c r="HX354" s="154">
        <v>0</v>
      </c>
      <c r="HY354" s="83">
        <v>-0.000283193537454429</v>
      </c>
      <c r="HZ354" s="110">
        <v>0</v>
      </c>
      <c r="IA354" s="110"/>
      <c r="IB354" s="154">
        <v>0</v>
      </c>
      <c r="IC354" s="83">
        <v>-0.00393354026190171</v>
      </c>
      <c r="ID354" s="110">
        <v>0</v>
      </c>
      <c r="IE354" s="110"/>
      <c r="IF354" s="154">
        <v>0</v>
      </c>
      <c r="IG354" s="83">
        <v>0</v>
      </c>
      <c r="IH354" s="110">
        <v>0</v>
      </c>
      <c r="II354" s="110"/>
      <c r="IJ354" s="154">
        <v>0</v>
      </c>
      <c r="IK354" s="83">
        <v>-0.0213123146077558</v>
      </c>
      <c r="IL354" s="110">
        <v>0</v>
      </c>
      <c r="IM354" s="110"/>
      <c r="IN354" s="154">
        <v>0</v>
      </c>
      <c r="IO354" s="83">
        <v>-0.00266698604064418</v>
      </c>
      <c r="IP354" s="110">
        <v>0</v>
      </c>
      <c r="IQ354" s="110"/>
      <c r="IR354" s="154">
        <v>0</v>
      </c>
      <c r="IS354" s="83">
        <v>-0.000470085673835401</v>
      </c>
      <c r="IT354" s="110">
        <v>0</v>
      </c>
      <c r="IU354" s="110"/>
      <c r="IV354" s="154">
        <v>0</v>
      </c>
      <c r="IW354" s="83">
        <v>-0.00482487325232535</v>
      </c>
      <c r="IX354" s="110">
        <v>0</v>
      </c>
      <c r="IY354" s="110"/>
      <c r="IZ354" s="154">
        <v>0</v>
      </c>
      <c r="JA354" s="83">
        <v>0</v>
      </c>
      <c r="JB354" s="110">
        <v>-0.162644568809965</v>
      </c>
      <c r="JC354" s="110"/>
      <c r="JD354" s="154">
        <v>-0.149534497493188</v>
      </c>
      <c r="JE354" s="83">
        <v>0</v>
      </c>
      <c r="JF354" s="110">
        <v>0</v>
      </c>
      <c r="JG354" s="110"/>
    </row>
    <row r="355" spans="2:267">
      <c r="B355" s="35"/>
      <c r="C355" s="36"/>
      <c r="D355" s="83">
        <f t="shared" si="2513"/>
        <v>0.0788468220763612</v>
      </c>
      <c r="E355" s="83">
        <f t="shared" si="2510"/>
        <v>-0.0687684463861176</v>
      </c>
      <c r="F355" s="110">
        <f t="shared" si="2511"/>
        <v>0.105669205317617</v>
      </c>
      <c r="I355" s="35"/>
      <c r="J355" s="173"/>
      <c r="K355" s="174"/>
      <c r="L355" s="154">
        <v>0.00282698425579485</v>
      </c>
      <c r="M355" s="83">
        <v>0</v>
      </c>
      <c r="N355" s="110">
        <v>0.00282698425579485</v>
      </c>
      <c r="O355" s="110"/>
      <c r="P355" s="154">
        <v>0.00167643382467684</v>
      </c>
      <c r="Q355" s="83">
        <v>0</v>
      </c>
      <c r="R355" s="110">
        <v>0.00167643382467684</v>
      </c>
      <c r="S355" s="110"/>
      <c r="T355" s="154">
        <v>0.00179962358720571</v>
      </c>
      <c r="U355" s="83">
        <v>0</v>
      </c>
      <c r="V355" s="110">
        <v>0.00179962358720571</v>
      </c>
      <c r="W355" s="110"/>
      <c r="X355" s="154">
        <v>0.00799113281381638</v>
      </c>
      <c r="Y355" s="83">
        <v>0</v>
      </c>
      <c r="Z355" s="110">
        <v>0.00799113281381638</v>
      </c>
      <c r="AA355" s="110"/>
      <c r="AB355" s="154">
        <v>0.012326918695055</v>
      </c>
      <c r="AC355" s="83">
        <v>0</v>
      </c>
      <c r="AD355" s="110">
        <v>0.012326918695055</v>
      </c>
      <c r="AE355" s="110"/>
      <c r="AF355" s="154">
        <v>0.0057218005642748</v>
      </c>
      <c r="AG355" s="83">
        <v>0</v>
      </c>
      <c r="AH355" s="110">
        <v>0.0057218005642748</v>
      </c>
      <c r="AI355" s="110"/>
      <c r="AJ355" s="154">
        <v>0.0264176791721399</v>
      </c>
      <c r="AK355" s="83">
        <v>0</v>
      </c>
      <c r="AL355" s="110">
        <v>0.0264176791721399</v>
      </c>
      <c r="AM355" s="110"/>
      <c r="AN355" s="154">
        <v>0.0389871867923778</v>
      </c>
      <c r="AO355" s="83">
        <v>0</v>
      </c>
      <c r="AP355" s="110">
        <v>0.0389871867923778</v>
      </c>
      <c r="AQ355" s="110"/>
      <c r="AR355" s="154">
        <v>0.0134738368919753</v>
      </c>
      <c r="AS355" s="83">
        <v>0</v>
      </c>
      <c r="AT355" s="110">
        <v>0.0134738368919753</v>
      </c>
      <c r="AU355" s="110"/>
      <c r="AV355" s="154">
        <v>0.0241363348331725</v>
      </c>
      <c r="AW355" s="83">
        <v>0</v>
      </c>
      <c r="AX355" s="110">
        <v>0.0241363348331725</v>
      </c>
      <c r="AY355" s="110"/>
      <c r="AZ355" s="154">
        <v>0.0131180157392923</v>
      </c>
      <c r="BA355" s="83">
        <v>0.0131180157392923</v>
      </c>
      <c r="BB355" s="110">
        <v>0.0131180157392923</v>
      </c>
      <c r="BC355" s="110"/>
      <c r="BD355" s="154">
        <v>0.00752938556230178</v>
      </c>
      <c r="BE355" s="83">
        <v>0.00752938556230178</v>
      </c>
      <c r="BF355" s="110">
        <v>0.00752938556230178</v>
      </c>
      <c r="BG355" s="110"/>
      <c r="BH355" s="154">
        <v>0.00901769928641415</v>
      </c>
      <c r="BI355" s="83">
        <v>0.00901769928641415</v>
      </c>
      <c r="BJ355" s="110">
        <v>0.00901769928641415</v>
      </c>
      <c r="BK355" s="110"/>
      <c r="BL355" s="154">
        <v>0.0205056966414645</v>
      </c>
      <c r="BM355" s="83">
        <v>0.0205056966414645</v>
      </c>
      <c r="BN355" s="110">
        <v>0</v>
      </c>
      <c r="BO355" s="110"/>
      <c r="BP355" s="154">
        <v>0</v>
      </c>
      <c r="BQ355" s="83">
        <v>0.0495967311686217</v>
      </c>
      <c r="BR355" s="110">
        <v>0.0495967311686217</v>
      </c>
      <c r="BS355" s="110"/>
      <c r="BT355" s="154">
        <v>0.00454848306190422</v>
      </c>
      <c r="BU355" s="83">
        <v>0</v>
      </c>
      <c r="BV355" s="110">
        <v>0.00454848306190422</v>
      </c>
      <c r="BW355" s="110"/>
      <c r="BX355" s="154">
        <v>0.0159649237292142</v>
      </c>
      <c r="BY355" s="83">
        <v>0</v>
      </c>
      <c r="BZ355" s="110">
        <v>0.0159649237292142</v>
      </c>
      <c r="CA355" s="110"/>
      <c r="CB355" s="154">
        <v>0.00385967820635584</v>
      </c>
      <c r="CC355" s="83">
        <v>0</v>
      </c>
      <c r="CD355" s="110">
        <v>0</v>
      </c>
      <c r="CE355" s="110"/>
      <c r="CF355" s="154">
        <v>0.000270372456675803</v>
      </c>
      <c r="CG355" s="83">
        <v>0</v>
      </c>
      <c r="CH355" s="110">
        <v>0.000270372456675803</v>
      </c>
      <c r="CI355" s="110"/>
      <c r="CJ355" s="154">
        <v>0</v>
      </c>
      <c r="CK355" s="83">
        <v>0</v>
      </c>
      <c r="CL355" s="110">
        <v>0.0103320472425746</v>
      </c>
      <c r="CM355" s="110"/>
      <c r="CN355" s="154">
        <v>0.00718072865202862</v>
      </c>
      <c r="CO355" s="83">
        <v>0</v>
      </c>
      <c r="CP355" s="110">
        <v>0.00718072865202862</v>
      </c>
      <c r="CQ355" s="110"/>
      <c r="CR355" s="154">
        <v>0.00263045870807766</v>
      </c>
      <c r="CS355" s="83">
        <v>0</v>
      </c>
      <c r="CT355" s="110">
        <v>0.00263045870807766</v>
      </c>
      <c r="CU355" s="110"/>
      <c r="CV355" s="154">
        <v>0.00848661101594066</v>
      </c>
      <c r="CW355" s="83">
        <v>0</v>
      </c>
      <c r="CX355" s="110">
        <v>0.00848661101594066</v>
      </c>
      <c r="CY355" s="110"/>
      <c r="CZ355" s="154">
        <v>0.00225840705169312</v>
      </c>
      <c r="DA355" s="83">
        <v>0</v>
      </c>
      <c r="DB355" s="110">
        <v>0</v>
      </c>
      <c r="DC355" s="110"/>
      <c r="DD355" s="154">
        <v>0.000171196163076192</v>
      </c>
      <c r="DE355" s="83">
        <v>0</v>
      </c>
      <c r="DF355" s="110">
        <v>0.000171196163076192</v>
      </c>
      <c r="DG355" s="110"/>
      <c r="DH355" s="154">
        <v>0</v>
      </c>
      <c r="DI355" s="83">
        <v>0</v>
      </c>
      <c r="DJ355" s="110">
        <v>0.00590179862105687</v>
      </c>
      <c r="DK355" s="110"/>
      <c r="DL355" s="154">
        <v>0.0044506499480295</v>
      </c>
      <c r="DM355" s="83">
        <v>0</v>
      </c>
      <c r="DN355" s="110">
        <v>0.0044506499480295</v>
      </c>
      <c r="DO355" s="110"/>
      <c r="DP355" s="154">
        <v>0.011698441317656</v>
      </c>
      <c r="DQ355" s="83">
        <v>0</v>
      </c>
      <c r="DR355" s="110">
        <v>0.011698441317656</v>
      </c>
      <c r="DS355" s="110"/>
      <c r="DT355" s="154">
        <v>0.00265979824629564</v>
      </c>
      <c r="DU355" s="83">
        <v>0</v>
      </c>
      <c r="DV355" s="110">
        <v>0</v>
      </c>
      <c r="DW355" s="110"/>
      <c r="DX355" s="154">
        <v>0.000221114487513854</v>
      </c>
      <c r="DY355" s="83">
        <v>0</v>
      </c>
      <c r="DZ355" s="110">
        <v>0.000221114487513854</v>
      </c>
      <c r="EA355" s="110"/>
      <c r="EB355" s="154">
        <v>0</v>
      </c>
      <c r="EC355" s="83">
        <v>0</v>
      </c>
      <c r="ED355" s="110">
        <v>0.00656296874704595</v>
      </c>
      <c r="EE355" s="110"/>
      <c r="EF355" s="154">
        <v>0.00621925357091483</v>
      </c>
      <c r="EG355" s="83">
        <v>0</v>
      </c>
      <c r="EH355" s="110">
        <v>0.00621925357091483</v>
      </c>
      <c r="EI355" s="110"/>
      <c r="EJ355" s="154">
        <v>0</v>
      </c>
      <c r="EK355" s="83">
        <v>-0.00041957101639253</v>
      </c>
      <c r="EL355" s="110">
        <v>0</v>
      </c>
      <c r="EM355" s="110"/>
      <c r="EN355" s="154">
        <v>0</v>
      </c>
      <c r="EO355" s="83">
        <v>-0.000228180096350764</v>
      </c>
      <c r="EP355" s="110">
        <v>0</v>
      </c>
      <c r="EQ355" s="110"/>
      <c r="ER355" s="154">
        <v>0</v>
      </c>
      <c r="ES355" s="83">
        <v>-0.00041957101639253</v>
      </c>
      <c r="ET355" s="110">
        <v>0</v>
      </c>
      <c r="EU355" s="110"/>
      <c r="EV355" s="154">
        <v>0</v>
      </c>
      <c r="EW355" s="83">
        <v>-0.00270736734562458</v>
      </c>
      <c r="EX355" s="110">
        <v>0</v>
      </c>
      <c r="EY355" s="110"/>
      <c r="EZ355" s="154">
        <v>0</v>
      </c>
      <c r="FA355" s="83">
        <v>-0.000782517267968419</v>
      </c>
      <c r="FB355" s="110">
        <v>0</v>
      </c>
      <c r="FC355" s="110"/>
      <c r="FD355" s="154">
        <v>0</v>
      </c>
      <c r="FE355" s="83">
        <v>-0.00137911908327773</v>
      </c>
      <c r="FF355" s="110">
        <v>0</v>
      </c>
      <c r="FG355" s="110"/>
      <c r="FH355" s="154">
        <v>0</v>
      </c>
      <c r="FI355" s="83">
        <v>-0.000414591725128314</v>
      </c>
      <c r="FJ355" s="110">
        <v>0</v>
      </c>
      <c r="FK355" s="110"/>
      <c r="FL355" s="154">
        <v>0</v>
      </c>
      <c r="FM355" s="83">
        <v>-0.00247657566958653</v>
      </c>
      <c r="FN355" s="110">
        <v>0</v>
      </c>
      <c r="FO355" s="110"/>
      <c r="FP355" s="154">
        <v>0</v>
      </c>
      <c r="FQ355" s="83">
        <v>-0.00526187536473143</v>
      </c>
      <c r="FR355" s="110">
        <v>0</v>
      </c>
      <c r="FS355" s="110"/>
      <c r="FT355" s="154">
        <v>0</v>
      </c>
      <c r="FU355" s="83">
        <v>-0.00112095613447853</v>
      </c>
      <c r="FV355" s="110">
        <v>-0.00112095613447853</v>
      </c>
      <c r="FW355" s="110"/>
      <c r="FX355" s="154">
        <v>0</v>
      </c>
      <c r="FY355" s="83">
        <v>-0.00350247957402991</v>
      </c>
      <c r="FZ355" s="110">
        <v>0</v>
      </c>
      <c r="GA355" s="110"/>
      <c r="GB355" s="154">
        <v>0</v>
      </c>
      <c r="GC355" s="83">
        <v>-0.000643057598439433</v>
      </c>
      <c r="GD355" s="110">
        <v>-0.000643057598439433</v>
      </c>
      <c r="GE355" s="110"/>
      <c r="GF355" s="154">
        <v>0</v>
      </c>
      <c r="GG355" s="83">
        <v>-0.0228356685366343</v>
      </c>
      <c r="GH355" s="110">
        <v>0</v>
      </c>
      <c r="GI355" s="110"/>
      <c r="GJ355" s="154">
        <v>0</v>
      </c>
      <c r="GK355" s="83">
        <v>-0.0055840274698546</v>
      </c>
      <c r="GL355" s="110">
        <v>-0.0055840274698546</v>
      </c>
      <c r="GM355" s="110"/>
      <c r="GN355" s="154">
        <v>0</v>
      </c>
      <c r="GO355" s="83">
        <v>-0.00549794652260024</v>
      </c>
      <c r="GP355" s="110">
        <v>0</v>
      </c>
      <c r="GQ355" s="110"/>
      <c r="GR355" s="154">
        <v>0</v>
      </c>
      <c r="GS355" s="83">
        <v>-0.0094609907977421</v>
      </c>
      <c r="GT355" s="110">
        <v>-0.0094609907977421</v>
      </c>
      <c r="GU355" s="110"/>
      <c r="GV355" s="154">
        <v>0</v>
      </c>
      <c r="GW355" s="83">
        <v>-0.000228180096350764</v>
      </c>
      <c r="GX355" s="110">
        <v>0</v>
      </c>
      <c r="GY355" s="110"/>
      <c r="GZ355" s="154">
        <v>0</v>
      </c>
      <c r="HA355" s="83">
        <v>-0.0141360047807314</v>
      </c>
      <c r="HB355" s="110">
        <v>-0.0141360047807314</v>
      </c>
      <c r="HC355" s="110"/>
      <c r="HD355" s="154">
        <v>0</v>
      </c>
      <c r="HE355" s="83">
        <v>-0.000964421852667711</v>
      </c>
      <c r="HF355" s="110">
        <v>0</v>
      </c>
      <c r="HG355" s="110"/>
      <c r="HH355" s="154">
        <v>-0.000987441652845424</v>
      </c>
      <c r="HI355" s="83">
        <v>-0.000987441652845424</v>
      </c>
      <c r="HJ355" s="110">
        <v>0</v>
      </c>
      <c r="HK355" s="110"/>
      <c r="HL355" s="154">
        <v>-0.0267800840529436</v>
      </c>
      <c r="HM355" s="83">
        <v>-0.0267800840529436</v>
      </c>
      <c r="HN355" s="110">
        <v>0</v>
      </c>
      <c r="HO355" s="110"/>
      <c r="HP355" s="154">
        <v>0</v>
      </c>
      <c r="HQ355" s="83">
        <v>0</v>
      </c>
      <c r="HR355" s="110">
        <v>0</v>
      </c>
      <c r="HS355" s="110"/>
      <c r="HT355" s="154">
        <v>0</v>
      </c>
      <c r="HU355" s="83">
        <v>-0.0352957093412057</v>
      </c>
      <c r="HV355" s="110">
        <v>0</v>
      </c>
      <c r="HW355" s="110"/>
      <c r="HX355" s="154">
        <v>0</v>
      </c>
      <c r="HY355" s="83">
        <v>-0.000283193537454429</v>
      </c>
      <c r="HZ355" s="110">
        <v>0</v>
      </c>
      <c r="IA355" s="110"/>
      <c r="IB355" s="154">
        <v>0</v>
      </c>
      <c r="IC355" s="83">
        <v>-0.00393354026190171</v>
      </c>
      <c r="ID355" s="110">
        <v>0</v>
      </c>
      <c r="IE355" s="110"/>
      <c r="IF355" s="154">
        <v>0</v>
      </c>
      <c r="IG355" s="83">
        <v>-0.0152309590220744</v>
      </c>
      <c r="IH355" s="110">
        <v>0</v>
      </c>
      <c r="II355" s="110"/>
      <c r="IJ355" s="154">
        <v>0</v>
      </c>
      <c r="IK355" s="83">
        <v>0</v>
      </c>
      <c r="IL355" s="110">
        <v>0</v>
      </c>
      <c r="IM355" s="110"/>
      <c r="IN355" s="154">
        <v>0</v>
      </c>
      <c r="IO355" s="83">
        <v>-0.00266698604064418</v>
      </c>
      <c r="IP355" s="110">
        <v>0</v>
      </c>
      <c r="IQ355" s="110"/>
      <c r="IR355" s="154">
        <v>0</v>
      </c>
      <c r="IS355" s="83">
        <v>-0.000470085673835401</v>
      </c>
      <c r="IT355" s="110">
        <v>0</v>
      </c>
      <c r="IU355" s="110"/>
      <c r="IV355" s="154">
        <v>0</v>
      </c>
      <c r="IW355" s="83">
        <v>-0.00482487325232535</v>
      </c>
      <c r="IX355" s="110">
        <v>0</v>
      </c>
      <c r="IY355" s="110"/>
      <c r="IZ355" s="154">
        <v>0</v>
      </c>
      <c r="JA355" s="83">
        <v>0</v>
      </c>
      <c r="JB355" s="110">
        <v>-0.162644568809965</v>
      </c>
      <c r="JC355" s="110"/>
      <c r="JD355" s="154">
        <v>-0.149534497493188</v>
      </c>
      <c r="JE355" s="83">
        <v>0</v>
      </c>
      <c r="JF355" s="110">
        <v>0</v>
      </c>
      <c r="JG355" s="110"/>
    </row>
    <row r="356" spans="2:267">
      <c r="B356" s="45"/>
      <c r="C356" s="42"/>
      <c r="D356" s="111">
        <f t="shared" si="2513"/>
        <v>0.0505448514361135</v>
      </c>
      <c r="E356" s="111">
        <f t="shared" si="2510"/>
        <v>-0.231696477273914</v>
      </c>
      <c r="F356" s="112">
        <f t="shared" si="2511"/>
        <v>0.170607725925092</v>
      </c>
      <c r="G356" s="83"/>
      <c r="I356" s="35"/>
      <c r="J356" s="177"/>
      <c r="K356" s="175"/>
      <c r="L356" s="176">
        <v>0.00282698425579485</v>
      </c>
      <c r="M356" s="111">
        <v>0.00282698425579485</v>
      </c>
      <c r="N356" s="112">
        <v>0.00282698425579485</v>
      </c>
      <c r="O356" s="110"/>
      <c r="P356" s="176">
        <v>0.00167643382467684</v>
      </c>
      <c r="Q356" s="111">
        <v>0.00167643382467684</v>
      </c>
      <c r="R356" s="112">
        <v>0.00167643382467684</v>
      </c>
      <c r="S356" s="110"/>
      <c r="T356" s="176">
        <v>0.00179962358720571</v>
      </c>
      <c r="U356" s="111">
        <v>0.00179962358720571</v>
      </c>
      <c r="V356" s="112">
        <v>0.00179962358720571</v>
      </c>
      <c r="W356" s="110"/>
      <c r="X356" s="176">
        <v>0.00799113281381638</v>
      </c>
      <c r="Y356" s="111">
        <v>0.00799113281381638</v>
      </c>
      <c r="Z356" s="112">
        <v>0</v>
      </c>
      <c r="AA356" s="110"/>
      <c r="AB356" s="176">
        <v>0</v>
      </c>
      <c r="AC356" s="111">
        <v>0.012326918695055</v>
      </c>
      <c r="AD356" s="112">
        <v>0.012326918695055</v>
      </c>
      <c r="AE356" s="110"/>
      <c r="AF356" s="176">
        <v>0.0057218005642748</v>
      </c>
      <c r="AG356" s="111">
        <v>0.0057218005642748</v>
      </c>
      <c r="AH356" s="112">
        <v>0.0057218005642748</v>
      </c>
      <c r="AI356" s="110"/>
      <c r="AJ356" s="176">
        <v>0.0264176791721399</v>
      </c>
      <c r="AK356" s="111">
        <v>0.0264176791721399</v>
      </c>
      <c r="AL356" s="112">
        <v>0.0264176791721399</v>
      </c>
      <c r="AM356" s="110"/>
      <c r="AN356" s="176">
        <v>0.0389871867923778</v>
      </c>
      <c r="AO356" s="111">
        <v>0.0389871867923778</v>
      </c>
      <c r="AP356" s="112">
        <v>0.0389871867923778</v>
      </c>
      <c r="AQ356" s="110"/>
      <c r="AR356" s="176">
        <v>0.0134738368919753</v>
      </c>
      <c r="AS356" s="111">
        <v>0.0134738368919753</v>
      </c>
      <c r="AT356" s="112">
        <v>0</v>
      </c>
      <c r="AU356" s="110"/>
      <c r="AV356" s="176">
        <v>0</v>
      </c>
      <c r="AW356" s="111">
        <v>0.0241363348331725</v>
      </c>
      <c r="AX356" s="112">
        <v>0.0241363348331725</v>
      </c>
      <c r="AY356" s="110"/>
      <c r="AZ356" s="176">
        <v>0</v>
      </c>
      <c r="BA356" s="111">
        <v>0</v>
      </c>
      <c r="BB356" s="112">
        <v>0</v>
      </c>
      <c r="BC356" s="110"/>
      <c r="BD356" s="176">
        <v>0</v>
      </c>
      <c r="BE356" s="111">
        <v>0</v>
      </c>
      <c r="BF356" s="112">
        <v>0</v>
      </c>
      <c r="BG356" s="110"/>
      <c r="BH356" s="176">
        <v>0</v>
      </c>
      <c r="BI356" s="111">
        <v>0</v>
      </c>
      <c r="BJ356" s="112">
        <v>0</v>
      </c>
      <c r="BK356" s="110"/>
      <c r="BL356" s="176">
        <v>0</v>
      </c>
      <c r="BM356" s="111">
        <v>0</v>
      </c>
      <c r="BN356" s="112">
        <v>0</v>
      </c>
      <c r="BO356" s="110"/>
      <c r="BP356" s="176">
        <v>0</v>
      </c>
      <c r="BQ356" s="111">
        <v>0</v>
      </c>
      <c r="BR356" s="112">
        <v>0</v>
      </c>
      <c r="BS356" s="110"/>
      <c r="BT356" s="176">
        <v>0.00454848306190422</v>
      </c>
      <c r="BU356" s="111">
        <v>0.00454848306190422</v>
      </c>
      <c r="BV356" s="112">
        <v>0.00454848306190422</v>
      </c>
      <c r="BW356" s="110"/>
      <c r="BX356" s="176">
        <v>0.0159649237292142</v>
      </c>
      <c r="BY356" s="111">
        <v>0.0159649237292142</v>
      </c>
      <c r="BZ356" s="112">
        <v>0.0159649237292142</v>
      </c>
      <c r="CA356" s="110"/>
      <c r="CB356" s="176">
        <v>0.00385967820635584</v>
      </c>
      <c r="CC356" s="111">
        <v>0.00385967820635584</v>
      </c>
      <c r="CD356" s="112">
        <v>0.00385967820635584</v>
      </c>
      <c r="CE356" s="110"/>
      <c r="CF356" s="176">
        <v>0.000270372456675803</v>
      </c>
      <c r="CG356" s="111">
        <v>0</v>
      </c>
      <c r="CH356" s="112">
        <v>0.000270372456675803</v>
      </c>
      <c r="CI356" s="110"/>
      <c r="CJ356" s="176">
        <v>0.0103320472425746</v>
      </c>
      <c r="CK356" s="111">
        <v>0.0103320472425746</v>
      </c>
      <c r="CL356" s="112">
        <v>0.0103320472425746</v>
      </c>
      <c r="CM356" s="110"/>
      <c r="CN356" s="176">
        <v>0.00718072865202862</v>
      </c>
      <c r="CO356" s="111">
        <v>0.00718072865202862</v>
      </c>
      <c r="CP356" s="112">
        <v>0.00718072865202862</v>
      </c>
      <c r="CQ356" s="110"/>
      <c r="CR356" s="176">
        <v>0.00263045870807766</v>
      </c>
      <c r="CS356" s="111">
        <v>0.00263045870807766</v>
      </c>
      <c r="CT356" s="112">
        <v>0.00263045870807766</v>
      </c>
      <c r="CU356" s="110"/>
      <c r="CV356" s="176">
        <v>0.00848661101594066</v>
      </c>
      <c r="CW356" s="111">
        <v>0.00848661101594066</v>
      </c>
      <c r="CX356" s="112">
        <v>0.00848661101594066</v>
      </c>
      <c r="CY356" s="110"/>
      <c r="CZ356" s="176">
        <v>0.00225840705169312</v>
      </c>
      <c r="DA356" s="111">
        <v>0.00225840705169312</v>
      </c>
      <c r="DB356" s="112">
        <v>0.00225840705169312</v>
      </c>
      <c r="DC356" s="110"/>
      <c r="DD356" s="176">
        <v>0.000171196163076192</v>
      </c>
      <c r="DE356" s="111">
        <v>0</v>
      </c>
      <c r="DF356" s="112">
        <v>0.000171196163076192</v>
      </c>
      <c r="DG356" s="110"/>
      <c r="DH356" s="176">
        <v>0.00590179862105687</v>
      </c>
      <c r="DI356" s="111">
        <v>0.00590179862105687</v>
      </c>
      <c r="DJ356" s="112">
        <v>0.00590179862105687</v>
      </c>
      <c r="DK356" s="110"/>
      <c r="DL356" s="176">
        <v>0.0044506499480295</v>
      </c>
      <c r="DM356" s="111">
        <v>0.0044506499480295</v>
      </c>
      <c r="DN356" s="112">
        <v>0.0044506499480295</v>
      </c>
      <c r="DO356" s="110"/>
      <c r="DP356" s="176">
        <v>0.011698441317656</v>
      </c>
      <c r="DQ356" s="111">
        <v>0.011698441317656</v>
      </c>
      <c r="DR356" s="112">
        <v>0.011698441317656</v>
      </c>
      <c r="DS356" s="110"/>
      <c r="DT356" s="176">
        <v>0.00265979824629564</v>
      </c>
      <c r="DU356" s="111">
        <v>0.00265979824629564</v>
      </c>
      <c r="DV356" s="112">
        <v>0.00265979824629564</v>
      </c>
      <c r="DW356" s="110"/>
      <c r="DX356" s="176">
        <v>0.000221114487513854</v>
      </c>
      <c r="DY356" s="111">
        <v>0</v>
      </c>
      <c r="DZ356" s="112">
        <v>0.000221114487513854</v>
      </c>
      <c r="EA356" s="110"/>
      <c r="EB356" s="176">
        <v>0.00656296874704595</v>
      </c>
      <c r="EC356" s="111">
        <v>0.00656296874704595</v>
      </c>
      <c r="ED356" s="112">
        <v>0.00656296874704595</v>
      </c>
      <c r="EE356" s="110"/>
      <c r="EF356" s="176">
        <v>0.00621925357091483</v>
      </c>
      <c r="EG356" s="111">
        <v>0.00621925357091483</v>
      </c>
      <c r="EH356" s="112">
        <v>0.00621925357091483</v>
      </c>
      <c r="EI356" s="110"/>
      <c r="EJ356" s="176">
        <v>0</v>
      </c>
      <c r="EK356" s="111">
        <v>-0.00041957101639253</v>
      </c>
      <c r="EL356" s="112">
        <v>0</v>
      </c>
      <c r="EM356" s="110"/>
      <c r="EN356" s="176">
        <v>0</v>
      </c>
      <c r="EO356" s="111">
        <v>-0.000228180096350764</v>
      </c>
      <c r="EP356" s="112">
        <v>0</v>
      </c>
      <c r="EQ356" s="110"/>
      <c r="ER356" s="176">
        <v>0</v>
      </c>
      <c r="ES356" s="111">
        <v>-0.00041957101639253</v>
      </c>
      <c r="ET356" s="112">
        <v>0</v>
      </c>
      <c r="EU356" s="110"/>
      <c r="EV356" s="176">
        <v>-0.00270736734562458</v>
      </c>
      <c r="EW356" s="111">
        <v>-0.00270736734562458</v>
      </c>
      <c r="EX356" s="112">
        <v>0</v>
      </c>
      <c r="EY356" s="110"/>
      <c r="EZ356" s="176">
        <v>0</v>
      </c>
      <c r="FA356" s="111">
        <v>-0.000782517267968419</v>
      </c>
      <c r="FB356" s="112">
        <v>-0.000782517267968419</v>
      </c>
      <c r="FC356" s="110"/>
      <c r="FD356" s="176">
        <v>-0.00137911908327773</v>
      </c>
      <c r="FE356" s="111">
        <v>-0.00137911908327773</v>
      </c>
      <c r="FF356" s="112">
        <v>0</v>
      </c>
      <c r="FG356" s="110"/>
      <c r="FH356" s="176">
        <v>0</v>
      </c>
      <c r="FI356" s="111">
        <v>-0.000414591725128314</v>
      </c>
      <c r="FJ356" s="112">
        <v>-0.000414591725128314</v>
      </c>
      <c r="FK356" s="110"/>
      <c r="FL356" s="176">
        <v>-0.00247657566958653</v>
      </c>
      <c r="FM356" s="111">
        <v>-0.00247657566958653</v>
      </c>
      <c r="FN356" s="112">
        <v>-0.00247657566958653</v>
      </c>
      <c r="FO356" s="110"/>
      <c r="FP356" s="176">
        <v>0</v>
      </c>
      <c r="FQ356" s="111">
        <v>-0.00526187536473143</v>
      </c>
      <c r="FR356" s="112">
        <v>0</v>
      </c>
      <c r="FS356" s="110"/>
      <c r="FT356" s="176">
        <v>0</v>
      </c>
      <c r="FU356" s="111">
        <v>-0.00112095613447853</v>
      </c>
      <c r="FV356" s="112">
        <v>0</v>
      </c>
      <c r="FW356" s="110"/>
      <c r="FX356" s="176">
        <v>0</v>
      </c>
      <c r="FY356" s="111">
        <v>-0.00350247957402991</v>
      </c>
      <c r="FZ356" s="112">
        <v>0</v>
      </c>
      <c r="GA356" s="110"/>
      <c r="GB356" s="176">
        <v>0</v>
      </c>
      <c r="GC356" s="111">
        <v>-0.000643057598439433</v>
      </c>
      <c r="GD356" s="112">
        <v>0</v>
      </c>
      <c r="GE356" s="110"/>
      <c r="GF356" s="176">
        <v>-0.0228356685366343</v>
      </c>
      <c r="GG356" s="111">
        <v>-0.0228356685366343</v>
      </c>
      <c r="GH356" s="112">
        <v>0</v>
      </c>
      <c r="GI356" s="110"/>
      <c r="GJ356" s="176">
        <v>-0.0055840274698546</v>
      </c>
      <c r="GK356" s="111">
        <v>-0.0055840274698546</v>
      </c>
      <c r="GL356" s="112">
        <v>0</v>
      </c>
      <c r="GM356" s="110"/>
      <c r="GN356" s="176">
        <v>-0.00549794652260024</v>
      </c>
      <c r="GO356" s="111">
        <v>-0.00549794652260024</v>
      </c>
      <c r="GP356" s="112">
        <v>-0.00549794652260024</v>
      </c>
      <c r="GQ356" s="110"/>
      <c r="GR356" s="176">
        <v>0</v>
      </c>
      <c r="GS356" s="111">
        <v>-0.0094609907977421</v>
      </c>
      <c r="GT356" s="112">
        <v>-0.0094609907977421</v>
      </c>
      <c r="GU356" s="110"/>
      <c r="GV356" s="176">
        <v>0</v>
      </c>
      <c r="GW356" s="111">
        <v>-0.000228180096350764</v>
      </c>
      <c r="GX356" s="112">
        <v>0</v>
      </c>
      <c r="GY356" s="110"/>
      <c r="GZ356" s="176">
        <v>0</v>
      </c>
      <c r="HA356" s="111">
        <v>-0.0141360047807314</v>
      </c>
      <c r="HB356" s="112">
        <v>-0.0141360047807314</v>
      </c>
      <c r="HC356" s="110"/>
      <c r="HD356" s="176">
        <v>0</v>
      </c>
      <c r="HE356" s="111">
        <v>-0.000964421852667711</v>
      </c>
      <c r="HF356" s="112">
        <v>0</v>
      </c>
      <c r="HG356" s="110"/>
      <c r="HH356" s="176">
        <v>0</v>
      </c>
      <c r="HI356" s="111">
        <v>-0.000987441652845424</v>
      </c>
      <c r="HJ356" s="112">
        <v>0</v>
      </c>
      <c r="HK356" s="110"/>
      <c r="HL356" s="176">
        <v>-0.0267800840529436</v>
      </c>
      <c r="HM356" s="111">
        <v>-0.0267800840529436</v>
      </c>
      <c r="HN356" s="112">
        <v>0</v>
      </c>
      <c r="HO356" s="110"/>
      <c r="HP356" s="176">
        <v>0</v>
      </c>
      <c r="HQ356" s="111">
        <v>-0.00183542398350327</v>
      </c>
      <c r="HR356" s="112">
        <v>0</v>
      </c>
      <c r="HS356" s="110"/>
      <c r="HT356" s="176">
        <v>-0.0352957093412057</v>
      </c>
      <c r="HU356" s="111">
        <v>0</v>
      </c>
      <c r="HV356" s="112">
        <v>0</v>
      </c>
      <c r="HW356" s="110"/>
      <c r="HX356" s="176">
        <v>0</v>
      </c>
      <c r="HY356" s="111">
        <v>-0.000283193537454429</v>
      </c>
      <c r="HZ356" s="112">
        <v>0</v>
      </c>
      <c r="IA356" s="110"/>
      <c r="IB356" s="176">
        <v>0</v>
      </c>
      <c r="IC356" s="111">
        <v>0</v>
      </c>
      <c r="ID356" s="112">
        <v>-0.00393354026190171</v>
      </c>
      <c r="IE356" s="110"/>
      <c r="IF356" s="176">
        <v>-0.0152309590220744</v>
      </c>
      <c r="IG356" s="111">
        <v>-0.0152309590220744</v>
      </c>
      <c r="IH356" s="112">
        <v>0</v>
      </c>
      <c r="II356" s="110"/>
      <c r="IJ356" s="176">
        <v>-0.0213123146077558</v>
      </c>
      <c r="IK356" s="111">
        <v>-0.0213123146077558</v>
      </c>
      <c r="IL356" s="112">
        <v>0</v>
      </c>
      <c r="IM356" s="110"/>
      <c r="IN356" s="176">
        <v>-0.00266698604064418</v>
      </c>
      <c r="IO356" s="111">
        <v>-0.00266698604064418</v>
      </c>
      <c r="IP356" s="112">
        <v>0</v>
      </c>
      <c r="IQ356" s="110"/>
      <c r="IR356" s="176">
        <v>0</v>
      </c>
      <c r="IS356" s="111">
        <v>-0.000470085673835401</v>
      </c>
      <c r="IT356" s="112">
        <v>0</v>
      </c>
      <c r="IU356" s="110"/>
      <c r="IV356" s="176">
        <v>0</v>
      </c>
      <c r="IW356" s="111">
        <v>0</v>
      </c>
      <c r="IX356" s="112">
        <v>0</v>
      </c>
      <c r="IY356" s="110"/>
      <c r="IZ356" s="176">
        <v>0</v>
      </c>
      <c r="JA356" s="111">
        <v>-0.162644568809965</v>
      </c>
      <c r="JB356" s="112">
        <v>0</v>
      </c>
      <c r="JC356" s="110"/>
      <c r="JD356" s="176">
        <v>0</v>
      </c>
      <c r="JE356" s="111">
        <v>-0.149534497493188</v>
      </c>
      <c r="JF356" s="112">
        <v>0</v>
      </c>
      <c r="JG356" s="110"/>
    </row>
    <row r="357" ht="16.5" customHeight="1" spans="2:267">
      <c r="B357" s="49" t="s">
        <v>23</v>
      </c>
      <c r="C357" s="50">
        <v>1</v>
      </c>
      <c r="D357" s="113">
        <f t="shared" si="2513"/>
        <v>0.209920406266888</v>
      </c>
      <c r="E357" s="113">
        <f t="shared" si="2510"/>
        <v>-0.362391033466523</v>
      </c>
      <c r="F357" s="109">
        <f t="shared" si="2511"/>
        <v>0.428275298855366</v>
      </c>
      <c r="G357" s="114">
        <f t="shared" ref="G357:G358" si="2516">SUM(O357,S357,W357,AA357,AE357,AI357,AM357,AQ357,AU357,AY357,BC357,BG357,BK357,BO357,BS357,BW357,CA357,CE357,CI357,CM357,CQ357,CU357,CY357,DC357,DG357,DK357,DO357,DS357,DW357,EA357,EE357,EI357,EM357,EQ357,EU357,EY357,FC357,FG357,FK357,FO357,FS357,FW357,GA357,GE357,GI357,GM357,GQ357,GU357,GY357,HC357,HG357,HK357,HO357,HS357,HW357,IA357,IE357,II357,IM357,IQ357,IU357,IY357,JC357,JG357)</f>
        <v>-0.0634760507201765</v>
      </c>
      <c r="H357" s="20"/>
      <c r="I357" s="35"/>
      <c r="J357" s="178" t="s">
        <v>40</v>
      </c>
      <c r="K357" s="179">
        <v>1</v>
      </c>
      <c r="L357" s="180">
        <f t="array" ref="L357:N358">MMULT(TRANSPOSE(L339:M339),L332:N332)</f>
        <v>-0.000135470425976745</v>
      </c>
      <c r="M357" s="25">
        <v>-0.0152093677087488</v>
      </c>
      <c r="N357" s="26">
        <v>-0.000728180345254053</v>
      </c>
      <c r="O357" s="109">
        <f>L339</f>
        <v>-0.0154114010138182</v>
      </c>
      <c r="P357" s="180">
        <f t="array" ref="P357:R358">MMULT(TRANSPOSE(P339:Q339),P332:R332)</f>
        <v>-7.65683847022685e-5</v>
      </c>
      <c r="Q357" s="25">
        <v>-0.0147236420504715</v>
      </c>
      <c r="R357" s="26">
        <v>-0.000437266112786684</v>
      </c>
      <c r="S357" s="109">
        <f>P339</f>
        <v>-0.0150018065407746</v>
      </c>
      <c r="T357" s="180">
        <f t="array" ref="T357:V358">MMULT(TRANSPOSE(T339:U339),T332:V332)</f>
        <v>-0.000144557897129323</v>
      </c>
      <c r="U357" s="25">
        <v>-0.0161704265820356</v>
      </c>
      <c r="V357" s="26">
        <v>-0.000483668635296522</v>
      </c>
      <c r="W357" s="109">
        <f>T339</f>
        <v>-0.0169858978166818</v>
      </c>
      <c r="X357" s="180">
        <f t="array" ref="X357:Z358">MMULT(TRANSPOSE(X339:Y339),X332:Z332)</f>
        <v>-6.65824269898673e-5</v>
      </c>
      <c r="Y357" s="25">
        <v>-0.0173590658364205</v>
      </c>
      <c r="Z357" s="26">
        <v>-0.00200360647112017</v>
      </c>
      <c r="AA357" s="109">
        <f>X339</f>
        <v>-0.0174107001021135</v>
      </c>
      <c r="AB357" s="180">
        <f t="array" ref="AB357:AD358">MMULT(TRANSPOSE(AB339:AC339),AB332:AD332)</f>
        <v>-0.000687322765062434</v>
      </c>
      <c r="AC357" s="25">
        <v>-0.0201236465071377</v>
      </c>
      <c r="AD357" s="26">
        <v>-0.00307738176181932</v>
      </c>
      <c r="AE357" s="109">
        <f>AB339</f>
        <v>-0.0203753033505559</v>
      </c>
      <c r="AF357" s="180">
        <f t="array" ref="AF357:AH358">MMULT(TRANSPOSE(AF339:AG339),AF332:AH332)</f>
        <v>-7.685361035345e-5</v>
      </c>
      <c r="AG357" s="25">
        <v>-0.0211063011105325</v>
      </c>
      <c r="AH357" s="26">
        <v>-0.00161898811292069</v>
      </c>
      <c r="AI357" s="109">
        <f>AF339</f>
        <v>-0.0236629826706019</v>
      </c>
      <c r="AJ357" s="180">
        <f t="array" ref="AJ357:AL358">MMULT(TRANSPOSE(AJ339:AK339),AJ332:AL332)</f>
        <v>-9.71950345448942e-5</v>
      </c>
      <c r="AK357" s="25">
        <v>-0.0423566711188962</v>
      </c>
      <c r="AL357" s="26">
        <v>-0.00911143693581411</v>
      </c>
      <c r="AM357" s="109">
        <f>AJ339</f>
        <v>-0.0704935404450716</v>
      </c>
      <c r="AN357" s="180">
        <f t="array" ref="AN357:AP358">MMULT(TRANSPOSE(AN339:AO339),AN332:AP332)</f>
        <v>-0.0070960487550158</v>
      </c>
      <c r="AO357" s="25">
        <v>-0.0451686091893281</v>
      </c>
      <c r="AP357" s="26">
        <v>-0.012453843417433</v>
      </c>
      <c r="AQ357" s="109">
        <f>AN339</f>
        <v>-0.0646703269189302</v>
      </c>
      <c r="AR357" s="180">
        <f t="array" ref="AR357:AT358">MMULT(TRANSPOSE(AR339:AS339),AR332:AT332)</f>
        <v>-3.01012486710781e-5</v>
      </c>
      <c r="AS357" s="25">
        <v>-0.0208063216613105</v>
      </c>
      <c r="AT357" s="26">
        <v>-0.00345108582924531</v>
      </c>
      <c r="AU357" s="109">
        <f>AR339</f>
        <v>-0.0213706861303406</v>
      </c>
      <c r="AV357" s="180">
        <f t="array" ref="AV357:AX358">MMULT(TRANSPOSE(AV339:AW339),AV332:AX332)</f>
        <v>-0.000407239728950239</v>
      </c>
      <c r="AW357" s="25">
        <v>-0.028863872820046</v>
      </c>
      <c r="AX357" s="26">
        <v>-0.00670525126001926</v>
      </c>
      <c r="AY357" s="109">
        <f>AV339</f>
        <v>-0.0321554903603225</v>
      </c>
      <c r="AZ357" s="180">
        <f t="array" ref="AZ357:BB358">MMULT(TRANSPOSE(AZ339:BA339),AZ332:BB332)</f>
        <v>-0.000551625330736663</v>
      </c>
      <c r="BA357" s="25">
        <v>-0.0212604037405994</v>
      </c>
      <c r="BB357" s="26">
        <v>-0.00336145329238613</v>
      </c>
      <c r="BC357" s="109">
        <f>AZ339</f>
        <v>-0.0219727638699774</v>
      </c>
      <c r="BD357" s="180">
        <f t="array" ref="BD357:BF358">MMULT(TRANSPOSE(BD339:BE339),BD332:BF332)</f>
        <v>-0.00029493574969339</v>
      </c>
      <c r="BE357" s="25">
        <v>-0.019179541751291</v>
      </c>
      <c r="BF357" s="26">
        <v>-0.00198049100150854</v>
      </c>
      <c r="BG357" s="109">
        <f>BD339</f>
        <v>-0.0200935307154292</v>
      </c>
      <c r="BH357" s="180">
        <f t="array" ref="BH357:BJ358">MMULT(TRANSPOSE(BH339:BI339),BH332:BJ332)</f>
        <v>-0.000638998080423957</v>
      </c>
      <c r="BI357" s="25">
        <v>-0.0233108805477975</v>
      </c>
      <c r="BJ357" s="26">
        <v>-0.00253426883317027</v>
      </c>
      <c r="BK357" s="109">
        <f>BH339</f>
        <v>-0.026276136154908</v>
      </c>
      <c r="BL357" s="180">
        <f t="array" ref="BL357:BN358">MMULT(TRANSPOSE(BL339:BM339),BL332:BN332)</f>
        <v>-0.00377460533508473</v>
      </c>
      <c r="BM357" s="25">
        <v>-0.0272762787879113</v>
      </c>
      <c r="BN357" s="26">
        <v>-0.00525636524031499</v>
      </c>
      <c r="BO357" s="109">
        <f>BL339</f>
        <v>-0.029049864671087</v>
      </c>
      <c r="BP357" s="180">
        <f t="array" ref="BP357:BR358">MMULT(TRANSPOSE(BP339:BQ339),BP332:BR332)</f>
        <v>-0.001539980722871</v>
      </c>
      <c r="BQ357" s="25">
        <v>-0.0357519846324981</v>
      </c>
      <c r="BR357" s="26">
        <v>-0.0134752208129814</v>
      </c>
      <c r="BS357" s="109">
        <f>BP339</f>
        <v>-0.0375343398314756</v>
      </c>
      <c r="BT357" s="180">
        <f t="array" ref="BT357:BV358">MMULT(TRANSPOSE(BT339:BU339),BT332:BV332)</f>
        <v>-7.88170886170462e-5</v>
      </c>
      <c r="BU357" s="25">
        <v>-0.0157072885120601</v>
      </c>
      <c r="BV357" s="26">
        <v>-0.00115284809865526</v>
      </c>
      <c r="BW357" s="109">
        <f>BT339</f>
        <v>-0.0157708130210598</v>
      </c>
      <c r="BX357" s="180">
        <f t="array" ref="BX357:BZ358">MMULT(TRANSPOSE(BX339:BY339),BX332:BZ332)</f>
        <v>-0.00703145067532554</v>
      </c>
      <c r="BY357" s="25">
        <v>-0.0267277524963151</v>
      </c>
      <c r="BZ357" s="26">
        <v>-0.00388295037932328</v>
      </c>
      <c r="CA357" s="109">
        <f>BX339</f>
        <v>-0.0279932051133091</v>
      </c>
      <c r="CB357" s="180">
        <f t="array" ref="CB357:CD358">MMULT(TRANSPOSE(CB339:CC339),CB332:CD332)</f>
        <v>-0.000847850748471815</v>
      </c>
      <c r="CC357" s="25">
        <v>-0.0168979876372229</v>
      </c>
      <c r="CD357" s="26">
        <v>-0.000991305175859906</v>
      </c>
      <c r="CE357" s="109">
        <f>CB339</f>
        <v>-0.0173335855629793</v>
      </c>
      <c r="CF357" s="180">
        <f t="array" ref="CF357:CH358">MMULT(TRANSPOSE(CF339:CG339),CF332:CH332)</f>
        <v>-0.000196966176070159</v>
      </c>
      <c r="CG357" s="25">
        <v>-0.0151363080508239</v>
      </c>
      <c r="CH357" s="26">
        <v>-7.28202824343774e-5</v>
      </c>
      <c r="CI357" s="109">
        <f>CF339</f>
        <v>-0.0158417385103932</v>
      </c>
      <c r="CJ357" s="180">
        <f t="array" ref="CJ357:CL358">MMULT(TRANSPOSE(CJ339:CK339),CJ332:CL332)</f>
        <v>-0.000285748283251179</v>
      </c>
      <c r="CK357" s="25">
        <v>-0.0192983434907678</v>
      </c>
      <c r="CL357" s="26">
        <v>-0.00262311455567559</v>
      </c>
      <c r="CM357" s="109">
        <f>CJ339</f>
        <v>-0.0196797585593546</v>
      </c>
      <c r="CN357" s="180">
        <f t="array" ref="CN357:CP358">MMULT(TRANSPOSE(CN339:CO339),CN332:CP332)</f>
        <v>-7.98805368179903e-5</v>
      </c>
      <c r="CO357" s="25">
        <v>-0.0198888468492718</v>
      </c>
      <c r="CP357" s="26">
        <v>-0.00194388922522805</v>
      </c>
      <c r="CQ357" s="109">
        <f>CN339</f>
        <v>-0.021337654916929</v>
      </c>
      <c r="CR357" s="180">
        <f t="array" ref="CR357:CT358">MMULT(TRANSPOSE(CR339:CS339),CR332:CT332)</f>
        <v>-4.28333152234311e-5</v>
      </c>
      <c r="CS357" s="25">
        <v>-0.0146999974993637</v>
      </c>
      <c r="CT357" s="26">
        <v>-0.000673704801311595</v>
      </c>
      <c r="CU357" s="109">
        <f>CR339</f>
        <v>-0.014784551076521</v>
      </c>
      <c r="CV357" s="180">
        <f t="array" ref="CV357:CX358">MMULT(TRANSPOSE(CV339:CW339),CV332:CX332)</f>
        <v>-0.00397723319295211</v>
      </c>
      <c r="CW357" s="25">
        <v>-0.022929375499629</v>
      </c>
      <c r="CX357" s="26">
        <v>-0.00217411321255729</v>
      </c>
      <c r="CY357" s="109">
        <f>CV339</f>
        <v>-0.0244733861890477</v>
      </c>
      <c r="CZ357" s="180">
        <f t="array" ref="CZ357:DB358">MMULT(TRANSPOSE(CZ339:DA339),CZ332:DB332)</f>
        <v>-0.00048440117706136</v>
      </c>
      <c r="DA357" s="25">
        <v>-0.0161732551228662</v>
      </c>
      <c r="DB357" s="26">
        <v>-0.000593880086950098</v>
      </c>
      <c r="DC357" s="109">
        <f>CZ339</f>
        <v>-0.0167662116871194</v>
      </c>
      <c r="DD357" s="180">
        <f t="array" ref="DD357:DF358">MMULT(TRANSPOSE(DD339:DE339),DD332:DF332)</f>
        <v>-0.000121967661820284</v>
      </c>
      <c r="DE357" s="25">
        <v>-0.0158201108931411</v>
      </c>
      <c r="DF357" s="26">
        <v>-4.70274960104175e-5</v>
      </c>
      <c r="DG357" s="109">
        <f>DD339</f>
        <v>-0.0168687315351317</v>
      </c>
      <c r="DH357" s="180">
        <f t="array" ref="DH357:DJ358">MMULT(TRANSPOSE(DH339:DI339),DH332:DJ332)</f>
        <v>-0.000151737247868362</v>
      </c>
      <c r="DI357" s="25">
        <v>-0.0174635036094283</v>
      </c>
      <c r="DJ357" s="26">
        <v>-0.00152920411981051</v>
      </c>
      <c r="DK357" s="109">
        <f>DH339</f>
        <v>-0.0179543931987783</v>
      </c>
      <c r="DL357" s="180">
        <f t="array" ref="DL357:DN358">MMULT(TRANSPOSE(DL339:DM339),DL332:DN332)</f>
        <v>-4.72286503770411e-5</v>
      </c>
      <c r="DM357" s="25">
        <v>-0.0197297138529376</v>
      </c>
      <c r="DN357" s="26">
        <v>-0.00124563460336579</v>
      </c>
      <c r="DO357" s="109">
        <f>DL339</f>
        <v>-0.0217737881043136</v>
      </c>
      <c r="DP357" s="180">
        <f t="array" ref="DP357:DR358">MMULT(TRANSPOSE(DP339:DQ339),DP332:DR332)</f>
        <v>-0.00899398212533763</v>
      </c>
      <c r="DQ357" s="25">
        <v>-0.0311047321369171</v>
      </c>
      <c r="DR357" s="26">
        <v>-0.00318916478622207</v>
      </c>
      <c r="DS357" s="109">
        <f>DP339</f>
        <v>-0.036695677824362</v>
      </c>
      <c r="DT357" s="180">
        <f t="array" ref="DT357:DV358">MMULT(TRANSPOSE(DT339:DU339),DT332:DV332)</f>
        <v>-0.00100566237605333</v>
      </c>
      <c r="DU357" s="25">
        <v>-0.0193179694929363</v>
      </c>
      <c r="DV357" s="26">
        <v>-0.000734000018449414</v>
      </c>
      <c r="DW357" s="109">
        <f>DT339</f>
        <v>-0.021208517244629</v>
      </c>
      <c r="DX357" s="180">
        <f t="array" ref="DX357:DZ358">MMULT(TRANSPOSE(DX339:DY339),DX332:DZ332)</f>
        <v>-0.000290368069606254</v>
      </c>
      <c r="DY357" s="25">
        <v>-0.0204930422810951</v>
      </c>
      <c r="DZ357" s="26">
        <v>-6.5646679634667e-5</v>
      </c>
      <c r="EA357" s="109">
        <f>DX339</f>
        <v>-0.0241189441539298</v>
      </c>
      <c r="EB357" s="180">
        <f t="array" ref="EB357:ED358">MMULT(TRANSPOSE(EB339:EC339),EB332:ED332)</f>
        <v>-0.000299863884306039</v>
      </c>
      <c r="EC357" s="25">
        <v>-0.0198384430452492</v>
      </c>
      <c r="ED357" s="26">
        <v>-0.00177688872862339</v>
      </c>
      <c r="EE357" s="109">
        <f>EB339</f>
        <v>-0.0213269839038742</v>
      </c>
      <c r="EF357" s="180">
        <f t="array" ref="EF357:EH358">MMULT(TRANSPOSE(EF339:EG339),EF332:EH332)</f>
        <v>-0.000125170170067742</v>
      </c>
      <c r="EG357" s="25">
        <v>-0.0270574911513984</v>
      </c>
      <c r="EH357" s="26">
        <v>-0.00193165552454179</v>
      </c>
      <c r="EI357" s="109">
        <f>EF339</f>
        <v>-0.0345402911519295</v>
      </c>
      <c r="EJ357" s="180">
        <f t="array" ref="EJ357:EL358">MMULT(TRANSPOSE(EJ339:EK339),EJ332:EL332)</f>
        <v>0.00380142620847869</v>
      </c>
      <c r="EK357" s="25">
        <v>0.00034376670144801</v>
      </c>
      <c r="EL357" s="26">
        <v>0.00576513921505105</v>
      </c>
      <c r="EM357" s="109">
        <f>EJ339</f>
        <v>0.00589334482274475</v>
      </c>
      <c r="EN357" s="180">
        <f t="array" ref="EN357:EP358">MMULT(TRANSPOSE(EN339:EO339),EN332:EP332)</f>
        <v>0.00423213859302183</v>
      </c>
      <c r="EO357" s="25">
        <v>0.000451748141217684</v>
      </c>
      <c r="EP357" s="26">
        <v>0.00550527734556343</v>
      </c>
      <c r="EQ357" s="109">
        <f>EN339</f>
        <v>0.00557939263943854</v>
      </c>
      <c r="ER357" s="180">
        <f t="array" ref="ER357:ET358">MMULT(TRANSPOSE(ER339:ES339),ER332:ET332)</f>
        <v>0.00380142620847869</v>
      </c>
      <c r="ES357" s="25">
        <v>0.00034376670144801</v>
      </c>
      <c r="ET357" s="26">
        <v>0.00576513921505105</v>
      </c>
      <c r="EU357" s="109">
        <f>ER339</f>
        <v>0.00589334482274475</v>
      </c>
      <c r="EV357" s="180">
        <f t="array" ref="EV357:EX358">MMULT(TRANSPOSE(EV339:EW339),EV332:EX332)</f>
        <v>0.00310111886268924</v>
      </c>
      <c r="EW357" s="25">
        <v>0.000541066277006654</v>
      </c>
      <c r="EX357" s="26">
        <v>0.00909366183642899</v>
      </c>
      <c r="EY357" s="109">
        <f>EV339</f>
        <v>0.00981910910101773</v>
      </c>
      <c r="EZ357" s="180">
        <f t="array" ref="EZ357:FB358">MMULT(TRANSPOSE(EZ339:FA339),EZ332:FB332)</f>
        <v>0.00349444391425708</v>
      </c>
      <c r="FA357" s="25">
        <v>5.91963756107356e-5</v>
      </c>
      <c r="FB357" s="26">
        <v>0.00408845876301768</v>
      </c>
      <c r="FC357" s="109">
        <f>EZ339</f>
        <v>0.00432687230583402</v>
      </c>
      <c r="FD357" s="180">
        <f t="array" ref="FD357:FF358">MMULT(TRANSPOSE(FD339:FE339),FD332:FF332)</f>
        <v>0.00384216928746445</v>
      </c>
      <c r="FE357" s="25">
        <v>0.000663033906097839</v>
      </c>
      <c r="FF357" s="26">
        <v>0.00825825761501741</v>
      </c>
      <c r="FG357" s="109">
        <f>FD339</f>
        <v>0.00865708675624691</v>
      </c>
      <c r="FH357" s="180">
        <f t="array" ref="FH357:FJ358">MMULT(TRANSPOSE(FH339:FI339),FH332:FJ332)</f>
        <v>0.00337379810603533</v>
      </c>
      <c r="FI357" s="25">
        <v>7.42643544495158e-5</v>
      </c>
      <c r="FJ357" s="26">
        <v>0.00370782459908678</v>
      </c>
      <c r="FK357" s="109">
        <f>FH339</f>
        <v>0.003838719247412</v>
      </c>
      <c r="FL357" s="180">
        <f t="array" ref="FL357:FN358">MMULT(TRANSPOSE(FL339:FM339),FL332:FN332)</f>
        <v>0.00406919465946298</v>
      </c>
      <c r="FM357" s="25">
        <v>0.000114446992490753</v>
      </c>
      <c r="FN357" s="26">
        <v>0.00557111829066816</v>
      </c>
      <c r="FO357" s="109">
        <f>FL339</f>
        <v>0.00627664736238438</v>
      </c>
      <c r="FP357" s="180">
        <f t="array" ref="FP357:FR358">MMULT(TRANSPOSE(FP339:FQ339),FP332:FR332)</f>
        <v>0.00100429914103674</v>
      </c>
      <c r="FQ357" s="25">
        <v>0.00396237628931476</v>
      </c>
      <c r="FR357" s="26">
        <v>0.0204332661498613</v>
      </c>
      <c r="FS357" s="109">
        <f>FP339</f>
        <v>0.0219088959918462</v>
      </c>
      <c r="FT357" s="180">
        <f t="array" ref="FT357:FV358">MMULT(TRANSPOSE(FT339:FU339),FT332:FV332)</f>
        <v>0.00283224843517427</v>
      </c>
      <c r="FU357" s="25">
        <v>0.00127387541253285</v>
      </c>
      <c r="FV357" s="26">
        <v>0.0115565617397426</v>
      </c>
      <c r="FW357" s="109">
        <f>FT339</f>
        <v>0.0118709041333823</v>
      </c>
      <c r="FX357" s="180">
        <f t="array" ref="FX357:FZ358">MMULT(TRANSPOSE(FX339:FY339),FX332:FZ332)</f>
        <v>0.00192365837279235</v>
      </c>
      <c r="FY357" s="25">
        <v>0.0059950893348221</v>
      </c>
      <c r="FZ357" s="26">
        <v>0.024035999354952</v>
      </c>
      <c r="GA357" s="109">
        <f>FX339</f>
        <v>0.0250868312131715</v>
      </c>
      <c r="GB357" s="180">
        <f t="array" ref="GB357:GD358">MMULT(TRANSPOSE(GB339:GC339),GB332:GD332)</f>
        <v>0.00422942348082264</v>
      </c>
      <c r="GC357" s="25">
        <v>0.00175755535414828</v>
      </c>
      <c r="GD357" s="26">
        <v>0.0118425113640751</v>
      </c>
      <c r="GE357" s="109">
        <f>GB339</f>
        <v>0.012037518063533</v>
      </c>
      <c r="GF357" s="180">
        <f t="array" ref="GF357:GH358">MMULT(TRANSPOSE(GF339:GG339),GF332:GH332)</f>
        <v>0.000363640104163591</v>
      </c>
      <c r="GG357" s="25">
        <v>0.005190285486383</v>
      </c>
      <c r="GH357" s="26">
        <v>0.0239548204912123</v>
      </c>
      <c r="GI357" s="109">
        <f>GF339</f>
        <v>0.0301606863371652</v>
      </c>
      <c r="GJ357" s="180">
        <f t="array" ref="GJ357:GL358">MMULT(TRANSPOSE(GJ339:GK339),GJ332:GL332)</f>
        <v>0.00120035223045546</v>
      </c>
      <c r="GK357" s="25">
        <v>0.00165515102259416</v>
      </c>
      <c r="GL357" s="26">
        <v>0.0148330854801264</v>
      </c>
      <c r="GM357" s="109">
        <f>GJ339</f>
        <v>0.0162804423814236</v>
      </c>
      <c r="GN357" s="180">
        <f t="array" ref="GN357:GP358">MMULT(TRANSPOSE(GN339:GO339),GN332:GP332)</f>
        <v>0.00435337388686417</v>
      </c>
      <c r="GO357" s="25">
        <v>0.000108738987498581</v>
      </c>
      <c r="GP357" s="26">
        <v>0.0069763987536528</v>
      </c>
      <c r="GQ357" s="109">
        <f>GN339</f>
        <v>0.00843579229589934</v>
      </c>
      <c r="GR357" s="180">
        <f t="array" ref="GR357:GT358">MMULT(TRANSPOSE(GR339:GS339),GR332:GT332)</f>
        <v>0.000638618752805816</v>
      </c>
      <c r="GS357" s="25">
        <v>0.00239457248893288</v>
      </c>
      <c r="GT357" s="26">
        <v>0.0174904528626864</v>
      </c>
      <c r="GU357" s="109">
        <f>GR339</f>
        <v>0.0199430333467451</v>
      </c>
      <c r="GV357" s="180">
        <f t="array" ref="GV357:GX358">MMULT(TRANSPOSE(GV339:GW339),GV332:GX332)</f>
        <v>0.00423213859302183</v>
      </c>
      <c r="GW357" s="25">
        <v>0.000451748141217684</v>
      </c>
      <c r="GX357" s="26">
        <v>0.00550527734556343</v>
      </c>
      <c r="GY357" s="109">
        <f>GV339</f>
        <v>0.00557939263943854</v>
      </c>
      <c r="GZ357" s="180">
        <f t="array" ref="GZ357:HB358">MMULT(TRANSPOSE(GZ339:HA339),GZ332:HB332)</f>
        <v>0.000679861848602565</v>
      </c>
      <c r="HA357" s="25">
        <v>0.00936211562995169</v>
      </c>
      <c r="HB357" s="26">
        <v>0.0308429832252227</v>
      </c>
      <c r="HC357" s="109">
        <f>GZ339</f>
        <v>0.0350651449672882</v>
      </c>
      <c r="HD357" s="180">
        <f t="array" ref="HD357:HF358">MMULT(TRANSPOSE(HD339:HE339),HD332:HF332)</f>
        <v>0.0130339666843948</v>
      </c>
      <c r="HE357" s="25">
        <v>0.00481856082233629</v>
      </c>
      <c r="HF357" s="26">
        <v>0.0144002789352814</v>
      </c>
      <c r="HG357" s="109">
        <f>HD339</f>
        <v>0.0147921031556422</v>
      </c>
      <c r="HH357" s="180">
        <f t="array" ref="HH357:HJ358">MMULT(TRANSPOSE(HH339:HI339),HH332:HJ332)</f>
        <v>0.00520549925017142</v>
      </c>
      <c r="HI357" s="25">
        <v>0.000922337865712827</v>
      </c>
      <c r="HJ357" s="26">
        <v>0.00763971549623815</v>
      </c>
      <c r="HK357" s="109">
        <f>HH339</f>
        <v>0.00795865760639972</v>
      </c>
      <c r="HL357" s="180">
        <f t="array" ref="HL357:HN358">MMULT(TRANSPOSE(HL339:HM339),HL332:HN332)</f>
        <v>0.0238135496194119</v>
      </c>
      <c r="HM357" s="25">
        <v>0.0180905802813892</v>
      </c>
      <c r="HN357" s="26">
        <v>0.0344075963670041</v>
      </c>
      <c r="HO357" s="109">
        <f>HL339</f>
        <v>0.0448223878336891</v>
      </c>
      <c r="HP357" s="180">
        <f t="array" ref="HP357:HR358">MMULT(TRANSPOSE(HP339:HQ339),HP332:HR332)</f>
        <v>0.00911881566024241</v>
      </c>
      <c r="HQ357" s="25">
        <v>0.00291181466096999</v>
      </c>
      <c r="HR357" s="26">
        <v>0.0119350533772685</v>
      </c>
      <c r="HS357" s="109">
        <f>HP339</f>
        <v>0.0126031030609439</v>
      </c>
      <c r="HT357" s="180">
        <f t="array" ref="HT357:HV358">MMULT(TRANSPOSE(HT339:HU339),HT332:HV332)</f>
        <v>0.00809314814316065</v>
      </c>
      <c r="HU357" s="25">
        <v>0.000334234747795688</v>
      </c>
      <c r="HV357" s="26">
        <v>0.0110101949200528</v>
      </c>
      <c r="HW357" s="109">
        <f>HT339</f>
        <v>0.0204427472604273</v>
      </c>
      <c r="HX357" s="180">
        <f t="array" ref="HX357:HZ358">MMULT(TRANSPOSE(HX339:HY339),HX332:HZ332)</f>
        <v>0.00766617595904804</v>
      </c>
      <c r="HY357" s="25">
        <v>0.00268751203914061</v>
      </c>
      <c r="HZ357" s="26">
        <v>0.0118745165605049</v>
      </c>
      <c r="IA357" s="109">
        <f>HX339</f>
        <v>0.0119750422415859</v>
      </c>
      <c r="IB357" s="180">
        <f t="array" ref="IB357:ID358">MMULT(TRANSPOSE(IB339:IC339),IB332:ID332)</f>
        <v>0.00523673076538876</v>
      </c>
      <c r="IC357" s="25">
        <v>0.00011123448235919</v>
      </c>
      <c r="ID357" s="26">
        <v>0.00495335202055758</v>
      </c>
      <c r="IE357" s="109">
        <f>IB339</f>
        <v>0.00613422048771377</v>
      </c>
      <c r="IF357" s="180">
        <f t="array" ref="IF357:IH358">MMULT(TRANSPOSE(IF339:IG339),IF332:IH332)</f>
        <v>0.00800958723988817</v>
      </c>
      <c r="IG357" s="25">
        <v>0.00687160430816098</v>
      </c>
      <c r="IH357" s="26">
        <v>0.0232795076257892</v>
      </c>
      <c r="II357" s="109">
        <f>IF339</f>
        <v>0.0281133216407022</v>
      </c>
      <c r="IJ357" s="180">
        <f t="array" ref="IJ357:IL358">MMULT(TRANSPOSE(IJ339:IK339),IJ332:IL332)</f>
        <v>0.00696332522986141</v>
      </c>
      <c r="IK357" s="25">
        <v>0.00415876520172279</v>
      </c>
      <c r="IL357" s="26">
        <v>0.0188253317704153</v>
      </c>
      <c r="IM357" s="109">
        <f>IJ339</f>
        <v>0.0250693685269711</v>
      </c>
      <c r="IN357" s="180">
        <f t="array" ref="IN357:IP358">MMULT(TRANSPOSE(IN339:IO339),IN332:IP332)</f>
        <v>0.00336900428989868</v>
      </c>
      <c r="IO357" s="25">
        <v>0.00261301840335018</v>
      </c>
      <c r="IP357" s="26">
        <v>0.0154784984263472</v>
      </c>
      <c r="IQ357" s="109">
        <f>IN339</f>
        <v>0.016254974949249</v>
      </c>
      <c r="IR357" s="180">
        <f t="array" ref="IR357:IT358">MMULT(TRANSPOSE(IR339:IS339),IR332:IT332)</f>
        <v>0.00562880741403429</v>
      </c>
      <c r="IS357" s="25">
        <v>0.00187621371947019</v>
      </c>
      <c r="IT357" s="26">
        <v>0.0109447727524945</v>
      </c>
      <c r="IU357" s="109">
        <f>IR339</f>
        <v>0.0110978238421113</v>
      </c>
      <c r="IV357" s="180">
        <f t="array" ref="IV357:IX358">MMULT(TRANSPOSE(IV339:IW339),IV332:IX332)</f>
        <v>0.00515686431876648</v>
      </c>
      <c r="IW357" s="25">
        <v>0.000124147691289906</v>
      </c>
      <c r="IX357" s="26">
        <v>0.00577631762785602</v>
      </c>
      <c r="IY357" s="109">
        <f>IV339</f>
        <v>0.00715579778424886</v>
      </c>
      <c r="IZ357" s="180">
        <f t="array" ref="IZ357:JB358">MMULT(TRANSPOSE(IZ339:JA339),IZ332:JB332)</f>
        <v>0.000866062707228338</v>
      </c>
      <c r="JA357" s="25">
        <v>0.130193905006889</v>
      </c>
      <c r="JB357" s="26">
        <v>0.0747759817001412</v>
      </c>
      <c r="JC357" s="109">
        <f>IZ339</f>
        <v>0.146255845137701</v>
      </c>
      <c r="JD357" s="180">
        <f t="array" ref="JD357:JF358">MMULT(TRANSPOSE(JD339:JE339),JD332:JF332)</f>
        <v>0.0962647851751981</v>
      </c>
      <c r="JE357" s="25">
        <v>0.134103415372173</v>
      </c>
      <c r="JF357" s="26">
        <v>0.0590543034651595</v>
      </c>
      <c r="JG357" s="109">
        <f>JD339</f>
        <v>0.148128399670472</v>
      </c>
    </row>
    <row r="358" ht="16.5" customHeight="1" spans="2:267">
      <c r="B358" s="54"/>
      <c r="C358" s="55">
        <v>2</v>
      </c>
      <c r="D358" s="113">
        <f t="shared" si="2513"/>
        <v>-0.160396234522799</v>
      </c>
      <c r="E358" s="113">
        <f t="shared" si="2510"/>
        <v>0.325068851625978</v>
      </c>
      <c r="F358" s="109">
        <f t="shared" si="2511"/>
        <v>-0.336197152250406</v>
      </c>
      <c r="G358" s="87">
        <f t="shared" si="2516"/>
        <v>0.0712757470085212</v>
      </c>
      <c r="I358" s="45"/>
      <c r="J358" s="181"/>
      <c r="K358" s="96">
        <v>2</v>
      </c>
      <c r="L358" s="180">
        <v>0.000117530687054134</v>
      </c>
      <c r="M358" s="25">
        <v>0.0131952595821545</v>
      </c>
      <c r="N358" s="26">
        <v>0.000631750698796181</v>
      </c>
      <c r="O358" s="112">
        <f>M339</f>
        <v>0.0133705385257425</v>
      </c>
      <c r="P358" s="180">
        <v>6.30891854812915e-5</v>
      </c>
      <c r="Q358" s="25">
        <v>0.0121316727249023</v>
      </c>
      <c r="R358" s="26">
        <v>0.000360289210769588</v>
      </c>
      <c r="S358" s="112">
        <f>Q339</f>
        <v>0.0123608687722172</v>
      </c>
      <c r="T358" s="180">
        <v>0.000113136397773587</v>
      </c>
      <c r="U358" s="25">
        <v>0.0126555784933501</v>
      </c>
      <c r="V358" s="26">
        <v>0.000378537099668529</v>
      </c>
      <c r="W358" s="112">
        <f>U339</f>
        <v>0.0132937966731104</v>
      </c>
      <c r="X358" s="180">
        <v>6.77445156210373e-5</v>
      </c>
      <c r="Y358" s="25">
        <v>0.0176620402692886</v>
      </c>
      <c r="Z358" s="26">
        <v>0.00203857618320023</v>
      </c>
      <c r="AA358" s="112">
        <f>Y339</f>
        <v>0.0177145757276214</v>
      </c>
      <c r="AB358" s="180">
        <v>0.000749661140480731</v>
      </c>
      <c r="AC358" s="25">
        <v>0.021948808562745</v>
      </c>
      <c r="AD358" s="26">
        <v>0.00335649223120162</v>
      </c>
      <c r="AE358" s="112">
        <f>AC339</f>
        <v>0.0222232900230376</v>
      </c>
      <c r="AF358" s="180">
        <v>5.91868869533903e-5</v>
      </c>
      <c r="AG358" s="25">
        <v>0.0162544902196287</v>
      </c>
      <c r="AH358" s="26">
        <v>0.00124682322636021</v>
      </c>
      <c r="AI358" s="112">
        <f>AG339</f>
        <v>0.0182234546153898</v>
      </c>
      <c r="AJ358" s="180">
        <v>5.92159243607385e-5</v>
      </c>
      <c r="AK358" s="25">
        <v>0.0258057363207244</v>
      </c>
      <c r="AL358" s="26">
        <v>0.00555112885071915</v>
      </c>
      <c r="AM358" s="112">
        <f>AK339</f>
        <v>0.0429480804082425</v>
      </c>
      <c r="AN358" s="180">
        <v>0.00567013259697446</v>
      </c>
      <c r="AO358" s="25">
        <v>0.0360921989358343</v>
      </c>
      <c r="AP358" s="26">
        <v>0.0099513047269988</v>
      </c>
      <c r="AQ358" s="112">
        <f>AO339</f>
        <v>0.0516751422347301</v>
      </c>
      <c r="AR358" s="180">
        <v>3.21827817561087e-5</v>
      </c>
      <c r="AS358" s="25">
        <v>0.0222451007428381</v>
      </c>
      <c r="AT358" s="26">
        <v>0.00368973205323921</v>
      </c>
      <c r="AU358" s="112">
        <f>AS339</f>
        <v>0.02284849160998</v>
      </c>
      <c r="AV358" s="180">
        <v>0.000420129871360045</v>
      </c>
      <c r="AW358" s="25">
        <v>0.0297774856252308</v>
      </c>
      <c r="AX358" s="26">
        <v>0.00691748900965627</v>
      </c>
      <c r="AY358" s="112">
        <f>AW339</f>
        <v>0.0331732909837297</v>
      </c>
      <c r="AZ358" s="180">
        <v>0.000580434535998061</v>
      </c>
      <c r="BA358" s="25">
        <v>0.0223707503856405</v>
      </c>
      <c r="BB358" s="26">
        <v>0.00353700867840807</v>
      </c>
      <c r="BC358" s="112">
        <f>BA339</f>
        <v>0.0231203142619166</v>
      </c>
      <c r="BD358" s="180">
        <v>0.000270469673023807</v>
      </c>
      <c r="BE358" s="25">
        <v>0.0175885235737307</v>
      </c>
      <c r="BF358" s="26">
        <v>0.00181620150884209</v>
      </c>
      <c r="BG358" s="112">
        <f>BE339</f>
        <v>0.0184266935701955</v>
      </c>
      <c r="BH358" s="180">
        <v>0.000524098405387332</v>
      </c>
      <c r="BI358" s="25">
        <v>0.0191192989424467</v>
      </c>
      <c r="BJ358" s="26">
        <v>0.00207857628211672</v>
      </c>
      <c r="BK358" s="112">
        <f>BI339</f>
        <v>0.0215513653020535</v>
      </c>
      <c r="BL358" s="180">
        <v>0.00417540459408412</v>
      </c>
      <c r="BM358" s="25">
        <v>0.0301725583604643</v>
      </c>
      <c r="BN358" s="26">
        <v>0.00581450234507831</v>
      </c>
      <c r="BO358" s="112">
        <f>BM339</f>
        <v>0.032134469073561</v>
      </c>
      <c r="BP358" s="180">
        <v>0.00222631701792257</v>
      </c>
      <c r="BQ358" s="25">
        <v>0.0516858754331977</v>
      </c>
      <c r="BR358" s="26">
        <v>0.0194808369810469</v>
      </c>
      <c r="BS358" s="112">
        <f>BQ339</f>
        <v>0.0542625880196182</v>
      </c>
      <c r="BT358" s="180">
        <v>7.33480868450652e-5</v>
      </c>
      <c r="BU358" s="25">
        <v>0.0146173828810255</v>
      </c>
      <c r="BV358" s="26">
        <v>0.00107285366591232</v>
      </c>
      <c r="BW358" s="112">
        <f>BU339</f>
        <v>0.0146764995178444</v>
      </c>
      <c r="BX358" s="180">
        <v>0.0078043334674263</v>
      </c>
      <c r="BY358" s="25">
        <v>0.0296656128226942</v>
      </c>
      <c r="BZ358" s="26">
        <v>0.00430975640688902</v>
      </c>
      <c r="CA358" s="112">
        <f>BY339</f>
        <v>0.0310701614238676</v>
      </c>
      <c r="CB358" s="180">
        <v>0.000751719096981534</v>
      </c>
      <c r="CC358" s="25">
        <v>0.0149820472888107</v>
      </c>
      <c r="CD358" s="26">
        <v>0.000878908266547696</v>
      </c>
      <c r="CE358" s="112">
        <f>CC339</f>
        <v>0.015368255922803</v>
      </c>
      <c r="CF358" s="180">
        <v>0.000147336254417624</v>
      </c>
      <c r="CG358" s="25">
        <v>0.0113223852867274</v>
      </c>
      <c r="CH358" s="26">
        <v>5.4471624893063e-5</v>
      </c>
      <c r="CI358" s="112">
        <f>CG339</f>
        <v>0.0118500671645947</v>
      </c>
      <c r="CJ358" s="180">
        <v>0.000294456631854171</v>
      </c>
      <c r="CK358" s="25">
        <v>0.0198864719675719</v>
      </c>
      <c r="CL358" s="26">
        <v>0.00270305552930631</v>
      </c>
      <c r="CM358" s="112">
        <f>CK339</f>
        <v>0.0202795108868496</v>
      </c>
      <c r="CN358" s="180">
        <v>6.90106743973983e-5</v>
      </c>
      <c r="CO358" s="25">
        <v>0.017182442541444</v>
      </c>
      <c r="CP358" s="26">
        <v>0.00167937161830154</v>
      </c>
      <c r="CQ358" s="112">
        <f>CO339</f>
        <v>0.0184341019043402</v>
      </c>
      <c r="CR358" s="180">
        <v>3.74000878417713e-5</v>
      </c>
      <c r="CS358" s="25">
        <v>0.0128353641291177</v>
      </c>
      <c r="CT358" s="26">
        <v>0.000588248157235642</v>
      </c>
      <c r="CU358" s="112">
        <f>CS339</f>
        <v>0.0129091924376791</v>
      </c>
      <c r="CV358" s="180">
        <v>0.00373914343598786</v>
      </c>
      <c r="CW358" s="25">
        <v>0.0215567505678742</v>
      </c>
      <c r="CX358" s="26">
        <v>0.0020439639200019</v>
      </c>
      <c r="CY358" s="112">
        <f>CW339</f>
        <v>0.0230083318944772</v>
      </c>
      <c r="CZ358" s="180">
        <v>0.00039802539473692</v>
      </c>
      <c r="DA358" s="25">
        <v>0.0132893282661126</v>
      </c>
      <c r="DB358" s="26">
        <v>0.000487982621076015</v>
      </c>
      <c r="DC358" s="112">
        <f>DA339</f>
        <v>0.0137765520420343</v>
      </c>
      <c r="DD358" s="180">
        <v>8.7873106081985e-5</v>
      </c>
      <c r="DE358" s="25">
        <v>0.0113977939889519</v>
      </c>
      <c r="DF358" s="26">
        <v>3.38815394508637e-5</v>
      </c>
      <c r="DG358" s="112">
        <f>DE339</f>
        <v>0.0121532856622217</v>
      </c>
      <c r="DH358" s="180">
        <v>0.000139215305339113</v>
      </c>
      <c r="DI358" s="25">
        <v>0.0160223479826549</v>
      </c>
      <c r="DJ358" s="26">
        <v>0.00140300830188998</v>
      </c>
      <c r="DK358" s="112">
        <f>DI339</f>
        <v>0.0164727274710745</v>
      </c>
      <c r="DL358" s="180">
        <v>3.63074289092188e-5</v>
      </c>
      <c r="DM358" s="25">
        <v>0.0151673862665148</v>
      </c>
      <c r="DN358" s="26">
        <v>0.000957592254860443</v>
      </c>
      <c r="DO358" s="112">
        <f>DM339</f>
        <v>0.0167387858295875</v>
      </c>
      <c r="DP358" s="180">
        <v>0.00762373306028114</v>
      </c>
      <c r="DQ358" s="25">
        <v>0.0263658712479932</v>
      </c>
      <c r="DR358" s="26">
        <v>0.00270328989724259</v>
      </c>
      <c r="DS358" s="112">
        <f>DQ339</f>
        <v>0.0311050264833067</v>
      </c>
      <c r="DT358" s="180">
        <v>0.000760490495324284</v>
      </c>
      <c r="DU358" s="25">
        <v>0.0146084138555498</v>
      </c>
      <c r="DV358" s="26">
        <v>0.000555057095592318</v>
      </c>
      <c r="DW358" s="112">
        <f>DU339</f>
        <v>0.0160380622448645</v>
      </c>
      <c r="DX358" s="180">
        <v>0.00018170533858661</v>
      </c>
      <c r="DY358" s="25">
        <v>0.0128240518711493</v>
      </c>
      <c r="DZ358" s="26">
        <v>4.10801096907074e-5</v>
      </c>
      <c r="EA358" s="112">
        <f>DY339</f>
        <v>0.015093053860172</v>
      </c>
      <c r="EB358" s="180">
        <v>0.000255415811536003</v>
      </c>
      <c r="EC358" s="25">
        <v>0.0168978403042418</v>
      </c>
      <c r="ED358" s="26">
        <v>0.00151350496136216</v>
      </c>
      <c r="EE358" s="112">
        <f>EC339</f>
        <v>0.0181657384784087</v>
      </c>
      <c r="EF358" s="180">
        <v>7.97576888333174e-5</v>
      </c>
      <c r="EG358" s="25">
        <v>0.0172408726351936</v>
      </c>
      <c r="EH358" s="26">
        <v>0.00123083942584869</v>
      </c>
      <c r="EI358" s="112">
        <f>EG339</f>
        <v>0.0220088683463229</v>
      </c>
      <c r="EJ358" s="180">
        <v>-0.00233662887639986</v>
      </c>
      <c r="EK358" s="25">
        <v>-0.000211303641658642</v>
      </c>
      <c r="EL358" s="26">
        <v>-0.00354366756779544</v>
      </c>
      <c r="EM358" s="112">
        <f>EK339</f>
        <v>-0.00362247191874807</v>
      </c>
      <c r="EN358" s="180">
        <v>-0.00227082620999099</v>
      </c>
      <c r="EO358" s="25">
        <v>-0.000242393177076783</v>
      </c>
      <c r="EP358" s="26">
        <v>-0.00295395054173987</v>
      </c>
      <c r="EQ358" s="112">
        <f>EO339</f>
        <v>-0.00299371836790943</v>
      </c>
      <c r="ER358" s="180">
        <v>-0.00233662887639986</v>
      </c>
      <c r="ES358" s="25">
        <v>-0.000211303641658642</v>
      </c>
      <c r="ET358" s="26">
        <v>-0.00354366756779544</v>
      </c>
      <c r="EU358" s="112">
        <f>ES339</f>
        <v>-0.00362247191874807</v>
      </c>
      <c r="EV358" s="180">
        <v>-0.00264198607646666</v>
      </c>
      <c r="EW358" s="25">
        <v>-0.000460959296818957</v>
      </c>
      <c r="EX358" s="26">
        <v>-0.00774730960654222</v>
      </c>
      <c r="EY358" s="112">
        <f>EW339</f>
        <v>-0.00836535156401567</v>
      </c>
      <c r="EZ358" s="180">
        <v>-0.00230322563925449</v>
      </c>
      <c r="FA358" s="25">
        <v>-3.90169690523054e-5</v>
      </c>
      <c r="FB358" s="26">
        <v>-0.00269474722704742</v>
      </c>
      <c r="FC358" s="112">
        <f>FA339</f>
        <v>-0.00285188816221016</v>
      </c>
      <c r="FD358" s="180">
        <v>-0.00273403211759496</v>
      </c>
      <c r="FE358" s="25">
        <v>-0.000471805341904186</v>
      </c>
      <c r="FF358" s="26">
        <v>-0.00587645672680153</v>
      </c>
      <c r="FG358" s="112">
        <f>FE339</f>
        <v>-0.00616025777771094</v>
      </c>
      <c r="FH358" s="180">
        <v>-0.00199629518330596</v>
      </c>
      <c r="FI358" s="25">
        <v>-4.39426333228674e-5</v>
      </c>
      <c r="FJ358" s="26">
        <v>-0.00219394052491141</v>
      </c>
      <c r="FK358" s="112">
        <f>FI339</f>
        <v>-0.00227139161942259</v>
      </c>
      <c r="FL358" s="180">
        <v>-0.00336099685341791</v>
      </c>
      <c r="FM358" s="25">
        <v>-9.45287738324437e-5</v>
      </c>
      <c r="FN358" s="26">
        <v>-0.00460152747950028</v>
      </c>
      <c r="FO358" s="112">
        <f>FM339</f>
        <v>-0.00518426710944613</v>
      </c>
      <c r="FP358" s="180">
        <v>-0.000783750377673665</v>
      </c>
      <c r="FQ358" s="25">
        <v>-0.00309222002323908</v>
      </c>
      <c r="FR358" s="26">
        <v>-0.0159460258479644</v>
      </c>
      <c r="FS358" s="112">
        <f>FQ339</f>
        <v>-0.0170976005120314</v>
      </c>
      <c r="FT358" s="180">
        <v>-0.0020528176677611</v>
      </c>
      <c r="FU358" s="25">
        <v>-0.00092330669898066</v>
      </c>
      <c r="FV358" s="26">
        <v>-0.00837621227830451</v>
      </c>
      <c r="FW358" s="112">
        <f>FU339</f>
        <v>-0.00860404808937815</v>
      </c>
      <c r="FX358" s="180">
        <v>-0.00127136643849028</v>
      </c>
      <c r="FY358" s="25">
        <v>-0.00396221880342502</v>
      </c>
      <c r="FZ358" s="26">
        <v>-0.0158856496182852</v>
      </c>
      <c r="GA358" s="112">
        <f>FY339</f>
        <v>-0.0165801556573681</v>
      </c>
      <c r="GB358" s="180">
        <v>-0.00260923873473145</v>
      </c>
      <c r="GC358" s="25">
        <v>-0.00108428052411209</v>
      </c>
      <c r="GD358" s="26">
        <v>-0.00730594595404104</v>
      </c>
      <c r="GE358" s="112">
        <f>GC339</f>
        <v>-0.00742625053835721</v>
      </c>
      <c r="GF358" s="180">
        <v>-0.000385865416859616</v>
      </c>
      <c r="GG358" s="25">
        <v>-0.00550751044753472</v>
      </c>
      <c r="GH358" s="26">
        <v>-0.0254189147148648</v>
      </c>
      <c r="GI358" s="112">
        <f>GG339</f>
        <v>-0.0320040767588901</v>
      </c>
      <c r="GJ358" s="180">
        <v>-0.00110788625487952</v>
      </c>
      <c r="GK358" s="25">
        <v>-0.00152765081878182</v>
      </c>
      <c r="GL358" s="26">
        <v>-0.0136904577705909</v>
      </c>
      <c r="GM358" s="112">
        <f>GK339</f>
        <v>-0.0150263213414394</v>
      </c>
      <c r="GN358" s="180">
        <v>-0.00450229284853517</v>
      </c>
      <c r="GO358" s="25">
        <v>-0.000112458699504092</v>
      </c>
      <c r="GP358" s="26">
        <v>-0.00721504539545208</v>
      </c>
      <c r="GQ358" s="112">
        <f>GO339</f>
        <v>-0.00872436145219628</v>
      </c>
      <c r="GR358" s="180">
        <v>-0.000625727738061722</v>
      </c>
      <c r="GS358" s="25">
        <v>-0.0023462361863658</v>
      </c>
      <c r="GT358" s="26">
        <v>-0.0171373945086322</v>
      </c>
      <c r="GU358" s="112">
        <f>GS339</f>
        <v>-0.0195404677537597</v>
      </c>
      <c r="GV358" s="180">
        <v>-0.00227082620999099</v>
      </c>
      <c r="GW358" s="25">
        <v>-0.000242393177076783</v>
      </c>
      <c r="GX358" s="26">
        <v>-0.00295395054173987</v>
      </c>
      <c r="GY358" s="112">
        <f>GW339</f>
        <v>-0.00299371836790943</v>
      </c>
      <c r="GZ358" s="180">
        <v>-0.000526554705438201</v>
      </c>
      <c r="HA358" s="25">
        <v>-0.00725098201633224</v>
      </c>
      <c r="HB358" s="26">
        <v>-0.0238879677987144</v>
      </c>
      <c r="HC358" s="112">
        <f>HA339</f>
        <v>-0.0271580426484437</v>
      </c>
      <c r="HD358" s="180">
        <v>-0.00431887613028665</v>
      </c>
      <c r="HE358" s="25">
        <v>-0.00159665647625436</v>
      </c>
      <c r="HF358" s="26">
        <v>-0.00477161116558002</v>
      </c>
      <c r="HG358" s="112">
        <f>HE339</f>
        <v>-0.00490144426348188</v>
      </c>
      <c r="HH358" s="180">
        <v>-0.00298275693840832</v>
      </c>
      <c r="HI358" s="25">
        <v>-0.000528500636787347</v>
      </c>
      <c r="HJ358" s="26">
        <v>-0.00437756559145014</v>
      </c>
      <c r="HK358" s="112">
        <f>HI339</f>
        <v>-0.00456031978011008</v>
      </c>
      <c r="HL358" s="180">
        <v>-0.0146726143144178</v>
      </c>
      <c r="HM358" s="25">
        <v>-0.0111464318186509</v>
      </c>
      <c r="HN358" s="26">
        <v>-0.0212000898248147</v>
      </c>
      <c r="HO358" s="112">
        <f>HM339</f>
        <v>-0.02761711797887</v>
      </c>
      <c r="HP358" s="180">
        <v>-0.0042005813071635</v>
      </c>
      <c r="HQ358" s="25">
        <v>-0.00134132706378999</v>
      </c>
      <c r="HR358" s="26">
        <v>-0.00549788086353528</v>
      </c>
      <c r="HS358" s="112">
        <f>HQ339</f>
        <v>-0.00580561786777571</v>
      </c>
      <c r="HT358" s="180">
        <v>-0.0150832599952468</v>
      </c>
      <c r="HU358" s="25">
        <v>-0.000622915769150778</v>
      </c>
      <c r="HV358" s="26">
        <v>-0.0205197816276035</v>
      </c>
      <c r="HW358" s="112">
        <f>HU339</f>
        <v>-0.0380992991221492</v>
      </c>
      <c r="HX358" s="180">
        <v>-0.00337127966573263</v>
      </c>
      <c r="HY358" s="25">
        <v>-0.00118186103963252</v>
      </c>
      <c r="HZ358" s="26">
        <v>-0.00522194069568507</v>
      </c>
      <c r="IA358" s="112">
        <f>HY339</f>
        <v>-0.00526614789707503</v>
      </c>
      <c r="IB358" s="180">
        <v>-0.00463474063188466</v>
      </c>
      <c r="IC358" s="25">
        <v>-9.84474853021246e-5</v>
      </c>
      <c r="ID358" s="26">
        <v>-0.00438393778527621</v>
      </c>
      <c r="IE358" s="112">
        <f>IC339</f>
        <v>-0.00542905912353808</v>
      </c>
      <c r="IF358" s="180">
        <v>-0.00620015024257825</v>
      </c>
      <c r="IG358" s="25">
        <v>-0.00531924777671076</v>
      </c>
      <c r="IH358" s="26">
        <v>-0.0180204597977703</v>
      </c>
      <c r="II358" s="112">
        <f>IG339</f>
        <v>-0.0217622722332335</v>
      </c>
      <c r="IJ358" s="180">
        <v>-0.00717732103248461</v>
      </c>
      <c r="IK358" s="25">
        <v>-0.00428657171195839</v>
      </c>
      <c r="IL358" s="26">
        <v>-0.019403868869987</v>
      </c>
      <c r="IM358" s="112">
        <f>IK339</f>
        <v>-0.0258397963702922</v>
      </c>
      <c r="IN358" s="180">
        <v>-0.0023764394058551</v>
      </c>
      <c r="IO358" s="25">
        <v>-0.00184317957699386</v>
      </c>
      <c r="IP358" s="26">
        <v>-0.0109182744925932</v>
      </c>
      <c r="IQ358" s="112">
        <f>IO339</f>
        <v>-0.0114659880744006</v>
      </c>
      <c r="IR358" s="180">
        <v>-0.00300894163351563</v>
      </c>
      <c r="IS358" s="25">
        <v>-0.00100295091990736</v>
      </c>
      <c r="IT358" s="26">
        <v>-0.00585065005461697</v>
      </c>
      <c r="IU358" s="112">
        <f>IS339</f>
        <v>-0.00593246521753315</v>
      </c>
      <c r="IV358" s="180">
        <v>-0.00493546772303629</v>
      </c>
      <c r="IW358" s="25">
        <v>-0.000118817732128615</v>
      </c>
      <c r="IX358" s="26">
        <v>-0.00552832641078838</v>
      </c>
      <c r="IY358" s="112">
        <f>IW339</f>
        <v>-0.00684858216420609</v>
      </c>
      <c r="IZ358" s="180">
        <v>-0.000864193746736432</v>
      </c>
      <c r="JA358" s="25">
        <v>-0.129912946985358</v>
      </c>
      <c r="JB358" s="26">
        <v>-0.0746146153760002</v>
      </c>
      <c r="JC358" s="112">
        <f>JA339</f>
        <v>-0.145940225501858</v>
      </c>
      <c r="JD358" s="180">
        <v>-0.0880606711098115</v>
      </c>
      <c r="JE358" s="25">
        <v>-0.122674524586525</v>
      </c>
      <c r="JF358" s="26">
        <v>-0.0540214325061855</v>
      </c>
      <c r="JG358" s="112">
        <f>JE339</f>
        <v>-0.135504237210565</v>
      </c>
    </row>
    <row r="359" ht="15.75" customHeight="1" spans="2:15">
      <c r="B359" s="83"/>
      <c r="C359" s="115"/>
      <c r="D359" s="108"/>
      <c r="E359" s="116" t="str">
        <f>I329&amp;"次"</f>
        <v>11次</v>
      </c>
      <c r="F359" s="117" t="s">
        <v>39</v>
      </c>
      <c r="G359" s="118">
        <f>SUM(L337:JG337)</f>
        <v>2.21385722771682</v>
      </c>
      <c r="I359" s="130"/>
      <c r="J359" s="182"/>
      <c r="K359" s="122"/>
      <c r="L359" s="107"/>
      <c r="M359" s="183"/>
      <c r="N359" s="183"/>
      <c r="O359" s="83"/>
    </row>
    <row r="360" spans="11:11">
      <c r="K360" s="120"/>
    </row>
    <row r="361" s="92" customFormat="1" ht="13.5" customHeight="1" spans="2:267">
      <c r="B361" s="22" t="str">
        <f>B329</f>
        <v>w、b值</v>
      </c>
      <c r="C361" s="23"/>
      <c r="D361" s="24" t="s">
        <v>15</v>
      </c>
      <c r="E361" s="25"/>
      <c r="F361" s="26"/>
      <c r="G361" s="27" t="s">
        <v>16</v>
      </c>
      <c r="H361" s="95"/>
      <c r="I361" s="149">
        <f>I329+1</f>
        <v>12</v>
      </c>
      <c r="J361" s="150" t="s">
        <v>17</v>
      </c>
      <c r="K361" s="151"/>
      <c r="L361" s="152"/>
      <c r="M361" s="152"/>
      <c r="N361" s="152"/>
      <c r="O361" s="153"/>
      <c r="P361" s="152"/>
      <c r="Q361" s="152"/>
      <c r="R361" s="152"/>
      <c r="S361" s="153"/>
      <c r="T361" s="152"/>
      <c r="U361" s="152"/>
      <c r="V361" s="152"/>
      <c r="W361" s="153"/>
      <c r="X361" s="152"/>
      <c r="Y361" s="152"/>
      <c r="Z361" s="152"/>
      <c r="AA361" s="153"/>
      <c r="AB361" s="152"/>
      <c r="AC361" s="152"/>
      <c r="AD361" s="152"/>
      <c r="AE361" s="153"/>
      <c r="AF361" s="152"/>
      <c r="AG361" s="152"/>
      <c r="AH361" s="152"/>
      <c r="AI361" s="153"/>
      <c r="AJ361" s="152"/>
      <c r="AK361" s="152"/>
      <c r="AL361" s="152"/>
      <c r="AM361" s="153"/>
      <c r="AN361" s="152"/>
      <c r="AO361" s="152"/>
      <c r="AP361" s="152"/>
      <c r="AQ361" s="153"/>
      <c r="AR361" s="152"/>
      <c r="AS361" s="152"/>
      <c r="AT361" s="152"/>
      <c r="AU361" s="153"/>
      <c r="AV361" s="152"/>
      <c r="AW361" s="152"/>
      <c r="AX361" s="152"/>
      <c r="AY361" s="153"/>
      <c r="AZ361" s="152"/>
      <c r="BA361" s="152"/>
      <c r="BB361" s="152"/>
      <c r="BC361" s="153"/>
      <c r="BD361" s="152"/>
      <c r="BE361" s="152"/>
      <c r="BF361" s="152"/>
      <c r="BG361" s="153"/>
      <c r="BH361" s="152"/>
      <c r="BI361" s="152"/>
      <c r="BJ361" s="152"/>
      <c r="BK361" s="153"/>
      <c r="BL361" s="152"/>
      <c r="BM361" s="152"/>
      <c r="BN361" s="152"/>
      <c r="BO361" s="153"/>
      <c r="BP361" s="152"/>
      <c r="BQ361" s="152"/>
      <c r="BR361" s="152"/>
      <c r="BS361" s="153"/>
      <c r="BT361" s="152"/>
      <c r="BU361" s="152"/>
      <c r="BV361" s="152"/>
      <c r="BW361" s="153"/>
      <c r="BX361" s="152"/>
      <c r="BY361" s="152"/>
      <c r="BZ361" s="152"/>
      <c r="CA361" s="153"/>
      <c r="CB361" s="152"/>
      <c r="CC361" s="152"/>
      <c r="CD361" s="152"/>
      <c r="CE361" s="153"/>
      <c r="CF361" s="152"/>
      <c r="CG361" s="152"/>
      <c r="CH361" s="152"/>
      <c r="CI361" s="153"/>
      <c r="CJ361" s="152"/>
      <c r="CK361" s="152"/>
      <c r="CL361" s="152"/>
      <c r="CM361" s="153"/>
      <c r="CN361" s="152"/>
      <c r="CO361" s="152"/>
      <c r="CP361" s="152"/>
      <c r="CQ361" s="153"/>
      <c r="CR361" s="152"/>
      <c r="CS361" s="152"/>
      <c r="CT361" s="152"/>
      <c r="CU361" s="153"/>
      <c r="CV361" s="152"/>
      <c r="CW361" s="152"/>
      <c r="CX361" s="152"/>
      <c r="CY361" s="153"/>
      <c r="CZ361" s="152"/>
      <c r="DA361" s="152"/>
      <c r="DB361" s="152"/>
      <c r="DC361" s="153"/>
      <c r="DD361" s="152"/>
      <c r="DE361" s="152"/>
      <c r="DF361" s="152"/>
      <c r="DG361" s="153"/>
      <c r="DH361" s="152"/>
      <c r="DI361" s="152"/>
      <c r="DJ361" s="152"/>
      <c r="DK361" s="153"/>
      <c r="DL361" s="152"/>
      <c r="DM361" s="152"/>
      <c r="DN361" s="152"/>
      <c r="DO361" s="153"/>
      <c r="DP361" s="152"/>
      <c r="DQ361" s="152"/>
      <c r="DR361" s="152"/>
      <c r="DS361" s="153"/>
      <c r="DT361" s="152"/>
      <c r="DU361" s="152"/>
      <c r="DV361" s="152"/>
      <c r="DW361" s="153"/>
      <c r="DX361" s="152"/>
      <c r="DY361" s="152"/>
      <c r="DZ361" s="152"/>
      <c r="EA361" s="153"/>
      <c r="EB361" s="152"/>
      <c r="EC361" s="152"/>
      <c r="ED361" s="152"/>
      <c r="EE361" s="153"/>
      <c r="EF361" s="152"/>
      <c r="EG361" s="152"/>
      <c r="EH361" s="152"/>
      <c r="EI361" s="153"/>
      <c r="EJ361" s="152"/>
      <c r="EK361" s="152"/>
      <c r="EL361" s="152"/>
      <c r="EM361" s="153"/>
      <c r="EN361" s="152"/>
      <c r="EO361" s="152"/>
      <c r="EP361" s="152"/>
      <c r="EQ361" s="153"/>
      <c r="ER361" s="152"/>
      <c r="ES361" s="152"/>
      <c r="ET361" s="152"/>
      <c r="EU361" s="153"/>
      <c r="EV361" s="152"/>
      <c r="EW361" s="152"/>
      <c r="EX361" s="152"/>
      <c r="EY361" s="153"/>
      <c r="EZ361" s="152"/>
      <c r="FA361" s="152"/>
      <c r="FB361" s="152"/>
      <c r="FC361" s="153"/>
      <c r="FD361" s="152"/>
      <c r="FE361" s="152"/>
      <c r="FF361" s="152"/>
      <c r="FG361" s="153"/>
      <c r="FH361" s="152"/>
      <c r="FI361" s="152"/>
      <c r="FJ361" s="152"/>
      <c r="FK361" s="153"/>
      <c r="FL361" s="152"/>
      <c r="FM361" s="152"/>
      <c r="FN361" s="152"/>
      <c r="FO361" s="153"/>
      <c r="FP361" s="152"/>
      <c r="FQ361" s="152"/>
      <c r="FR361" s="152"/>
      <c r="FS361" s="153"/>
      <c r="FT361" s="152"/>
      <c r="FU361" s="152"/>
      <c r="FV361" s="152"/>
      <c r="FW361" s="153"/>
      <c r="FX361" s="152"/>
      <c r="FY361" s="152"/>
      <c r="FZ361" s="152"/>
      <c r="GA361" s="153"/>
      <c r="GB361" s="152"/>
      <c r="GC361" s="152"/>
      <c r="GD361" s="152"/>
      <c r="GE361" s="153"/>
      <c r="GF361" s="152"/>
      <c r="GG361" s="152"/>
      <c r="GH361" s="152"/>
      <c r="GI361" s="153"/>
      <c r="GJ361" s="152"/>
      <c r="GK361" s="152"/>
      <c r="GL361" s="152"/>
      <c r="GM361" s="153"/>
      <c r="GN361" s="152"/>
      <c r="GO361" s="152"/>
      <c r="GP361" s="152"/>
      <c r="GQ361" s="153"/>
      <c r="GR361" s="152"/>
      <c r="GS361" s="152"/>
      <c r="GT361" s="152"/>
      <c r="GU361" s="153"/>
      <c r="GV361" s="152"/>
      <c r="GW361" s="152"/>
      <c r="GX361" s="152"/>
      <c r="GY361" s="153"/>
      <c r="GZ361" s="152"/>
      <c r="HA361" s="152"/>
      <c r="HB361" s="152"/>
      <c r="HC361" s="153"/>
      <c r="HD361" s="152"/>
      <c r="HE361" s="152"/>
      <c r="HF361" s="152"/>
      <c r="HG361" s="153"/>
      <c r="HH361" s="152"/>
      <c r="HI361" s="152"/>
      <c r="HJ361" s="152"/>
      <c r="HK361" s="153"/>
      <c r="HL361" s="152"/>
      <c r="HM361" s="152"/>
      <c r="HN361" s="152"/>
      <c r="HO361" s="153"/>
      <c r="HP361" s="152"/>
      <c r="HQ361" s="152"/>
      <c r="HR361" s="152"/>
      <c r="HS361" s="153"/>
      <c r="HT361" s="152"/>
      <c r="HU361" s="152"/>
      <c r="HV361" s="152"/>
      <c r="HW361" s="153"/>
      <c r="HX361" s="152"/>
      <c r="HY361" s="152"/>
      <c r="HZ361" s="152"/>
      <c r="IA361" s="153"/>
      <c r="IB361" s="152"/>
      <c r="IC361" s="152"/>
      <c r="ID361" s="152"/>
      <c r="IE361" s="153"/>
      <c r="IF361" s="152"/>
      <c r="IG361" s="152"/>
      <c r="IH361" s="152"/>
      <c r="II361" s="153"/>
      <c r="IJ361" s="152"/>
      <c r="IK361" s="152"/>
      <c r="IL361" s="152"/>
      <c r="IM361" s="153"/>
      <c r="IN361" s="152"/>
      <c r="IO361" s="152"/>
      <c r="IP361" s="152"/>
      <c r="IQ361" s="153"/>
      <c r="IR361" s="152"/>
      <c r="IS361" s="152"/>
      <c r="IT361" s="152"/>
      <c r="IU361" s="153"/>
      <c r="IV361" s="152"/>
      <c r="IW361" s="152"/>
      <c r="IX361" s="152"/>
      <c r="IY361" s="153"/>
      <c r="IZ361" s="152"/>
      <c r="JA361" s="152"/>
      <c r="JB361" s="152"/>
      <c r="JC361" s="153"/>
      <c r="JD361" s="152"/>
      <c r="JE361" s="152"/>
      <c r="JF361" s="152"/>
      <c r="JG361" s="153"/>
    </row>
    <row r="362" spans="2:267">
      <c r="B362" s="28" t="s">
        <v>18</v>
      </c>
      <c r="C362" s="29">
        <v>1</v>
      </c>
      <c r="D362" s="30">
        <f>D330-$F$6*D345</f>
        <v>0.548045941336416</v>
      </c>
      <c r="E362" s="31">
        <f t="shared" ref="E362:G362" si="2517">E330-$F$6*E345</f>
        <v>0.588052933833016</v>
      </c>
      <c r="F362" s="32">
        <f t="shared" si="2517"/>
        <v>0.0267778496077616</v>
      </c>
      <c r="G362" s="33">
        <f t="shared" si="2517"/>
        <v>0.0691406009522827</v>
      </c>
      <c r="H362" s="20"/>
      <c r="I362" s="82"/>
      <c r="K362" s="154"/>
      <c r="L362" s="55">
        <v>1</v>
      </c>
      <c r="M362" s="55">
        <v>2</v>
      </c>
      <c r="N362" s="55">
        <v>3</v>
      </c>
      <c r="O362" s="110"/>
      <c r="P362" s="55">
        <v>1</v>
      </c>
      <c r="Q362" s="55">
        <v>2</v>
      </c>
      <c r="R362" s="55">
        <v>3</v>
      </c>
      <c r="S362" s="110"/>
      <c r="T362" s="55">
        <v>1</v>
      </c>
      <c r="U362" s="55">
        <v>2</v>
      </c>
      <c r="V362" s="55">
        <v>3</v>
      </c>
      <c r="W362" s="110"/>
      <c r="X362" s="55">
        <v>1</v>
      </c>
      <c r="Y362" s="55">
        <v>2</v>
      </c>
      <c r="Z362" s="55">
        <v>3</v>
      </c>
      <c r="AA362" s="110"/>
      <c r="AB362" s="55">
        <v>1</v>
      </c>
      <c r="AC362" s="55">
        <v>2</v>
      </c>
      <c r="AD362" s="55">
        <v>3</v>
      </c>
      <c r="AE362" s="110"/>
      <c r="AF362" s="55">
        <v>1</v>
      </c>
      <c r="AG362" s="55">
        <v>2</v>
      </c>
      <c r="AH362" s="55">
        <v>3</v>
      </c>
      <c r="AI362" s="110"/>
      <c r="AJ362" s="55">
        <v>1</v>
      </c>
      <c r="AK362" s="55">
        <v>2</v>
      </c>
      <c r="AL362" s="55">
        <v>3</v>
      </c>
      <c r="AM362" s="110"/>
      <c r="AN362" s="55">
        <v>1</v>
      </c>
      <c r="AO362" s="55">
        <v>2</v>
      </c>
      <c r="AP362" s="55">
        <v>3</v>
      </c>
      <c r="AQ362" s="110"/>
      <c r="AR362" s="55">
        <v>1</v>
      </c>
      <c r="AS362" s="55">
        <v>2</v>
      </c>
      <c r="AT362" s="55">
        <v>3</v>
      </c>
      <c r="AU362" s="110"/>
      <c r="AV362" s="55">
        <v>1</v>
      </c>
      <c r="AW362" s="55">
        <v>2</v>
      </c>
      <c r="AX362" s="55">
        <v>3</v>
      </c>
      <c r="AY362" s="110"/>
      <c r="AZ362" s="55">
        <v>1</v>
      </c>
      <c r="BA362" s="55">
        <v>2</v>
      </c>
      <c r="BB362" s="55">
        <v>3</v>
      </c>
      <c r="BC362" s="110"/>
      <c r="BD362" s="55">
        <v>1</v>
      </c>
      <c r="BE362" s="55">
        <v>2</v>
      </c>
      <c r="BF362" s="55">
        <v>3</v>
      </c>
      <c r="BG362" s="110"/>
      <c r="BH362" s="55">
        <v>1</v>
      </c>
      <c r="BI362" s="55">
        <v>2</v>
      </c>
      <c r="BJ362" s="55">
        <v>3</v>
      </c>
      <c r="BK362" s="110"/>
      <c r="BL362" s="55">
        <v>1</v>
      </c>
      <c r="BM362" s="55">
        <v>2</v>
      </c>
      <c r="BN362" s="55">
        <v>3</v>
      </c>
      <c r="BO362" s="110"/>
      <c r="BP362" s="55">
        <v>1</v>
      </c>
      <c r="BQ362" s="55">
        <v>2</v>
      </c>
      <c r="BR362" s="55">
        <v>3</v>
      </c>
      <c r="BS362" s="110"/>
      <c r="BT362" s="55">
        <v>1</v>
      </c>
      <c r="BU362" s="55">
        <v>2</v>
      </c>
      <c r="BV362" s="55">
        <v>3</v>
      </c>
      <c r="BW362" s="110"/>
      <c r="BX362" s="55">
        <v>1</v>
      </c>
      <c r="BY362" s="55">
        <v>2</v>
      </c>
      <c r="BZ362" s="55">
        <v>3</v>
      </c>
      <c r="CA362" s="110"/>
      <c r="CB362" s="55">
        <v>1</v>
      </c>
      <c r="CC362" s="55">
        <v>2</v>
      </c>
      <c r="CD362" s="55">
        <v>3</v>
      </c>
      <c r="CE362" s="110"/>
      <c r="CF362" s="55">
        <v>1</v>
      </c>
      <c r="CG362" s="55">
        <v>2</v>
      </c>
      <c r="CH362" s="55">
        <v>3</v>
      </c>
      <c r="CI362" s="110"/>
      <c r="CJ362" s="55">
        <v>1</v>
      </c>
      <c r="CK362" s="55">
        <v>2</v>
      </c>
      <c r="CL362" s="55">
        <v>3</v>
      </c>
      <c r="CM362" s="110"/>
      <c r="CN362" s="55">
        <v>1</v>
      </c>
      <c r="CO362" s="55">
        <v>2</v>
      </c>
      <c r="CP362" s="55">
        <v>3</v>
      </c>
      <c r="CQ362" s="110"/>
      <c r="CR362" s="55">
        <v>1</v>
      </c>
      <c r="CS362" s="55">
        <v>2</v>
      </c>
      <c r="CT362" s="55">
        <v>3</v>
      </c>
      <c r="CU362" s="110"/>
      <c r="CV362" s="55">
        <v>1</v>
      </c>
      <c r="CW362" s="55">
        <v>2</v>
      </c>
      <c r="CX362" s="55">
        <v>3</v>
      </c>
      <c r="CY362" s="110"/>
      <c r="CZ362" s="55">
        <v>1</v>
      </c>
      <c r="DA362" s="55">
        <v>2</v>
      </c>
      <c r="DB362" s="55">
        <v>3</v>
      </c>
      <c r="DC362" s="110"/>
      <c r="DD362" s="55">
        <v>1</v>
      </c>
      <c r="DE362" s="55">
        <v>2</v>
      </c>
      <c r="DF362" s="55">
        <v>3</v>
      </c>
      <c r="DG362" s="110"/>
      <c r="DH362" s="55">
        <v>1</v>
      </c>
      <c r="DI362" s="55">
        <v>2</v>
      </c>
      <c r="DJ362" s="55">
        <v>3</v>
      </c>
      <c r="DK362" s="110"/>
      <c r="DL362" s="55">
        <v>1</v>
      </c>
      <c r="DM362" s="55">
        <v>2</v>
      </c>
      <c r="DN362" s="55">
        <v>3</v>
      </c>
      <c r="DO362" s="110"/>
      <c r="DP362" s="55">
        <v>1</v>
      </c>
      <c r="DQ362" s="55">
        <v>2</v>
      </c>
      <c r="DR362" s="55">
        <v>3</v>
      </c>
      <c r="DS362" s="110"/>
      <c r="DT362" s="55">
        <v>1</v>
      </c>
      <c r="DU362" s="55">
        <v>2</v>
      </c>
      <c r="DV362" s="55">
        <v>3</v>
      </c>
      <c r="DW362" s="110"/>
      <c r="DX362" s="55">
        <v>1</v>
      </c>
      <c r="DY362" s="55">
        <v>2</v>
      </c>
      <c r="DZ362" s="55">
        <v>3</v>
      </c>
      <c r="EA362" s="110"/>
      <c r="EB362" s="55">
        <v>1</v>
      </c>
      <c r="EC362" s="55">
        <v>2</v>
      </c>
      <c r="ED362" s="55">
        <v>3</v>
      </c>
      <c r="EE362" s="110"/>
      <c r="EF362" s="55">
        <v>1</v>
      </c>
      <c r="EG362" s="55">
        <v>2</v>
      </c>
      <c r="EH362" s="55">
        <v>3</v>
      </c>
      <c r="EI362" s="110"/>
      <c r="EJ362" s="55">
        <v>1</v>
      </c>
      <c r="EK362" s="55">
        <v>2</v>
      </c>
      <c r="EL362" s="55">
        <v>3</v>
      </c>
      <c r="EM362" s="110"/>
      <c r="EN362" s="55">
        <v>1</v>
      </c>
      <c r="EO362" s="55">
        <v>2</v>
      </c>
      <c r="EP362" s="55">
        <v>3</v>
      </c>
      <c r="EQ362" s="110"/>
      <c r="ER362" s="55">
        <v>1</v>
      </c>
      <c r="ES362" s="55">
        <v>2</v>
      </c>
      <c r="ET362" s="55">
        <v>3</v>
      </c>
      <c r="EU362" s="110"/>
      <c r="EV362" s="55">
        <v>1</v>
      </c>
      <c r="EW362" s="55">
        <v>2</v>
      </c>
      <c r="EX362" s="55">
        <v>3</v>
      </c>
      <c r="EY362" s="110"/>
      <c r="EZ362" s="55">
        <v>1</v>
      </c>
      <c r="FA362" s="55">
        <v>2</v>
      </c>
      <c r="FB362" s="55">
        <v>3</v>
      </c>
      <c r="FC362" s="110"/>
      <c r="FD362" s="55">
        <v>1</v>
      </c>
      <c r="FE362" s="55">
        <v>2</v>
      </c>
      <c r="FF362" s="55">
        <v>3</v>
      </c>
      <c r="FG362" s="110"/>
      <c r="FH362" s="55">
        <v>1</v>
      </c>
      <c r="FI362" s="55">
        <v>2</v>
      </c>
      <c r="FJ362" s="55">
        <v>3</v>
      </c>
      <c r="FK362" s="110"/>
      <c r="FL362" s="55">
        <v>1</v>
      </c>
      <c r="FM362" s="55">
        <v>2</v>
      </c>
      <c r="FN362" s="55">
        <v>3</v>
      </c>
      <c r="FO362" s="110"/>
      <c r="FP362" s="55">
        <v>1</v>
      </c>
      <c r="FQ362" s="55">
        <v>2</v>
      </c>
      <c r="FR362" s="55">
        <v>3</v>
      </c>
      <c r="FS362" s="110"/>
      <c r="FT362" s="55">
        <v>1</v>
      </c>
      <c r="FU362" s="55">
        <v>2</v>
      </c>
      <c r="FV362" s="55">
        <v>3</v>
      </c>
      <c r="FW362" s="110"/>
      <c r="FX362" s="55">
        <v>1</v>
      </c>
      <c r="FY362" s="55">
        <v>2</v>
      </c>
      <c r="FZ362" s="55">
        <v>3</v>
      </c>
      <c r="GA362" s="110"/>
      <c r="GB362" s="55">
        <v>1</v>
      </c>
      <c r="GC362" s="55">
        <v>2</v>
      </c>
      <c r="GD362" s="55">
        <v>3</v>
      </c>
      <c r="GE362" s="110"/>
      <c r="GF362" s="55">
        <v>1</v>
      </c>
      <c r="GG362" s="55">
        <v>2</v>
      </c>
      <c r="GH362" s="55">
        <v>3</v>
      </c>
      <c r="GI362" s="110"/>
      <c r="GJ362" s="55">
        <v>1</v>
      </c>
      <c r="GK362" s="55">
        <v>2</v>
      </c>
      <c r="GL362" s="55">
        <v>3</v>
      </c>
      <c r="GM362" s="110"/>
      <c r="GN362" s="55">
        <v>1</v>
      </c>
      <c r="GO362" s="55">
        <v>2</v>
      </c>
      <c r="GP362" s="55">
        <v>3</v>
      </c>
      <c r="GQ362" s="110"/>
      <c r="GR362" s="55">
        <v>1</v>
      </c>
      <c r="GS362" s="55">
        <v>2</v>
      </c>
      <c r="GT362" s="55">
        <v>3</v>
      </c>
      <c r="GU362" s="110"/>
      <c r="GV362" s="55">
        <v>1</v>
      </c>
      <c r="GW362" s="55">
        <v>2</v>
      </c>
      <c r="GX362" s="55">
        <v>3</v>
      </c>
      <c r="GY362" s="110"/>
      <c r="GZ362" s="55">
        <v>1</v>
      </c>
      <c r="HA362" s="55">
        <v>2</v>
      </c>
      <c r="HB362" s="55">
        <v>3</v>
      </c>
      <c r="HC362" s="110"/>
      <c r="HD362" s="55">
        <v>1</v>
      </c>
      <c r="HE362" s="55">
        <v>2</v>
      </c>
      <c r="HF362" s="55">
        <v>3</v>
      </c>
      <c r="HG362" s="110"/>
      <c r="HH362" s="55">
        <v>1</v>
      </c>
      <c r="HI362" s="55">
        <v>2</v>
      </c>
      <c r="HJ362" s="55">
        <v>3</v>
      </c>
      <c r="HK362" s="110"/>
      <c r="HL362" s="55">
        <v>1</v>
      </c>
      <c r="HM362" s="55">
        <v>2</v>
      </c>
      <c r="HN362" s="55">
        <v>3</v>
      </c>
      <c r="HO362" s="110"/>
      <c r="HP362" s="55">
        <v>1</v>
      </c>
      <c r="HQ362" s="55">
        <v>2</v>
      </c>
      <c r="HR362" s="55">
        <v>3</v>
      </c>
      <c r="HS362" s="110"/>
      <c r="HT362" s="55">
        <v>1</v>
      </c>
      <c r="HU362" s="55">
        <v>2</v>
      </c>
      <c r="HV362" s="55">
        <v>3</v>
      </c>
      <c r="HW362" s="110"/>
      <c r="HX362" s="55">
        <v>1</v>
      </c>
      <c r="HY362" s="55">
        <v>2</v>
      </c>
      <c r="HZ362" s="55">
        <v>3</v>
      </c>
      <c r="IA362" s="110"/>
      <c r="IB362" s="55">
        <v>1</v>
      </c>
      <c r="IC362" s="55">
        <v>2</v>
      </c>
      <c r="ID362" s="55">
        <v>3</v>
      </c>
      <c r="IE362" s="110"/>
      <c r="IF362" s="55">
        <v>1</v>
      </c>
      <c r="IG362" s="55">
        <v>2</v>
      </c>
      <c r="IH362" s="55">
        <v>3</v>
      </c>
      <c r="II362" s="110"/>
      <c r="IJ362" s="55">
        <v>1</v>
      </c>
      <c r="IK362" s="55">
        <v>2</v>
      </c>
      <c r="IL362" s="55">
        <v>3</v>
      </c>
      <c r="IM362" s="110"/>
      <c r="IN362" s="55">
        <v>1</v>
      </c>
      <c r="IO362" s="55">
        <v>2</v>
      </c>
      <c r="IP362" s="55">
        <v>3</v>
      </c>
      <c r="IQ362" s="110"/>
      <c r="IR362" s="55">
        <v>1</v>
      </c>
      <c r="IS362" s="55">
        <v>2</v>
      </c>
      <c r="IT362" s="55">
        <v>3</v>
      </c>
      <c r="IU362" s="110"/>
      <c r="IV362" s="55">
        <v>1</v>
      </c>
      <c r="IW362" s="55">
        <v>2</v>
      </c>
      <c r="IX362" s="55">
        <v>3</v>
      </c>
      <c r="IY362" s="110"/>
      <c r="IZ362" s="55">
        <v>1</v>
      </c>
      <c r="JA362" s="55">
        <v>2</v>
      </c>
      <c r="JB362" s="55">
        <v>3</v>
      </c>
      <c r="JC362" s="110"/>
      <c r="JD362" s="55">
        <v>1</v>
      </c>
      <c r="JE362" s="55">
        <v>2</v>
      </c>
      <c r="JF362" s="55">
        <v>3</v>
      </c>
      <c r="JG362" s="110"/>
    </row>
    <row r="363" ht="18.75" spans="2:267">
      <c r="B363" s="35"/>
      <c r="C363" s="36"/>
      <c r="D363" s="37">
        <f t="shared" ref="D363:F363" si="2518">D331-$F$6*D346</f>
        <v>0.861791749395514</v>
      </c>
      <c r="E363" s="38">
        <f t="shared" si="2518"/>
        <v>0.163124597104633</v>
      </c>
      <c r="F363" s="39">
        <f t="shared" si="2518"/>
        <v>-3.63539967926819</v>
      </c>
      <c r="G363" s="40"/>
      <c r="H363" s="34"/>
      <c r="I363" s="155" t="s">
        <v>19</v>
      </c>
      <c r="J363" s="156" t="s">
        <v>41</v>
      </c>
      <c r="K363" s="86" t="s">
        <v>20</v>
      </c>
      <c r="L363" s="87">
        <f>SUMPRODUCT(L$3:N$6,$D362:$F365)+$G362</f>
        <v>-4.6765544488185</v>
      </c>
      <c r="M363" s="87">
        <f>SUMPRODUCT(L$3:N$6,$D366:$F369)+$G366</f>
        <v>4.41250671715329</v>
      </c>
      <c r="N363" s="87">
        <f>SUMPRODUCT(L$3:N$6,$D370:$F373)+$G370</f>
        <v>-3.03559233979692</v>
      </c>
      <c r="O363" s="110"/>
      <c r="P363" s="87">
        <f>SUMPRODUCT(P$3:R$6,$D362:$F365)+$G362</f>
        <v>-5.22460039015492</v>
      </c>
      <c r="Q363" s="87">
        <f>SUMPRODUCT(P$3:R$6,$D366:$F369)+$G366</f>
        <v>4.05834902187517</v>
      </c>
      <c r="R363" s="87">
        <f>SUMPRODUCT(P$3:R$6,$D370:$F373)+$G370</f>
        <v>-3.5107669004454</v>
      </c>
      <c r="S363" s="110"/>
      <c r="T363" s="87">
        <f>SUMPRODUCT(T$3:V$6,$D362:$F365)+$G362</f>
        <v>-4.70333229842626</v>
      </c>
      <c r="U363" s="87">
        <f>SUMPRODUCT(T$3:V$6,$D366:$F369)+$G366</f>
        <v>3.07131626224119</v>
      </c>
      <c r="V363" s="87">
        <f>SUMPRODUCT(T$3:V$6,$D370:$F373)+$G370</f>
        <v>-3.52803300309637</v>
      </c>
      <c r="W363" s="110"/>
      <c r="X363" s="87">
        <f>SUMPRODUCT(X$3:Z$6,$D362:$F365)+$G362</f>
        <v>-5.50733364868054</v>
      </c>
      <c r="Y363" s="87">
        <f>SUMPRODUCT(X$3:Z$6,$D366:$F369)+$G366</f>
        <v>5.86909330373928</v>
      </c>
      <c r="Z363" s="87">
        <f>SUMPRODUCT(X$3:Z$6,$D370:$F373)+$G370</f>
        <v>-2.0374381059402</v>
      </c>
      <c r="AA363" s="110"/>
      <c r="AB363" s="87">
        <f>SUMPRODUCT(AB$3:AD$6,$D362:$F365)+$G362</f>
        <v>-3.31033153450764</v>
      </c>
      <c r="AC363" s="87">
        <f>SUMPRODUCT(AB$3:AD$6,$D366:$F369)+$G366</f>
        <v>4.44994366565117</v>
      </c>
      <c r="AD363" s="87">
        <f>SUMPRODUCT(AB$3:AD$6,$D370:$F373)+$G370</f>
        <v>-1.74807864110076</v>
      </c>
      <c r="AE363" s="110"/>
      <c r="AF363" s="87">
        <f>SUMPRODUCT(AF$3:AH$6,$D362:$F365)+$G362</f>
        <v>-5.67630657649106</v>
      </c>
      <c r="AG363" s="87">
        <f>SUMPRODUCT(AF$3:AH$6,$D366:$F369)+$G366</f>
        <v>2.21414477323901</v>
      </c>
      <c r="AH363" s="87">
        <f>SUMPRODUCT(AF$3:AH$6,$D370:$F373)+$G370</f>
        <v>-2.62593778458482</v>
      </c>
      <c r="AI363" s="110"/>
      <c r="AJ363" s="87">
        <f>SUMPRODUCT(AJ$3:AL$6,$D362:$F365)+$G362</f>
        <v>-6.53809832588657</v>
      </c>
      <c r="AK363" s="87">
        <f>SUMPRODUCT(AJ$3:AL$6,$D366:$F369)+$G366</f>
        <v>0.496476979803544</v>
      </c>
      <c r="AL363" s="87">
        <f>SUMPRODUCT(AJ$3:AL$6,$D370:$F373)+$G370</f>
        <v>-1.90088778095794</v>
      </c>
      <c r="AM363" s="110"/>
      <c r="AN363" s="87">
        <f>SUMPRODUCT(AN$3:AP$6,$D362:$F365)+$G362</f>
        <v>-2.04090689722287</v>
      </c>
      <c r="AO363" s="87">
        <f>SUMPRODUCT(AN$3:AP$6,$D366:$F369)+$G366</f>
        <v>0.933156122622039</v>
      </c>
      <c r="AP363" s="87">
        <f>SUMPRODUCT(AN$3:AP$6,$D370:$F373)+$G370</f>
        <v>-1.44095511724905</v>
      </c>
      <c r="AQ363" s="110"/>
      <c r="AR363" s="87">
        <f>SUMPRODUCT(AR$3:AT$6,$D362:$F365)+$G362</f>
        <v>-6.5070857763531</v>
      </c>
      <c r="AS363" s="87">
        <f>SUMPRODUCT(AR$3:AT$6,$D366:$F369)+$G366</f>
        <v>3.67073135982501</v>
      </c>
      <c r="AT363" s="87">
        <f>SUMPRODUCT(AR$3:AT$6,$D370:$F373)+$G370</f>
        <v>-1.62778355072809</v>
      </c>
      <c r="AU363" s="110"/>
      <c r="AV363" s="87">
        <f>SUMPRODUCT(AV$3:AX$6,$D362:$F365)+$G362</f>
        <v>-4.3100836621802</v>
      </c>
      <c r="AW363" s="87">
        <f>SUMPRODUCT(AV$3:AX$6,$D366:$F369)+$G366</f>
        <v>2.2515817217369</v>
      </c>
      <c r="AX363" s="87">
        <f>SUMPRODUCT(AV$3:AX$6,$D370:$F373)+$G370</f>
        <v>-1.33842408588865</v>
      </c>
      <c r="AY363" s="110"/>
      <c r="AZ363" s="87">
        <f>SUMPRODUCT(AZ$3:BB$6,$D362:$F365)+$G362</f>
        <v>-3.61203350904355</v>
      </c>
      <c r="BA363" s="87">
        <f>SUMPRODUCT(AZ$3:BB$6,$D366:$F369)+$G366</f>
        <v>3.41202258546654</v>
      </c>
      <c r="BB363" s="87">
        <f>SUMPRODUCT(AZ$3:BB$6,$D370:$F373)+$G370</f>
        <v>-1.73143158883519</v>
      </c>
      <c r="BC363" s="110"/>
      <c r="BD363" s="87">
        <f>SUMPRODUCT(BD$3:BF$6,$D362:$F365)+$G362</f>
        <v>-4.16007945037997</v>
      </c>
      <c r="BE363" s="87">
        <f>SUMPRODUCT(BD$3:BF$6,$D366:$F369)+$G366</f>
        <v>3.05786489018842</v>
      </c>
      <c r="BF363" s="87">
        <f>SUMPRODUCT(BD$3:BF$6,$D370:$F373)+$G370</f>
        <v>-2.20660614948367</v>
      </c>
      <c r="BG363" s="110"/>
      <c r="BH363" s="87">
        <f>SUMPRODUCT(BH$3:BJ$6,$D362:$F365)+$G362</f>
        <v>-3.63881135865131</v>
      </c>
      <c r="BI363" s="87">
        <f>SUMPRODUCT(BH$3:BJ$6,$D366:$F369)+$G366</f>
        <v>2.07083213055444</v>
      </c>
      <c r="BJ363" s="87">
        <f>SUMPRODUCT(BH$3:BJ$6,$D370:$F373)+$G370</f>
        <v>-2.22387225213464</v>
      </c>
      <c r="BK363" s="110"/>
      <c r="BL363" s="87">
        <f>SUMPRODUCT(BL$3:BN$6,$D362:$F365)+$G362</f>
        <v>-1.84761870965918</v>
      </c>
      <c r="BM363" s="87">
        <f>SUMPRODUCT(BL$3:BN$6,$D366:$F369)+$G366</f>
        <v>2.72015975769007</v>
      </c>
      <c r="BN363" s="87">
        <f>SUMPRODUCT(BL$3:BN$6,$D370:$F373)+$G370</f>
        <v>-1.5088743055307</v>
      </c>
      <c r="BO363" s="110"/>
      <c r="BP363" s="87">
        <f>SUMPRODUCT(BP$3:BR$6,$D362:$F365)+$G362</f>
        <v>-3.10838898525655</v>
      </c>
      <c r="BQ363" s="87">
        <f>SUMPRODUCT(BP$3:BR$6,$D366:$F369)+$G366</f>
        <v>2.98234532093699</v>
      </c>
      <c r="BR363" s="87">
        <f>SUMPRODUCT(BP$3:BR$6,$D370:$F373)+$G370</f>
        <v>-0.583927731233949</v>
      </c>
      <c r="BS363" s="110"/>
      <c r="BT363" s="87">
        <f>SUMPRODUCT(BT$3:BV$6,$D362:$F365)+$G362</f>
        <v>-5.26460738265152</v>
      </c>
      <c r="BU363" s="87">
        <f>SUMPRODUCT(BT$3:BV$6,$D366:$F369)+$G366</f>
        <v>5.6363617208082</v>
      </c>
      <c r="BV363" s="87">
        <f>SUMPRODUCT(BT$3:BV$6,$D370:$F373)+$G370</f>
        <v>-2.6284726455168</v>
      </c>
      <c r="BW363" s="110"/>
      <c r="BX363" s="87">
        <f>SUMPRODUCT(BX$3:BZ$6,$D362:$F365)+$G362</f>
        <v>-1.04115476955031</v>
      </c>
      <c r="BY363" s="87">
        <f>SUMPRODUCT(BX$3:BZ$6,$D366:$F369)+$G366</f>
        <v>3.13151806653631</v>
      </c>
      <c r="BZ363" s="87">
        <f>SUMPRODUCT(BX$3:BZ$6,$D370:$F373)+$G370</f>
        <v>-1.85060967246116</v>
      </c>
      <c r="CA363" s="110"/>
      <c r="CB363" s="87">
        <f>SUMPRODUCT(CB$3:CD$6,$D362:$F365)+$G362</f>
        <v>-2.91213964943413</v>
      </c>
      <c r="CC363" s="87">
        <f>SUMPRODUCT(CB$3:CD$6,$D366:$F369)+$G366</f>
        <v>3.72064388937682</v>
      </c>
      <c r="CD363" s="87">
        <f>SUMPRODUCT(CB$3:CD$6,$D370:$F373)+$G370</f>
        <v>-2.81303505649243</v>
      </c>
      <c r="CE363" s="110"/>
      <c r="CF363" s="87">
        <f>SUMPRODUCT(CF$3:CH$6,$D362:$F365)+$G362</f>
        <v>-4.34509364176339</v>
      </c>
      <c r="CG363" s="87">
        <f>SUMPRODUCT(CF$3:CH$6,$D366:$F369)+$G366</f>
        <v>3.17836727014005</v>
      </c>
      <c r="CH363" s="87">
        <f>SUMPRODUCT(CF$3:CH$6,$D370:$F373)+$G370</f>
        <v>-5.45582126957405</v>
      </c>
      <c r="CI363" s="110"/>
      <c r="CJ363" s="87">
        <f>SUMPRODUCT(CJ$3:CL$6,$D362:$F365)+$G362</f>
        <v>-4.1729099250315</v>
      </c>
      <c r="CK363" s="87">
        <f>SUMPRODUCT(CJ$3:CL$6,$D366:$F369)+$G366</f>
        <v>3.98282945262374</v>
      </c>
      <c r="CL363" s="87">
        <f>SUMPRODUCT(CJ$3:CL$6,$D370:$F373)+$G370</f>
        <v>-1.88808848219568</v>
      </c>
      <c r="CM363" s="110"/>
      <c r="CN363" s="87">
        <f>SUMPRODUCT(CN$3:CP$6,$D362:$F365)+$G362</f>
        <v>-5.53834619821401</v>
      </c>
      <c r="CO363" s="87">
        <f>SUMPRODUCT(CN$3:CP$6,$D366:$F369)+$G366</f>
        <v>2.69483892371782</v>
      </c>
      <c r="CP363" s="87">
        <f>SUMPRODUCT(CN$3:CP$6,$D370:$F373)+$G370</f>
        <v>-2.31054233617005</v>
      </c>
      <c r="CQ363" s="110"/>
      <c r="CR363" s="87">
        <f>SUMPRODUCT(CR$3:CT$6,$D362:$F365)+$G362</f>
        <v>-5.81265332398793</v>
      </c>
      <c r="CS363" s="87">
        <f>SUMPRODUCT(CR$3:CT$6,$D366:$F369)+$G366</f>
        <v>5.28220402553008</v>
      </c>
      <c r="CT363" s="87">
        <f>SUMPRODUCT(CR$3:CT$6,$D370:$F373)+$G370</f>
        <v>-3.10364720616527</v>
      </c>
      <c r="CU363" s="110"/>
      <c r="CV363" s="87">
        <f>SUMPRODUCT(CV$3:CX$6,$D362:$F365)+$G362</f>
        <v>-1.58920071088672</v>
      </c>
      <c r="CW363" s="87">
        <f>SUMPRODUCT(CV$3:CX$6,$D366:$F369)+$G366</f>
        <v>2.77736037125819</v>
      </c>
      <c r="CX363" s="87">
        <f>SUMPRODUCT(CV$3:CX$6,$D370:$F373)+$G370</f>
        <v>-2.32578423310963</v>
      </c>
      <c r="CY363" s="110"/>
      <c r="CZ363" s="87">
        <f>SUMPRODUCT(CZ$3:DB$6,$D362:$F365)+$G362</f>
        <v>-3.46018559077054</v>
      </c>
      <c r="DA363" s="87">
        <f>SUMPRODUCT(CZ$3:DB$6,$D366:$F369)+$G366</f>
        <v>3.3664861940987</v>
      </c>
      <c r="DB363" s="87">
        <f>SUMPRODUCT(CZ$3:DB$6,$D370:$F373)+$G370</f>
        <v>-3.2882096171409</v>
      </c>
      <c r="DC363" s="110"/>
      <c r="DD363" s="87">
        <f>SUMPRODUCT(DD$3:DF$6,$D362:$F365)+$G362</f>
        <v>-4.89313958309981</v>
      </c>
      <c r="DE363" s="87">
        <f>SUMPRODUCT(DD$3:DF$6,$D366:$F369)+$G366</f>
        <v>2.82420957486193</v>
      </c>
      <c r="DF363" s="87">
        <f>SUMPRODUCT(DD$3:DF$6,$D370:$F373)+$G370</f>
        <v>-5.93099583022252</v>
      </c>
      <c r="DG363" s="110"/>
      <c r="DH363" s="87">
        <f>SUMPRODUCT(DH$3:DJ$6,$D362:$F365)+$G362</f>
        <v>-4.72095586636792</v>
      </c>
      <c r="DI363" s="87">
        <f>SUMPRODUCT(DH$3:DJ$6,$D366:$F369)+$G366</f>
        <v>3.62867175734562</v>
      </c>
      <c r="DJ363" s="87">
        <f>SUMPRODUCT(DH$3:DJ$6,$D370:$F373)+$G370</f>
        <v>-2.36326304284415</v>
      </c>
      <c r="DK363" s="110"/>
      <c r="DL363" s="87">
        <f>SUMPRODUCT(DL$3:DN$6,$D362:$F365)+$G362</f>
        <v>-6.08639213955043</v>
      </c>
      <c r="DM363" s="87">
        <f>SUMPRODUCT(DL$3:DN$6,$D366:$F369)+$G366</f>
        <v>2.3406812284397</v>
      </c>
      <c r="DN363" s="87">
        <f>SUMPRODUCT(DL$3:DN$6,$D370:$F373)+$G370</f>
        <v>-2.78571689681852</v>
      </c>
      <c r="DO363" s="110"/>
      <c r="DP363" s="87">
        <f>SUMPRODUCT(DP$3:DR$6,$D362:$F365)+$G362</f>
        <v>-1.06793261915807</v>
      </c>
      <c r="DQ363" s="87">
        <f>SUMPRODUCT(DP$3:DR$6,$D366:$F369)+$G366</f>
        <v>1.79032761162421</v>
      </c>
      <c r="DR363" s="87">
        <f>SUMPRODUCT(DP$3:DR$6,$D370:$F373)+$G370</f>
        <v>-2.34305033576061</v>
      </c>
      <c r="DS363" s="110"/>
      <c r="DT363" s="87">
        <f>SUMPRODUCT(DT$3:DV$6,$D362:$F365)+$G362</f>
        <v>-2.93891749904189</v>
      </c>
      <c r="DU363" s="87">
        <f>SUMPRODUCT(DT$3:DV$6,$D366:$F369)+$G366</f>
        <v>2.37945343446472</v>
      </c>
      <c r="DV363" s="87">
        <f>SUMPRODUCT(DT$3:DV$6,$D370:$F373)+$G370</f>
        <v>-3.30547571979187</v>
      </c>
      <c r="DW363" s="110"/>
      <c r="DX363" s="87">
        <f>SUMPRODUCT(DX$3:DZ$6,$D362:$F365)+$G362</f>
        <v>-4.37187149137116</v>
      </c>
      <c r="DY363" s="87">
        <f>SUMPRODUCT(DX$3:DZ$6,$D366:$F369)+$G366</f>
        <v>1.83717681522795</v>
      </c>
      <c r="DZ363" s="87">
        <f>SUMPRODUCT(DX$3:DZ$6,$D370:$F373)+$G370</f>
        <v>-5.9482619328735</v>
      </c>
      <c r="EA363" s="110"/>
      <c r="EB363" s="87">
        <f>SUMPRODUCT(EB$3:ED$6,$D362:$F365)+$G362</f>
        <v>-4.19968777463926</v>
      </c>
      <c r="EC363" s="87">
        <f>SUMPRODUCT(EB$3:ED$6,$D366:$F369)+$G366</f>
        <v>2.64163899771164</v>
      </c>
      <c r="ED363" s="87">
        <f>SUMPRODUCT(EB$3:ED$6,$D370:$F373)+$G370</f>
        <v>-2.38052914549513</v>
      </c>
      <c r="EE363" s="110"/>
      <c r="EF363" s="87">
        <f>SUMPRODUCT(EF$3:EH$6,$D362:$F365)+$G362</f>
        <v>-5.56512404782177</v>
      </c>
      <c r="EG363" s="87">
        <f>SUMPRODUCT(EF$3:EH$6,$D366:$F369)+$G366</f>
        <v>1.35364846880572</v>
      </c>
      <c r="EH363" s="87">
        <f>SUMPRODUCT(EF$3:EH$6,$D370:$F373)+$G370</f>
        <v>-2.8029829994695</v>
      </c>
      <c r="EI363" s="110"/>
      <c r="EJ363" s="87">
        <f>SUMPRODUCT(EJ$3:EL$6,$D362:$F365)+$G362</f>
        <v>0.686473743105851</v>
      </c>
      <c r="EK363" s="87">
        <f>SUMPRODUCT(EJ$3:EL$6,$D366:$F369)+$G366</f>
        <v>-2.89625145144788</v>
      </c>
      <c r="EL363" s="87">
        <f>SUMPRODUCT(EJ$3:EL$6,$D370:$F373)+$G370</f>
        <v>3.97142601374229</v>
      </c>
      <c r="EM363" s="110"/>
      <c r="EN363" s="87">
        <f>SUMPRODUCT(EN$3:EP$6,$D362:$F365)+$G362</f>
        <v>1.23451968444227</v>
      </c>
      <c r="EO363" s="87">
        <f>SUMPRODUCT(EN$3:EP$6,$D366:$F369)+$G366</f>
        <v>-2.54209375616976</v>
      </c>
      <c r="EP363" s="87">
        <f>SUMPRODUCT(EN$3:EP$6,$D370:$F373)+$G370</f>
        <v>4.44660057439076</v>
      </c>
      <c r="EQ363" s="110"/>
      <c r="ER363" s="87">
        <f>SUMPRODUCT(ER$3:ET$6,$D362:$F365)+$G362</f>
        <v>0.686473743105851</v>
      </c>
      <c r="ES363" s="87">
        <f>SUMPRODUCT(ER$3:ET$6,$D366:$F369)+$G366</f>
        <v>-2.89625145144788</v>
      </c>
      <c r="ET363" s="87">
        <f>SUMPRODUCT(ER$3:ET$6,$D370:$F373)+$G370</f>
        <v>3.97142601374229</v>
      </c>
      <c r="EU363" s="110"/>
      <c r="EV363" s="87">
        <f>SUMPRODUCT(EV$3:EX$6,$D362:$F365)+$G362</f>
        <v>-0.679749171205006</v>
      </c>
      <c r="EW363" s="87">
        <f>SUMPRODUCT(EV$3:EX$6,$D366:$F369)+$G366</f>
        <v>-2.93368839994576</v>
      </c>
      <c r="EX363" s="87">
        <f>SUMPRODUCT(EV$3:EX$6,$D370:$F373)+$G370</f>
        <v>2.68391231504613</v>
      </c>
      <c r="EY363" s="110"/>
      <c r="EZ363" s="87">
        <f>SUMPRODUCT(EZ$3:FB$6,$D362:$F365)+$G362</f>
        <v>1.51725294296789</v>
      </c>
      <c r="FA363" s="87">
        <f>SUMPRODUCT(EZ$3:FB$6,$D366:$F369)+$G366</f>
        <v>-4.35283803803387</v>
      </c>
      <c r="FB363" s="87">
        <f>SUMPRODUCT(EZ$3:FB$6,$D370:$F373)+$G370</f>
        <v>2.97327177988557</v>
      </c>
      <c r="FC363" s="110"/>
      <c r="FD363" s="87">
        <f>SUMPRODUCT(FD$3:FF$6,$D362:$F365)+$G362</f>
        <v>-0.131703229868589</v>
      </c>
      <c r="FE363" s="87">
        <f>SUMPRODUCT(FD$3:FF$6,$D366:$F369)+$G366</f>
        <v>-2.57953070466764</v>
      </c>
      <c r="FF363" s="87">
        <f>SUMPRODUCT(FD$3:FF$6,$D370:$F373)+$G370</f>
        <v>3.1590868756946</v>
      </c>
      <c r="FG363" s="110"/>
      <c r="FH363" s="87">
        <f>SUMPRODUCT(FH$3:FJ$6,$D362:$F365)+$G362</f>
        <v>2.06529888430431</v>
      </c>
      <c r="FI363" s="87">
        <f>SUMPRODUCT(FH$3:FJ$6,$D366:$F369)+$G366</f>
        <v>-3.99868034275575</v>
      </c>
      <c r="FJ363" s="87">
        <f>SUMPRODUCT(FH$3:FJ$6,$D370:$F373)+$G370</f>
        <v>3.44844634053404</v>
      </c>
      <c r="FK363" s="110"/>
      <c r="FL363" s="87">
        <f>SUMPRODUCT(FL$3:FN$6,$D362:$F365)+$G362</f>
        <v>0.699075969993449</v>
      </c>
      <c r="FM363" s="87">
        <f>SUMPRODUCT(FL$3:FN$6,$D366:$F369)+$G366</f>
        <v>-4.03611729125364</v>
      </c>
      <c r="FN363" s="87">
        <f>SUMPRODUCT(FL$3:FN$6,$D370:$F373)+$G370</f>
        <v>2.16093264183788</v>
      </c>
      <c r="FO363" s="110"/>
      <c r="FP363" s="87">
        <f>SUMPRODUCT(FP$3:FR$6,$D362:$F365)+$G362</f>
        <v>-2.94892593616234</v>
      </c>
      <c r="FQ363" s="87">
        <f>SUMPRODUCT(FP$3:FR$6,$D366:$F369)+$G366</f>
        <v>-1.6152628008309</v>
      </c>
      <c r="FR363" s="87">
        <f>SUMPRODUCT(FP$3:FR$6,$D370:$F373)+$G370</f>
        <v>2.78644334640653</v>
      </c>
      <c r="FS363" s="110"/>
      <c r="FT363" s="87">
        <f>SUMPRODUCT(FT$3:FV$6,$D362:$F365)+$G362</f>
        <v>-1.07794105627852</v>
      </c>
      <c r="FU363" s="87">
        <f>SUMPRODUCT(FT$3:FV$6,$D366:$F369)+$G366</f>
        <v>-2.20438862367141</v>
      </c>
      <c r="FV363" s="87">
        <f>SUMPRODUCT(FT$3:FV$6,$D370:$F373)+$G370</f>
        <v>3.74886873043779</v>
      </c>
      <c r="FW363" s="110"/>
      <c r="FX363" s="87">
        <f>SUMPRODUCT(FX$3:FZ$6,$D362:$F365)+$G362</f>
        <v>-2.40087999482593</v>
      </c>
      <c r="FY363" s="87">
        <f>SUMPRODUCT(FX$3:FZ$6,$D366:$F369)+$G366</f>
        <v>-1.26110510555278</v>
      </c>
      <c r="FZ363" s="87">
        <f>SUMPRODUCT(FX$3:FZ$6,$D370:$F373)+$G370</f>
        <v>3.261617907055</v>
      </c>
      <c r="GA363" s="110"/>
      <c r="GB363" s="87">
        <f>SUMPRODUCT(GB$3:GD$6,$D362:$F365)+$G362</f>
        <v>-0.529895114942105</v>
      </c>
      <c r="GC363" s="87">
        <f>SUMPRODUCT(GB$3:GD$6,$D366:$F369)+$G366</f>
        <v>-1.85023092839329</v>
      </c>
      <c r="GD363" s="87">
        <f>SUMPRODUCT(GB$3:GD$6,$D370:$F373)+$G370</f>
        <v>4.22404329108626</v>
      </c>
      <c r="GE363" s="110"/>
      <c r="GF363" s="87">
        <f>SUMPRODUCT(GF$3:GH$6,$D362:$F365)+$G362</f>
        <v>-4.3151488504732</v>
      </c>
      <c r="GG363" s="87">
        <f>SUMPRODUCT(GF$3:GH$6,$D366:$F369)+$G366</f>
        <v>-1.65269974932879</v>
      </c>
      <c r="GH363" s="87">
        <f>SUMPRODUCT(GF$3:GH$6,$D370:$F373)+$G370</f>
        <v>1.49892964771036</v>
      </c>
      <c r="GI363" s="110"/>
      <c r="GJ363" s="87">
        <f>SUMPRODUCT(GJ$3:GL$6,$D362:$F365)+$G362</f>
        <v>-2.44416397058938</v>
      </c>
      <c r="GK363" s="87">
        <f>SUMPRODUCT(GJ$3:GL$6,$D366:$F369)+$G366</f>
        <v>-2.24182557216929</v>
      </c>
      <c r="GL363" s="87">
        <f>SUMPRODUCT(GJ$3:GL$6,$D370:$F373)+$G370</f>
        <v>2.46135503174163</v>
      </c>
      <c r="GM363" s="110"/>
      <c r="GN363" s="87">
        <f>SUMPRODUCT(GN$3:GP$6,$D362:$F365)+$G362</f>
        <v>0.151030028657033</v>
      </c>
      <c r="GO363" s="87">
        <f>SUMPRODUCT(GN$3:GP$6,$D366:$F369)+$G366</f>
        <v>-4.39027498653176</v>
      </c>
      <c r="GP363" s="87">
        <f>SUMPRODUCT(GN$3:GP$6,$D370:$F373)+$G370</f>
        <v>1.6857580811894</v>
      </c>
      <c r="GQ363" s="110"/>
      <c r="GR363" s="87">
        <f>SUMPRODUCT(GR$3:GT$6,$D362:$F365)+$G362</f>
        <v>-3.33451559434826</v>
      </c>
      <c r="GS363" s="87">
        <f>SUMPRODUCT(GR$3:GT$6,$D366:$F369)+$G366</f>
        <v>-2.02582886436231</v>
      </c>
      <c r="GT363" s="87">
        <f>SUMPRODUCT(GR$3:GT$6,$D370:$F373)+$G370</f>
        <v>2.04090638989378</v>
      </c>
      <c r="GU363" s="110"/>
      <c r="GV363" s="87">
        <f>SUMPRODUCT(GV$3:GX$6,$D362:$F365)+$G362</f>
        <v>1.23451968444227</v>
      </c>
      <c r="GW363" s="87">
        <f>SUMPRODUCT(GV$3:GX$6,$D366:$F369)+$G366</f>
        <v>-2.54209375616976</v>
      </c>
      <c r="GX363" s="87">
        <f>SUMPRODUCT(GV$3:GX$6,$D370:$F373)+$G370</f>
        <v>4.44660057439076</v>
      </c>
      <c r="GY363" s="110"/>
      <c r="GZ363" s="87">
        <f>SUMPRODUCT(GZ$3:HB$6,$D362:$F365)+$G362</f>
        <v>-3.85578368607692</v>
      </c>
      <c r="HA363" s="87">
        <f>SUMPRODUCT(GZ$3:HB$6,$D366:$F369)+$G366</f>
        <v>-1.03879610472833</v>
      </c>
      <c r="HB363" s="87">
        <f>SUMPRODUCT(GZ$3:HB$6,$D370:$F373)+$G370</f>
        <v>2.05817249254475</v>
      </c>
      <c r="HC363" s="110"/>
      <c r="HD363" s="87">
        <f>SUMPRODUCT(HD$3:HF$6,$D362:$F365)+$G362</f>
        <v>2.09631143383778</v>
      </c>
      <c r="HE363" s="87">
        <f>SUMPRODUCT(HD$3:HF$6,$D366:$F369)+$G366</f>
        <v>-0.824425962734288</v>
      </c>
      <c r="HF363" s="87">
        <f>SUMPRODUCT(HD$3:HF$6,$D370:$F373)+$G370</f>
        <v>3.72155057076389</v>
      </c>
      <c r="HG363" s="110"/>
      <c r="HH363" s="87">
        <f>SUMPRODUCT(HH$3:HJ$6,$D362:$F365)+$G362</f>
        <v>0.730875160655267</v>
      </c>
      <c r="HI363" s="87">
        <f>SUMPRODUCT(HH$3:HJ$6,$D366:$F369)+$G366</f>
        <v>-2.11241649164021</v>
      </c>
      <c r="HJ363" s="87">
        <f>SUMPRODUCT(HH$3:HJ$6,$D370:$F373)+$G370</f>
        <v>3.29909671678952</v>
      </c>
      <c r="HK363" s="110"/>
      <c r="HL363" s="87">
        <f>SUMPRODUCT(HL$3:HN$6,$D362:$F365)+$G362</f>
        <v>0.226443995739925</v>
      </c>
      <c r="HM363" s="87">
        <f>SUMPRODUCT(HL$3:HN$6,$D366:$F369)+$G366</f>
        <v>-0.432185646702623</v>
      </c>
      <c r="HN363" s="87">
        <f>SUMPRODUCT(HL$3:HN$6,$D370:$F373)+$G370</f>
        <v>1.28653301446648</v>
      </c>
      <c r="HO363" s="110"/>
      <c r="HP363" s="87">
        <f>SUMPRODUCT(HP$3:HR$6,$D362:$F365)+$G362</f>
        <v>1.03690326617124</v>
      </c>
      <c r="HQ363" s="87">
        <f>SUMPRODUCT(HP$3:HR$6,$D366:$F369)+$G366</f>
        <v>-1.28172553641236</v>
      </c>
      <c r="HR363" s="87">
        <f>SUMPRODUCT(HP$3:HR$6,$D370:$F373)+$G370</f>
        <v>3.00787882620479</v>
      </c>
      <c r="HS363" s="110"/>
      <c r="HT363" s="87">
        <f>SUMPRODUCT(HT$3:HV$6,$D362:$F365)+$G362</f>
        <v>-0.3482883641499</v>
      </c>
      <c r="HU363" s="87">
        <f>SUMPRODUCT(HT$3:HV$6,$D366:$F369)+$G366</f>
        <v>-4.167827846959</v>
      </c>
      <c r="HV363" s="87">
        <f>SUMPRODUCT(HT$3:HV$6,$D370:$F373)+$G370</f>
        <v>0.263683385269</v>
      </c>
      <c r="HW363" s="110"/>
      <c r="HX363" s="87">
        <f>SUMPRODUCT(HX$3:HZ$6,$D362:$F365)+$G362</f>
        <v>0.646466750609251</v>
      </c>
      <c r="HY363" s="87">
        <f>SUMPRODUCT(HX$3:HZ$6,$D366:$F369)+$G366</f>
        <v>-1.31823875251485</v>
      </c>
      <c r="HZ363" s="87">
        <f>SUMPRODUCT(HX$3:HZ$6,$D370:$F373)+$G370</f>
        <v>4.85372026867089</v>
      </c>
      <c r="IA363" s="110"/>
      <c r="IB363" s="87">
        <f>SUMPRODUCT(IB$3:ID$6,$D362:$F365)+$G362</f>
        <v>1.80870675752639</v>
      </c>
      <c r="IC363" s="87">
        <f>SUMPRODUCT(IB$3:ID$6,$D366:$F369)+$G366</f>
        <v>-4.00896478611408</v>
      </c>
      <c r="ID363" s="87">
        <f>SUMPRODUCT(IB$3:ID$6,$D370:$F373)+$G370</f>
        <v>1.43533710503704</v>
      </c>
      <c r="IE363" s="110"/>
      <c r="IF363" s="87">
        <f>SUMPRODUCT(IF$3:IH$6,$D362:$F365)+$G362</f>
        <v>-0.842873768309639</v>
      </c>
      <c r="IG363" s="87">
        <f>SUMPRODUCT(IF$3:IH$6,$D366:$F369)+$G366</f>
        <v>-1.2068196025668</v>
      </c>
      <c r="IH363" s="87">
        <f>SUMPRODUCT(IF$3:IH$6,$D370:$F373)+$G370</f>
        <v>1.71376223016623</v>
      </c>
      <c r="II363" s="110"/>
      <c r="IJ363" s="87">
        <f>SUMPRODUCT(IJ$3:IL$6,$D362:$F365)+$G362</f>
        <v>-0.87736558947603</v>
      </c>
      <c r="IK363" s="87">
        <f>SUMPRODUCT(IJ$3:IL$6,$D366:$F369)+$G366</f>
        <v>-1.67332018018837</v>
      </c>
      <c r="IL363" s="87">
        <f>SUMPRODUCT(IJ$3:IL$6,$D370:$F373)+$G370</f>
        <v>1.24519056686015</v>
      </c>
      <c r="IM363" s="110"/>
      <c r="IN363" s="87">
        <f>SUMPRODUCT(IN$3:IP$6,$D362:$F365)+$G362</f>
        <v>-1.26780210503802</v>
      </c>
      <c r="IO363" s="87">
        <f>SUMPRODUCT(IN$3:IP$6,$D366:$F369)+$G366</f>
        <v>-1.70983339629085</v>
      </c>
      <c r="IP363" s="87">
        <f>SUMPRODUCT(IN$3:IP$6,$D370:$F373)+$G370</f>
        <v>3.09103200932625</v>
      </c>
      <c r="IQ363" s="110"/>
      <c r="IR363" s="87">
        <f>SUMPRODUCT(IR$3:IT$6,$D362:$F365)+$G362</f>
        <v>0.0984208092728351</v>
      </c>
      <c r="IS363" s="87">
        <f>SUMPRODUCT(IR$3:IT$6,$D366:$F369)+$G366</f>
        <v>-1.67239644779297</v>
      </c>
      <c r="IT363" s="87">
        <f>SUMPRODUCT(IR$3:IT$6,$D370:$F373)+$G370</f>
        <v>4.37854570802242</v>
      </c>
      <c r="IU363" s="110"/>
      <c r="IV363" s="87">
        <f>SUMPRODUCT(IV$3:IX$6,$D362:$F365)+$G362</f>
        <v>1.01793455016096</v>
      </c>
      <c r="IW363" s="87">
        <f>SUMPRODUCT(IV$3:IX$6,$D366:$F369)+$G366</f>
        <v>-4.13039089846111</v>
      </c>
      <c r="IX363" s="87">
        <f>SUMPRODUCT(IV$3:IX$6,$D370:$F373)+$G370</f>
        <v>1.55119708396516</v>
      </c>
      <c r="IY363" s="110"/>
      <c r="IZ363" s="87">
        <f>SUMPRODUCT(IZ$3:JB$6,$D362:$F365)+$G362</f>
        <v>-5.07408175092237</v>
      </c>
      <c r="JA363" s="87">
        <f>SUMPRODUCT(IZ$3:JB$6,$D366:$F369)+$G366</f>
        <v>2.06383704408193</v>
      </c>
      <c r="JB363" s="87">
        <f>SUMPRODUCT(IZ$3:JB$6,$D370:$F373)+$G370</f>
        <v>0.155014230036156</v>
      </c>
      <c r="JC363" s="110"/>
      <c r="JD363" s="87">
        <f>SUMPRODUCT(JD$3:JF$6,$D362:$F365)+$G362</f>
        <v>0.683879953338708</v>
      </c>
      <c r="JE363" s="87">
        <f>SUMPRODUCT(JD$3:JF$6,$D366:$F369)+$G366</f>
        <v>2.2383306236535</v>
      </c>
      <c r="JF363" s="87">
        <f>SUMPRODUCT(JD$3:JF$6,$D370:$F373)+$G370</f>
        <v>-0.3099996805517</v>
      </c>
      <c r="JG363" s="110"/>
    </row>
    <row r="364" ht="18.75" spans="2:267">
      <c r="B364" s="35"/>
      <c r="C364" s="36"/>
      <c r="D364" s="37">
        <f t="shared" ref="D364:F364" si="2519">D332-$F$6*D347</f>
        <v>-0.503644523787</v>
      </c>
      <c r="E364" s="38">
        <f t="shared" si="2519"/>
        <v>0.197616418271024</v>
      </c>
      <c r="F364" s="39">
        <f t="shared" si="2519"/>
        <v>-1.76441479938437</v>
      </c>
      <c r="G364" s="41"/>
      <c r="H364" s="34"/>
      <c r="I364" s="157"/>
      <c r="J364" s="158"/>
      <c r="K364" s="86" t="s">
        <v>21</v>
      </c>
      <c r="L364" s="87">
        <f>1/(1+EXP(-L363))</f>
        <v>0.00922514465297446</v>
      </c>
      <c r="M364" s="87">
        <f>1/(1+EXP(-M363))</f>
        <v>0.988020501493964</v>
      </c>
      <c r="N364" s="87">
        <f>1/(1+EXP(-N363))</f>
        <v>0.0458435849597646</v>
      </c>
      <c r="O364" s="110"/>
      <c r="P364" s="87">
        <f>1/(1+EXP(-P363))</f>
        <v>0.00535369411990486</v>
      </c>
      <c r="Q364" s="87">
        <f>1/(1+EXP(-Q363))</f>
        <v>0.983015922358159</v>
      </c>
      <c r="R364" s="87">
        <f>1/(1+EXP(-R363))</f>
        <v>0.0290074275169914</v>
      </c>
      <c r="S364" s="110"/>
      <c r="T364" s="87">
        <f>1/(1+EXP(-T363))</f>
        <v>0.00898358301204445</v>
      </c>
      <c r="U364" s="87">
        <f>1/(1+EXP(-U363))</f>
        <v>0.955693940388246</v>
      </c>
      <c r="V364" s="87">
        <f>1/(1+EXP(-V363))</f>
        <v>0.0285250453424101</v>
      </c>
      <c r="W364" s="110"/>
      <c r="X364" s="87">
        <f>1/(1+EXP(-X363))</f>
        <v>0.00404051810373582</v>
      </c>
      <c r="Y364" s="87">
        <f>1/(1+EXP(-Y363))</f>
        <v>0.997182526601685</v>
      </c>
      <c r="Z364" s="87">
        <f>1/(1+EXP(-Z363))</f>
        <v>0.115327857810116</v>
      </c>
      <c r="AA364" s="110"/>
      <c r="AB364" s="87">
        <f>1/(1+EXP(-AB363))</f>
        <v>0.0352184525529188</v>
      </c>
      <c r="AC364" s="87">
        <f>1/(1+EXP(-AC363))</f>
        <v>0.988455604695625</v>
      </c>
      <c r="AD364" s="87">
        <f>1/(1+EXP(-AD363))</f>
        <v>0.148289701453872</v>
      </c>
      <c r="AE364" s="110"/>
      <c r="AF364" s="87">
        <f>1/(1+EXP(-AF363))</f>
        <v>0.0034144907795487</v>
      </c>
      <c r="AG364" s="87">
        <f>1/(1+EXP(-AG363))</f>
        <v>0.901512544525637</v>
      </c>
      <c r="AH364" s="87">
        <f>1/(1+EXP(-AH363))</f>
        <v>0.0674876495366569</v>
      </c>
      <c r="AI364" s="110"/>
      <c r="AJ364" s="87">
        <f>1/(1+EXP(-AJ363))</f>
        <v>0.00144514658781847</v>
      </c>
      <c r="AK364" s="87">
        <f>1/(1+EXP(-AK363))</f>
        <v>0.621631051892414</v>
      </c>
      <c r="AL364" s="87">
        <f>1/(1+EXP(-AL363))</f>
        <v>0.130008028075426</v>
      </c>
      <c r="AM364" s="110"/>
      <c r="AN364" s="87">
        <f>1/(1+EXP(-AN363))</f>
        <v>0.114974418217634</v>
      </c>
      <c r="AO364" s="87">
        <f>1/(1+EXP(-AO363))</f>
        <v>0.717715155433172</v>
      </c>
      <c r="AP364" s="87">
        <f>1/(1+EXP(-AP363))</f>
        <v>0.191397486757394</v>
      </c>
      <c r="AQ364" s="110"/>
      <c r="AR364" s="87">
        <f>1/(1+EXP(-AR363))</f>
        <v>0.00149059861151382</v>
      </c>
      <c r="AS364" s="87">
        <f>1/(1+EXP(-AS363))</f>
        <v>0.975174167876676</v>
      </c>
      <c r="AT364" s="87">
        <f>1/(1+EXP(-AT363))</f>
        <v>0.164134218832217</v>
      </c>
      <c r="AU364" s="110"/>
      <c r="AV364" s="87">
        <f>1/(1+EXP(-AV363))</f>
        <v>0.0132543871892799</v>
      </c>
      <c r="AW364" s="87">
        <f>1/(1+EXP(-AW363))</f>
        <v>0.904786883868883</v>
      </c>
      <c r="AX364" s="87">
        <f>1/(1+EXP(-AX363))</f>
        <v>0.207769336516377</v>
      </c>
      <c r="AY364" s="110"/>
      <c r="AZ364" s="87">
        <f>1/(1+EXP(-AZ363))</f>
        <v>0.0262872193479574</v>
      </c>
      <c r="BA364" s="87">
        <f>1/(1+EXP(-BA363))</f>
        <v>0.968078165336253</v>
      </c>
      <c r="BB364" s="87">
        <f>1/(1+EXP(-BB363))</f>
        <v>0.150404555425544</v>
      </c>
      <c r="BC364" s="110"/>
      <c r="BD364" s="87">
        <f>1/(1+EXP(-BD363))</f>
        <v>0.0153665034050262</v>
      </c>
      <c r="BE364" s="87">
        <f>1/(1+EXP(-BE363))</f>
        <v>0.955120864353446</v>
      </c>
      <c r="BF364" s="87">
        <f>1/(1+EXP(-BF363))</f>
        <v>0.0991588213077745</v>
      </c>
      <c r="BG364" s="110"/>
      <c r="BH364" s="87">
        <f>1/(1+EXP(-BH363))</f>
        <v>0.0256104335893929</v>
      </c>
      <c r="BI364" s="87">
        <f>1/(1+EXP(-BI363))</f>
        <v>0.888035725468673</v>
      </c>
      <c r="BJ364" s="87">
        <f>1/(1+EXP(-BJ363))</f>
        <v>0.0976271421379225</v>
      </c>
      <c r="BK364" s="110"/>
      <c r="BL364" s="87">
        <f>1/(1+EXP(-BL363))</f>
        <v>0.136152730276762</v>
      </c>
      <c r="BM364" s="87">
        <f>1/(1+EXP(-BM363))</f>
        <v>0.938205796445555</v>
      </c>
      <c r="BN364" s="87">
        <f>1/(1+EXP(-BN363))</f>
        <v>0.181105680934726</v>
      </c>
      <c r="BO364" s="110"/>
      <c r="BP364" s="87">
        <f>1/(1+EXP(-BP363))</f>
        <v>0.0427625407894774</v>
      </c>
      <c r="BQ364" s="87">
        <f>1/(1+EXP(-BQ363))</f>
        <v>0.951770144415854</v>
      </c>
      <c r="BR364" s="87">
        <f>1/(1+EXP(-BR363))</f>
        <v>0.358029324399845</v>
      </c>
      <c r="BS364" s="110"/>
      <c r="BT364" s="87">
        <f>1/(1+EXP(-BT363))</f>
        <v>0.00514481699514002</v>
      </c>
      <c r="BU364" s="87">
        <f>1/(1+EXP(-BU363))</f>
        <v>0.996446851604735</v>
      </c>
      <c r="BV364" s="87">
        <f>1/(1+EXP(-BV363))</f>
        <v>0.0673282977565884</v>
      </c>
      <c r="BW364" s="110"/>
      <c r="BX364" s="87">
        <f>1/(1+EXP(-BX363))</f>
        <v>0.260927241815525</v>
      </c>
      <c r="BY364" s="87">
        <f>1/(1+EXP(-BY363))</f>
        <v>0.958174273818316</v>
      </c>
      <c r="BZ364" s="87">
        <f>1/(1+EXP(-BZ363))</f>
        <v>0.135801330369543</v>
      </c>
      <c r="CA364" s="110"/>
      <c r="CB364" s="87">
        <f>1/(1+EXP(-CB363))</f>
        <v>0.0515567091262815</v>
      </c>
      <c r="CC364" s="87">
        <f>1/(1+EXP(-CC363))</f>
        <v>0.976354291614187</v>
      </c>
      <c r="CD364" s="87">
        <f>1/(1+EXP(-CD363))</f>
        <v>0.0566238371046265</v>
      </c>
      <c r="CE364" s="110"/>
      <c r="CF364" s="87">
        <f>1/(1+EXP(-CF363))</f>
        <v>0.0128042191476872</v>
      </c>
      <c r="CG364" s="87">
        <f>1/(1+EXP(-CG363))</f>
        <v>0.960012034352778</v>
      </c>
      <c r="CH364" s="87">
        <f>1/(1+EXP(-CH363))</f>
        <v>0.00425320041516661</v>
      </c>
      <c r="CI364" s="110"/>
      <c r="CJ364" s="87">
        <f>1/(1+EXP(-CJ363))</f>
        <v>0.0151735758106769</v>
      </c>
      <c r="CK364" s="87">
        <f>1/(1+EXP(-CK363))</f>
        <v>0.981707988267082</v>
      </c>
      <c r="CL364" s="87">
        <f>1/(1+EXP(-CL363))</f>
        <v>0.131462573143809</v>
      </c>
      <c r="CM364" s="110"/>
      <c r="CN364" s="87">
        <f>1/(1+EXP(-CN363))</f>
        <v>0.0039176178156422</v>
      </c>
      <c r="CO364" s="87">
        <f>1/(1+EXP(-CO363))</f>
        <v>0.936721412857954</v>
      </c>
      <c r="CP364" s="87">
        <f>1/(1+EXP(-CP363))</f>
        <v>0.0902536047268851</v>
      </c>
      <c r="CQ364" s="110"/>
      <c r="CR364" s="87">
        <f>1/(1+EXP(-CR363))</f>
        <v>0.00298057706327576</v>
      </c>
      <c r="CS364" s="87">
        <f>1/(1+EXP(-CS363))</f>
        <v>0.99494446895697</v>
      </c>
      <c r="CT364" s="87">
        <f>1/(1+EXP(-CT363))</f>
        <v>0.042957061708604</v>
      </c>
      <c r="CU364" s="110"/>
      <c r="CV364" s="87">
        <f>1/(1+EXP(-CV363))</f>
        <v>0.16949638102997</v>
      </c>
      <c r="CW364" s="87">
        <f>1/(1+EXP(-CW363))</f>
        <v>0.941440089473699</v>
      </c>
      <c r="CX364" s="87">
        <f>1/(1+EXP(-CX363))</f>
        <v>0.0890099160075279</v>
      </c>
      <c r="CY364" s="110"/>
      <c r="CZ364" s="87">
        <f>1/(1+EXP(-CZ363))</f>
        <v>0.0304665507436205</v>
      </c>
      <c r="DA364" s="87">
        <f>1/(1+EXP(-DA363))</f>
        <v>0.96664056853994</v>
      </c>
      <c r="DB364" s="87">
        <f>1/(1+EXP(-DB363))</f>
        <v>0.0359778910328545</v>
      </c>
      <c r="DC364" s="110"/>
      <c r="DD364" s="87">
        <f>1/(1+EXP(-DD363))</f>
        <v>0.00744204606394565</v>
      </c>
      <c r="DE364" s="87">
        <f>1/(1+EXP(-DE363))</f>
        <v>0.943970129606235</v>
      </c>
      <c r="DF364" s="87">
        <f>1/(1+EXP(-DF363))</f>
        <v>0.00264880112865187</v>
      </c>
      <c r="DG364" s="110"/>
      <c r="DH364" s="87">
        <f>1/(1+EXP(-DH363))</f>
        <v>0.00882803260775931</v>
      </c>
      <c r="DI364" s="87">
        <f>1/(1+EXP(-DI363))</f>
        <v>0.974135316537175</v>
      </c>
      <c r="DJ364" s="87">
        <f>1/(1+EXP(-DJ363))</f>
        <v>0.0860173127225877</v>
      </c>
      <c r="DK364" s="110"/>
      <c r="DL364" s="87">
        <f>1/(1+EXP(-DL363))</f>
        <v>0.00226843943881056</v>
      </c>
      <c r="DM364" s="87">
        <f>1/(1+EXP(-DM363))</f>
        <v>0.912190666112555</v>
      </c>
      <c r="DN364" s="87">
        <f>1/(1+EXP(-DN363))</f>
        <v>0.0581009057583425</v>
      </c>
      <c r="DO364" s="110"/>
      <c r="DP364" s="87">
        <f>1/(1+EXP(-DP363))</f>
        <v>0.255796441613944</v>
      </c>
      <c r="DQ364" s="87">
        <f>1/(1+EXP(-DQ363))</f>
        <v>0.856967437964858</v>
      </c>
      <c r="DR364" s="87">
        <f>1/(1+EXP(-DR363))</f>
        <v>0.0876197563199137</v>
      </c>
      <c r="DS364" s="110"/>
      <c r="DT364" s="87">
        <f>1/(1+EXP(-DT363))</f>
        <v>0.0502629229135834</v>
      </c>
      <c r="DU364" s="87">
        <f>1/(1+EXP(-DU363))</f>
        <v>0.915247046862065</v>
      </c>
      <c r="DV364" s="87">
        <f>1/(1+EXP(-DV363))</f>
        <v>0.0353838168594122</v>
      </c>
      <c r="DW364" s="110"/>
      <c r="DX364" s="87">
        <f>1/(1+EXP(-DX363))</f>
        <v>0.0124701185275799</v>
      </c>
      <c r="DY364" s="87">
        <f>1/(1+EXP(-DY363))</f>
        <v>0.862614472082921</v>
      </c>
      <c r="DZ364" s="87">
        <f>1/(1+EXP(-DZ363))</f>
        <v>0.00260357727306073</v>
      </c>
      <c r="EA364" s="110"/>
      <c r="EB364" s="87">
        <f>1/(1+EXP(-EB363))</f>
        <v>0.0147785770591756</v>
      </c>
      <c r="EC364" s="87">
        <f>1/(1+EXP(-EC363))</f>
        <v>0.933493790862706</v>
      </c>
      <c r="ED364" s="87">
        <f>1/(1+EXP(-ED363))</f>
        <v>0.0846695476156645</v>
      </c>
      <c r="EE364" s="110"/>
      <c r="EF364" s="87">
        <f>1/(1+EXP(-EF363))</f>
        <v>0.00381449940284995</v>
      </c>
      <c r="EG364" s="87">
        <f>1/(1+EXP(-EG363))</f>
        <v>0.794725468127805</v>
      </c>
      <c r="EH364" s="87">
        <f>1/(1+EXP(-EH363))</f>
        <v>0.0571631929288837</v>
      </c>
      <c r="EI364" s="110"/>
      <c r="EJ364" s="87">
        <f>1/(1+EXP(-EJ363))</f>
        <v>0.665182034809257</v>
      </c>
      <c r="EK364" s="87">
        <f>1/(1+EXP(-EK363))</f>
        <v>0.0523391786008656</v>
      </c>
      <c r="EL364" s="87">
        <f>1/(1+EXP(-EL363))</f>
        <v>0.981502083161888</v>
      </c>
      <c r="EM364" s="110"/>
      <c r="EN364" s="87">
        <f>1/(1+EXP(-EN363))</f>
        <v>0.774608645638607</v>
      </c>
      <c r="EO364" s="87">
        <f>1/(1+EXP(-EO363))</f>
        <v>0.0729594327078674</v>
      </c>
      <c r="EP364" s="87">
        <f>1/(1+EXP(-EP363))</f>
        <v>0.988417393911813</v>
      </c>
      <c r="EQ364" s="110"/>
      <c r="ER364" s="87">
        <f>1/(1+EXP(-ER363))</f>
        <v>0.665182034809257</v>
      </c>
      <c r="ES364" s="87">
        <f>1/(1+EXP(-ES363))</f>
        <v>0.0523391786008656</v>
      </c>
      <c r="ET364" s="87">
        <f>1/(1+EXP(-ET363))</f>
        <v>0.981502083161888</v>
      </c>
      <c r="EU364" s="110"/>
      <c r="EV364" s="87">
        <f>1/(1+EXP(-EV363))</f>
        <v>0.336317287282865</v>
      </c>
      <c r="EW364" s="87">
        <f>1/(1+EXP(-EW363))</f>
        <v>0.0505131299708918</v>
      </c>
      <c r="EX364" s="87">
        <f>1/(1+EXP(-EX363))</f>
        <v>0.9360706456916</v>
      </c>
      <c r="EY364" s="110"/>
      <c r="EZ364" s="87">
        <f>1/(1+EXP(-EZ363))</f>
        <v>0.820133606230445</v>
      </c>
      <c r="FA364" s="87">
        <f>1/(1+EXP(-FA363))</f>
        <v>0.0127066963238269</v>
      </c>
      <c r="FB364" s="87">
        <f>1/(1+EXP(-FB363))</f>
        <v>0.951351923494218</v>
      </c>
      <c r="FC364" s="110"/>
      <c r="FD364" s="87">
        <f>1/(1+EXP(-FD363))</f>
        <v>0.467121703666354</v>
      </c>
      <c r="FE364" s="87">
        <f>1/(1+EXP(-FE363))</f>
        <v>0.0704674643864683</v>
      </c>
      <c r="FF364" s="87">
        <f>1/(1+EXP(-FF363))</f>
        <v>0.959265280688753</v>
      </c>
      <c r="FG364" s="110"/>
      <c r="FH364" s="87">
        <f>1/(1+EXP(-FH363))</f>
        <v>0.887484381953234</v>
      </c>
      <c r="FI364" s="87">
        <f>1/(1+EXP(-FI363))</f>
        <v>0.0180095335128612</v>
      </c>
      <c r="FJ364" s="87">
        <f>1/(1+EXP(-FJ363))</f>
        <v>0.969184773404381</v>
      </c>
      <c r="FK364" s="110"/>
      <c r="FL364" s="87">
        <f>1/(1+EXP(-FL363))</f>
        <v>0.66798287099118</v>
      </c>
      <c r="FM364" s="87">
        <f>1/(1+EXP(-FM363))</f>
        <v>0.0173592635387456</v>
      </c>
      <c r="FN364" s="87">
        <f>1/(1+EXP(-FN363))</f>
        <v>0.896685980669353</v>
      </c>
      <c r="FO364" s="110"/>
      <c r="FP364" s="87">
        <f>1/(1+EXP(-FP363))</f>
        <v>0.0497872993699103</v>
      </c>
      <c r="FQ364" s="87">
        <f>1/(1+EXP(-FQ363))</f>
        <v>0.165859224425976</v>
      </c>
      <c r="FR364" s="87">
        <f>1/(1+EXP(-FR363))</f>
        <v>0.941938836574027</v>
      </c>
      <c r="FS364" s="110"/>
      <c r="FT364" s="87">
        <f>1/(1+EXP(-FT363))</f>
        <v>0.253895850356365</v>
      </c>
      <c r="FU364" s="87">
        <f>1/(1+EXP(-FU363))</f>
        <v>0.0993570809403452</v>
      </c>
      <c r="FV364" s="87">
        <f>1/(1+EXP(-FV363))</f>
        <v>0.976997220045723</v>
      </c>
      <c r="FW364" s="110"/>
      <c r="FX364" s="87">
        <f>1/(1+EXP(-FX363))</f>
        <v>0.0831056170987505</v>
      </c>
      <c r="FY364" s="87">
        <f>1/(1+EXP(-FY363))</f>
        <v>0.220783713115123</v>
      </c>
      <c r="FZ364" s="87">
        <f>1/(1+EXP(-FZ363))</f>
        <v>0.963088349086103</v>
      </c>
      <c r="GA364" s="110"/>
      <c r="GB364" s="87">
        <f>1/(1+EXP(-GB363))</f>
        <v>0.370541351139381</v>
      </c>
      <c r="GC364" s="87">
        <f>1/(1+EXP(-GC363))</f>
        <v>0.135845785650771</v>
      </c>
      <c r="GD364" s="87">
        <f>1/(1+EXP(-GD363))</f>
        <v>0.985571884404287</v>
      </c>
      <c r="GE364" s="110"/>
      <c r="GF364" s="87">
        <f>1/(1+EXP(-GF363))</f>
        <v>0.0131883041348498</v>
      </c>
      <c r="GG364" s="87">
        <f>1/(1+EXP(-GG363))</f>
        <v>0.160744404495798</v>
      </c>
      <c r="GH364" s="87">
        <f>1/(1+EXP(-GH363))</f>
        <v>0.817414782679954</v>
      </c>
      <c r="GI364" s="110"/>
      <c r="GJ364" s="87">
        <f>1/(1+EXP(-GJ363))</f>
        <v>0.0798663755750639</v>
      </c>
      <c r="GK364" s="87">
        <f>1/(1+EXP(-GK363))</f>
        <v>0.0960569103800969</v>
      </c>
      <c r="GL364" s="87">
        <f>1/(1+EXP(-GL363))</f>
        <v>0.921387866907409</v>
      </c>
      <c r="GM364" s="110"/>
      <c r="GN364" s="87">
        <f>1/(1+EXP(-GN363))</f>
        <v>0.537685899550233</v>
      </c>
      <c r="GO364" s="87">
        <f>1/(1+EXP(-GO363))</f>
        <v>0.0122455081765261</v>
      </c>
      <c r="GP364" s="87">
        <f>1/(1+EXP(-GP363))</f>
        <v>0.843665491374509</v>
      </c>
      <c r="GQ364" s="110"/>
      <c r="GR364" s="87">
        <f>1/(1+EXP(-GR363))</f>
        <v>0.0344058968081842</v>
      </c>
      <c r="GS364" s="87">
        <f>1/(1+EXP(-GS363))</f>
        <v>0.116517617692781</v>
      </c>
      <c r="GT364" s="87">
        <f>1/(1+EXP(-GT363))</f>
        <v>0.885025530158932</v>
      </c>
      <c r="GU364" s="110"/>
      <c r="GV364" s="87">
        <f>1/(1+EXP(-GV363))</f>
        <v>0.774608645638607</v>
      </c>
      <c r="GW364" s="87">
        <f>1/(1+EXP(-GW363))</f>
        <v>0.0729594327078674</v>
      </c>
      <c r="GX364" s="87">
        <f>1/(1+EXP(-GX363))</f>
        <v>0.988417393911813</v>
      </c>
      <c r="GY364" s="110"/>
      <c r="GZ364" s="87">
        <f>1/(1+EXP(-GZ363))</f>
        <v>0.0207186710893021</v>
      </c>
      <c r="HA364" s="87">
        <f>1/(1+EXP(-HA363))</f>
        <v>0.261382353107473</v>
      </c>
      <c r="HB364" s="87">
        <f>1/(1+EXP(-HB363))</f>
        <v>0.886770802586485</v>
      </c>
      <c r="HC364" s="110"/>
      <c r="HD364" s="87">
        <f>1/(1+EXP(-HD363))</f>
        <v>0.89054415244203</v>
      </c>
      <c r="HE364" s="87">
        <f>1/(1+EXP(-HE363))</f>
        <v>0.304824959366759</v>
      </c>
      <c r="HF364" s="87">
        <f>1/(1+EXP(-HF363))</f>
        <v>0.976375214756427</v>
      </c>
      <c r="HG364" s="110"/>
      <c r="HH364" s="87">
        <f>1/(1+EXP(-HH363))</f>
        <v>0.674997291176321</v>
      </c>
      <c r="HI364" s="87">
        <f>1/(1+EXP(-HI363))</f>
        <v>0.107895848481838</v>
      </c>
      <c r="HJ364" s="87">
        <f>1/(1+EXP(-HJ363))</f>
        <v>0.964397809799035</v>
      </c>
      <c r="HK364" s="110"/>
      <c r="HL364" s="87">
        <f>1/(1+EXP(-HL363))</f>
        <v>0.556370329970082</v>
      </c>
      <c r="HM364" s="87">
        <f>1/(1+EXP(-HM363))</f>
        <v>0.393604540268683</v>
      </c>
      <c r="HN364" s="87">
        <f>1/(1+EXP(-HN363))</f>
        <v>0.783559787825592</v>
      </c>
      <c r="HO364" s="110"/>
      <c r="HP364" s="87">
        <f>1/(1+EXP(-HP363))</f>
        <v>0.738252047397741</v>
      </c>
      <c r="HQ364" s="87">
        <f>1/(1+EXP(-HQ363))</f>
        <v>0.217256642261818</v>
      </c>
      <c r="HR364" s="87">
        <f>1/(1+EXP(-HR363))</f>
        <v>0.952928799363611</v>
      </c>
      <c r="HS364" s="110"/>
      <c r="HT364" s="87">
        <f>1/(1+EXP(-HT363))</f>
        <v>0.413797549762241</v>
      </c>
      <c r="HU364" s="87">
        <f>1/(1+EXP(-HU363))</f>
        <v>0.0152497064394896</v>
      </c>
      <c r="HV364" s="87">
        <f>1/(1+EXP(-HV363))</f>
        <v>0.565541532944714</v>
      </c>
      <c r="HW364" s="110"/>
      <c r="HX364" s="87">
        <f>1/(1+EXP(-HX363))</f>
        <v>0.656213811879214</v>
      </c>
      <c r="HY364" s="87">
        <f>1/(1+EXP(-HY363))</f>
        <v>0.211111468406478</v>
      </c>
      <c r="HZ364" s="87">
        <f>1/(1+EXP(-HZ363))</f>
        <v>0.992261050462646</v>
      </c>
      <c r="IA364" s="110"/>
      <c r="IB364" s="87">
        <f>1/(1+EXP(-IB363))</f>
        <v>0.859205501566547</v>
      </c>
      <c r="IC364" s="87">
        <f>1/(1+EXP(-IC363))</f>
        <v>0.0178285499074152</v>
      </c>
      <c r="ID364" s="87">
        <f>1/(1+EXP(-ID363))</f>
        <v>0.80773153670475</v>
      </c>
      <c r="IE364" s="110"/>
      <c r="IF364" s="87">
        <f>1/(1+EXP(-IF363))</f>
        <v>0.300929880595083</v>
      </c>
      <c r="IG364" s="87">
        <f>1/(1+EXP(-IG363))</f>
        <v>0.230264269335616</v>
      </c>
      <c r="IH364" s="87">
        <f>1/(1+EXP(-IH363))</f>
        <v>0.847323626266704</v>
      </c>
      <c r="II364" s="110"/>
      <c r="IJ364" s="87">
        <f>1/(1+EXP(-IJ363))</f>
        <v>0.293723990781642</v>
      </c>
      <c r="IK364" s="87">
        <f>1/(1+EXP(-IK363))</f>
        <v>0.157982014501069</v>
      </c>
      <c r="IL364" s="87">
        <f>1/(1+EXP(-IL363))</f>
        <v>0.776466215085968</v>
      </c>
      <c r="IM364" s="110"/>
      <c r="IN364" s="87">
        <f>1/(1+EXP(-IN363))</f>
        <v>0.219633727611022</v>
      </c>
      <c r="IO364" s="87">
        <f>1/(1+EXP(-IO363))</f>
        <v>0.153185326279893</v>
      </c>
      <c r="IP364" s="87">
        <f>1/(1+EXP(-IP363))</f>
        <v>0.956521304782985</v>
      </c>
      <c r="IQ364" s="110"/>
      <c r="IR364" s="87">
        <f>1/(1+EXP(-IR363))</f>
        <v>0.52458535969525</v>
      </c>
      <c r="IS364" s="87">
        <f>1/(1+EXP(-IS363))</f>
        <v>0.15810493162474</v>
      </c>
      <c r="IT364" s="87">
        <f>1/(1+EXP(-IT363))</f>
        <v>0.987611805005257</v>
      </c>
      <c r="IU364" s="110"/>
      <c r="IV364" s="87">
        <f>1/(1+EXP(-IV363))</f>
        <v>0.734570079666821</v>
      </c>
      <c r="IW364" s="87">
        <f>1/(1+EXP(-IW363))</f>
        <v>0.0158222257898064</v>
      </c>
      <c r="IX364" s="87">
        <f>1/(1+EXP(-IX363))</f>
        <v>0.825086560707916</v>
      </c>
      <c r="IY364" s="110"/>
      <c r="IZ364" s="87">
        <f>1/(1+EXP(-IZ363))</f>
        <v>0.00621792463818702</v>
      </c>
      <c r="JA364" s="87">
        <f>1/(1+EXP(-JA363))</f>
        <v>0.887338325943801</v>
      </c>
      <c r="JB364" s="87">
        <f>1/(1+EXP(-JB363))</f>
        <v>0.53867614143158</v>
      </c>
      <c r="JC364" s="110"/>
      <c r="JD364" s="87">
        <f>1/(1+EXP(-JD363))</f>
        <v>0.664604111907043</v>
      </c>
      <c r="JE364" s="87">
        <f>1/(1+EXP(-JE363))</f>
        <v>0.903639194591353</v>
      </c>
      <c r="JF364" s="87">
        <f>1/(1+EXP(-JF363))</f>
        <v>0.423114816841662</v>
      </c>
      <c r="JG364" s="110"/>
    </row>
    <row r="365" ht="18.75" spans="2:267">
      <c r="B365" s="35"/>
      <c r="C365" s="42"/>
      <c r="D365" s="37">
        <f t="shared" ref="D365:F365" si="2520">D333-$F$6*D348</f>
        <v>-1.36622291431086</v>
      </c>
      <c r="E365" s="38">
        <f t="shared" si="2520"/>
        <v>-0.331460807055105</v>
      </c>
      <c r="F365" s="39">
        <f t="shared" si="2520"/>
        <v>0.830779199862038</v>
      </c>
      <c r="G365" s="43"/>
      <c r="H365" s="34"/>
      <c r="I365" s="157"/>
      <c r="J365" s="159"/>
      <c r="K365" s="86" t="s">
        <v>22</v>
      </c>
      <c r="L365" s="87">
        <f>L364*(1-L364)</f>
        <v>0.00914004135910616</v>
      </c>
      <c r="M365" s="87">
        <f t="shared" ref="M365:N365" si="2521">M364*(1-M364)</f>
        <v>0.0118359901215802</v>
      </c>
      <c r="N365" s="87">
        <f t="shared" si="2521"/>
        <v>0.0437419506778015</v>
      </c>
      <c r="O365" s="110"/>
      <c r="P365" s="87">
        <f>P364*(1-P364)</f>
        <v>0.00532503207917536</v>
      </c>
      <c r="Q365" s="87">
        <f t="shared" ref="Q365:R365" si="2522">Q364*(1-Q364)</f>
        <v>0.0166956187484972</v>
      </c>
      <c r="R365" s="87">
        <f t="shared" si="2522"/>
        <v>0.0281659966658379</v>
      </c>
      <c r="S365" s="110"/>
      <c r="T365" s="87">
        <f>T364*(1-T364)</f>
        <v>0.00890287824831016</v>
      </c>
      <c r="U365" s="87">
        <f t="shared" ref="U365:V365" si="2523">U364*(1-U364)</f>
        <v>0.0423430326934333</v>
      </c>
      <c r="V365" s="87">
        <f t="shared" si="2523"/>
        <v>0.0277113671306235</v>
      </c>
      <c r="W365" s="110"/>
      <c r="X365" s="87">
        <f>X364*(1-X364)</f>
        <v>0.0040241923171892</v>
      </c>
      <c r="Y365" s="87">
        <f t="shared" ref="Y365:Z365" si="2524">Y364*(1-Y364)</f>
        <v>0.00280953524196485</v>
      </c>
      <c r="Z365" s="87">
        <f t="shared" si="2524"/>
        <v>0.102027343023046</v>
      </c>
      <c r="AA365" s="110"/>
      <c r="AB365" s="87">
        <f>AB364*(1-AB364)</f>
        <v>0.0339781131526966</v>
      </c>
      <c r="AC365" s="87">
        <f t="shared" ref="AC365:AD365" si="2525">AC364*(1-AC364)</f>
        <v>0.0114111222414309</v>
      </c>
      <c r="AD365" s="87">
        <f t="shared" si="2525"/>
        <v>0.126299865896594</v>
      </c>
      <c r="AE365" s="110"/>
      <c r="AF365" s="87">
        <f>AF364*(1-AF364)</f>
        <v>0.00340283203226508</v>
      </c>
      <c r="AG365" s="87">
        <f t="shared" ref="AG365:AH365" si="2526">AG364*(1-AG364)</f>
        <v>0.0887876765885486</v>
      </c>
      <c r="AH365" s="87">
        <f t="shared" si="2526"/>
        <v>0.0629330666966743</v>
      </c>
      <c r="AI365" s="110"/>
      <c r="AJ365" s="87">
        <f>AJ364*(1-AJ364)</f>
        <v>0.00144305813915819</v>
      </c>
      <c r="AK365" s="87">
        <f t="shared" ref="AK365:AL365" si="2527">AK364*(1-AK364)</f>
        <v>0.235205887215545</v>
      </c>
      <c r="AL365" s="87">
        <f t="shared" si="2527"/>
        <v>0.113105940711365</v>
      </c>
      <c r="AM365" s="110"/>
      <c r="AN365" s="87">
        <f>AN364*(1-AN364)</f>
        <v>0.10175530137315</v>
      </c>
      <c r="AO365" s="87">
        <f t="shared" ref="AO365:AP365" si="2528">AO364*(1-AO364)</f>
        <v>0.20260011109471</v>
      </c>
      <c r="AP365" s="87">
        <f t="shared" si="2528"/>
        <v>0.154764488820347</v>
      </c>
      <c r="AQ365" s="110"/>
      <c r="AR365" s="87">
        <f>AR364*(1-AR364)</f>
        <v>0.00148837672729317</v>
      </c>
      <c r="AS365" s="87">
        <f t="shared" ref="AS365:AT365" si="2529">AS364*(1-AS364)</f>
        <v>0.0242095101827081</v>
      </c>
      <c r="AT365" s="87">
        <f t="shared" si="2529"/>
        <v>0.137194177040555</v>
      </c>
      <c r="AU365" s="110"/>
      <c r="AV365" s="87">
        <f>AV364*(1-AV364)</f>
        <v>0.0130787084095165</v>
      </c>
      <c r="AW365" s="87">
        <f t="shared" ref="AW365:AX365" si="2530">AW364*(1-AW364)</f>
        <v>0.0861475786477194</v>
      </c>
      <c r="AX365" s="87">
        <f t="shared" si="2530"/>
        <v>0.164601239319922</v>
      </c>
      <c r="AY365" s="110"/>
      <c r="AZ365" s="87">
        <f>AZ364*(1-AZ364)</f>
        <v>0.0255962014469098</v>
      </c>
      <c r="BA365" s="87">
        <f t="shared" ref="BA365:BB365" si="2531">BA364*(1-BA364)</f>
        <v>0.0309028311354473</v>
      </c>
      <c r="BB365" s="87">
        <f t="shared" si="2531"/>
        <v>0.127783025132788</v>
      </c>
      <c r="BC365" s="110"/>
      <c r="BD365" s="87">
        <f>BD364*(1-BD364)</f>
        <v>0.0151303739781295</v>
      </c>
      <c r="BE365" s="87">
        <f t="shared" ref="BE365:BF365" si="2532">BE364*(1-BE364)</f>
        <v>0.0428649988301726</v>
      </c>
      <c r="BF365" s="87">
        <f t="shared" si="2532"/>
        <v>0.0893263494646274</v>
      </c>
      <c r="BG365" s="110"/>
      <c r="BH365" s="87">
        <f>BH364*(1-BH364)</f>
        <v>0.0249545392807562</v>
      </c>
      <c r="BI365" s="87">
        <f t="shared" ref="BI365:BJ365" si="2533">BI364*(1-BI364)</f>
        <v>0.0994282757600004</v>
      </c>
      <c r="BJ365" s="87">
        <f t="shared" si="2533"/>
        <v>0.0880960832559043</v>
      </c>
      <c r="BK365" s="110"/>
      <c r="BL365" s="87">
        <f>BL364*(1-BL364)</f>
        <v>0.117615164314945</v>
      </c>
      <c r="BM365" s="87">
        <f t="shared" ref="BM365:BN365" si="2534">BM364*(1-BM364)</f>
        <v>0.0579756799615172</v>
      </c>
      <c r="BN365" s="87">
        <f t="shared" si="2534"/>
        <v>0.148306413267895</v>
      </c>
      <c r="BO365" s="110"/>
      <c r="BP365" s="87">
        <f>BP364*(1-BP364)</f>
        <v>0.0409339058947057</v>
      </c>
      <c r="BQ365" s="87">
        <f t="shared" ref="BQ365:BR365" si="2535">BQ364*(1-BQ364)</f>
        <v>0.0459037366144781</v>
      </c>
      <c r="BR365" s="87">
        <f t="shared" si="2535"/>
        <v>0.229844327269636</v>
      </c>
      <c r="BS365" s="110"/>
      <c r="BT365" s="87">
        <f>BT364*(1-BT364)</f>
        <v>0.00511834785322654</v>
      </c>
      <c r="BU365" s="87">
        <f t="shared" ref="BU365:BV365" si="2536">BU364*(1-BU364)</f>
        <v>0.00354052353174578</v>
      </c>
      <c r="BV365" s="87">
        <f t="shared" si="2536"/>
        <v>0.0627951980777885</v>
      </c>
      <c r="BW365" s="110"/>
      <c r="BX365" s="87">
        <f>BX364*(1-BX364)</f>
        <v>0.192844216294068</v>
      </c>
      <c r="BY365" s="87">
        <f t="shared" ref="BY365:BZ365" si="2537">BY364*(1-BY364)</f>
        <v>0.0400763348110589</v>
      </c>
      <c r="BZ365" s="87">
        <f t="shared" si="2537"/>
        <v>0.117359329039405</v>
      </c>
      <c r="CA365" s="110"/>
      <c r="CB365" s="87">
        <f>CB364*(1-CB364)</f>
        <v>0.0488986148703495</v>
      </c>
      <c r="CC365" s="87">
        <f t="shared" ref="CC365:CD365" si="2538">CC364*(1-CC364)</f>
        <v>0.0230865888607459</v>
      </c>
      <c r="CD365" s="87">
        <f t="shared" si="2538"/>
        <v>0.0534175781761753</v>
      </c>
      <c r="CE365" s="110"/>
      <c r="CF365" s="87">
        <f>CF364*(1-CF364)</f>
        <v>0.0126402711197052</v>
      </c>
      <c r="CG365" s="87">
        <f t="shared" ref="CG365:CH365" si="2539">CG364*(1-CG364)</f>
        <v>0.0383889282506189</v>
      </c>
      <c r="CH365" s="87">
        <f t="shared" si="2539"/>
        <v>0.00423511070139504</v>
      </c>
      <c r="CI365" s="110"/>
      <c r="CJ365" s="87">
        <f>CJ364*(1-CJ364)</f>
        <v>0.0149433384077946</v>
      </c>
      <c r="CK365" s="87">
        <f t="shared" ref="CK365:CL365" si="2540">CK364*(1-CK364)</f>
        <v>0.0179574140396806</v>
      </c>
      <c r="CL365" s="87">
        <f t="shared" si="2540"/>
        <v>0.114180165006218</v>
      </c>
      <c r="CM365" s="110"/>
      <c r="CN365" s="87">
        <f>CN364*(1-CN364)</f>
        <v>0.00390227008629277</v>
      </c>
      <c r="CO365" s="87">
        <f t="shared" ref="CO365:CP365" si="2541">CO364*(1-CO364)</f>
        <v>0.0592744075513526</v>
      </c>
      <c r="CP365" s="87">
        <f t="shared" si="2541"/>
        <v>0.0821078915606883</v>
      </c>
      <c r="CQ365" s="110"/>
      <c r="CR365" s="87">
        <f>CR364*(1-CR364)</f>
        <v>0.00297169322364564</v>
      </c>
      <c r="CS365" s="87">
        <f t="shared" ref="CS365:CT365" si="2542">CS364*(1-CS364)</f>
        <v>0.00502997264890321</v>
      </c>
      <c r="CT365" s="87">
        <f t="shared" si="2542"/>
        <v>0.0411117525579671</v>
      </c>
      <c r="CU365" s="110"/>
      <c r="CV365" s="87">
        <f>CV364*(1-CV364)</f>
        <v>0.140767357847714</v>
      </c>
      <c r="CW365" s="87">
        <f t="shared" ref="CW365:CX365" si="2543">CW364*(1-CW364)</f>
        <v>0.0551306474054523</v>
      </c>
      <c r="CX365" s="87">
        <f t="shared" si="2543"/>
        <v>0.0810871508598607</v>
      </c>
      <c r="CY365" s="110"/>
      <c r="CZ365" s="87">
        <f>CZ364*(1-CZ364)</f>
        <v>0.0295383400294069</v>
      </c>
      <c r="DA365" s="87">
        <f t="shared" ref="DA365:DB365" si="2544">DA364*(1-DA364)</f>
        <v>0.0322465797927217</v>
      </c>
      <c r="DB365" s="87">
        <f t="shared" si="2544"/>
        <v>0.0346834823896826</v>
      </c>
      <c r="DC365" s="110"/>
      <c r="DD365" s="87">
        <f>DD364*(1-DD364)</f>
        <v>0.00738666201432776</v>
      </c>
      <c r="DE365" s="87">
        <f t="shared" ref="DE365:DF365" si="2545">DE364*(1-DE364)</f>
        <v>0.0528905240174231</v>
      </c>
      <c r="DF365" s="87">
        <f t="shared" si="2545"/>
        <v>0.00264178498123273</v>
      </c>
      <c r="DG365" s="110"/>
      <c r="DH365" s="87">
        <f>DH364*(1-DH364)</f>
        <v>0.00875009844803565</v>
      </c>
      <c r="DI365" s="87">
        <f t="shared" ref="DI365:DJ365" si="2546">DI364*(1-DI364)</f>
        <v>0.0251957016121933</v>
      </c>
      <c r="DJ365" s="87">
        <f t="shared" si="2546"/>
        <v>0.0786183346345722</v>
      </c>
      <c r="DK365" s="110"/>
      <c r="DL365" s="87">
        <f>DL364*(1-DL364)</f>
        <v>0.002263293621323</v>
      </c>
      <c r="DM365" s="87">
        <f t="shared" ref="DM365:DN365" si="2547">DM364*(1-DM364)</f>
        <v>0.0800988547696883</v>
      </c>
      <c r="DN365" s="87">
        <f t="shared" si="2547"/>
        <v>0.0547251905084027</v>
      </c>
      <c r="DO365" s="110"/>
      <c r="DP365" s="87">
        <f>DP364*(1-DP364)</f>
        <v>0.190364622071588</v>
      </c>
      <c r="DQ365" s="87">
        <f t="shared" ref="DQ365:DR365" si="2548">DQ364*(1-DQ364)</f>
        <v>0.122574248232805</v>
      </c>
      <c r="DR365" s="87">
        <f t="shared" si="2548"/>
        <v>0.0799425346223526</v>
      </c>
      <c r="DS365" s="110"/>
      <c r="DT365" s="87">
        <f>DT364*(1-DT364)</f>
        <v>0.0477365614937665</v>
      </c>
      <c r="DU365" s="87">
        <f t="shared" ref="DU365:DV365" si="2549">DU364*(1-DU364)</f>
        <v>0.0775698900723343</v>
      </c>
      <c r="DV365" s="87">
        <f t="shared" si="2549"/>
        <v>0.0341318023638718</v>
      </c>
      <c r="DW365" s="110"/>
      <c r="DX365" s="87">
        <f>DX364*(1-DX364)</f>
        <v>0.012314614671488</v>
      </c>
      <c r="DY365" s="87">
        <f t="shared" ref="DY365:DZ365" si="2550">DY364*(1-DY364)</f>
        <v>0.118510744636024</v>
      </c>
      <c r="DZ365" s="87">
        <f t="shared" si="2550"/>
        <v>0.00259679865844393</v>
      </c>
      <c r="EA365" s="110"/>
      <c r="EB365" s="87">
        <f>EB364*(1-EB364)</f>
        <v>0.0145601707192816</v>
      </c>
      <c r="EC365" s="87">
        <f t="shared" ref="EC365:ED365" si="2551">EC364*(1-EC364)</f>
        <v>0.0620831332834804</v>
      </c>
      <c r="ED365" s="87">
        <f t="shared" si="2551"/>
        <v>0.0775006153222232</v>
      </c>
      <c r="EE365" s="110"/>
      <c r="EF365" s="87">
        <f>EF364*(1-EF364)</f>
        <v>0.00379994899715561</v>
      </c>
      <c r="EG365" s="87">
        <f t="shared" ref="EG365:EH365" si="2552">EG364*(1-EG364)</f>
        <v>0.163136898436846</v>
      </c>
      <c r="EH365" s="87">
        <f t="shared" si="2552"/>
        <v>0.0538955623030589</v>
      </c>
      <c r="EI365" s="110"/>
      <c r="EJ365" s="87">
        <f>EJ364*(1-EJ364)</f>
        <v>0.222714895376273</v>
      </c>
      <c r="EK365" s="87">
        <f t="shared" ref="EK365:EL365" si="2553">EK364*(1-EK364)</f>
        <v>0.0495997889842523</v>
      </c>
      <c r="EL365" s="87">
        <f t="shared" si="2553"/>
        <v>0.0181557439107625</v>
      </c>
      <c r="EM365" s="110"/>
      <c r="EN365" s="87">
        <f>EN364*(1-EN364)</f>
        <v>0.17459009174053</v>
      </c>
      <c r="EO365" s="87">
        <f t="shared" ref="EO365:EP365" si="2554">EO364*(1-EO364)</f>
        <v>0.0676363538868136</v>
      </c>
      <c r="EP365" s="87">
        <f t="shared" si="2554"/>
        <v>0.0114484493243924</v>
      </c>
      <c r="EQ365" s="110"/>
      <c r="ER365" s="87">
        <f>ER364*(1-ER364)</f>
        <v>0.222714895376273</v>
      </c>
      <c r="ES365" s="87">
        <f t="shared" ref="ES365:ET365" si="2555">ES364*(1-ES364)</f>
        <v>0.0495997889842523</v>
      </c>
      <c r="ET365" s="87">
        <f t="shared" si="2555"/>
        <v>0.0181557439107625</v>
      </c>
      <c r="EU365" s="110"/>
      <c r="EV365" s="87">
        <f>EV364*(1-EV364)</f>
        <v>0.22320796955756</v>
      </c>
      <c r="EW365" s="87">
        <f t="shared" ref="EW365:EX365" si="2556">EW364*(1-EW364)</f>
        <v>0.0479615536714356</v>
      </c>
      <c r="EX365" s="87">
        <f t="shared" si="2556"/>
        <v>0.0598423919661106</v>
      </c>
      <c r="EY365" s="110"/>
      <c r="EZ365" s="87">
        <f>EZ364*(1-EZ364)</f>
        <v>0.14751447416189</v>
      </c>
      <c r="FA365" s="87">
        <f t="shared" ref="FA365:FB365" si="2557">FA364*(1-FA364)</f>
        <v>0.0125452361923609</v>
      </c>
      <c r="FB365" s="87">
        <f t="shared" si="2557"/>
        <v>0.0462814411580693</v>
      </c>
      <c r="FC365" s="110"/>
      <c r="FD365" s="87">
        <f>FD364*(1-FD364)</f>
        <v>0.248919017630197</v>
      </c>
      <c r="FE365" s="87">
        <f t="shared" ref="FE365:FF365" si="2558">FE364*(1-FE364)</f>
        <v>0.0655018008494101</v>
      </c>
      <c r="FF365" s="87">
        <f t="shared" si="2558"/>
        <v>0.0390754019538807</v>
      </c>
      <c r="FG365" s="110"/>
      <c r="FH365" s="87">
        <f>FH364*(1-FH364)</f>
        <v>0.09985585374232</v>
      </c>
      <c r="FI365" s="87">
        <f t="shared" ref="FI365:FJ365" si="2559">FI364*(1-FI364)</f>
        <v>0.0176851902155104</v>
      </c>
      <c r="FJ365" s="87">
        <f t="shared" si="2559"/>
        <v>0.0298656484054794</v>
      </c>
      <c r="FK365" s="110"/>
      <c r="FL365" s="87">
        <f>FL364*(1-FL364)</f>
        <v>0.221781755053561</v>
      </c>
      <c r="FM365" s="87">
        <f t="shared" ref="FM365:FN365" si="2560">FM364*(1-FM364)</f>
        <v>0.0170579195081379</v>
      </c>
      <c r="FN365" s="87">
        <f t="shared" si="2560"/>
        <v>0.0926402327403934</v>
      </c>
      <c r="FO365" s="110"/>
      <c r="FP365" s="87">
        <f>FP364*(1-FP364)</f>
        <v>0.0473085241913612</v>
      </c>
      <c r="FQ365" s="87">
        <f t="shared" ref="FQ365:FR365" si="2561">FQ364*(1-FQ364)</f>
        <v>0.138349942098789</v>
      </c>
      <c r="FR365" s="87">
        <f t="shared" si="2561"/>
        <v>0.0546900647275955</v>
      </c>
      <c r="FS365" s="110"/>
      <c r="FT365" s="87">
        <f>FT364*(1-FT364)</f>
        <v>0.189432747528183</v>
      </c>
      <c r="FU365" s="87">
        <f t="shared" ref="FU365:FV365" si="2562">FU364*(1-FU364)</f>
        <v>0.0894852514073589</v>
      </c>
      <c r="FV365" s="87">
        <f t="shared" si="2562"/>
        <v>0.0224736520686519</v>
      </c>
      <c r="FW365" s="110"/>
      <c r="FX365" s="87">
        <f>FX364*(1-FX364)</f>
        <v>0.0761990735053863</v>
      </c>
      <c r="FY365" s="87">
        <f t="shared" ref="FY365:FZ365" si="2563">FY364*(1-FY364)</f>
        <v>0.172038265138222</v>
      </c>
      <c r="FZ365" s="87">
        <f t="shared" si="2563"/>
        <v>0.0355491809407077</v>
      </c>
      <c r="GA365" s="110"/>
      <c r="GB365" s="87">
        <f>GB364*(1-GB364)</f>
        <v>0.233240458235183</v>
      </c>
      <c r="GC365" s="87">
        <f t="shared" ref="GC365:GD365" si="2564">GC364*(1-GC364)</f>
        <v>0.117391708171696</v>
      </c>
      <c r="GD365" s="87">
        <f t="shared" si="2564"/>
        <v>0.0142199450760698</v>
      </c>
      <c r="GE365" s="110"/>
      <c r="GF365" s="87">
        <f>GF364*(1-GF364)</f>
        <v>0.0130143727688965</v>
      </c>
      <c r="GG365" s="87">
        <f t="shared" ref="GG365:GH365" si="2565">GG364*(1-GG364)</f>
        <v>0.134905640919089</v>
      </c>
      <c r="GH365" s="87">
        <f t="shared" si="2565"/>
        <v>0.149247855736238</v>
      </c>
      <c r="GI365" s="110"/>
      <c r="GJ365" s="87">
        <f>GJ364*(1-GJ364)</f>
        <v>0.0734877376275668</v>
      </c>
      <c r="GK365" s="87">
        <f t="shared" ref="GK365:GL365" si="2566">GK364*(1-GK364)</f>
        <v>0.0868299803483269</v>
      </c>
      <c r="GL365" s="87">
        <f t="shared" si="2566"/>
        <v>0.0724322656232237</v>
      </c>
      <c r="GM365" s="110"/>
      <c r="GN365" s="87">
        <f>GN364*(1-GN364)</f>
        <v>0.24857977297509</v>
      </c>
      <c r="GO365" s="87">
        <f t="shared" ref="GO365:GP365" si="2567">GO364*(1-GO364)</f>
        <v>0.0120955557060247</v>
      </c>
      <c r="GP365" s="87">
        <f t="shared" si="2567"/>
        <v>0.131894030038318</v>
      </c>
      <c r="GQ365" s="110"/>
      <c r="GR365" s="87">
        <f>GR364*(1-GR364)</f>
        <v>0.0332221310730088</v>
      </c>
      <c r="GS365" s="87">
        <f t="shared" ref="GS365:GT365" si="2568">GS364*(1-GS364)</f>
        <v>0.10294126245998</v>
      </c>
      <c r="GT365" s="87">
        <f t="shared" si="2568"/>
        <v>0.101755341125833</v>
      </c>
      <c r="GU365" s="110"/>
      <c r="GV365" s="87">
        <f>GV364*(1-GV364)</f>
        <v>0.17459009174053</v>
      </c>
      <c r="GW365" s="87">
        <f t="shared" ref="GW365:GX365" si="2569">GW364*(1-GW364)</f>
        <v>0.0676363538868136</v>
      </c>
      <c r="GX365" s="87">
        <f t="shared" si="2569"/>
        <v>0.0114484493243924</v>
      </c>
      <c r="GY365" s="110"/>
      <c r="GZ365" s="87">
        <f>GZ364*(1-GZ364)</f>
        <v>0.0202894077575954</v>
      </c>
      <c r="HA365" s="87">
        <f t="shared" ref="HA365:HB365" si="2570">HA364*(1-HA364)</f>
        <v>0.193061618591473</v>
      </c>
      <c r="HB365" s="87">
        <f t="shared" si="2570"/>
        <v>0.100408346266607</v>
      </c>
      <c r="HC365" s="110"/>
      <c r="HD365" s="87">
        <f>HD364*(1-HD364)</f>
        <v>0.0974752649933367</v>
      </c>
      <c r="HE365" s="87">
        <f t="shared" ref="HE365:HF365" si="2571">HE364*(1-HE364)</f>
        <v>0.211906703513813</v>
      </c>
      <c r="HF365" s="87">
        <f t="shared" si="2571"/>
        <v>0.0230666547657681</v>
      </c>
      <c r="HG365" s="110"/>
      <c r="HH365" s="87">
        <f>HH364*(1-HH364)</f>
        <v>0.21937594808095</v>
      </c>
      <c r="HI365" s="87">
        <f t="shared" ref="HI365:HJ365" si="2572">HI364*(1-HI364)</f>
        <v>0.096254334362222</v>
      </c>
      <c r="HJ365" s="87">
        <f t="shared" si="2572"/>
        <v>0.034334674253859</v>
      </c>
      <c r="HK365" s="110"/>
      <c r="HL365" s="87">
        <f>HL364*(1-HL364)</f>
        <v>0.246822385899064</v>
      </c>
      <c r="HM365" s="87">
        <f t="shared" ref="HM365:HN365" si="2573">HM364*(1-HM364)</f>
        <v>0.238680006148562</v>
      </c>
      <c r="HN365" s="87">
        <f t="shared" si="2573"/>
        <v>0.169593846728305</v>
      </c>
      <c r="HO365" s="110"/>
      <c r="HP365" s="87">
        <f>HP364*(1-HP364)</f>
        <v>0.193235961910784</v>
      </c>
      <c r="HQ365" s="87">
        <f t="shared" ref="HQ365:HR365" si="2574">HQ364*(1-HQ364)</f>
        <v>0.170056193654939</v>
      </c>
      <c r="HR365" s="87">
        <f t="shared" si="2574"/>
        <v>0.0448555027070378</v>
      </c>
      <c r="HS365" s="110"/>
      <c r="HT365" s="87">
        <f>HT364*(1-HT364)</f>
        <v>0.242569137573007</v>
      </c>
      <c r="HU365" s="87">
        <f t="shared" ref="HU365:HV365" si="2575">HU364*(1-HU364)</f>
        <v>0.015017152892999</v>
      </c>
      <c r="HV365" s="87">
        <f t="shared" si="2575"/>
        <v>0.245704307459257</v>
      </c>
      <c r="HW365" s="110"/>
      <c r="HX365" s="87">
        <f>HX364*(1-HX364)</f>
        <v>0.225597244978166</v>
      </c>
      <c r="HY365" s="87">
        <f t="shared" ref="HY365:HZ365" si="2576">HY364*(1-HY364)</f>
        <v>0.166543416313739</v>
      </c>
      <c r="HZ365" s="87">
        <f t="shared" si="2576"/>
        <v>0.00767905819741217</v>
      </c>
      <c r="IA365" s="110"/>
      <c r="IB365" s="87">
        <f>IB364*(1-IB364)</f>
        <v>0.120971407644326</v>
      </c>
      <c r="IC365" s="87">
        <f t="shared" ref="IC365:ID365" si="2577">IC364*(1-IC364)</f>
        <v>0.017510692715614</v>
      </c>
      <c r="ID365" s="87">
        <f t="shared" si="2577"/>
        <v>0.155301301317333</v>
      </c>
      <c r="IE365" s="110"/>
      <c r="IF365" s="87">
        <f>IF364*(1-IF364)</f>
        <v>0.210371087560112</v>
      </c>
      <c r="IG365" s="87">
        <f t="shared" ref="IG365:IH365" si="2578">IG364*(1-IG364)</f>
        <v>0.177242635602951</v>
      </c>
      <c r="IH365" s="87">
        <f t="shared" si="2578"/>
        <v>0.129366298636947</v>
      </c>
      <c r="II365" s="110"/>
      <c r="IJ365" s="87">
        <f>IJ364*(1-IJ364)</f>
        <v>0.207450208020948</v>
      </c>
      <c r="IK365" s="87">
        <f t="shared" ref="IK365:IL365" si="2579">IK364*(1-IK364)</f>
        <v>0.133023697595253</v>
      </c>
      <c r="IL365" s="87">
        <f t="shared" si="2579"/>
        <v>0.173566431916039</v>
      </c>
      <c r="IM365" s="110"/>
      <c r="IN365" s="87">
        <f>IN364*(1-IN364)</f>
        <v>0.17139475330671</v>
      </c>
      <c r="IO365" s="87">
        <f t="shared" ref="IO365:IP365" si="2580">IO364*(1-IO364)</f>
        <v>0.129719582092416</v>
      </c>
      <c r="IP365" s="87">
        <f t="shared" si="2580"/>
        <v>0.0415882982792409</v>
      </c>
      <c r="IQ365" s="110"/>
      <c r="IR365" s="87">
        <f>IR364*(1-IR364)</f>
        <v>0.249395560088655</v>
      </c>
      <c r="IS365" s="87">
        <f t="shared" ref="IS365:IT365" si="2581">IS364*(1-IS364)</f>
        <v>0.133107762220676</v>
      </c>
      <c r="IT365" s="87">
        <f t="shared" si="2581"/>
        <v>0.0122347276195151</v>
      </c>
      <c r="IU365" s="110"/>
      <c r="IV365" s="87">
        <f>IV364*(1-IV364)</f>
        <v>0.194976877725101</v>
      </c>
      <c r="IW365" s="87">
        <f t="shared" ref="IW365:IX365" si="2582">IW364*(1-IW364)</f>
        <v>0.0155718829608628</v>
      </c>
      <c r="IX365" s="87">
        <f t="shared" si="2582"/>
        <v>0.144318728047098</v>
      </c>
      <c r="IY365" s="110"/>
      <c r="IZ365" s="87">
        <f>IZ364*(1-IZ364)</f>
        <v>0.00617926205138084</v>
      </c>
      <c r="JA365" s="87">
        <f t="shared" ref="JA365:JB365" si="2583">JA364*(1-JA364)</f>
        <v>0.099969021255054</v>
      </c>
      <c r="JB365" s="87">
        <f t="shared" si="2583"/>
        <v>0.248504156083964</v>
      </c>
      <c r="JC365" s="110"/>
      <c r="JD365" s="87">
        <f>JD364*(1-JD364)</f>
        <v>0.222905486343294</v>
      </c>
      <c r="JE365" s="87">
        <f t="shared" ref="JE365:JF365" si="2584">JE364*(1-JE364)</f>
        <v>0.087075400589644</v>
      </c>
      <c r="JF365" s="87">
        <f t="shared" si="2584"/>
        <v>0.244088668610709</v>
      </c>
      <c r="JG365" s="110"/>
    </row>
    <row r="366" ht="18.75" spans="2:267">
      <c r="B366" s="35"/>
      <c r="C366" s="29">
        <v>2</v>
      </c>
      <c r="D366" s="30">
        <f t="shared" ref="D366:G366" si="2585">D334-$F$6*D349</f>
        <v>0.35415769527812</v>
      </c>
      <c r="E366" s="31">
        <f t="shared" si="2585"/>
        <v>-1.22385500365491</v>
      </c>
      <c r="F366" s="32">
        <f t="shared" si="2585"/>
        <v>1.3411904549121</v>
      </c>
      <c r="G366" s="33">
        <f t="shared" si="2585"/>
        <v>0.0807011223301592</v>
      </c>
      <c r="H366" s="34"/>
      <c r="I366" s="157"/>
      <c r="J366" s="160" t="s">
        <v>40</v>
      </c>
      <c r="K366" s="86" t="s">
        <v>24</v>
      </c>
      <c r="L366" s="87">
        <f>SUMPRODUCT($D374:$F374,L364:N364)+$G374</f>
        <v>1.95649217308285</v>
      </c>
      <c r="M366" s="87">
        <f>SUMPRODUCT($D375:$F375,L364:N364)+$G375</f>
        <v>-2.03998657419993</v>
      </c>
      <c r="N366" s="83"/>
      <c r="O366" s="110"/>
      <c r="P366" s="87">
        <f>SUMPRODUCT($D374:$F374,P364:R364)+$G374</f>
        <v>1.97378976956879</v>
      </c>
      <c r="Q366" s="87">
        <f>SUMPRODUCT($D375:$F375,P364:R364)+$G375</f>
        <v>-2.08603574255611</v>
      </c>
      <c r="R366" s="83"/>
      <c r="S366" s="110"/>
      <c r="T366" s="87">
        <f>SUMPRODUCT($D374:$F374,T364:V364)+$G374</f>
        <v>1.89881838600219</v>
      </c>
      <c r="U366" s="87">
        <f>SUMPRODUCT($D375:$F375,T364:V364)+$G375</f>
        <v>-2.04210257148317</v>
      </c>
      <c r="V366" s="83"/>
      <c r="W366" s="110"/>
      <c r="X366" s="87">
        <f>SUMPRODUCT($D374:$F374,X364:Z364)+$G374</f>
        <v>1.86951865839076</v>
      </c>
      <c r="Y366" s="87">
        <f>SUMPRODUCT($D375:$F375,X364:Z364)+$G375</f>
        <v>-1.8542158415507</v>
      </c>
      <c r="Z366" s="83"/>
      <c r="AA366" s="110"/>
      <c r="AB366" s="87">
        <f>SUMPRODUCT($D374:$F374,AB364:AD364)+$G374</f>
        <v>1.76910636786113</v>
      </c>
      <c r="AC366" s="87">
        <f>SUMPRODUCT($D375:$F375,AB364:AD364)+$G375</f>
        <v>-1.71154913485543</v>
      </c>
      <c r="AD366" s="83"/>
      <c r="AE366" s="110"/>
      <c r="AF366" s="87">
        <f>SUMPRODUCT($D374:$F374,AF364:AH364)+$G374</f>
        <v>1.69310889734378</v>
      </c>
      <c r="AG366" s="87">
        <f>SUMPRODUCT($D375:$F375,AF364:AH364)+$G375</f>
        <v>-1.85031182300592</v>
      </c>
      <c r="AH366" s="83"/>
      <c r="AI366" s="110"/>
      <c r="AJ366" s="87">
        <f>SUMPRODUCT($D374:$F374,AJ364:AL364)+$G374</f>
        <v>0.84134371865984</v>
      </c>
      <c r="AK366" s="87">
        <f>SUMPRODUCT($D375:$F375,AJ364:AL364)+$G375</f>
        <v>-1.24147695148076</v>
      </c>
      <c r="AL366" s="83"/>
      <c r="AM366" s="110"/>
      <c r="AN366" s="87">
        <f>SUMPRODUCT($D374:$F374,AN364:AP364)+$G374</f>
        <v>0.915350345362918</v>
      </c>
      <c r="AO366" s="87">
        <f>SUMPRODUCT($D375:$F375,AN364:AP364)+$G375</f>
        <v>-1.08980203893788</v>
      </c>
      <c r="AP366" s="83"/>
      <c r="AQ366" s="110"/>
      <c r="AR366" s="87">
        <f>SUMPRODUCT($D374:$F374,AR364:AT364)+$G374</f>
        <v>1.7314739522605</v>
      </c>
      <c r="AS366" s="87">
        <f>SUMPRODUCT($D375:$F375,AR364:AT364)+$G375</f>
        <v>-1.67927580368397</v>
      </c>
      <c r="AT366" s="83"/>
      <c r="AU366" s="110"/>
      <c r="AV366" s="87">
        <f>SUMPRODUCT($D374:$F374,AV364:AX364)+$G374</f>
        <v>1.46217620616574</v>
      </c>
      <c r="AW366" s="87">
        <f>SUMPRODUCT($D375:$F375,AV364:AX364)+$G375</f>
        <v>-1.43116608595534</v>
      </c>
      <c r="AX366" s="83"/>
      <c r="AY366" s="110"/>
      <c r="AZ366" s="87">
        <f>SUMPRODUCT($D374:$F374,AZ364:BB364)+$G374</f>
        <v>1.7174411200219</v>
      </c>
      <c r="BA366" s="87">
        <f>SUMPRODUCT($D375:$F375,AZ364:BB364)+$G375</f>
        <v>-1.6834601161482</v>
      </c>
      <c r="BB366" s="83"/>
      <c r="BC366" s="110"/>
      <c r="BD366" s="87">
        <f>SUMPRODUCT($D374:$F374,BD364:BF364)+$G374</f>
        <v>1.77556561241353</v>
      </c>
      <c r="BE366" s="87">
        <f>SUMPRODUCT($D375:$F375,BD364:BF364)+$G375</f>
        <v>-1.82620204099293</v>
      </c>
      <c r="BF366" s="83"/>
      <c r="BG366" s="110"/>
      <c r="BH366" s="87">
        <f>SUMPRODUCT($D374:$F374,BH364:BJ364)+$G374</f>
        <v>1.59110461502396</v>
      </c>
      <c r="BI366" s="87">
        <f>SUMPRODUCT($D375:$F375,BH364:BJ364)+$G375</f>
        <v>-1.71798498990312</v>
      </c>
      <c r="BJ366" s="83"/>
      <c r="BK366" s="110"/>
      <c r="BL366" s="87">
        <f>SUMPRODUCT($D374:$F374,BL364:BN364)+$G374</f>
        <v>1.5076699729329</v>
      </c>
      <c r="BM366" s="87">
        <f>SUMPRODUCT($D375:$F375,BL364:BN364)+$G375</f>
        <v>-1.43425290994835</v>
      </c>
      <c r="BN366" s="83"/>
      <c r="BO366" s="110"/>
      <c r="BP366" s="87">
        <f>SUMPRODUCT($D374:$F374,BP364:BR364)+$G374</f>
        <v>1.31762642814079</v>
      </c>
      <c r="BQ366" s="87">
        <f>SUMPRODUCT($D375:$F375,BP364:BR364)+$G375</f>
        <v>-1.0289082700235</v>
      </c>
      <c r="BR366" s="83"/>
      <c r="BS366" s="110"/>
      <c r="BT366" s="87">
        <f>SUMPRODUCT($D374:$F374,BT364:BV364)+$G374</f>
        <v>1.94635660582736</v>
      </c>
      <c r="BU366" s="87">
        <f>SUMPRODUCT($D375:$F375,BT364:BV364)+$G375</f>
        <v>-1.99361645004276</v>
      </c>
      <c r="BV366" s="83"/>
      <c r="BW366" s="110"/>
      <c r="BX366" s="87">
        <f>SUMPRODUCT($D374:$F374,BX364:BZ364)+$G374</f>
        <v>1.54671100513014</v>
      </c>
      <c r="BY366" s="87">
        <f>SUMPRODUCT($D375:$F375,BX364:BZ364)+$G375</f>
        <v>-1.46993215288465</v>
      </c>
      <c r="BZ366" s="83"/>
      <c r="CA366" s="110"/>
      <c r="CB366" s="87">
        <f>SUMPRODUCT($D374:$F374,CB364:CD364)+$G374</f>
        <v>1.87698772994482</v>
      </c>
      <c r="CC366" s="87">
        <f>SUMPRODUCT($D375:$F375,CB364:CD364)+$G375</f>
        <v>-1.94682394351413</v>
      </c>
      <c r="CD366" s="83"/>
      <c r="CE366" s="110"/>
      <c r="CF366" s="87">
        <f>SUMPRODUCT($D374:$F374,CF364:CH364)+$G374</f>
        <v>1.94789090557507</v>
      </c>
      <c r="CG366" s="87">
        <f>SUMPRODUCT($D375:$F375,CF364:CH364)+$G375</f>
        <v>-2.11637940318125</v>
      </c>
      <c r="CH366" s="83"/>
      <c r="CI366" s="110"/>
      <c r="CJ366" s="87">
        <f>SUMPRODUCT($D374:$F374,CJ364:CL364)+$G374</f>
        <v>1.79333066465018</v>
      </c>
      <c r="CK366" s="87">
        <f>SUMPRODUCT($D375:$F375,CJ364:CL364)+$G375</f>
        <v>-1.77156539245047</v>
      </c>
      <c r="CL366" s="83"/>
      <c r="CM366" s="110"/>
      <c r="CN366" s="87">
        <f>SUMPRODUCT($D374:$F374,CN364:CP364)+$G374</f>
        <v>1.74927969737887</v>
      </c>
      <c r="CO366" s="87">
        <f>SUMPRODUCT($D375:$F375,CN364:CP364)+$G375</f>
        <v>-1.83624064201526</v>
      </c>
      <c r="CP366" s="83"/>
      <c r="CQ366" s="110"/>
      <c r="CR366" s="87">
        <f>SUMPRODUCT($D374:$F374,CR364:CT364)+$G374</f>
        <v>1.98430321771816</v>
      </c>
      <c r="CS366" s="87">
        <f>SUMPRODUCT($D375:$F375,CR364:CT364)+$G375</f>
        <v>-2.06548098532175</v>
      </c>
      <c r="CT366" s="83"/>
      <c r="CU366" s="110"/>
      <c r="CV366" s="87">
        <f>SUMPRODUCT($D374:$F374,CV364:CX364)+$G374</f>
        <v>1.64512507048029</v>
      </c>
      <c r="CW366" s="87">
        <f>SUMPRODUCT($D375:$F375,CV364:CX364)+$G375</f>
        <v>-1.67665215415476</v>
      </c>
      <c r="CX366" s="83"/>
      <c r="CY366" s="110"/>
      <c r="CZ366" s="87">
        <f>SUMPRODUCT($D374:$F374,CZ364:DB364)+$G374</f>
        <v>1.90035235593969</v>
      </c>
      <c r="DA366" s="87">
        <f>SUMPRODUCT($D375:$F375,CZ364:DB364)+$G375</f>
        <v>-2.01466811269836</v>
      </c>
      <c r="DB366" s="83"/>
      <c r="DC366" s="110"/>
      <c r="DD366" s="87">
        <f>SUMPRODUCT($D374:$F374,DD364:DF364)+$G374</f>
        <v>1.91144180866625</v>
      </c>
      <c r="DE366" s="87">
        <f>SUMPRODUCT($D375:$F375,DD364:DF364)+$G375</f>
        <v>-2.10219720146309</v>
      </c>
      <c r="DF366" s="83"/>
      <c r="DG366" s="110"/>
      <c r="DH366" s="87">
        <f>SUMPRODUCT($D374:$F374,DH364:DJ364)+$G374</f>
        <v>1.85297133348615</v>
      </c>
      <c r="DI366" s="87">
        <f>SUMPRODUCT($D375:$F375,DH364:DJ364)+$G375</f>
        <v>-1.90068158600468</v>
      </c>
      <c r="DJ366" s="83"/>
      <c r="DK366" s="110"/>
      <c r="DL366" s="87">
        <f>SUMPRODUCT($D374:$F374,DL364:DN364)+$G374</f>
        <v>1.73809320992978</v>
      </c>
      <c r="DM366" s="87">
        <f>SUMPRODUCT($D375:$F375,DL364:DN364)+$G375</f>
        <v>-1.89546028897809</v>
      </c>
      <c r="DN366" s="83"/>
      <c r="DO366" s="110"/>
      <c r="DP366" s="87">
        <f>SUMPRODUCT($D374:$F374,DP364:DR364)+$G374</f>
        <v>1.35927370865943</v>
      </c>
      <c r="DQ366" s="87">
        <f>SUMPRODUCT($D375:$F375,DP364:DR364)+$G375</f>
        <v>-1.46323839133509</v>
      </c>
      <c r="DR366" s="83"/>
      <c r="DS366" s="110"/>
      <c r="DT366" s="87">
        <f>SUMPRODUCT($D374:$F374,DT364:DV364)+$G374</f>
        <v>1.74950040709337</v>
      </c>
      <c r="DU366" s="87">
        <f>SUMPRODUCT($D375:$F375,DT364:DV364)+$G375</f>
        <v>-1.91775406235167</v>
      </c>
      <c r="DV366" s="83"/>
      <c r="DW366" s="110"/>
      <c r="DX366" s="87">
        <f>SUMPRODUCT($D374:$F374,DX364:DZ364)+$G374</f>
        <v>1.69004454149171</v>
      </c>
      <c r="DY366" s="87">
        <f>SUMPRODUCT($D375:$F375,DX364:DZ364)+$G375</f>
        <v>-1.97322388094916</v>
      </c>
      <c r="DZ366" s="83"/>
      <c r="EA366" s="110"/>
      <c r="EB366" s="87">
        <f>SUMPRODUCT($D374:$F374,EB364:ED364)+$G374</f>
        <v>1.74210075757067</v>
      </c>
      <c r="EC366" s="87">
        <f>SUMPRODUCT($D375:$F375,EB364:ED364)+$G375</f>
        <v>-1.83662352166957</v>
      </c>
      <c r="ED366" s="83"/>
      <c r="EE366" s="110"/>
      <c r="EF366" s="87">
        <f>SUMPRODUCT($D374:$F374,EF364:EH364)+$G374</f>
        <v>1.42397733879501</v>
      </c>
      <c r="EG366" s="87">
        <f>SUMPRODUCT($D375:$F375,EF364:EH364)+$G375</f>
        <v>-1.71769883571495</v>
      </c>
      <c r="EH366" s="83"/>
      <c r="EI366" s="110"/>
      <c r="EJ366" s="87">
        <f>SUMPRODUCT($D374:$F374,EJ364:EL364)+$G374</f>
        <v>-2.57168836701619</v>
      </c>
      <c r="EK366" s="87">
        <f>SUMPRODUCT($D375:$F375,EJ364:EL364)+$G375</f>
        <v>2.821949737679</v>
      </c>
      <c r="EL366" s="83"/>
      <c r="EM366" s="110"/>
      <c r="EN366" s="87">
        <f>SUMPRODUCT($D374:$F374,EN364:EP364)+$G374</f>
        <v>-2.60648428166039</v>
      </c>
      <c r="EO366" s="87">
        <f>SUMPRODUCT($D375:$F375,EN364:EP364)+$G375</f>
        <v>2.92359104310918</v>
      </c>
      <c r="EP366" s="83"/>
      <c r="EQ366" s="110"/>
      <c r="ER366" s="87">
        <f>SUMPRODUCT($D374:$F374,ER364:ET364)+$G374</f>
        <v>-2.57168836701619</v>
      </c>
      <c r="ES366" s="87">
        <f>SUMPRODUCT($D375:$F375,ER364:ET364)+$G375</f>
        <v>2.821949737679</v>
      </c>
      <c r="ET366" s="83"/>
      <c r="EU366" s="110"/>
      <c r="EV366" s="87">
        <f>SUMPRODUCT($D374:$F374,EV364:EX364)+$G374</f>
        <v>-2.26517571176209</v>
      </c>
      <c r="EW366" s="87">
        <f>SUMPRODUCT($D375:$F375,EV364:EX364)+$G375</f>
        <v>2.35211873445215</v>
      </c>
      <c r="EX366" s="83"/>
      <c r="EY366" s="110"/>
      <c r="EZ366" s="87">
        <f>SUMPRODUCT($D374:$F374,EZ364:FB364)+$G374</f>
        <v>-2.73904571041875</v>
      </c>
      <c r="FA366" s="87">
        <f>SUMPRODUCT($D375:$F375,EZ364:FB364)+$G375</f>
        <v>2.95284986192255</v>
      </c>
      <c r="FB366" s="83"/>
      <c r="FC366" s="110"/>
      <c r="FD366" s="87">
        <f>SUMPRODUCT($D374:$F374,FD364:FF364)+$G374</f>
        <v>-2.34409702732544</v>
      </c>
      <c r="FE366" s="87">
        <f>SUMPRODUCT($D375:$F375,FD364:FF364)+$G375</f>
        <v>2.52482492121504</v>
      </c>
      <c r="FF366" s="83"/>
      <c r="FG366" s="110"/>
      <c r="FH366" s="87">
        <f>SUMPRODUCT($D374:$F374,FH364:FJ364)+$G374</f>
        <v>-2.80276326859655</v>
      </c>
      <c r="FI366" s="87">
        <f>SUMPRODUCT($D375:$F375,FH364:FJ364)+$G375</f>
        <v>3.06673185366065</v>
      </c>
      <c r="FJ366" s="83"/>
      <c r="FK366" s="110"/>
      <c r="FL366" s="87">
        <f>SUMPRODUCT($D374:$F374,FL364:FN364)+$G374</f>
        <v>-2.52671599024727</v>
      </c>
      <c r="FM366" s="87">
        <f>SUMPRODUCT($D375:$F375,FL364:FN364)+$G375</f>
        <v>2.62780624206492</v>
      </c>
      <c r="FN366" s="83"/>
      <c r="FO366" s="110"/>
      <c r="FP366" s="87">
        <f>SUMPRODUCT($D374:$F374,FP364:FR364)+$G374</f>
        <v>-1.76034817460068</v>
      </c>
      <c r="FQ366" s="87">
        <f>SUMPRODUCT($D375:$F375,FP364:FR364)+$G375</f>
        <v>1.89877357636141</v>
      </c>
      <c r="FR366" s="83"/>
      <c r="FS366" s="110"/>
      <c r="FT366" s="87">
        <f>SUMPRODUCT($D374:$F374,FT364:FV364)+$G374</f>
        <v>-2.1430846055091</v>
      </c>
      <c r="FU366" s="87">
        <f>SUMPRODUCT($D375:$F375,FT364:FV364)+$G375</f>
        <v>2.31365292663864</v>
      </c>
      <c r="FV366" s="83"/>
      <c r="FW366" s="110"/>
      <c r="FX366" s="87">
        <f>SUMPRODUCT($D374:$F374,FX364:FZ364)+$G374</f>
        <v>-1.67225499464299</v>
      </c>
      <c r="FY366" s="87">
        <f>SUMPRODUCT($D375:$F375,FX364:FZ364)+$G375</f>
        <v>1.91182100550475</v>
      </c>
      <c r="FZ366" s="83"/>
      <c r="GA366" s="110"/>
      <c r="GB366" s="87">
        <f>SUMPRODUCT($D374:$F374,GB364:GD364)+$G374</f>
        <v>-2.14331981304075</v>
      </c>
      <c r="GC366" s="87">
        <f>SUMPRODUCT($D375:$F375,GB364:GD364)+$G375</f>
        <v>2.40344974661215</v>
      </c>
      <c r="GD366" s="83"/>
      <c r="GE366" s="110"/>
      <c r="GF366" s="87">
        <f>SUMPRODUCT($D374:$F374,GF364:GH364)+$G374</f>
        <v>-1.54126817687933</v>
      </c>
      <c r="GG366" s="87">
        <f>SUMPRODUCT($D375:$F375,GF364:GH364)+$G375</f>
        <v>1.50139013588771</v>
      </c>
      <c r="GH366" s="83"/>
      <c r="GI366" s="110"/>
      <c r="GJ366" s="87">
        <f>SUMPRODUCT($D374:$F374,GJ364:GL364)+$G374</f>
        <v>-1.93478240690762</v>
      </c>
      <c r="GK366" s="87">
        <f>SUMPRODUCT($D375:$F375,GJ364:GL364)+$G375</f>
        <v>1.97541766234394</v>
      </c>
      <c r="GL366" s="83"/>
      <c r="GM366" s="110"/>
      <c r="GN366" s="87">
        <f>SUMPRODUCT($D374:$F374,GN364:GP364)+$G374</f>
        <v>-2.35895510323082</v>
      </c>
      <c r="GO366" s="87">
        <f>SUMPRODUCT($D375:$F375,GN364:GP364)+$G375</f>
        <v>2.34499229088019</v>
      </c>
      <c r="GP366" s="83"/>
      <c r="GQ366" s="110"/>
      <c r="GR366" s="87">
        <f>SUMPRODUCT($D374:$F374,GR364:GT364)+$G374</f>
        <v>-1.78705676427073</v>
      </c>
      <c r="GS366" s="87">
        <f>SUMPRODUCT($D375:$F375,GR364:GT364)+$G375</f>
        <v>1.79013849270935</v>
      </c>
      <c r="GT366" s="83"/>
      <c r="GU366" s="110"/>
      <c r="GV366" s="87">
        <f>SUMPRODUCT($D374:$F374,GV364:GX364)+$G374</f>
        <v>-2.60648428166039</v>
      </c>
      <c r="GW366" s="87">
        <f>SUMPRODUCT($D375:$F375,GV364:GX364)+$G375</f>
        <v>2.92359104310918</v>
      </c>
      <c r="GX366" s="83"/>
      <c r="GY366" s="110"/>
      <c r="GZ366" s="87">
        <f>SUMPRODUCT($D374:$F374,GZ364:HB364)+$G374</f>
        <v>-1.39219164615416</v>
      </c>
      <c r="HA366" s="87">
        <f>SUMPRODUCT($D375:$F375,GZ364:HB364)+$G375</f>
        <v>1.56052388349544</v>
      </c>
      <c r="HB366" s="83"/>
      <c r="HC366" s="110"/>
      <c r="HD366" s="87">
        <f>SUMPRODUCT($D374:$F374,HD364:HF364)+$G374</f>
        <v>-2.04881819602457</v>
      </c>
      <c r="HE366" s="87">
        <f>SUMPRODUCT($D375:$F375,HD364:HF364)+$G375</f>
        <v>2.65418995731192</v>
      </c>
      <c r="HF366" s="83"/>
      <c r="HG366" s="110"/>
      <c r="HH366" s="87">
        <f>SUMPRODUCT($D374:$F374,HH364:HJ364)+$G374</f>
        <v>-2.40159298294235</v>
      </c>
      <c r="HI366" s="87">
        <f>SUMPRODUCT($D375:$F375,HH364:HJ364)+$G375</f>
        <v>2.69694410993671</v>
      </c>
      <c r="HJ366" s="83"/>
      <c r="HK366" s="110"/>
      <c r="HL366" s="87">
        <f>SUMPRODUCT($D374:$F374,HL364:HN364)+$G374</f>
        <v>-1.25144484163122</v>
      </c>
      <c r="HM366" s="87">
        <f>SUMPRODUCT($D375:$F375,HL364:HN364)+$G375</f>
        <v>1.60590723161932</v>
      </c>
      <c r="HN366" s="83"/>
      <c r="HO366" s="110"/>
      <c r="HP366" s="87">
        <f>SUMPRODUCT($D374:$F374,HP364:HR364)+$G374</f>
        <v>-2.13511948822454</v>
      </c>
      <c r="HQ366" s="87">
        <f>SUMPRODUCT($D375:$F375,HP364:HR364)+$G375</f>
        <v>2.56161913942221</v>
      </c>
      <c r="HR366" s="83"/>
      <c r="HS366" s="110"/>
      <c r="HT366" s="87">
        <f>SUMPRODUCT($D374:$F374,HT364:HV364)+$G374</f>
        <v>-1.80075196944969</v>
      </c>
      <c r="HU366" s="87">
        <f>SUMPRODUCT($D375:$F375,HT364:HV364)+$G375</f>
        <v>1.3920755882427</v>
      </c>
      <c r="HV366" s="83"/>
      <c r="HW366" s="110"/>
      <c r="HX366" s="87">
        <f>SUMPRODUCT($D374:$F374,HX364:HZ364)+$G374</f>
        <v>-2.15791537905563</v>
      </c>
      <c r="HY366" s="87">
        <f>SUMPRODUCT($D375:$F375,HX364:HZ364)+$G375</f>
        <v>2.60260873214494</v>
      </c>
      <c r="HZ366" s="83"/>
      <c r="IA366" s="110"/>
      <c r="IB366" s="87">
        <f>SUMPRODUCT($D374:$F374,IB364:ID364)+$G374</f>
        <v>-2.51520113870358</v>
      </c>
      <c r="IC366" s="87">
        <f>SUMPRODUCT($D375:$F375,IB364:ID364)+$G375</f>
        <v>2.56141058078709</v>
      </c>
      <c r="ID366" s="83"/>
      <c r="IE366" s="110"/>
      <c r="IF366" s="87">
        <f>SUMPRODUCT($D374:$F374,IF364:IH364)+$G374</f>
        <v>-1.61124239732521</v>
      </c>
      <c r="IG366" s="87">
        <f>SUMPRODUCT($D375:$F375,IF364:IH364)+$G375</f>
        <v>1.77995855957214</v>
      </c>
      <c r="IH366" s="83"/>
      <c r="II366" s="110"/>
      <c r="IJ366" s="87">
        <f>SUMPRODUCT($D374:$F374,IJ364:IL364)+$G374</f>
        <v>-1.68212800615073</v>
      </c>
      <c r="IK366" s="87">
        <f>SUMPRODUCT($D375:$F375,IJ364:IL364)+$G375</f>
        <v>1.67353300945053</v>
      </c>
      <c r="IL366" s="83"/>
      <c r="IM366" s="110"/>
      <c r="IN366" s="87">
        <f>SUMPRODUCT($D374:$F374,IN364:IP364)+$G374</f>
        <v>-1.94038740658397</v>
      </c>
      <c r="IO366" s="87">
        <f>SUMPRODUCT($D375:$F375,IN364:IP364)+$G375</f>
        <v>2.13595642886688</v>
      </c>
      <c r="IP366" s="83"/>
      <c r="IQ366" s="110"/>
      <c r="IR366" s="87">
        <f>SUMPRODUCT($D374:$F374,IR364:IT364)+$G374</f>
        <v>-2.19766835906769</v>
      </c>
      <c r="IS366" s="87">
        <f>SUMPRODUCT($D375:$F375,IR364:IT364)+$G375</f>
        <v>2.53413526443371</v>
      </c>
      <c r="IT366" s="83"/>
      <c r="IU366" s="110"/>
      <c r="IV366" s="87">
        <f>SUMPRODUCT($D374:$F374,IV364:IX364)+$G374</f>
        <v>-2.45989086287249</v>
      </c>
      <c r="IW366" s="87">
        <f>SUMPRODUCT($D375:$F375,IV364:IX364)+$G375</f>
        <v>2.48738578730642</v>
      </c>
      <c r="IX366" s="83"/>
      <c r="IY366" s="110"/>
      <c r="IZ366" s="87">
        <f>SUMPRODUCT($D374:$F374,IZ364:JB364)+$G374</f>
        <v>0.871737785338865</v>
      </c>
      <c r="JA366" s="87">
        <f>SUMPRODUCT($D375:$F375,IZ364:JB364)+$G375</f>
        <v>-0.435245469813841</v>
      </c>
      <c r="JB366" s="83"/>
      <c r="JC366" s="110"/>
      <c r="JD366" s="87">
        <f>SUMPRODUCT($D374:$F374,JD364:JF364)+$G374</f>
        <v>0.634439598704877</v>
      </c>
      <c r="JE366" s="87">
        <f>SUMPRODUCT($D375:$F375,JD364:JF364)+$G375</f>
        <v>-0.123382214237655</v>
      </c>
      <c r="JF366" s="83"/>
      <c r="JG366" s="110"/>
    </row>
    <row r="367" ht="18.75" spans="2:267">
      <c r="B367" s="35"/>
      <c r="C367" s="36"/>
      <c r="D367" s="37">
        <f t="shared" ref="D367:F367" si="2586">D335-$F$6*D350</f>
        <v>1.71766779343547</v>
      </c>
      <c r="E367" s="38">
        <f t="shared" si="2586"/>
        <v>-1.72686879737897</v>
      </c>
      <c r="F367" s="39">
        <f t="shared" si="2586"/>
        <v>1.28098865061698</v>
      </c>
      <c r="G367" s="40"/>
      <c r="H367" s="34"/>
      <c r="I367" s="157"/>
      <c r="J367" s="60"/>
      <c r="K367" s="86" t="s">
        <v>25</v>
      </c>
      <c r="L367" s="87">
        <f>1/(1+EXP(-L366))</f>
        <v>0.876152823418425</v>
      </c>
      <c r="M367" s="87">
        <f t="shared" ref="M367" si="2587">1/(1+EXP(-M366))</f>
        <v>0.115068099153224</v>
      </c>
      <c r="N367" s="83"/>
      <c r="O367" s="110"/>
      <c r="P367" s="87">
        <f>1/(1+EXP(-P366))</f>
        <v>0.87801758956904</v>
      </c>
      <c r="Q367" s="87">
        <f t="shared" ref="Q367" si="2588">1/(1+EXP(-Q366))</f>
        <v>0.110461500235731</v>
      </c>
      <c r="R367" s="83"/>
      <c r="S367" s="110"/>
      <c r="T367" s="87">
        <f>1/(1+EXP(-T366))</f>
        <v>0.869757731796809</v>
      </c>
      <c r="U367" s="87">
        <f t="shared" ref="U367" si="2589">1/(1+EXP(-U366))</f>
        <v>0.11485280802252</v>
      </c>
      <c r="V367" s="83"/>
      <c r="W367" s="110"/>
      <c r="X367" s="87">
        <f>1/(1+EXP(-X366))</f>
        <v>0.866402572407771</v>
      </c>
      <c r="Y367" s="87">
        <f t="shared" ref="Y367" si="2590">1/(1+EXP(-Y366))</f>
        <v>0.13537866835106</v>
      </c>
      <c r="Z367" s="83"/>
      <c r="AA367" s="110"/>
      <c r="AB367" s="87">
        <f>1/(1+EXP(-AB366))</f>
        <v>0.854346503979925</v>
      </c>
      <c r="AC367" s="87">
        <f t="shared" ref="AC367" si="2591">1/(1+EXP(-AC366))</f>
        <v>0.15296289380184</v>
      </c>
      <c r="AD367" s="83"/>
      <c r="AE367" s="110"/>
      <c r="AF367" s="87">
        <f>1/(1+EXP(-AF366))</f>
        <v>0.844632572724504</v>
      </c>
      <c r="AG367" s="87">
        <f t="shared" ref="AG367" si="2592">1/(1+EXP(-AG366))</f>
        <v>0.135836289573754</v>
      </c>
      <c r="AH367" s="83"/>
      <c r="AI367" s="110"/>
      <c r="AJ367" s="87">
        <f>1/(1+EXP(-AJ366))</f>
        <v>0.698748143189058</v>
      </c>
      <c r="AK367" s="87">
        <f t="shared" ref="AK367" si="2593">1/(1+EXP(-AK366))</f>
        <v>0.224179005584512</v>
      </c>
      <c r="AL367" s="83"/>
      <c r="AM367" s="110"/>
      <c r="AN367" s="87">
        <f>1/(1+EXP(-AN366))</f>
        <v>0.714093760004347</v>
      </c>
      <c r="AO367" s="87">
        <f t="shared" ref="AO367" si="2594">1/(1+EXP(-AO366))</f>
        <v>0.251655557584605</v>
      </c>
      <c r="AP367" s="83"/>
      <c r="AQ367" s="110"/>
      <c r="AR367" s="87">
        <f>1/(1+EXP(-AR366))</f>
        <v>0.849600857820925</v>
      </c>
      <c r="AS367" s="87">
        <f t="shared" ref="AS367" si="2595">1/(1+EXP(-AS366))</f>
        <v>0.157191388229769</v>
      </c>
      <c r="AT367" s="83"/>
      <c r="AU367" s="110"/>
      <c r="AV367" s="87">
        <f>1/(1+EXP(-AV366))</f>
        <v>0.811865294211149</v>
      </c>
      <c r="AW367" s="87">
        <f t="shared" ref="AW367" si="2596">1/(1+EXP(-AW366))</f>
        <v>0.192917059554529</v>
      </c>
      <c r="AX367" s="83"/>
      <c r="AY367" s="110"/>
      <c r="AZ367" s="87">
        <f>1/(1+EXP(-AZ366))</f>
        <v>0.847798942751397</v>
      </c>
      <c r="BA367" s="87">
        <f t="shared" ref="BA367" si="2597">1/(1+EXP(-BA366))</f>
        <v>0.156637835909228</v>
      </c>
      <c r="BB367" s="83"/>
      <c r="BC367" s="110"/>
      <c r="BD367" s="87">
        <f>1/(1+EXP(-BD366))</f>
        <v>0.855148444760313</v>
      </c>
      <c r="BE367" s="87">
        <f t="shared" ref="BE367" si="2598">1/(1+EXP(-BE366))</f>
        <v>0.138691340103091</v>
      </c>
      <c r="BF367" s="83"/>
      <c r="BG367" s="110"/>
      <c r="BH367" s="87">
        <f>1/(1+EXP(-BH366))</f>
        <v>0.830771457907215</v>
      </c>
      <c r="BI367" s="87">
        <f t="shared" ref="BI367" si="2599">1/(1+EXP(-BI366))</f>
        <v>0.152130891785531</v>
      </c>
      <c r="BJ367" s="83"/>
      <c r="BK367" s="110"/>
      <c r="BL367" s="87">
        <f>1/(1+EXP(-BL366))</f>
        <v>0.818715640216436</v>
      </c>
      <c r="BM367" s="87">
        <f t="shared" ref="BM367" si="2600">1/(1+EXP(-BM366))</f>
        <v>0.192436896383094</v>
      </c>
      <c r="BN367" s="83"/>
      <c r="BO367" s="110"/>
      <c r="BP367" s="87">
        <f>1/(1+EXP(-BP366))</f>
        <v>0.78878653496102</v>
      </c>
      <c r="BQ367" s="87">
        <f t="shared" ref="BQ367" si="2601">1/(1+EXP(-BQ366))</f>
        <v>0.263295813531372</v>
      </c>
      <c r="BR367" s="83"/>
      <c r="BS367" s="110"/>
      <c r="BT367" s="87">
        <f>1/(1+EXP(-BT366))</f>
        <v>0.875048823034616</v>
      </c>
      <c r="BU367" s="87">
        <f t="shared" ref="BU367" si="2602">1/(1+EXP(-BU366))</f>
        <v>0.119874784727052</v>
      </c>
      <c r="BV367" s="83"/>
      <c r="BW367" s="110"/>
      <c r="BX367" s="87">
        <f>1/(1+EXP(-BX366))</f>
        <v>0.824438191044956</v>
      </c>
      <c r="BY367" s="87">
        <f t="shared" ref="BY367" si="2603">1/(1+EXP(-BY366))</f>
        <v>0.186952926614337</v>
      </c>
      <c r="BZ367" s="83"/>
      <c r="CA367" s="110"/>
      <c r="CB367" s="87">
        <f>1/(1+EXP(-CB366))</f>
        <v>0.867264747616396</v>
      </c>
      <c r="CC367" s="87">
        <f t="shared" ref="CC367" si="2604">1/(1+EXP(-CC366))</f>
        <v>0.124900087975165</v>
      </c>
      <c r="CD367" s="83"/>
      <c r="CE367" s="110"/>
      <c r="CF367" s="87">
        <f>1/(1+EXP(-CF366))</f>
        <v>0.875216484372507</v>
      </c>
      <c r="CG367" s="87">
        <f t="shared" ref="CG367" si="2605">1/(1+EXP(-CG366))</f>
        <v>0.107514993368635</v>
      </c>
      <c r="CH367" s="83"/>
      <c r="CI367" s="110"/>
      <c r="CJ367" s="87">
        <f>1/(1+EXP(-CJ366))</f>
        <v>0.857335140481371</v>
      </c>
      <c r="CK367" s="87">
        <f t="shared" ref="CK367" si="2606">1/(1+EXP(-CK366))</f>
        <v>0.145347765104882</v>
      </c>
      <c r="CL367" s="83"/>
      <c r="CM367" s="110"/>
      <c r="CN367" s="87">
        <f>1/(1+EXP(-CN366))</f>
        <v>0.851861927722977</v>
      </c>
      <c r="CO367" s="87">
        <f t="shared" ref="CO367" si="2607">1/(1+EXP(-CO366))</f>
        <v>0.137496512169337</v>
      </c>
      <c r="CP367" s="83"/>
      <c r="CQ367" s="110"/>
      <c r="CR367" s="87">
        <f>1/(1+EXP(-CR366))</f>
        <v>0.879139140597553</v>
      </c>
      <c r="CS367" s="87">
        <f t="shared" ref="CS367" si="2608">1/(1+EXP(-CS366))</f>
        <v>0.112497435477237</v>
      </c>
      <c r="CT367" s="83"/>
      <c r="CU367" s="110"/>
      <c r="CV367" s="87">
        <f>1/(1+EXP(-CV366))</f>
        <v>0.838231100800313</v>
      </c>
      <c r="CW367" s="87">
        <f t="shared" ref="CW367" si="2609">1/(1+EXP(-CW366))</f>
        <v>0.157539287942349</v>
      </c>
      <c r="CX367" s="83"/>
      <c r="CY367" s="110"/>
      <c r="CZ367" s="87">
        <f>1/(1+EXP(-CZ366))</f>
        <v>0.869931400176209</v>
      </c>
      <c r="DA367" s="87">
        <f t="shared" ref="DA367" si="2610">1/(1+EXP(-DA366))</f>
        <v>0.117671445911101</v>
      </c>
      <c r="DB367" s="83"/>
      <c r="DC367" s="110"/>
      <c r="DD367" s="87">
        <f>1/(1+EXP(-DD366))</f>
        <v>0.871181040917473</v>
      </c>
      <c r="DE367" s="87">
        <f t="shared" ref="DE367" si="2611">1/(1+EXP(-DE366))</f>
        <v>0.108883448198444</v>
      </c>
      <c r="DF367" s="83"/>
      <c r="DG367" s="110"/>
      <c r="DH367" s="87">
        <f>1/(1+EXP(-DH366))</f>
        <v>0.864475594268354</v>
      </c>
      <c r="DI367" s="87">
        <f t="shared" ref="DI367" si="2612">1/(1+EXP(-DI366))</f>
        <v>0.130031351728874</v>
      </c>
      <c r="DJ367" s="83"/>
      <c r="DK367" s="110"/>
      <c r="DL367" s="87">
        <f>1/(1+EXP(-DL366))</f>
        <v>0.850444705708754</v>
      </c>
      <c r="DM367" s="87">
        <f t="shared" ref="DM367" si="2613">1/(1+EXP(-DM366))</f>
        <v>0.130623143382076</v>
      </c>
      <c r="DN367" s="83"/>
      <c r="DO367" s="110"/>
      <c r="DP367" s="87">
        <f>1/(1+EXP(-DP366))</f>
        <v>0.795641630986902</v>
      </c>
      <c r="DQ367" s="87">
        <f t="shared" ref="DQ367" si="2614">1/(1+EXP(-DQ366))</f>
        <v>0.1879725213257</v>
      </c>
      <c r="DR367" s="83"/>
      <c r="DS367" s="110"/>
      <c r="DT367" s="87">
        <f>1/(1+EXP(-DT366))</f>
        <v>0.851889777621632</v>
      </c>
      <c r="DU367" s="87">
        <f t="shared" ref="DU367" si="2615">1/(1+EXP(-DU366))</f>
        <v>0.128112226929717</v>
      </c>
      <c r="DV367" s="83"/>
      <c r="DW367" s="110"/>
      <c r="DX367" s="87">
        <f>1/(1+EXP(-DX366))</f>
        <v>0.844230017425891</v>
      </c>
      <c r="DY367" s="87">
        <f t="shared" ref="DY367" si="2616">1/(1+EXP(-DY366))</f>
        <v>0.122043031597351</v>
      </c>
      <c r="DZ367" s="83"/>
      <c r="EA367" s="110"/>
      <c r="EB367" s="87">
        <f>1/(1+EXP(-EB366))</f>
        <v>0.850953704184075</v>
      </c>
      <c r="EC367" s="87">
        <f t="shared" ref="EC367" si="2617">1/(1+EXP(-EC366))</f>
        <v>0.137451112305356</v>
      </c>
      <c r="ED367" s="83"/>
      <c r="EE367" s="110"/>
      <c r="EF367" s="87">
        <f>1/(1+EXP(-EF366))</f>
        <v>0.805961180525175</v>
      </c>
      <c r="EG367" s="87">
        <f t="shared" ref="EG367" si="2618">1/(1+EXP(-EG366))</f>
        <v>0.152167805654018</v>
      </c>
      <c r="EH367" s="83"/>
      <c r="EI367" s="110"/>
      <c r="EJ367" s="87">
        <f>1/(1+EXP(-EJ366))</f>
        <v>0.0709828851990812</v>
      </c>
      <c r="EK367" s="87">
        <f t="shared" ref="EK367" si="2619">1/(1+EXP(-EK366))</f>
        <v>0.943850485645542</v>
      </c>
      <c r="EL367" s="83"/>
      <c r="EM367" s="110"/>
      <c r="EN367" s="87">
        <f>1/(1+EXP(-EN366))</f>
        <v>0.0687222671228875</v>
      </c>
      <c r="EO367" s="87">
        <f t="shared" ref="EO367" si="2620">1/(1+EXP(-EO366))</f>
        <v>0.949000381248395</v>
      </c>
      <c r="EP367" s="83"/>
      <c r="EQ367" s="110"/>
      <c r="ER367" s="87">
        <f>1/(1+EXP(-ER366))</f>
        <v>0.0709828851990812</v>
      </c>
      <c r="ES367" s="87">
        <f t="shared" ref="ES367" si="2621">1/(1+EXP(-ES366))</f>
        <v>0.943850485645542</v>
      </c>
      <c r="ET367" s="83"/>
      <c r="EU367" s="110"/>
      <c r="EV367" s="87">
        <f>1/(1+EXP(-EV366))</f>
        <v>0.0940484534945262</v>
      </c>
      <c r="EW367" s="87">
        <f t="shared" ref="EW367" si="2622">1/(1+EXP(-EW366))</f>
        <v>0.913102488579344</v>
      </c>
      <c r="EX367" s="83"/>
      <c r="EY367" s="110"/>
      <c r="EZ367" s="87">
        <f>1/(1+EXP(-EZ366))</f>
        <v>0.0607082967725951</v>
      </c>
      <c r="FA367" s="87">
        <f t="shared" ref="FA367" si="2623">1/(1+EXP(-FA366))</f>
        <v>0.950398008164558</v>
      </c>
      <c r="FB367" s="83"/>
      <c r="FC367" s="110"/>
      <c r="FD367" s="87">
        <f>1/(1+EXP(-FD366))</f>
        <v>0.0875361172524319</v>
      </c>
      <c r="FE367" s="87">
        <f t="shared" ref="FE367" si="2624">1/(1+EXP(-FE366))</f>
        <v>0.925863918310982</v>
      </c>
      <c r="FF367" s="83"/>
      <c r="FG367" s="110"/>
      <c r="FH367" s="87">
        <f>1/(1+EXP(-FH366))</f>
        <v>0.0571750366002366</v>
      </c>
      <c r="FI367" s="87">
        <f t="shared" ref="FI367" si="2625">1/(1+EXP(-FI366))</f>
        <v>0.955499416589349</v>
      </c>
      <c r="FJ367" s="83"/>
      <c r="FK367" s="110"/>
      <c r="FL367" s="87">
        <f>1/(1+EXP(-FL366))</f>
        <v>0.0740063833457706</v>
      </c>
      <c r="FM367" s="87">
        <f t="shared" ref="FM367" si="2626">1/(1+EXP(-FM366))</f>
        <v>0.93262984323883</v>
      </c>
      <c r="FN367" s="83"/>
      <c r="FO367" s="110"/>
      <c r="FP367" s="87">
        <f>1/(1+EXP(-FP366))</f>
        <v>0.14674673875461</v>
      </c>
      <c r="FQ367" s="87">
        <f t="shared" ref="FQ367" si="2627">1/(1+EXP(-FQ366))</f>
        <v>0.86975265571156</v>
      </c>
      <c r="FR367" s="83"/>
      <c r="FS367" s="110"/>
      <c r="FT367" s="87">
        <f>1/(1+EXP(-FT366))</f>
        <v>0.104979211032915</v>
      </c>
      <c r="FU367" s="87">
        <f t="shared" ref="FU367" si="2628">1/(1+EXP(-FU366))</f>
        <v>0.910001473980934</v>
      </c>
      <c r="FV367" s="83"/>
      <c r="FW367" s="110"/>
      <c r="FX367" s="87">
        <f>1/(1+EXP(-FX366))</f>
        <v>0.158123761047593</v>
      </c>
      <c r="FY367" s="87">
        <f t="shared" ref="FY367" si="2629">1/(1+EXP(-FY366))</f>
        <v>0.871223590154871</v>
      </c>
      <c r="FZ367" s="83"/>
      <c r="GA367" s="110"/>
      <c r="GB367" s="87">
        <f>1/(1+EXP(-GB366))</f>
        <v>0.104957113321352</v>
      </c>
      <c r="GC367" s="87">
        <f t="shared" ref="GC367" si="2630">1/(1+EXP(-GC366))</f>
        <v>0.917089985946364</v>
      </c>
      <c r="GD367" s="83"/>
      <c r="GE367" s="110"/>
      <c r="GF367" s="87">
        <f>1/(1+EXP(-GF366))</f>
        <v>0.176350994799636</v>
      </c>
      <c r="GG367" s="87">
        <f t="shared" ref="GG367" si="2631">1/(1+EXP(-GG366))</f>
        <v>0.817781718504206</v>
      </c>
      <c r="GH367" s="83"/>
      <c r="GI367" s="110"/>
      <c r="GJ367" s="87">
        <f>1/(1+EXP(-GJ366))</f>
        <v>0.126222184242514</v>
      </c>
      <c r="GK367" s="87">
        <f t="shared" ref="GK367" si="2632">1/(1+EXP(-GK366))</f>
        <v>0.878191834020132</v>
      </c>
      <c r="GL367" s="83"/>
      <c r="GM367" s="110"/>
      <c r="GN367" s="87">
        <f>1/(1+EXP(-GN366))</f>
        <v>0.0863566003257007</v>
      </c>
      <c r="GO367" s="87">
        <f t="shared" ref="GO367" si="2633">1/(1+EXP(-GO366))</f>
        <v>0.912535364221479</v>
      </c>
      <c r="GP367" s="83"/>
      <c r="GQ367" s="110"/>
      <c r="GR367" s="87">
        <f>1/(1+EXP(-GR366))</f>
        <v>0.143433951990018</v>
      </c>
      <c r="GS367" s="87">
        <f t="shared" ref="GS367" si="2634">1/(1+EXP(-GS366))</f>
        <v>0.856944255291066</v>
      </c>
      <c r="GT367" s="83"/>
      <c r="GU367" s="110"/>
      <c r="GV367" s="87">
        <f>1/(1+EXP(-GV366))</f>
        <v>0.0687222671228875</v>
      </c>
      <c r="GW367" s="87">
        <f t="shared" ref="GW367" si="2635">1/(1+EXP(-GW366))</f>
        <v>0.949000381248395</v>
      </c>
      <c r="GX367" s="83"/>
      <c r="GY367" s="110"/>
      <c r="GZ367" s="87">
        <f>1/(1+EXP(-GZ366))</f>
        <v>0.199058103513901</v>
      </c>
      <c r="HA367" s="87">
        <f t="shared" ref="HA367" si="2636">1/(1+EXP(-HA366))</f>
        <v>0.826428513999501</v>
      </c>
      <c r="HB367" s="83"/>
      <c r="HC367" s="110"/>
      <c r="HD367" s="87">
        <f>1/(1+EXP(-HD366))</f>
        <v>0.114171850473201</v>
      </c>
      <c r="HE367" s="87">
        <f t="shared" ref="HE367" si="2637">1/(1+EXP(-HE366))</f>
        <v>0.934268767124935</v>
      </c>
      <c r="HF367" s="83"/>
      <c r="HG367" s="110"/>
      <c r="HH367" s="87">
        <f>1/(1+EXP(-HH366))</f>
        <v>0.0830513042111624</v>
      </c>
      <c r="HI367" s="87">
        <f t="shared" ref="HI367" si="2638">1/(1+EXP(-HI366))</f>
        <v>0.936846081859648</v>
      </c>
      <c r="HJ367" s="83"/>
      <c r="HK367" s="110"/>
      <c r="HL367" s="87">
        <f>1/(1+EXP(-HL366))</f>
        <v>0.222450130033109</v>
      </c>
      <c r="HM367" s="87">
        <f t="shared" ref="HM367" si="2639">1/(1+EXP(-HM366))</f>
        <v>0.832842383712481</v>
      </c>
      <c r="HN367" s="83"/>
      <c r="HO367" s="110"/>
      <c r="HP367" s="87">
        <f>1/(1+EXP(-HP366))</f>
        <v>0.105729960291399</v>
      </c>
      <c r="HQ367" s="87">
        <f t="shared" ref="HQ367" si="2640">1/(1+EXP(-HQ366))</f>
        <v>0.928350231266304</v>
      </c>
      <c r="HR367" s="83"/>
      <c r="HS367" s="110"/>
      <c r="HT367" s="87">
        <f>1/(1+EXP(-HT366))</f>
        <v>0.141759552805541</v>
      </c>
      <c r="HU367" s="87">
        <f t="shared" ref="HU367" si="2641">1/(1+EXP(-HU366))</f>
        <v>0.80092339226568</v>
      </c>
      <c r="HV367" s="83"/>
      <c r="HW367" s="110"/>
      <c r="HX367" s="87">
        <f>1/(1+EXP(-HX366))</f>
        <v>0.103593874004414</v>
      </c>
      <c r="HY367" s="87">
        <f t="shared" ref="HY367" si="2642">1/(1+EXP(-HY366))</f>
        <v>0.931029284624602</v>
      </c>
      <c r="HZ367" s="83"/>
      <c r="IA367" s="110"/>
      <c r="IB367" s="87">
        <f>1/(1+EXP(-IB366))</f>
        <v>0.0747993706991207</v>
      </c>
      <c r="IC367" s="87">
        <f t="shared" ref="IC367" si="2643">1/(1+EXP(-IC366))</f>
        <v>0.9283363575242</v>
      </c>
      <c r="ID367" s="83"/>
      <c r="IE367" s="110"/>
      <c r="IF367" s="87">
        <f>1/(1+EXP(-IF366))</f>
        <v>0.166416194490841</v>
      </c>
      <c r="IG367" s="87">
        <f t="shared" ref="IG367" si="2644">1/(1+EXP(-IG366))</f>
        <v>0.855691748780814</v>
      </c>
      <c r="IH367" s="83"/>
      <c r="II367" s="110"/>
      <c r="IJ367" s="87">
        <f>1/(1+EXP(-IJ366))</f>
        <v>0.156813891370349</v>
      </c>
      <c r="IK367" s="87">
        <f t="shared" ref="IK367" si="2645">1/(1+EXP(-IK366))</f>
        <v>0.842046294773562</v>
      </c>
      <c r="IL367" s="83"/>
      <c r="IM367" s="110"/>
      <c r="IN367" s="87">
        <f>1/(1+EXP(-IN366))</f>
        <v>0.125605302016978</v>
      </c>
      <c r="IO367" s="87">
        <f t="shared" ref="IO367" si="2646">1/(1+EXP(-IO366))</f>
        <v>0.894349147288336</v>
      </c>
      <c r="IP367" s="83"/>
      <c r="IQ367" s="110"/>
      <c r="IR367" s="87">
        <f>1/(1+EXP(-IR366))</f>
        <v>0.099960066733485</v>
      </c>
      <c r="IS367" s="87">
        <f t="shared" ref="IS367" si="2647">1/(1+EXP(-IS366))</f>
        <v>0.926500451141354</v>
      </c>
      <c r="IT367" s="83"/>
      <c r="IU367" s="110"/>
      <c r="IV367" s="87">
        <f>1/(1+EXP(-IV366))</f>
        <v>0.0787182516154036</v>
      </c>
      <c r="IW367" s="87">
        <f t="shared" ref="IW367" si="2648">1/(1+EXP(-IW366))</f>
        <v>0.923252771978207</v>
      </c>
      <c r="IX367" s="83"/>
      <c r="IY367" s="110"/>
      <c r="IZ367" s="87">
        <f>1/(1+EXP(-IZ366))</f>
        <v>0.705107166276847</v>
      </c>
      <c r="JA367" s="87">
        <f t="shared" ref="JA367" si="2649">1/(1+EXP(-JA366))</f>
        <v>0.392874459917897</v>
      </c>
      <c r="JB367" s="83"/>
      <c r="JC367" s="110"/>
      <c r="JD367" s="87">
        <f>1/(1+EXP(-JD366))</f>
        <v>0.653495445025421</v>
      </c>
      <c r="JE367" s="87">
        <f t="shared" ref="JE367" si="2650">1/(1+EXP(-JE366))</f>
        <v>0.469193517557199</v>
      </c>
      <c r="JF367" s="83"/>
      <c r="JG367" s="110"/>
    </row>
    <row r="368" ht="18.75" spans="2:267">
      <c r="B368" s="35"/>
      <c r="C368" s="36"/>
      <c r="D368" s="37">
        <f t="shared" ref="D368:F368" si="2651">D336-$F$6*D351</f>
        <v>0.42967726452955</v>
      </c>
      <c r="E368" s="38">
        <f t="shared" si="2651"/>
        <v>-1.2603682197574</v>
      </c>
      <c r="F368" s="39">
        <f t="shared" si="2651"/>
        <v>0.69186282777647</v>
      </c>
      <c r="G368" s="41"/>
      <c r="H368" s="34"/>
      <c r="I368" s="157"/>
      <c r="J368" s="60"/>
      <c r="K368" s="86" t="s">
        <v>26</v>
      </c>
      <c r="L368" s="87">
        <f>L367*(1-L367)</f>
        <v>0.108509053434347</v>
      </c>
      <c r="M368" s="87">
        <f t="shared" ref="M368" si="2652">M367*(1-M367)</f>
        <v>0.101827431710488</v>
      </c>
      <c r="N368" s="83"/>
      <c r="O368" s="110"/>
      <c r="P368" s="87">
        <f>P367*(1-P367)</f>
        <v>0.107102701976413</v>
      </c>
      <c r="Q368" s="87">
        <f t="shared" ref="Q368" si="2653">Q367*(1-Q367)</f>
        <v>0.0982597572014028</v>
      </c>
      <c r="R368" s="83"/>
      <c r="S368" s="110"/>
      <c r="T368" s="87">
        <f>T367*(1-T367)</f>
        <v>0.113279219776479</v>
      </c>
      <c r="U368" s="87">
        <f t="shared" ref="U368" si="2654">U367*(1-U367)</f>
        <v>0.101661640511862</v>
      </c>
      <c r="V368" s="83"/>
      <c r="W368" s="110"/>
      <c r="X368" s="87">
        <f>X367*(1-X367)</f>
        <v>0.115749154932968</v>
      </c>
      <c r="Y368" s="87">
        <f t="shared" ref="Y368" si="2655">Y367*(1-Y367)</f>
        <v>0.117051284506554</v>
      </c>
      <c r="Z368" s="83"/>
      <c r="AA368" s="110"/>
      <c r="AB368" s="87">
        <f>AB367*(1-AB367)</f>
        <v>0.124438555117205</v>
      </c>
      <c r="AC368" s="87">
        <f t="shared" ref="AC368" si="2656">AC367*(1-AC367)</f>
        <v>0.129565246921607</v>
      </c>
      <c r="AD368" s="83"/>
      <c r="AE368" s="110"/>
      <c r="AF368" s="87">
        <f>AF367*(1-AF367)</f>
        <v>0.131228389817289</v>
      </c>
      <c r="AG368" s="87">
        <f t="shared" ref="AG368" si="2657">AG367*(1-AG367)</f>
        <v>0.117384792008589</v>
      </c>
      <c r="AH368" s="83"/>
      <c r="AI368" s="110"/>
      <c r="AJ368" s="87">
        <f>AJ367*(1-AJ367)</f>
        <v>0.210499175578902</v>
      </c>
      <c r="AK368" s="87">
        <f t="shared" ref="AK368" si="2658">AK367*(1-AK367)</f>
        <v>0.173922779039651</v>
      </c>
      <c r="AL368" s="83"/>
      <c r="AM368" s="110"/>
      <c r="AN368" s="87">
        <f>AN367*(1-AN367)</f>
        <v>0.204163861927201</v>
      </c>
      <c r="AO368" s="87">
        <f t="shared" ref="AO368" si="2659">AO367*(1-AO367)</f>
        <v>0.188325037921386</v>
      </c>
      <c r="AP368" s="83"/>
      <c r="AQ368" s="110"/>
      <c r="AR368" s="87">
        <f>AR367*(1-AR367)</f>
        <v>0.127779240210873</v>
      </c>
      <c r="AS368" s="87">
        <f t="shared" ref="AS368" si="2660">AS367*(1-AS367)</f>
        <v>0.132482255696167</v>
      </c>
      <c r="AT368" s="83"/>
      <c r="AU368" s="110"/>
      <c r="AV368" s="87">
        <f>AV367*(1-AV367)</f>
        <v>0.152740038266593</v>
      </c>
      <c r="AW368" s="87">
        <f t="shared" ref="AW368" si="2661">AW367*(1-AW367)</f>
        <v>0.155700067687363</v>
      </c>
      <c r="AX368" s="83"/>
      <c r="AY368" s="110"/>
      <c r="AZ368" s="87">
        <f>AZ367*(1-AZ367)</f>
        <v>0.12903589542101</v>
      </c>
      <c r="BA368" s="87">
        <f t="shared" ref="BA368" si="2662">BA367*(1-BA367)</f>
        <v>0.132102424270902</v>
      </c>
      <c r="BB368" s="83"/>
      <c r="BC368" s="110"/>
      <c r="BD368" s="87">
        <f>BD367*(1-BD367)</f>
        <v>0.123869582184331</v>
      </c>
      <c r="BE368" s="87">
        <f t="shared" ref="BE368" si="2663">BE367*(1-BE367)</f>
        <v>0.1194560522835</v>
      </c>
      <c r="BF368" s="83"/>
      <c r="BG368" s="110"/>
      <c r="BH368" s="87">
        <f>BH367*(1-BH367)</f>
        <v>0.140590242633935</v>
      </c>
      <c r="BI368" s="87">
        <f t="shared" ref="BI368" si="2664">BI367*(1-BI367)</f>
        <v>0.12898708355007</v>
      </c>
      <c r="BJ368" s="83"/>
      <c r="BK368" s="110"/>
      <c r="BL368" s="87">
        <f>BL367*(1-BL367)</f>
        <v>0.148420340681428</v>
      </c>
      <c r="BM368" s="87">
        <f t="shared" ref="BM368" si="2665">BM367*(1-BM367)</f>
        <v>0.155404937293537</v>
      </c>
      <c r="BN368" s="83"/>
      <c r="BO368" s="110"/>
      <c r="BP368" s="87">
        <f>BP367*(1-BP367)</f>
        <v>0.166602337225207</v>
      </c>
      <c r="BQ368" s="87">
        <f t="shared" ref="BQ368" si="2666">BQ367*(1-BQ367)</f>
        <v>0.193971128108225</v>
      </c>
      <c r="BR368" s="83"/>
      <c r="BS368" s="110"/>
      <c r="BT368" s="87">
        <f>BT367*(1-BT367)</f>
        <v>0.109338380340349</v>
      </c>
      <c r="BU368" s="87">
        <f t="shared" ref="BU368" si="2667">BU367*(1-BU367)</f>
        <v>0.105504820713695</v>
      </c>
      <c r="BV368" s="83"/>
      <c r="BW368" s="110"/>
      <c r="BX368" s="87">
        <f>BX367*(1-BX367)</f>
        <v>0.144739860191477</v>
      </c>
      <c r="BY368" s="87">
        <f t="shared" ref="BY368" si="2668">BY367*(1-BY367)</f>
        <v>0.152001529844671</v>
      </c>
      <c r="BZ368" s="83"/>
      <c r="CA368" s="110"/>
      <c r="CB368" s="87">
        <f>CB367*(1-CB367)</f>
        <v>0.115116605158265</v>
      </c>
      <c r="CC368" s="87">
        <f t="shared" ref="CC368" si="2669">CC367*(1-CC367)</f>
        <v>0.109300055998961</v>
      </c>
      <c r="CD368" s="83"/>
      <c r="CE368" s="110"/>
      <c r="CF368" s="87">
        <f>CF367*(1-CF367)</f>
        <v>0.109212589855136</v>
      </c>
      <c r="CG368" s="87">
        <f t="shared" ref="CG368" si="2670">CG367*(1-CG367)</f>
        <v>0.0959555195695776</v>
      </c>
      <c r="CH368" s="83"/>
      <c r="CI368" s="110"/>
      <c r="CJ368" s="87">
        <f>CJ367*(1-CJ367)</f>
        <v>0.122311597377159</v>
      </c>
      <c r="CK368" s="87">
        <f t="shared" ref="CK368" si="2671">CK367*(1-CK367)</f>
        <v>0.124221792283898</v>
      </c>
      <c r="CL368" s="83"/>
      <c r="CM368" s="110"/>
      <c r="CN368" s="87">
        <f>CN367*(1-CN367)</f>
        <v>0.126193183819071</v>
      </c>
      <c r="CO368" s="87">
        <f t="shared" ref="CO368" si="2672">CO367*(1-CO367)</f>
        <v>0.118591221310604</v>
      </c>
      <c r="CP368" s="83"/>
      <c r="CQ368" s="110"/>
      <c r="CR368" s="87">
        <f>CR367*(1-CR367)</f>
        <v>0.106253512066949</v>
      </c>
      <c r="CS368" s="87">
        <f t="shared" ref="CS368" si="2673">CS367*(1-CS367)</f>
        <v>0.0998417624882822</v>
      </c>
      <c r="CT368" s="83"/>
      <c r="CU368" s="110"/>
      <c r="CV368" s="87">
        <f>CV367*(1-CV367)</f>
        <v>0.135599722451408</v>
      </c>
      <c r="CW368" s="87">
        <f t="shared" ref="CW368" si="2674">CW367*(1-CW367)</f>
        <v>0.132720660696967</v>
      </c>
      <c r="CX368" s="83"/>
      <c r="CY368" s="110"/>
      <c r="CZ368" s="87">
        <f>CZ367*(1-CZ367)</f>
        <v>0.113150759163669</v>
      </c>
      <c r="DA368" s="87">
        <f t="shared" ref="DA368" si="2675">DA367*(1-DA367)</f>
        <v>0.103824876728292</v>
      </c>
      <c r="DB368" s="83"/>
      <c r="DC368" s="110"/>
      <c r="DD368" s="87">
        <f>DD367*(1-DD367)</f>
        <v>0.112224634863422</v>
      </c>
      <c r="DE368" s="87">
        <f t="shared" ref="DE368" si="2676">DE367*(1-DE367)</f>
        <v>0.0970278429068606</v>
      </c>
      <c r="DF368" s="83"/>
      <c r="DG368" s="110"/>
      <c r="DH368" s="87">
        <f>DH367*(1-DH367)</f>
        <v>0.11715754118273</v>
      </c>
      <c r="DI368" s="87">
        <f t="shared" ref="DI368" si="2677">DI367*(1-DI367)</f>
        <v>0.113123199296436</v>
      </c>
      <c r="DJ368" s="83"/>
      <c r="DK368" s="110"/>
      <c r="DL368" s="87">
        <f>DL367*(1-DL367)</f>
        <v>0.127188508240705</v>
      </c>
      <c r="DM368" s="87">
        <f t="shared" ref="DM368" si="2678">DM367*(1-DM367)</f>
        <v>0.113560737795061</v>
      </c>
      <c r="DN368" s="83"/>
      <c r="DO368" s="110"/>
      <c r="DP368" s="87">
        <f>DP367*(1-DP367)</f>
        <v>0.162596026027404</v>
      </c>
      <c r="DQ368" s="87">
        <f t="shared" ref="DQ368" si="2679">DQ367*(1-DQ367)</f>
        <v>0.152638852552159</v>
      </c>
      <c r="DR368" s="83"/>
      <c r="DS368" s="110"/>
      <c r="DT368" s="87">
        <f>DT367*(1-DT367)</f>
        <v>0.126173584405398</v>
      </c>
      <c r="DU368" s="87">
        <f t="shared" ref="DU368" si="2680">DU367*(1-DU367)</f>
        <v>0.111699484240826</v>
      </c>
      <c r="DV368" s="83"/>
      <c r="DW368" s="110"/>
      <c r="DX368" s="87">
        <f>DX367*(1-DX367)</f>
        <v>0.131505695102971</v>
      </c>
      <c r="DY368" s="87">
        <f t="shared" ref="DY368" si="2681">DY367*(1-DY367)</f>
        <v>0.107148530035879</v>
      </c>
      <c r="DZ368" s="83"/>
      <c r="EA368" s="110"/>
      <c r="EB368" s="87">
        <f>EB367*(1-EB367)</f>
        <v>0.126831497519477</v>
      </c>
      <c r="EC368" s="87">
        <f t="shared" ref="EC368" si="2682">EC367*(1-EC367)</f>
        <v>0.118558304031376</v>
      </c>
      <c r="ED368" s="83"/>
      <c r="EE368" s="110"/>
      <c r="EF368" s="87">
        <f>EF367*(1-EF367)</f>
        <v>0.156387756011641</v>
      </c>
      <c r="EG368" s="87">
        <f t="shared" ref="EG368" si="2683">EG367*(1-EG367)</f>
        <v>0.129012764576459</v>
      </c>
      <c r="EH368" s="83"/>
      <c r="EI368" s="110"/>
      <c r="EJ368" s="87">
        <f>EJ367*(1-EJ367)</f>
        <v>0.0659443152078953</v>
      </c>
      <c r="EK368" s="87">
        <f t="shared" ref="EK368" si="2684">EK367*(1-EK367)</f>
        <v>0.0529967463922164</v>
      </c>
      <c r="EL368" s="83"/>
      <c r="EM368" s="110"/>
      <c r="EN368" s="87">
        <f>EN367*(1-EN367)</f>
        <v>0.063999517124378</v>
      </c>
      <c r="EO368" s="87">
        <f t="shared" ref="EO368" si="2685">EO367*(1-EO367)</f>
        <v>0.0483986576387955</v>
      </c>
      <c r="EP368" s="83"/>
      <c r="EQ368" s="110"/>
      <c r="ER368" s="87">
        <f>ER367*(1-ER367)</f>
        <v>0.0659443152078953</v>
      </c>
      <c r="ES368" s="87">
        <f t="shared" ref="ES368" si="2686">ES367*(1-ES367)</f>
        <v>0.0529967463922164</v>
      </c>
      <c r="ET368" s="83"/>
      <c r="EU368" s="110"/>
      <c r="EV368" s="87">
        <f>EV367*(1-EV367)</f>
        <v>0.0852033418898141</v>
      </c>
      <c r="EW368" s="87">
        <f t="shared" ref="EW368" si="2687">EW367*(1-EW367)</f>
        <v>0.0793463339295532</v>
      </c>
      <c r="EX368" s="83"/>
      <c r="EY368" s="110"/>
      <c r="EZ368" s="87">
        <f>EZ367*(1-EZ367)</f>
        <v>0.0570227994755656</v>
      </c>
      <c r="FA368" s="87">
        <f t="shared" ref="FA368" si="2688">FA367*(1-FA367)</f>
        <v>0.0471416342413985</v>
      </c>
      <c r="FB368" s="83"/>
      <c r="FC368" s="110"/>
      <c r="FD368" s="87">
        <f>FD367*(1-FD367)</f>
        <v>0.0798735454288004</v>
      </c>
      <c r="FE368" s="87">
        <f t="shared" ref="FE368" si="2689">FE367*(1-FE367)</f>
        <v>0.0686399230808175</v>
      </c>
      <c r="FF368" s="83"/>
      <c r="FG368" s="110"/>
      <c r="FH368" s="87">
        <f>FH367*(1-FH367)</f>
        <v>0.0539060517899982</v>
      </c>
      <c r="FI368" s="87">
        <f t="shared" ref="FI368" si="2690">FI367*(1-FI367)</f>
        <v>0.0425202814867628</v>
      </c>
      <c r="FJ368" s="83"/>
      <c r="FK368" s="110"/>
      <c r="FL368" s="87">
        <f>FL367*(1-FL367)</f>
        <v>0.0685294385698494</v>
      </c>
      <c r="FM368" s="87">
        <f t="shared" ref="FM368" si="2691">FM367*(1-FM367)</f>
        <v>0.0628314187391457</v>
      </c>
      <c r="FN368" s="83"/>
      <c r="FO368" s="110"/>
      <c r="FP368" s="87">
        <f>FP367*(1-FP367)</f>
        <v>0.125212133419497</v>
      </c>
      <c r="FQ368" s="87">
        <f t="shared" ref="FQ368" si="2692">FQ367*(1-FQ367)</f>
        <v>0.113282973594249</v>
      </c>
      <c r="FR368" s="83"/>
      <c r="FS368" s="110"/>
      <c r="FT368" s="87">
        <f>FT367*(1-FT367)</f>
        <v>0.093958576283822</v>
      </c>
      <c r="FU368" s="87">
        <f t="shared" ref="FU368" si="2693">FU367*(1-FU367)</f>
        <v>0.0818987913334611</v>
      </c>
      <c r="FV368" s="83"/>
      <c r="FW368" s="110"/>
      <c r="FX368" s="87">
        <f>FX367*(1-FX367)</f>
        <v>0.133120637239757</v>
      </c>
      <c r="FY368" s="87">
        <f t="shared" ref="FY368" si="2694">FY367*(1-FY367)</f>
        <v>0.112193046112528</v>
      </c>
      <c r="FZ368" s="83"/>
      <c r="GA368" s="110"/>
      <c r="GB368" s="87">
        <f>GB367*(1-GB367)</f>
        <v>0.0939411176846009</v>
      </c>
      <c r="GC368" s="87">
        <f t="shared" ref="GC368" si="2695">GC367*(1-GC367)</f>
        <v>0.0760359436232615</v>
      </c>
      <c r="GD368" s="83"/>
      <c r="GE368" s="110"/>
      <c r="GF368" s="87">
        <f>GF367*(1-GF367)</f>
        <v>0.145251321432815</v>
      </c>
      <c r="GG368" s="87">
        <f t="shared" ref="GG368" si="2696">GG367*(1-GG367)</f>
        <v>0.149014779384514</v>
      </c>
      <c r="GH368" s="83"/>
      <c r="GI368" s="110"/>
      <c r="GJ368" s="87">
        <f>GJ367*(1-GJ367)</f>
        <v>0.110290144447563</v>
      </c>
      <c r="GK368" s="87">
        <f t="shared" ref="GK368" si="2697">GK367*(1-GK367)</f>
        <v>0.106970936680489</v>
      </c>
      <c r="GL368" s="83"/>
      <c r="GM368" s="110"/>
      <c r="GN368" s="87">
        <f>GN367*(1-GN367)</f>
        <v>0.0788991379058878</v>
      </c>
      <c r="GO368" s="87">
        <f t="shared" ref="GO368" si="2698">GO367*(1-GO367)</f>
        <v>0.079814573266652</v>
      </c>
      <c r="GP368" s="83"/>
      <c r="GQ368" s="110"/>
      <c r="GR368" s="87">
        <f>GR367*(1-GR367)</f>
        <v>0.122860653406543</v>
      </c>
      <c r="GS368" s="87">
        <f t="shared" ref="GS368" si="2699">GS367*(1-GS367)</f>
        <v>0.122590798614707</v>
      </c>
      <c r="GT368" s="83"/>
      <c r="GU368" s="110"/>
      <c r="GV368" s="87">
        <f>GV367*(1-GV367)</f>
        <v>0.063999517124378</v>
      </c>
      <c r="GW368" s="87">
        <f t="shared" ref="GW368" si="2700">GW367*(1-GW367)</f>
        <v>0.0483986576387955</v>
      </c>
      <c r="GX368" s="83"/>
      <c r="GY368" s="110"/>
      <c r="GZ368" s="87">
        <f>GZ367*(1-GZ367)</f>
        <v>0.15943397493935</v>
      </c>
      <c r="HA368" s="87">
        <f t="shared" ref="HA368" si="2701">HA367*(1-HA367)</f>
        <v>0.143444425248078</v>
      </c>
      <c r="HB368" s="83"/>
      <c r="HC368" s="110"/>
      <c r="HD368" s="87">
        <f>HD367*(1-HD367)</f>
        <v>0.101136639032726</v>
      </c>
      <c r="HE368" s="87">
        <f t="shared" ref="HE368" si="2702">HE367*(1-HE367)</f>
        <v>0.0614106378997886</v>
      </c>
      <c r="HF368" s="83"/>
      <c r="HG368" s="110"/>
      <c r="HH368" s="87">
        <f>HH367*(1-HH367)</f>
        <v>0.0761537850799873</v>
      </c>
      <c r="HI368" s="87">
        <f t="shared" ref="HI368" si="2703">HI367*(1-HI367)</f>
        <v>0.059165500763874</v>
      </c>
      <c r="HJ368" s="83"/>
      <c r="HK368" s="110"/>
      <c r="HL368" s="87">
        <f>HL367*(1-HL367)</f>
        <v>0.172966069681362</v>
      </c>
      <c r="HM368" s="87">
        <f t="shared" ref="HM368" si="2704">HM367*(1-HM367)</f>
        <v>0.139215947604594</v>
      </c>
      <c r="HN368" s="83"/>
      <c r="HO368" s="110"/>
      <c r="HP368" s="87">
        <f>HP367*(1-HP367)</f>
        <v>0.0945511357881779</v>
      </c>
      <c r="HQ368" s="87">
        <f t="shared" ref="HQ368" si="2705">HQ367*(1-HQ367)</f>
        <v>0.0665160793741043</v>
      </c>
      <c r="HR368" s="83"/>
      <c r="HS368" s="110"/>
      <c r="HT368" s="87">
        <f>HT367*(1-HT367)</f>
        <v>0.121663781993914</v>
      </c>
      <c r="HU368" s="87">
        <f t="shared" ref="HU368" si="2706">HU367*(1-HU367)</f>
        <v>0.159445111987316</v>
      </c>
      <c r="HV368" s="83"/>
      <c r="HW368" s="110"/>
      <c r="HX368" s="87">
        <f>HX367*(1-HX367)</f>
        <v>0.0928621832731717</v>
      </c>
      <c r="HY368" s="87">
        <f t="shared" ref="HY368" si="2707">HY367*(1-HY367)</f>
        <v>0.064213755796004</v>
      </c>
      <c r="HZ368" s="83"/>
      <c r="IA368" s="110"/>
      <c r="IB368" s="87">
        <f>IB367*(1-IB367)</f>
        <v>0.0692044248421362</v>
      </c>
      <c r="IC368" s="87">
        <f t="shared" ref="IC368" si="2708">IC367*(1-IC367)</f>
        <v>0.066527964822901</v>
      </c>
      <c r="ID368" s="83"/>
      <c r="IE368" s="110"/>
      <c r="IF368" s="87">
        <f>IF367*(1-IF367)</f>
        <v>0.138721844702027</v>
      </c>
      <c r="IG368" s="87">
        <f t="shared" ref="IG368" si="2709">IG367*(1-IG367)</f>
        <v>0.123483379849246</v>
      </c>
      <c r="IH368" s="83"/>
      <c r="II368" s="110"/>
      <c r="IJ368" s="87">
        <f>IJ367*(1-IJ367)</f>
        <v>0.132223294843637</v>
      </c>
      <c r="IK368" s="87">
        <f t="shared" ref="IK368" si="2710">IK367*(1-IK367)</f>
        <v>0.133004332231678</v>
      </c>
      <c r="IL368" s="83"/>
      <c r="IM368" s="110"/>
      <c r="IN368" s="87">
        <f>IN367*(1-IN367)</f>
        <v>0.109828610122201</v>
      </c>
      <c r="IO368" s="87">
        <f t="shared" ref="IO368" si="2711">IO367*(1-IO367)</f>
        <v>0.0944887500329626</v>
      </c>
      <c r="IP368" s="83"/>
      <c r="IQ368" s="110"/>
      <c r="IR368" s="87">
        <f>IR367*(1-IR367)</f>
        <v>0.0899680517921223</v>
      </c>
      <c r="IS368" s="87">
        <f t="shared" ref="IS368" si="2712">IS367*(1-IS367)</f>
        <v>0.0680973651762218</v>
      </c>
      <c r="IT368" s="83"/>
      <c r="IU368" s="110"/>
      <c r="IV368" s="87">
        <f>IV367*(1-IV367)</f>
        <v>0.0725216884780176</v>
      </c>
      <c r="IW368" s="87">
        <f t="shared" ref="IW368" si="2713">IW367*(1-IW367)</f>
        <v>0.0708570910127641</v>
      </c>
      <c r="IX368" s="83"/>
      <c r="IY368" s="110"/>
      <c r="IZ368" s="87">
        <f>IZ367*(1-IZ367)</f>
        <v>0.207931050341882</v>
      </c>
      <c r="JA368" s="87">
        <f t="shared" ref="JA368" si="2714">JA367*(1-JA367)</f>
        <v>0.238524118662118</v>
      </c>
      <c r="JB368" s="83"/>
      <c r="JC368" s="110"/>
      <c r="JD368" s="87">
        <f>JD367*(1-JD367)</f>
        <v>0.226439148356448</v>
      </c>
      <c r="JE368" s="87">
        <f t="shared" ref="JE368" si="2715">JE367*(1-JE367)</f>
        <v>0.249050960639501</v>
      </c>
      <c r="JF368" s="83"/>
      <c r="JG368" s="110"/>
    </row>
    <row r="369" spans="2:267">
      <c r="B369" s="35"/>
      <c r="C369" s="42"/>
      <c r="D369" s="37">
        <f t="shared" ref="D369:F369" si="2716">D337-$F$6*D352</f>
        <v>-0.0374369484978847</v>
      </c>
      <c r="E369" s="38">
        <f t="shared" si="2716"/>
        <v>1.23413944701324</v>
      </c>
      <c r="F369" s="39">
        <f t="shared" si="2716"/>
        <v>-1.456586586586</v>
      </c>
      <c r="G369" s="43"/>
      <c r="H369" s="34"/>
      <c r="I369" s="157"/>
      <c r="J369" s="184" t="s">
        <v>27</v>
      </c>
      <c r="K369" s="162"/>
      <c r="L369" s="163">
        <f>((O$7-L367)^2+(O$8-M367)^2)/2</f>
        <v>0.014289395294982</v>
      </c>
      <c r="M369" s="83"/>
      <c r="N369" s="83"/>
      <c r="O369" s="110"/>
      <c r="P369" s="163">
        <f>((S$7-P367)^2+(S$8-Q367)^2)/2</f>
        <v>0.0135407257444378</v>
      </c>
      <c r="Q369" s="83"/>
      <c r="R369" s="83"/>
      <c r="S369" s="110"/>
      <c r="T369" s="163">
        <f>((W$7-T367)^2+(W$8-U367)^2)/2</f>
        <v>0.0150771079686849</v>
      </c>
      <c r="U369" s="83"/>
      <c r="V369" s="83"/>
      <c r="W369" s="110"/>
      <c r="X369" s="163">
        <f>((AA$7-X367)^2+(AA$8-Y367)^2)/2</f>
        <v>0.0180878282518836</v>
      </c>
      <c r="Y369" s="83"/>
      <c r="Z369" s="83"/>
      <c r="AA369" s="110"/>
      <c r="AB369" s="163">
        <f>((AE$7-AB367)^2+(AE$8-AC367)^2)/2</f>
        <v>0.0223062938915515</v>
      </c>
      <c r="AC369" s="83"/>
      <c r="AD369" s="83"/>
      <c r="AE369" s="110"/>
      <c r="AF369" s="163">
        <f>((AI$7-AF367)^2+(AI$8-AG367)^2)/2</f>
        <v>0.0212952675116856</v>
      </c>
      <c r="AG369" s="83"/>
      <c r="AH369" s="83"/>
      <c r="AI369" s="110"/>
      <c r="AJ369" s="163">
        <f>((AM$7-AJ367)^2+(AM$8-AK367)^2)/2</f>
        <v>0.0705044538884504</v>
      </c>
      <c r="AK369" s="83"/>
      <c r="AL369" s="83"/>
      <c r="AM369" s="110"/>
      <c r="AN369" s="163">
        <f>((AQ$7-AN367)^2+(AQ$8-AO367)^2)/2</f>
        <v>0.0725364488658351</v>
      </c>
      <c r="AO369" s="83"/>
      <c r="AP369" s="83"/>
      <c r="AQ369" s="110"/>
      <c r="AR369" s="163">
        <f>((AU$7-AR367)^2+(AU$8-AS367)^2)/2</f>
        <v>0.0236645172509017</v>
      </c>
      <c r="AS369" s="83"/>
      <c r="AT369" s="83"/>
      <c r="AU369" s="110"/>
      <c r="AV369" s="163">
        <f>((AY$7-AV367)^2+(AY$8-AW367)^2)/2</f>
        <v>0.0363058296947115</v>
      </c>
      <c r="AW369" s="83"/>
      <c r="AX369" s="83"/>
      <c r="AY369" s="110"/>
      <c r="AZ369" s="163">
        <f>((BC$7-AZ367)^2+(BC$8-BA367)^2)/2</f>
        <v>0.0238502867329594</v>
      </c>
      <c r="BA369" s="83"/>
      <c r="BB369" s="83"/>
      <c r="BC369" s="110"/>
      <c r="BD369" s="163">
        <f>((BG$7-BD367)^2+(BG$8-BE367)^2)/2</f>
        <v>0.0201086304374737</v>
      </c>
      <c r="BE369" s="83"/>
      <c r="BF369" s="83"/>
      <c r="BG369" s="110"/>
      <c r="BH369" s="163">
        <f>((BK$7-BH367)^2+(BK$8-BI367)^2)/2</f>
        <v>0.0258910538471551</v>
      </c>
      <c r="BI369" s="83"/>
      <c r="BJ369" s="83"/>
      <c r="BK369" s="110"/>
      <c r="BL369" s="163">
        <f>((BO$7-BL367)^2+(BO$8-BM367)^2)/2</f>
        <v>0.0349479890958474</v>
      </c>
      <c r="BM369" s="83"/>
      <c r="BN369" s="83"/>
      <c r="BO369" s="110"/>
      <c r="BP369" s="163">
        <f>((BS$7-BP367)^2+(BS$8-BQ367)^2)/2</f>
        <v>0.0569679066184597</v>
      </c>
      <c r="BQ369" s="83"/>
      <c r="BR369" s="83"/>
      <c r="BS369" s="110"/>
      <c r="BT369" s="163">
        <f>((BW$7-BT367)^2+(BW$8-BU367)^2)/2</f>
        <v>0.0149913803191959</v>
      </c>
      <c r="BU369" s="83"/>
      <c r="BV369" s="83"/>
      <c r="BW369" s="110"/>
      <c r="BX369" s="163">
        <f>((CA$7-BX367)^2+(CA$8-BY367)^2)/2</f>
        <v>0.0328866727666166</v>
      </c>
      <c r="BY369" s="83"/>
      <c r="BZ369" s="83"/>
      <c r="CA369" s="110"/>
      <c r="CB369" s="163">
        <f>((CE$7-CB367)^2+(CE$8-CC367)^2)/2</f>
        <v>0.0166093396007715</v>
      </c>
      <c r="CC369" s="83"/>
      <c r="CD369" s="83"/>
      <c r="CE369" s="110"/>
      <c r="CF369" s="163">
        <f>((CI$7-CF367)^2+(CI$8-CG367)^2)/2</f>
        <v>0.0135651997857073</v>
      </c>
      <c r="CG369" s="83"/>
      <c r="CH369" s="83"/>
      <c r="CI369" s="110"/>
      <c r="CJ369" s="163">
        <f>((CM$7-CJ367)^2+(CM$8-CK367)^2)/2</f>
        <v>0.020739617481227</v>
      </c>
      <c r="CK369" s="83"/>
      <c r="CL369" s="83"/>
      <c r="CM369" s="110"/>
      <c r="CN369" s="163">
        <f>((CQ$7-CN367)^2+(CQ$8-CO367)^2)/2</f>
        <v>0.0204250896583425</v>
      </c>
      <c r="CO369" s="83"/>
      <c r="CP369" s="83"/>
      <c r="CQ369" s="110"/>
      <c r="CR369" s="163">
        <f>((CU$7-CR367)^2+(CU$8-CS367)^2)/2</f>
        <v>0.0136315101622267</v>
      </c>
      <c r="CS369" s="83"/>
      <c r="CT369" s="83"/>
      <c r="CU369" s="110"/>
      <c r="CV369" s="163">
        <f>((CY$7-CV367)^2+(CY$8-CW367)^2)/2</f>
        <v>0.0254939019968304</v>
      </c>
      <c r="CW369" s="83"/>
      <c r="CX369" s="83"/>
      <c r="CY369" s="110"/>
      <c r="CZ369" s="163">
        <f>((DC$7-CZ367)^2+(DC$8-DA367)^2)/2</f>
        <v>0.0153822049214652</v>
      </c>
      <c r="DA369" s="83"/>
      <c r="DB369" s="83"/>
      <c r="DC369" s="110"/>
      <c r="DD369" s="163">
        <f>((DG$7-DD367)^2+(DG$8-DE367)^2)/2</f>
        <v>0.0142249647553445</v>
      </c>
      <c r="DE369" s="83"/>
      <c r="DF369" s="83"/>
      <c r="DG369" s="110"/>
      <c r="DH369" s="163">
        <f>((DK$7-DH367)^2+(DK$8-DI367)^2)/2</f>
        <v>0.017637508490677</v>
      </c>
      <c r="DI369" s="83"/>
      <c r="DJ369" s="83"/>
      <c r="DK369" s="110"/>
      <c r="DL369" s="163">
        <f>((DO$7-DL367)^2+(DO$8-DM367)^2)/2</f>
        <v>0.0197145958187777</v>
      </c>
      <c r="DM369" s="83"/>
      <c r="DN369" s="83"/>
      <c r="DO369" s="110"/>
      <c r="DP369" s="163">
        <f>((DS$7-DP367)^2+(DS$8-DQ367)^2)/2</f>
        <v>0.038548005879617</v>
      </c>
      <c r="DQ369" s="83"/>
      <c r="DR369" s="83"/>
      <c r="DS369" s="110"/>
      <c r="DT369" s="163">
        <f>((DW$7-DT367)^2+(DW$8-DU367)^2)/2</f>
        <v>0.0191746903309304</v>
      </c>
      <c r="DU369" s="83"/>
      <c r="DV369" s="83"/>
      <c r="DW369" s="110"/>
      <c r="DX369" s="163">
        <f>((EA$7-DX367)^2+(EA$8-DY367)^2)/2</f>
        <v>0.0195793945163051</v>
      </c>
      <c r="DY369" s="83"/>
      <c r="DZ369" s="83"/>
      <c r="EA369" s="110"/>
      <c r="EB369" s="163">
        <f>((EE$7-EB367)^2+(EE$8-EC367)^2)/2</f>
        <v>0.0205538032852138</v>
      </c>
      <c r="EC369" s="83"/>
      <c r="ED369" s="83"/>
      <c r="EE369" s="110"/>
      <c r="EF369" s="163">
        <f>((EI$7-EF367)^2+(EI$8-EG367)^2)/2</f>
        <v>0.0304030522703714</v>
      </c>
      <c r="EG369" s="83"/>
      <c r="EH369" s="83"/>
      <c r="EI369" s="110"/>
      <c r="EJ369" s="163">
        <f>((EM$7-EJ367)^2+(EM$8-EK367)^2)/2</f>
        <v>0.00409566897671371</v>
      </c>
      <c r="EK369" s="83"/>
      <c r="EL369" s="83"/>
      <c r="EM369" s="110"/>
      <c r="EN369" s="163">
        <f>((EQ$7-EN367)^2+(EQ$8-EO367)^2)/2</f>
        <v>0.00366185555565926</v>
      </c>
      <c r="EO369" s="83"/>
      <c r="EP369" s="83"/>
      <c r="EQ369" s="110"/>
      <c r="ER369" s="163">
        <f>((EU$7-ER367)^2+(EU$8-ES367)^2)/2</f>
        <v>0.00409566897671371</v>
      </c>
      <c r="ES369" s="83"/>
      <c r="ET369" s="83"/>
      <c r="EU369" s="110"/>
      <c r="EV369" s="163">
        <f>((EY$7-EV367)^2+(EY$8-EW367)^2)/2</f>
        <v>0.00819814454790757</v>
      </c>
      <c r="EW369" s="83"/>
      <c r="EX369" s="83"/>
      <c r="EY369" s="110"/>
      <c r="EZ369" s="163">
        <f>((FC$7-EZ367)^2+(FC$8-FA367)^2)/2</f>
        <v>0.00307292744553636</v>
      </c>
      <c r="FA369" s="83"/>
      <c r="FB369" s="83"/>
      <c r="FC369" s="110"/>
      <c r="FD369" s="163">
        <f>((FG$7-FD367)^2+(FG$8-FE367)^2)/2</f>
        <v>0.00657936521591615</v>
      </c>
      <c r="FE369" s="83"/>
      <c r="FF369" s="83"/>
      <c r="FG369" s="110"/>
      <c r="FH369" s="163">
        <f>((FK$7-FH367)^2+(FK$8-FI367)^2)/2</f>
        <v>0.00262464336706335</v>
      </c>
      <c r="FI369" s="83"/>
      <c r="FJ369" s="83"/>
      <c r="FK369" s="110"/>
      <c r="FL369" s="163">
        <f>((FO$7-FL367)^2+(FO$8-FM367)^2)/2</f>
        <v>0.00500784139897291</v>
      </c>
      <c r="FM369" s="83"/>
      <c r="FN369" s="83"/>
      <c r="FO369" s="110"/>
      <c r="FP369" s="163">
        <f>((FS$7-FP367)^2+(FS$8-FQ367)^2)/2</f>
        <v>0.0192494880146527</v>
      </c>
      <c r="FQ369" s="83"/>
      <c r="FR369" s="83"/>
      <c r="FS369" s="110"/>
      <c r="FT369" s="163">
        <f>((FW$7-FT367)^2+(FW$8-FU367)^2)/2</f>
        <v>0.0095601847173489</v>
      </c>
      <c r="FU369" s="83"/>
      <c r="FV369" s="83"/>
      <c r="FW369" s="110"/>
      <c r="FX369" s="163">
        <f>((GA$7-FX367)^2+(GA$8-FY367)^2)/2</f>
        <v>0.0207932437702184</v>
      </c>
      <c r="FY369" s="83"/>
      <c r="FZ369" s="83"/>
      <c r="GA369" s="110"/>
      <c r="GB369" s="163">
        <f>((GE$7-GB367)^2+(GE$8-GC367)^2)/2</f>
        <v>0.00894503303356258</v>
      </c>
      <c r="GC369" s="83"/>
      <c r="GD369" s="83"/>
      <c r="GE369" s="110"/>
      <c r="GF369" s="163">
        <f>((GI$7-GF367)^2+(GI$8-GG367)^2)/2</f>
        <v>0.0321515877390508</v>
      </c>
      <c r="GG369" s="83"/>
      <c r="GH369" s="83"/>
      <c r="GI369" s="110"/>
      <c r="GJ369" s="163">
        <f>((GM$7-GJ367)^2+(GM$8-GK367)^2)/2</f>
        <v>0.0153846345471651</v>
      </c>
      <c r="GK369" s="83"/>
      <c r="GL369" s="83"/>
      <c r="GM369" s="110"/>
      <c r="GN369" s="163">
        <f>((GQ$7-GN367)^2+(GQ$8-GO367)^2)/2</f>
        <v>0.0075537624658411</v>
      </c>
      <c r="GO369" s="83"/>
      <c r="GP369" s="83"/>
      <c r="GQ369" s="110"/>
      <c r="GR369" s="163">
        <f>((GU$7-GR367)^2+(GU$8-GS367)^2)/2</f>
        <v>0.0205191223388513</v>
      </c>
      <c r="GS369" s="83"/>
      <c r="GT369" s="83"/>
      <c r="GU369" s="110"/>
      <c r="GV369" s="163">
        <f>((GY$7-GV367)^2+(GY$8-GW367)^2)/2</f>
        <v>0.00366185555565926</v>
      </c>
      <c r="GW369" s="83"/>
      <c r="GX369" s="83"/>
      <c r="GY369" s="110"/>
      <c r="GZ369" s="163">
        <f>((HC$7-GZ367)^2+(HC$8-HA367)^2)/2</f>
        <v>0.0348755946634862</v>
      </c>
      <c r="HA369" s="83"/>
      <c r="HB369" s="83"/>
      <c r="HC369" s="110"/>
      <c r="HD369" s="163">
        <f>((HG$7-HD367)^2+(HG$8-HE367)^2)/2</f>
        <v>0.00867790320787548</v>
      </c>
      <c r="HE369" s="83"/>
      <c r="HF369" s="83"/>
      <c r="HG369" s="110"/>
      <c r="HH369" s="163">
        <f>((HK$7-HH367)^2+(HK$8-HI367)^2)/2</f>
        <v>0.00544296825382668</v>
      </c>
      <c r="HI369" s="83"/>
      <c r="HJ369" s="83"/>
      <c r="HK369" s="110"/>
      <c r="HL369" s="163">
        <f>((HO$7-HL367)^2+(HO$8-HM367)^2)/2</f>
        <v>0.0387128645173364</v>
      </c>
      <c r="HM369" s="83"/>
      <c r="HN369" s="83"/>
      <c r="HO369" s="110"/>
      <c r="HP369" s="163">
        <f>((HS$7-HP367)^2+(HS$8-HQ367)^2)/2</f>
        <v>0.00815625693140645</v>
      </c>
      <c r="HQ369" s="83"/>
      <c r="HR369" s="83"/>
      <c r="HS369" s="110"/>
      <c r="HT369" s="163">
        <f>((HW$7-HT367)^2+(HW$8-HU367)^2)/2</f>
        <v>0.0298636332793157</v>
      </c>
      <c r="HU369" s="83"/>
      <c r="HV369" s="83"/>
      <c r="HW369" s="110"/>
      <c r="HX369" s="163">
        <f>((IA$7-HX367)^2+(IA$8-HY367)^2)/2</f>
        <v>0.00774432515531831</v>
      </c>
      <c r="HY369" s="83"/>
      <c r="HZ369" s="83"/>
      <c r="IA369" s="110"/>
      <c r="IB369" s="163">
        <f>((IE$7-IB367)^2+(IE$8-IC367)^2)/2</f>
        <v>0.00536531175494191</v>
      </c>
      <c r="IC369" s="83"/>
      <c r="ID369" s="83"/>
      <c r="IE369" s="110"/>
      <c r="IF369" s="163">
        <f>((II$7-IF367)^2+(II$8-IG367)^2)/2</f>
        <v>0.0242596105793765</v>
      </c>
      <c r="IG369" s="83"/>
      <c r="IH369" s="83"/>
      <c r="II369" s="110"/>
      <c r="IJ369" s="163">
        <f>((IM$7-IJ367)^2+(IM$8-IK367)^2)/2</f>
        <v>0.0247699847607361</v>
      </c>
      <c r="IK369" s="83"/>
      <c r="IL369" s="83"/>
      <c r="IM369" s="110"/>
      <c r="IN369" s="163">
        <f>((IQ$7-IN367)^2+(IQ$8-IO367)^2)/2</f>
        <v>0.013469397286739</v>
      </c>
      <c r="IO369" s="83"/>
      <c r="IP369" s="83"/>
      <c r="IQ369" s="110"/>
      <c r="IR369" s="163">
        <f>((IU$7-IR367)^2+(IU$8-IS367)^2)/2</f>
        <v>0.00769709931189367</v>
      </c>
      <c r="IS369" s="83"/>
      <c r="IT369" s="83"/>
      <c r="IU369" s="110"/>
      <c r="IV369" s="163">
        <f>((IY$7-IV367)^2+(IY$8-IW367)^2)/2</f>
        <v>0.00604335007320756</v>
      </c>
      <c r="IW369" s="83"/>
      <c r="IX369" s="83"/>
      <c r="IY369" s="110"/>
      <c r="IZ369" s="163">
        <f>((JC$7-IZ367)^2+(JC$8-JA367)^2)/2</f>
        <v>0.432888768677475</v>
      </c>
      <c r="JA369" s="83"/>
      <c r="JB369" s="83"/>
      <c r="JC369" s="110"/>
      <c r="JD369" s="163">
        <f>((JG$7-JD367)^2+(JG$8-JE367)^2)/2</f>
        <v>0.354405909236137</v>
      </c>
      <c r="JE369" s="83"/>
      <c r="JF369" s="83"/>
      <c r="JG369" s="110"/>
    </row>
    <row r="370" ht="15.75" spans="2:267">
      <c r="B370" s="35"/>
      <c r="C370" s="29">
        <v>3</v>
      </c>
      <c r="D370" s="30">
        <f t="shared" ref="D370:G370" si="2717">D338-$F$6*D353</f>
        <v>0.475174560648473</v>
      </c>
      <c r="E370" s="31">
        <f t="shared" si="2717"/>
        <v>-0.407119694280129</v>
      </c>
      <c r="F370" s="32">
        <f t="shared" si="2717"/>
        <v>0.492440663299448</v>
      </c>
      <c r="G370" s="33">
        <f t="shared" si="2717"/>
        <v>-0.45055505482058</v>
      </c>
      <c r="H370" s="34"/>
      <c r="I370" s="164" t="s">
        <v>28</v>
      </c>
      <c r="J370" s="156" t="s">
        <v>40</v>
      </c>
      <c r="K370" s="86" t="s">
        <v>29</v>
      </c>
      <c r="L370" s="87">
        <f>L367-O$7</f>
        <v>-0.123847176581575</v>
      </c>
      <c r="M370" s="87">
        <f>M367-O$8</f>
        <v>0.115068099153224</v>
      </c>
      <c r="N370" s="83"/>
      <c r="O370" s="110"/>
      <c r="P370" s="87">
        <f>P367-S$7</f>
        <v>-0.12198241043096</v>
      </c>
      <c r="Q370" s="87">
        <f>Q367-S$8</f>
        <v>0.110461500235731</v>
      </c>
      <c r="R370" s="83"/>
      <c r="S370" s="110"/>
      <c r="T370" s="87">
        <f>T367-W$7</f>
        <v>-0.130242268203191</v>
      </c>
      <c r="U370" s="87">
        <f>U367-W$8</f>
        <v>0.11485280802252</v>
      </c>
      <c r="V370" s="83"/>
      <c r="W370" s="110"/>
      <c r="X370" s="87">
        <f>X367-AA$7</f>
        <v>-0.133597427592229</v>
      </c>
      <c r="Y370" s="87">
        <f>Y367-AA$8</f>
        <v>0.13537866835106</v>
      </c>
      <c r="Z370" s="83"/>
      <c r="AA370" s="110"/>
      <c r="AB370" s="87">
        <f>AB367-AE$7</f>
        <v>-0.145653496020075</v>
      </c>
      <c r="AC370" s="87">
        <f>AC367-AE$8</f>
        <v>0.15296289380184</v>
      </c>
      <c r="AD370" s="83"/>
      <c r="AE370" s="110"/>
      <c r="AF370" s="87">
        <f>AF367-AI$7</f>
        <v>-0.155367427275496</v>
      </c>
      <c r="AG370" s="87">
        <f>AG367-AI$8</f>
        <v>0.135836289573754</v>
      </c>
      <c r="AH370" s="83"/>
      <c r="AI370" s="110"/>
      <c r="AJ370" s="87">
        <f>AJ367-AM$7</f>
        <v>-0.301251856810942</v>
      </c>
      <c r="AK370" s="87">
        <f>AK367-AM$8</f>
        <v>0.224179005584512</v>
      </c>
      <c r="AL370" s="83"/>
      <c r="AM370" s="110"/>
      <c r="AN370" s="87">
        <f>AN367-AQ$7</f>
        <v>-0.285906239995653</v>
      </c>
      <c r="AO370" s="87">
        <f>AO367-AQ$8</f>
        <v>0.251655557584605</v>
      </c>
      <c r="AP370" s="83"/>
      <c r="AQ370" s="110"/>
      <c r="AR370" s="87">
        <f>AR367-AU$7</f>
        <v>-0.150399142179075</v>
      </c>
      <c r="AS370" s="87">
        <f>AS367-AU$8</f>
        <v>0.157191388229769</v>
      </c>
      <c r="AT370" s="83"/>
      <c r="AU370" s="110"/>
      <c r="AV370" s="87">
        <f>AV367-AY$7</f>
        <v>-0.188134705788851</v>
      </c>
      <c r="AW370" s="87">
        <f>AW367-AY$8</f>
        <v>0.192917059554529</v>
      </c>
      <c r="AX370" s="83"/>
      <c r="AY370" s="110"/>
      <c r="AZ370" s="87">
        <f>AZ367-BC$7</f>
        <v>-0.152201057248603</v>
      </c>
      <c r="BA370" s="87">
        <f>BA367-BC$8</f>
        <v>0.156637835909228</v>
      </c>
      <c r="BB370" s="83"/>
      <c r="BC370" s="110"/>
      <c r="BD370" s="87">
        <f>BD367-BG$7</f>
        <v>-0.144851555239687</v>
      </c>
      <c r="BE370" s="87">
        <f>BE367-BG$8</f>
        <v>0.138691340103091</v>
      </c>
      <c r="BF370" s="83"/>
      <c r="BG370" s="110"/>
      <c r="BH370" s="87">
        <f>BH367-BK$7</f>
        <v>-0.169228542092785</v>
      </c>
      <c r="BI370" s="87">
        <f>BI367-BK$8</f>
        <v>0.152130891785531</v>
      </c>
      <c r="BJ370" s="83"/>
      <c r="BK370" s="110"/>
      <c r="BL370" s="87">
        <f>BL367-BO$7</f>
        <v>-0.181284359783564</v>
      </c>
      <c r="BM370" s="87">
        <f>BM367-BO$8</f>
        <v>0.192436896383094</v>
      </c>
      <c r="BN370" s="83"/>
      <c r="BO370" s="110"/>
      <c r="BP370" s="87">
        <f>BP367-BS$7</f>
        <v>-0.21121346503898</v>
      </c>
      <c r="BQ370" s="87">
        <f>BQ367-BS$8</f>
        <v>0.263295813531372</v>
      </c>
      <c r="BR370" s="83"/>
      <c r="BS370" s="110"/>
      <c r="BT370" s="87">
        <f>BT367-BW$7</f>
        <v>-0.124951176965384</v>
      </c>
      <c r="BU370" s="87">
        <f>BU367-BW$8</f>
        <v>0.119874784727052</v>
      </c>
      <c r="BV370" s="83"/>
      <c r="BW370" s="110"/>
      <c r="BX370" s="87">
        <f>BX367-CA$7</f>
        <v>-0.175561808955044</v>
      </c>
      <c r="BY370" s="87">
        <f>BY367-CA$8</f>
        <v>0.186952926614337</v>
      </c>
      <c r="BZ370" s="83"/>
      <c r="CA370" s="110"/>
      <c r="CB370" s="87">
        <f>CB367-CE$7</f>
        <v>-0.132735252383604</v>
      </c>
      <c r="CC370" s="87">
        <f>CC367-CE$8</f>
        <v>0.124900087975165</v>
      </c>
      <c r="CD370" s="83"/>
      <c r="CE370" s="110"/>
      <c r="CF370" s="87">
        <f>CF367-CI$7</f>
        <v>-0.124783515627493</v>
      </c>
      <c r="CG370" s="87">
        <f>CG367-CI$8</f>
        <v>0.107514993368635</v>
      </c>
      <c r="CH370" s="83"/>
      <c r="CI370" s="110"/>
      <c r="CJ370" s="87">
        <f>CJ367-CM$7</f>
        <v>-0.142664859518629</v>
      </c>
      <c r="CK370" s="87">
        <f>CK367-CM$8</f>
        <v>0.145347765104882</v>
      </c>
      <c r="CL370" s="83"/>
      <c r="CM370" s="110"/>
      <c r="CN370" s="87">
        <f>CN367-CQ$7</f>
        <v>-0.148138072277023</v>
      </c>
      <c r="CO370" s="87">
        <f>CO367-CQ$8</f>
        <v>0.137496512169337</v>
      </c>
      <c r="CP370" s="83"/>
      <c r="CQ370" s="110"/>
      <c r="CR370" s="87">
        <f>CR367-CU$7</f>
        <v>-0.120860859402447</v>
      </c>
      <c r="CS370" s="87">
        <f>CS367-CU$8</f>
        <v>0.112497435477237</v>
      </c>
      <c r="CT370" s="83"/>
      <c r="CU370" s="110"/>
      <c r="CV370" s="87">
        <f>CV367-CY$7</f>
        <v>-0.161768899199687</v>
      </c>
      <c r="CW370" s="87">
        <f>CW367-CY$8</f>
        <v>0.157539287942349</v>
      </c>
      <c r="CX370" s="83"/>
      <c r="CY370" s="110"/>
      <c r="CZ370" s="87">
        <f>CZ367-DC$7</f>
        <v>-0.130068599823791</v>
      </c>
      <c r="DA370" s="87">
        <f>DA367-DC$8</f>
        <v>0.117671445911101</v>
      </c>
      <c r="DB370" s="83"/>
      <c r="DC370" s="110"/>
      <c r="DD370" s="87">
        <f>DD367-DG$7</f>
        <v>-0.128818959082527</v>
      </c>
      <c r="DE370" s="87">
        <f>DE367-DG$8</f>
        <v>0.108883448198444</v>
      </c>
      <c r="DF370" s="83"/>
      <c r="DG370" s="110"/>
      <c r="DH370" s="87">
        <f>DH367-DK$7</f>
        <v>-0.135524405731646</v>
      </c>
      <c r="DI370" s="87">
        <f>DI367-DK$8</f>
        <v>0.130031351728874</v>
      </c>
      <c r="DJ370" s="83"/>
      <c r="DK370" s="110"/>
      <c r="DL370" s="87">
        <f>DL367-DO$7</f>
        <v>-0.149555294291246</v>
      </c>
      <c r="DM370" s="87">
        <f>DM367-DO$8</f>
        <v>0.130623143382076</v>
      </c>
      <c r="DN370" s="83"/>
      <c r="DO370" s="110"/>
      <c r="DP370" s="87">
        <f>DP367-DS$7</f>
        <v>-0.204358369013098</v>
      </c>
      <c r="DQ370" s="87">
        <f>DQ367-DS$8</f>
        <v>0.1879725213257</v>
      </c>
      <c r="DR370" s="83"/>
      <c r="DS370" s="110"/>
      <c r="DT370" s="87">
        <f>DT367-DW$7</f>
        <v>-0.148110222378368</v>
      </c>
      <c r="DU370" s="87">
        <f>DU367-DW$8</f>
        <v>0.128112226929717</v>
      </c>
      <c r="DV370" s="83"/>
      <c r="DW370" s="110"/>
      <c r="DX370" s="87">
        <f>DX367-EA$7</f>
        <v>-0.155769982574109</v>
      </c>
      <c r="DY370" s="87">
        <f>DY367-EA$8</f>
        <v>0.122043031597351</v>
      </c>
      <c r="DZ370" s="83"/>
      <c r="EA370" s="110"/>
      <c r="EB370" s="87">
        <f>EB367-EE$7</f>
        <v>-0.149046295815925</v>
      </c>
      <c r="EC370" s="87">
        <f>EC367-EE$8</f>
        <v>0.137451112305356</v>
      </c>
      <c r="ED370" s="83"/>
      <c r="EE370" s="110"/>
      <c r="EF370" s="87">
        <f>EF367-EI$7</f>
        <v>-0.194038819474825</v>
      </c>
      <c r="EG370" s="87">
        <f>EG367-EI$8</f>
        <v>0.152167805654018</v>
      </c>
      <c r="EH370" s="83"/>
      <c r="EI370" s="110"/>
      <c r="EJ370" s="87">
        <f>EJ367-EM$7</f>
        <v>0.0709828851990812</v>
      </c>
      <c r="EK370" s="87">
        <f>EK367-EM$8</f>
        <v>-0.0561495143544579</v>
      </c>
      <c r="EL370" s="83"/>
      <c r="EM370" s="110"/>
      <c r="EN370" s="87">
        <f>EN367-EQ$7</f>
        <v>0.0687222671228875</v>
      </c>
      <c r="EO370" s="87">
        <f>EO367-EQ$8</f>
        <v>-0.0509996187516045</v>
      </c>
      <c r="EP370" s="83"/>
      <c r="EQ370" s="110"/>
      <c r="ER370" s="87">
        <f>ER367-EU$7</f>
        <v>0.0709828851990812</v>
      </c>
      <c r="ES370" s="87">
        <f>ES367-EU$8</f>
        <v>-0.0561495143544579</v>
      </c>
      <c r="ET370" s="83"/>
      <c r="EU370" s="110"/>
      <c r="EV370" s="87">
        <f>EV367-EY$7</f>
        <v>0.0940484534945262</v>
      </c>
      <c r="EW370" s="87">
        <f>EW367-EY$8</f>
        <v>-0.0868975114206563</v>
      </c>
      <c r="EX370" s="83"/>
      <c r="EY370" s="110"/>
      <c r="EZ370" s="87">
        <f>EZ367-FC$7</f>
        <v>0.0607082967725951</v>
      </c>
      <c r="FA370" s="87">
        <f>FA367-FC$8</f>
        <v>-0.0496019918354418</v>
      </c>
      <c r="FB370" s="83"/>
      <c r="FC370" s="110"/>
      <c r="FD370" s="87">
        <f>FD367-FG$7</f>
        <v>0.0875361172524319</v>
      </c>
      <c r="FE370" s="87">
        <f>FE367-FG$8</f>
        <v>-0.0741360816890183</v>
      </c>
      <c r="FF370" s="83"/>
      <c r="FG370" s="110"/>
      <c r="FH370" s="87">
        <f>FH367-FK$7</f>
        <v>0.0571750366002366</v>
      </c>
      <c r="FI370" s="87">
        <f>FI367-FK$8</f>
        <v>-0.0445005834106511</v>
      </c>
      <c r="FJ370" s="83"/>
      <c r="FK370" s="110"/>
      <c r="FL370" s="87">
        <f>FL367-FO$7</f>
        <v>0.0740063833457706</v>
      </c>
      <c r="FM370" s="87">
        <f>FM367-FO$8</f>
        <v>-0.0673701567611704</v>
      </c>
      <c r="FN370" s="83"/>
      <c r="FO370" s="110"/>
      <c r="FP370" s="87">
        <f>FP367-FS$7</f>
        <v>0.14674673875461</v>
      </c>
      <c r="FQ370" s="87">
        <f>FQ367-FS$8</f>
        <v>-0.13024734428844</v>
      </c>
      <c r="FR370" s="83"/>
      <c r="FS370" s="110"/>
      <c r="FT370" s="87">
        <f>FT367-FW$7</f>
        <v>0.104979211032915</v>
      </c>
      <c r="FU370" s="87">
        <f>FU367-FW$8</f>
        <v>-0.0899985260190655</v>
      </c>
      <c r="FV370" s="83"/>
      <c r="FW370" s="110"/>
      <c r="FX370" s="87">
        <f>FX367-GA$7</f>
        <v>0.158123761047593</v>
      </c>
      <c r="FY370" s="87">
        <f>FY367-GA$8</f>
        <v>-0.128776409845129</v>
      </c>
      <c r="FZ370" s="83"/>
      <c r="GA370" s="110"/>
      <c r="GB370" s="87">
        <f>GB367-GE$7</f>
        <v>0.104957113321352</v>
      </c>
      <c r="GC370" s="87">
        <f>GC367-GE$8</f>
        <v>-0.0829100140536355</v>
      </c>
      <c r="GD370" s="83"/>
      <c r="GE370" s="110"/>
      <c r="GF370" s="87">
        <f>GF367-GI$7</f>
        <v>0.176350994799636</v>
      </c>
      <c r="GG370" s="87">
        <f>GG367-GI$8</f>
        <v>-0.182218281495794</v>
      </c>
      <c r="GH370" s="83"/>
      <c r="GI370" s="110"/>
      <c r="GJ370" s="87">
        <f>GJ367-GM$7</f>
        <v>0.126222184242514</v>
      </c>
      <c r="GK370" s="87">
        <f>GK367-GM$8</f>
        <v>-0.121808165979868</v>
      </c>
      <c r="GL370" s="83"/>
      <c r="GM370" s="110"/>
      <c r="GN370" s="87">
        <f>GN367-GQ$7</f>
        <v>0.0863566003257007</v>
      </c>
      <c r="GO370" s="87">
        <f>GO367-GQ$8</f>
        <v>-0.0874646357785214</v>
      </c>
      <c r="GP370" s="83"/>
      <c r="GQ370" s="110"/>
      <c r="GR370" s="87">
        <f>GR367-GU$7</f>
        <v>0.143433951990018</v>
      </c>
      <c r="GS370" s="87">
        <f>GS367-GU$8</f>
        <v>-0.143055744708934</v>
      </c>
      <c r="GT370" s="83"/>
      <c r="GU370" s="110"/>
      <c r="GV370" s="87">
        <f>GV367-GY$7</f>
        <v>0.0687222671228875</v>
      </c>
      <c r="GW370" s="87">
        <f>GW367-GY$8</f>
        <v>-0.0509996187516045</v>
      </c>
      <c r="GX370" s="83"/>
      <c r="GY370" s="110"/>
      <c r="GZ370" s="87">
        <f>GZ367-HC$7</f>
        <v>0.199058103513901</v>
      </c>
      <c r="HA370" s="87">
        <f>HA367-HC$8</f>
        <v>-0.173571486000499</v>
      </c>
      <c r="HB370" s="83"/>
      <c r="HC370" s="110"/>
      <c r="HD370" s="87">
        <f>HD367-HG$7</f>
        <v>0.114171850473201</v>
      </c>
      <c r="HE370" s="87">
        <f>HE367-HG$8</f>
        <v>-0.0657312328750645</v>
      </c>
      <c r="HF370" s="83"/>
      <c r="HG370" s="110"/>
      <c r="HH370" s="87">
        <f>HH367-HK$7</f>
        <v>0.0830513042111624</v>
      </c>
      <c r="HI370" s="87">
        <f>HI367-HK$8</f>
        <v>-0.0631539181403523</v>
      </c>
      <c r="HJ370" s="83"/>
      <c r="HK370" s="110"/>
      <c r="HL370" s="87">
        <f>HL367-HO$7</f>
        <v>0.222450130033109</v>
      </c>
      <c r="HM370" s="87">
        <f>HM367-HO$8</f>
        <v>-0.167157616287519</v>
      </c>
      <c r="HN370" s="83"/>
      <c r="HO370" s="110"/>
      <c r="HP370" s="87">
        <f>HP367-HS$7</f>
        <v>0.105729960291399</v>
      </c>
      <c r="HQ370" s="87">
        <f>HQ367-HS$8</f>
        <v>-0.0716497687336964</v>
      </c>
      <c r="HR370" s="83"/>
      <c r="HS370" s="110"/>
      <c r="HT370" s="87">
        <f>HT367-HW$7</f>
        <v>0.141759552805541</v>
      </c>
      <c r="HU370" s="87">
        <f>HU367-HW$8</f>
        <v>-0.19907660773432</v>
      </c>
      <c r="HV370" s="83"/>
      <c r="HW370" s="110"/>
      <c r="HX370" s="87">
        <f>HX367-IA$7</f>
        <v>0.103593874004414</v>
      </c>
      <c r="HY370" s="87">
        <f>HY367-IA$8</f>
        <v>-0.0689707153753982</v>
      </c>
      <c r="HZ370" s="83"/>
      <c r="IA370" s="110"/>
      <c r="IB370" s="87">
        <f>IB367-IE$7</f>
        <v>0.0747993706991207</v>
      </c>
      <c r="IC370" s="87">
        <f>IC367-IE$8</f>
        <v>-0.0716636424758004</v>
      </c>
      <c r="ID370" s="83"/>
      <c r="IE370" s="110"/>
      <c r="IF370" s="87">
        <f>IF367-II$7</f>
        <v>0.166416194490841</v>
      </c>
      <c r="IG370" s="87">
        <f>IG367-II$8</f>
        <v>-0.144308251219186</v>
      </c>
      <c r="IH370" s="83"/>
      <c r="II370" s="110"/>
      <c r="IJ370" s="87">
        <f>IJ367-IM$7</f>
        <v>0.156813891370349</v>
      </c>
      <c r="IK370" s="87">
        <f>IK367-IM$8</f>
        <v>-0.157953705226438</v>
      </c>
      <c r="IL370" s="83"/>
      <c r="IM370" s="110"/>
      <c r="IN370" s="87">
        <f>IN367-IQ$7</f>
        <v>0.125605302016978</v>
      </c>
      <c r="IO370" s="87">
        <f>IO367-IQ$8</f>
        <v>-0.105650852711664</v>
      </c>
      <c r="IP370" s="83"/>
      <c r="IQ370" s="110"/>
      <c r="IR370" s="87">
        <f>IR367-IU$7</f>
        <v>0.099960066733485</v>
      </c>
      <c r="IS370" s="87">
        <f>IS367-IU$8</f>
        <v>-0.0734995488586464</v>
      </c>
      <c r="IT370" s="83"/>
      <c r="IU370" s="110"/>
      <c r="IV370" s="87">
        <f>IV367-IY$7</f>
        <v>0.0787182516154036</v>
      </c>
      <c r="IW370" s="87">
        <f>IW367-IY$8</f>
        <v>-0.0767472280217932</v>
      </c>
      <c r="IX370" s="83"/>
      <c r="IY370" s="110"/>
      <c r="IZ370" s="87">
        <f>IZ367-JC$7</f>
        <v>0.705107166276847</v>
      </c>
      <c r="JA370" s="87">
        <f>JA367-JC$8</f>
        <v>-0.607125540082103</v>
      </c>
      <c r="JB370" s="83"/>
      <c r="JC370" s="110"/>
      <c r="JD370" s="87">
        <f>JD367-JG$7</f>
        <v>0.653495445025421</v>
      </c>
      <c r="JE370" s="87">
        <f>JE367-JG$8</f>
        <v>-0.530806482442801</v>
      </c>
      <c r="JF370" s="83"/>
      <c r="JG370" s="110"/>
    </row>
    <row r="371" ht="15.75" spans="2:267">
      <c r="B371" s="35"/>
      <c r="C371" s="36"/>
      <c r="D371" s="37">
        <f t="shared" ref="D371:F371" si="2718">D339-$F$6*D354</f>
        <v>-0.725050003626873</v>
      </c>
      <c r="E371" s="38">
        <f t="shared" si="2718"/>
        <v>0.970150084879901</v>
      </c>
      <c r="F371" s="39">
        <f t="shared" si="2718"/>
        <v>-1.18498266733576</v>
      </c>
      <c r="G371" s="40"/>
      <c r="H371" s="34"/>
      <c r="I371" s="157"/>
      <c r="J371" s="159"/>
      <c r="K371" s="86" t="s">
        <v>30</v>
      </c>
      <c r="L371" s="87">
        <f>L370*L368</f>
        <v>-0.0134385399013832</v>
      </c>
      <c r="M371" s="87">
        <f>M370*M368</f>
        <v>0.0117170890085805</v>
      </c>
      <c r="N371" s="83"/>
      <c r="O371" s="110"/>
      <c r="P371" s="87">
        <f>P370*P368</f>
        <v>-0.0130646457507516</v>
      </c>
      <c r="Q371" s="87">
        <f>Q370*Q368</f>
        <v>0.0108539201932657</v>
      </c>
      <c r="R371" s="83"/>
      <c r="S371" s="110"/>
      <c r="T371" s="87">
        <f>T370*T368</f>
        <v>-0.0147537425239765</v>
      </c>
      <c r="U371" s="87">
        <f>U370*U368</f>
        <v>0.0116761248809633</v>
      </c>
      <c r="V371" s="83"/>
      <c r="W371" s="110"/>
      <c r="X371" s="87">
        <f>X370*X368</f>
        <v>-0.0154637893450188</v>
      </c>
      <c r="Y371" s="87">
        <f>Y370*Y368</f>
        <v>0.0158462470252784</v>
      </c>
      <c r="Z371" s="83"/>
      <c r="AA371" s="110"/>
      <c r="AB371" s="87">
        <f>AB370*AB368</f>
        <v>-0.0181249105925077</v>
      </c>
      <c r="AC371" s="87">
        <f>AC370*AC368</f>
        <v>0.0198186751052789</v>
      </c>
      <c r="AD371" s="83"/>
      <c r="AE371" s="110"/>
      <c r="AF371" s="87">
        <f>AF370*AF368</f>
        <v>-0.0203886173114181</v>
      </c>
      <c r="AG371" s="87">
        <f>AG370*AG368</f>
        <v>0.0159451145988336</v>
      </c>
      <c r="AH371" s="83"/>
      <c r="AI371" s="110"/>
      <c r="AJ371" s="87">
        <f>AJ370*AJ368</f>
        <v>-0.0634132675003165</v>
      </c>
      <c r="AK371" s="87">
        <f>AK370*AK368</f>
        <v>0.0389898356536039</v>
      </c>
      <c r="AL371" s="83"/>
      <c r="AM371" s="110"/>
      <c r="AN371" s="87">
        <f>AN370*AN368</f>
        <v>-0.0583717221065977</v>
      </c>
      <c r="AO371" s="87">
        <f>AO370*AO368</f>
        <v>0.0473930424252483</v>
      </c>
      <c r="AP371" s="83"/>
      <c r="AQ371" s="110"/>
      <c r="AR371" s="87">
        <f>AR370*AR368</f>
        <v>-0.0192178881160093</v>
      </c>
      <c r="AS371" s="87">
        <f>AS370*AS368</f>
        <v>0.0208250696886917</v>
      </c>
      <c r="AT371" s="83"/>
      <c r="AU371" s="110"/>
      <c r="AV371" s="87">
        <f>AV370*AV368</f>
        <v>-0.0287357021614634</v>
      </c>
      <c r="AW371" s="87">
        <f>AW370*AW368</f>
        <v>0.0300371992306872</v>
      </c>
      <c r="AX371" s="83"/>
      <c r="AY371" s="110"/>
      <c r="AZ371" s="87">
        <f>AZ370*AZ368</f>
        <v>-0.0196393997060979</v>
      </c>
      <c r="BA371" s="87">
        <f>BA370*BA368</f>
        <v>0.0206922378561567</v>
      </c>
      <c r="BB371" s="83"/>
      <c r="BC371" s="110"/>
      <c r="BD371" s="87">
        <f>BD370*BD368</f>
        <v>-0.0179427016262905</v>
      </c>
      <c r="BE371" s="87">
        <f>BE370*BE368</f>
        <v>0.0165675199746236</v>
      </c>
      <c r="BF371" s="83"/>
      <c r="BG371" s="110"/>
      <c r="BH371" s="87">
        <f>BH370*BH368</f>
        <v>-0.0237918817934118</v>
      </c>
      <c r="BI371" s="87">
        <f>BI370*BI368</f>
        <v>0.0196229200492869</v>
      </c>
      <c r="BJ371" s="83"/>
      <c r="BK371" s="110"/>
      <c r="BL371" s="87">
        <f>BL370*BL368</f>
        <v>-0.0269062864392911</v>
      </c>
      <c r="BM371" s="87">
        <f>BM370*BM368</f>
        <v>0.0299056438153776</v>
      </c>
      <c r="BN371" s="83"/>
      <c r="BO371" s="110"/>
      <c r="BP371" s="87">
        <f>BP370*BP368</f>
        <v>-0.0351886569289286</v>
      </c>
      <c r="BQ371" s="87">
        <f>BQ370*BQ368</f>
        <v>0.0510717859768532</v>
      </c>
      <c r="BR371" s="83"/>
      <c r="BS371" s="110"/>
      <c r="BT371" s="87">
        <f>BT370*BT368</f>
        <v>-0.0136619593110155</v>
      </c>
      <c r="BU371" s="87">
        <f>BU370*BU368</f>
        <v>0.0126473676707203</v>
      </c>
      <c r="BV371" s="83"/>
      <c r="BW371" s="110"/>
      <c r="BX371" s="87">
        <f>BX370*BX368</f>
        <v>-0.0254107916831159</v>
      </c>
      <c r="BY371" s="87">
        <f>BY370*BY368</f>
        <v>0.0284171308543179</v>
      </c>
      <c r="BZ371" s="83"/>
      <c r="CA371" s="110"/>
      <c r="CB371" s="87">
        <f>CB370*CB368</f>
        <v>-0.015280031639226</v>
      </c>
      <c r="CC371" s="87">
        <f>CC370*CC368</f>
        <v>0.0136515866099607</v>
      </c>
      <c r="CD371" s="83"/>
      <c r="CE371" s="110"/>
      <c r="CF371" s="87">
        <f>CF370*CF368</f>
        <v>-0.0136279309129074</v>
      </c>
      <c r="CG371" s="87">
        <f>CG370*CG368</f>
        <v>0.0103166570502071</v>
      </c>
      <c r="CH371" s="83"/>
      <c r="CI371" s="110"/>
      <c r="CJ371" s="87">
        <f>CJ370*CJ368</f>
        <v>-0.0174495668573114</v>
      </c>
      <c r="CK371" s="87">
        <f>CK370*CK368</f>
        <v>0.0180553598857874</v>
      </c>
      <c r="CL371" s="83"/>
      <c r="CM371" s="110"/>
      <c r="CN371" s="87">
        <f>CN370*CN368</f>
        <v>-0.0186940149854572</v>
      </c>
      <c r="CO371" s="87">
        <f>CO370*CO368</f>
        <v>0.01630587930411</v>
      </c>
      <c r="CP371" s="83"/>
      <c r="CQ371" s="110"/>
      <c r="CR371" s="87">
        <f>CR370*CR368</f>
        <v>-0.0128418907829398</v>
      </c>
      <c r="CS371" s="87">
        <f>CS370*CS368</f>
        <v>0.0112319422334592</v>
      </c>
      <c r="CT371" s="83"/>
      <c r="CU371" s="110"/>
      <c r="CV371" s="87">
        <f>CV370*CV368</f>
        <v>-0.0219358178327474</v>
      </c>
      <c r="CW371" s="87">
        <f>CW370*CW368</f>
        <v>0.0209087183814383</v>
      </c>
      <c r="CX371" s="83"/>
      <c r="CY371" s="110"/>
      <c r="CZ371" s="87">
        <f>CZ370*CZ368</f>
        <v>-0.0147173608134174</v>
      </c>
      <c r="DA371" s="87">
        <f>DA370*DA368</f>
        <v>0.0122172233661599</v>
      </c>
      <c r="DB371" s="83"/>
      <c r="DC371" s="110"/>
      <c r="DD371" s="87">
        <f>DD370*DD368</f>
        <v>-0.0144566606465227</v>
      </c>
      <c r="DE371" s="87">
        <f>DE370*DE368</f>
        <v>0.0105647261069559</v>
      </c>
      <c r="DF371" s="83"/>
      <c r="DG371" s="110"/>
      <c r="DH371" s="87">
        <f>DH370*DH368</f>
        <v>-0.0158777061457704</v>
      </c>
      <c r="DI371" s="87">
        <f>DI370*DI368</f>
        <v>0.0147095625164104</v>
      </c>
      <c r="DJ371" s="83"/>
      <c r="DK371" s="110"/>
      <c r="DL371" s="87">
        <f>DL370*DL368</f>
        <v>-0.0190217147804031</v>
      </c>
      <c r="DM371" s="87">
        <f>DM370*DM368</f>
        <v>0.0148336605355786</v>
      </c>
      <c r="DN371" s="83"/>
      <c r="DO371" s="110"/>
      <c r="DP371" s="87">
        <f>DP370*DP368</f>
        <v>-0.0332278586869715</v>
      </c>
      <c r="DQ371" s="87">
        <f>DQ370*DQ368</f>
        <v>0.0286919099664911</v>
      </c>
      <c r="DR371" s="83"/>
      <c r="DS371" s="110"/>
      <c r="DT371" s="87">
        <f>DT370*DT368</f>
        <v>-0.0186875976445593</v>
      </c>
      <c r="DU371" s="87">
        <f>DU370*DU368</f>
        <v>0.014310069672993</v>
      </c>
      <c r="DV371" s="83"/>
      <c r="DW371" s="110"/>
      <c r="DX371" s="87">
        <f>DX370*DX368</f>
        <v>-0.0204846398345858</v>
      </c>
      <c r="DY371" s="87">
        <f>DY370*DY368</f>
        <v>0.0130767314367785</v>
      </c>
      <c r="DZ371" s="83"/>
      <c r="EA371" s="110"/>
      <c r="EB371" s="87">
        <f>EB370*EB368</f>
        <v>-0.0189037648980646</v>
      </c>
      <c r="EC371" s="87">
        <f>EC370*EC368</f>
        <v>0.0162959707621492</v>
      </c>
      <c r="ED371" s="83"/>
      <c r="EE371" s="110"/>
      <c r="EF371" s="87">
        <f>EF370*EF368</f>
        <v>-0.0303452955568158</v>
      </c>
      <c r="EG371" s="87">
        <f>EG370*EG368</f>
        <v>0.0196315892869582</v>
      </c>
      <c r="EH371" s="83"/>
      <c r="EI371" s="110"/>
      <c r="EJ371" s="87">
        <f>EJ370*EJ368</f>
        <v>0.00468091775593405</v>
      </c>
      <c r="EK371" s="87">
        <f>EK370*EK368</f>
        <v>-0.00297574157228932</v>
      </c>
      <c r="EL371" s="83"/>
      <c r="EM371" s="110"/>
      <c r="EN371" s="87">
        <f>EN370*EN368</f>
        <v>0.00439819191155731</v>
      </c>
      <c r="EO371" s="87">
        <f>EO370*EO368</f>
        <v>-0.002468313087668</v>
      </c>
      <c r="EP371" s="83"/>
      <c r="EQ371" s="110"/>
      <c r="ER371" s="87">
        <f>ER370*ER368</f>
        <v>0.00468091775593405</v>
      </c>
      <c r="ES371" s="87">
        <f>ES370*ES368</f>
        <v>-0.00297574157228932</v>
      </c>
      <c r="ET371" s="83"/>
      <c r="EU371" s="110"/>
      <c r="EV371" s="87">
        <f>EV370*EV368</f>
        <v>0.0080132425373024</v>
      </c>
      <c r="EW371" s="87">
        <f>EW370*EW368</f>
        <v>-0.00689499895883055</v>
      </c>
      <c r="EX371" s="83"/>
      <c r="EY371" s="110"/>
      <c r="EZ371" s="87">
        <f>EZ370*EZ368</f>
        <v>0.00346175703336682</v>
      </c>
      <c r="FA371" s="87">
        <f>FA370*FA368</f>
        <v>-0.00233831895675123</v>
      </c>
      <c r="FB371" s="83"/>
      <c r="FC371" s="110"/>
      <c r="FD371" s="87">
        <f>FD370*FD368</f>
        <v>0.00699182003802291</v>
      </c>
      <c r="FE371" s="87">
        <f>FE370*FE368</f>
        <v>-0.00508869494464742</v>
      </c>
      <c r="FF371" s="83"/>
      <c r="FG371" s="110"/>
      <c r="FH371" s="87">
        <f>FH370*FH368</f>
        <v>0.00308208048406739</v>
      </c>
      <c r="FI371" s="87">
        <f>FI370*FI368</f>
        <v>-0.00189217733294605</v>
      </c>
      <c r="FJ371" s="83"/>
      <c r="FK371" s="110"/>
      <c r="FL371" s="87">
        <f>FL370*FL368</f>
        <v>0.00507161590127071</v>
      </c>
      <c r="FM371" s="87">
        <f>FM370*FM368</f>
        <v>-0.00423296252998299</v>
      </c>
      <c r="FN371" s="83"/>
      <c r="FO371" s="110"/>
      <c r="FP371" s="87">
        <f>FP370*FP368</f>
        <v>0.0183744722318183</v>
      </c>
      <c r="FQ371" s="87">
        <f>FQ370*FQ368</f>
        <v>-0.0147548064637484</v>
      </c>
      <c r="FR371" s="83"/>
      <c r="FS371" s="110"/>
      <c r="FT371" s="87">
        <f>FT370*FT368</f>
        <v>0.00986369720805163</v>
      </c>
      <c r="FU371" s="87">
        <f>FU370*FU368</f>
        <v>-0.00737077050275452</v>
      </c>
      <c r="FV371" s="83"/>
      <c r="FW371" s="110"/>
      <c r="FX371" s="87">
        <f>FX370*FX368</f>
        <v>0.0210495358334026</v>
      </c>
      <c r="FY371" s="87">
        <f>FY370*FY368</f>
        <v>-0.0144478176879604</v>
      </c>
      <c r="FZ371" s="83"/>
      <c r="GA371" s="110"/>
      <c r="GB371" s="87">
        <f>GB370*GB368</f>
        <v>0.00985978853435712</v>
      </c>
      <c r="GC371" s="87">
        <f>GC370*GC368</f>
        <v>-0.00630414115438605</v>
      </c>
      <c r="GD371" s="83"/>
      <c r="GE371" s="110"/>
      <c r="GF371" s="87">
        <f>GF370*GF368</f>
        <v>0.0256152150306385</v>
      </c>
      <c r="GG371" s="87">
        <f>GG370*GG368</f>
        <v>-0.0271532170169209</v>
      </c>
      <c r="GH371" s="83"/>
      <c r="GI371" s="110"/>
      <c r="GJ371" s="87">
        <f>GJ370*GJ368</f>
        <v>0.0139210629325938</v>
      </c>
      <c r="GK371" s="87">
        <f>GK370*GK368</f>
        <v>-0.0130299336101989</v>
      </c>
      <c r="GL371" s="83"/>
      <c r="GM371" s="110"/>
      <c r="GN371" s="87">
        <f>GN370*GN368</f>
        <v>0.0068134613181811</v>
      </c>
      <c r="GO371" s="87">
        <f>GO370*GO368</f>
        <v>-0.00698095258058582</v>
      </c>
      <c r="GP371" s="83"/>
      <c r="GQ371" s="110"/>
      <c r="GR371" s="87">
        <f>GR370*GR368</f>
        <v>0.0176223890621763</v>
      </c>
      <c r="GS371" s="87">
        <f>GS370*GS368</f>
        <v>-0.0175373179902898</v>
      </c>
      <c r="GT371" s="83"/>
      <c r="GU371" s="110"/>
      <c r="GV371" s="87">
        <f>GV370*GV368</f>
        <v>0.00439819191155731</v>
      </c>
      <c r="GW371" s="87">
        <f>GW370*GW368</f>
        <v>-0.002468313087668</v>
      </c>
      <c r="GX371" s="83"/>
      <c r="GY371" s="110"/>
      <c r="GZ371" s="87">
        <f>GZ370*GZ368</f>
        <v>0.0317366246871098</v>
      </c>
      <c r="HA371" s="87">
        <f>HA370*HA368</f>
        <v>-0.0248978620487964</v>
      </c>
      <c r="HB371" s="83"/>
      <c r="HC371" s="110"/>
      <c r="HD371" s="87">
        <f>HD370*HD368</f>
        <v>0.0115469572290065</v>
      </c>
      <c r="HE371" s="87">
        <f>HE370*HE368</f>
        <v>-0.00403659694079727</v>
      </c>
      <c r="HF371" s="83"/>
      <c r="HG371" s="110"/>
      <c r="HH371" s="87">
        <f>HH370*HH368</f>
        <v>0.0063246711715095</v>
      </c>
      <c r="HI371" s="87">
        <f>HI370*HI368</f>
        <v>-0.00373653319197465</v>
      </c>
      <c r="HJ371" s="83"/>
      <c r="HK371" s="110"/>
      <c r="HL371" s="87">
        <f>HL370*HL368</f>
        <v>0.0384763246919348</v>
      </c>
      <c r="HM371" s="87">
        <f>HM370*HM368</f>
        <v>-0.0232710059507921</v>
      </c>
      <c r="HN371" s="83"/>
      <c r="HO371" s="110"/>
      <c r="HP371" s="87">
        <f>HP370*HP368</f>
        <v>0.00999688783239068</v>
      </c>
      <c r="HQ371" s="87">
        <f>HQ370*HQ368</f>
        <v>-0.00476586170422677</v>
      </c>
      <c r="HR371" s="83"/>
      <c r="HS371" s="110"/>
      <c r="HT371" s="87">
        <f>HT370*HT368</f>
        <v>0.0172470033280882</v>
      </c>
      <c r="HU371" s="87">
        <f>HU370*HU368</f>
        <v>-0.0317417920142535</v>
      </c>
      <c r="HV371" s="83"/>
      <c r="HW371" s="110"/>
      <c r="HX371" s="87">
        <f>HX370*HX368</f>
        <v>0.00961995331377577</v>
      </c>
      <c r="HY371" s="87">
        <f>HY370*HY368</f>
        <v>-0.00442886867419152</v>
      </c>
      <c r="HZ371" s="83"/>
      <c r="IA371" s="110"/>
      <c r="IB371" s="87">
        <f>IB370*IB368</f>
        <v>0.00517644742778638</v>
      </c>
      <c r="IC371" s="87">
        <f>IC370*IC368</f>
        <v>-0.004767636285711</v>
      </c>
      <c r="ID371" s="83"/>
      <c r="IE371" s="110"/>
      <c r="IF371" s="87">
        <f>IF370*IF368</f>
        <v>0.0230855614880608</v>
      </c>
      <c r="IG371" s="87">
        <f>IG370*IG368</f>
        <v>-0.0178196706006792</v>
      </c>
      <c r="IH371" s="83"/>
      <c r="II371" s="110"/>
      <c r="IJ371" s="87">
        <f>IJ370*IJ368</f>
        <v>0.0207344493942397</v>
      </c>
      <c r="IK371" s="87">
        <f>IK370*IK368</f>
        <v>-0.0210085270871617</v>
      </c>
      <c r="IL371" s="83"/>
      <c r="IM371" s="110"/>
      <c r="IN371" s="87">
        <f>IN370*IN368</f>
        <v>0.013795055744504</v>
      </c>
      <c r="IO371" s="87">
        <f>IO370*IO368</f>
        <v>-0.00998281701264181</v>
      </c>
      <c r="IP371" s="83"/>
      <c r="IQ371" s="110"/>
      <c r="IR371" s="87">
        <f>IR370*IR368</f>
        <v>0.00899321246102218</v>
      </c>
      <c r="IS371" s="87">
        <f>IS370*IS368</f>
        <v>-0.0050051256189148</v>
      </c>
      <c r="IT371" s="83"/>
      <c r="IU371" s="110"/>
      <c r="IV371" s="87">
        <f>IV370*IV368</f>
        <v>0.00570878052118651</v>
      </c>
      <c r="IW371" s="87">
        <f>IW370*IW368</f>
        <v>-0.00543808532091756</v>
      </c>
      <c r="IX371" s="83"/>
      <c r="IY371" s="110"/>
      <c r="IZ371" s="87">
        <f>IZ370*IZ368</f>
        <v>0.146613673687533</v>
      </c>
      <c r="JA371" s="87">
        <f>JA370*JA368</f>
        <v>-0.144814084365346</v>
      </c>
      <c r="JB371" s="83"/>
      <c r="JC371" s="110"/>
      <c r="JD371" s="87">
        <f>JD370*JD368</f>
        <v>0.147976952026374</v>
      </c>
      <c r="JE371" s="87">
        <f>JE370*JE368</f>
        <v>-0.132197864366054</v>
      </c>
      <c r="JF371" s="83"/>
      <c r="JG371" s="110"/>
    </row>
    <row r="372" ht="15.75" spans="2:267">
      <c r="B372" s="35"/>
      <c r="C372" s="36"/>
      <c r="D372" s="37">
        <f t="shared" ref="D372:F372" si="2719">D340-$F$6*D355</f>
        <v>-1.14750385760124</v>
      </c>
      <c r="E372" s="38">
        <f t="shared" si="2719"/>
        <v>1.43872174818597</v>
      </c>
      <c r="F372" s="39">
        <f t="shared" si="2719"/>
        <v>-0.222557283304499</v>
      </c>
      <c r="G372" s="41"/>
      <c r="H372" s="34"/>
      <c r="I372" s="157"/>
      <c r="J372" s="156" t="s">
        <v>41</v>
      </c>
      <c r="K372" s="86" t="s">
        <v>31</v>
      </c>
      <c r="L372" s="87">
        <f t="array" ref="L372:N372">MMULT(L371:M371,$D374:$F375)</f>
        <v>0.0217078394057411</v>
      </c>
      <c r="M372" s="87">
        <v>-0.0538360960142239</v>
      </c>
      <c r="N372" s="87">
        <v>0.0568658748087795</v>
      </c>
      <c r="O372" s="110"/>
      <c r="P372" s="87">
        <f t="array" ref="P372:R372">MMULT(P371:Q371,$D374:$F375)</f>
        <v>0.0205509092403154</v>
      </c>
      <c r="Q372" s="87">
        <v>-0.0515199570565536</v>
      </c>
      <c r="R372" s="87">
        <v>0.0536984074563802</v>
      </c>
      <c r="S372" s="110"/>
      <c r="T372" s="87">
        <f t="array" ref="T372:V372">MMULT(T371:U371,$D374:$F375)</f>
        <v>0.0226097302127305</v>
      </c>
      <c r="U372" s="87">
        <v>-0.0572956880421479</v>
      </c>
      <c r="V372" s="87">
        <v>0.0589260632340429</v>
      </c>
      <c r="W372" s="110"/>
      <c r="X372" s="87">
        <f t="array" ref="X372:Z372">MMULT(X371:Y371,$D374:$F375)</f>
        <v>0.0274121341443278</v>
      </c>
      <c r="Y372" s="87">
        <v>-0.0655495690089374</v>
      </c>
      <c r="Z372" s="87">
        <v>0.0724105944919861</v>
      </c>
      <c r="AA372" s="110"/>
      <c r="AB372" s="87">
        <f t="array" ref="AB372:AD372">MMULT(AB371:AC371,$D374:$F375)</f>
        <v>0.0334115230127139</v>
      </c>
      <c r="AC372" s="87">
        <v>-0.0787270989471844</v>
      </c>
      <c r="AD372" s="87">
        <v>0.0885472733071627</v>
      </c>
      <c r="AE372" s="110"/>
      <c r="AF372" s="87">
        <f t="array" ref="AF372:AH372">MMULT(AF371:AG371,$D374:$F375)</f>
        <v>0.0310489758366194</v>
      </c>
      <c r="AG372" s="87">
        <v>-0.078888419770869</v>
      </c>
      <c r="AH372" s="87">
        <v>0.0808695280972111</v>
      </c>
      <c r="AI372" s="110"/>
      <c r="AJ372" s="87">
        <f t="array" ref="AJ372:AL372">MMULT(AJ371:AK371,$D374:$F375)</f>
        <v>0.0856545577545535</v>
      </c>
      <c r="AK372" s="87">
        <v>-0.229209075451243</v>
      </c>
      <c r="AL372" s="87">
        <v>0.220230429973877</v>
      </c>
      <c r="AM372" s="110"/>
      <c r="AN372" s="87">
        <f t="array" ref="AN372:AP372">MMULT(AN371:AO371,$D374:$F375)</f>
        <v>0.0906859809436279</v>
      </c>
      <c r="AO372" s="87">
        <v>-0.22850906498904</v>
      </c>
      <c r="AP372" s="87">
        <v>0.236669567150662</v>
      </c>
      <c r="AQ372" s="110"/>
      <c r="AR372" s="87">
        <f t="array" ref="AR372:AT372">MMULT(AR371:AS371,$D374:$F375)</f>
        <v>0.0352320517606829</v>
      </c>
      <c r="AS372" s="87">
        <v>-0.0831870570980317</v>
      </c>
      <c r="AT372" s="87">
        <v>0.0933299349426488</v>
      </c>
      <c r="AU372" s="110"/>
      <c r="AV372" s="87">
        <f t="array" ref="AV372:AX372">MMULT(AV371:AW371,$D374:$F375)</f>
        <v>0.0515469654205708</v>
      </c>
      <c r="AW372" s="87">
        <v>-0.122707943616806</v>
      </c>
      <c r="AX372" s="87">
        <v>0.136301096049849</v>
      </c>
      <c r="AY372" s="110"/>
      <c r="AZ372" s="87">
        <f t="array" ref="AZ372:BB372">MMULT(AZ371:BA371,$D374:$F375)</f>
        <v>0.0353978777431686</v>
      </c>
      <c r="BA372" s="87">
        <v>-0.0841134813028835</v>
      </c>
      <c r="BB372" s="87">
        <v>0.0936369360000945</v>
      </c>
      <c r="BC372" s="110"/>
      <c r="BD372" s="87">
        <f t="array" ref="BD372:BF372">MMULT(BD371:BE371,$D374:$F375)</f>
        <v>0.0299339895738848</v>
      </c>
      <c r="BE372" s="87">
        <v>-0.0732866028826457</v>
      </c>
      <c r="BF372" s="87">
        <v>0.0786501776004242</v>
      </c>
      <c r="BG372" s="110"/>
      <c r="BH372" s="87">
        <f t="array" ref="BH372:BJ372">MMULT(BH371:BI371,$D374:$F375)</f>
        <v>0.0372777941249912</v>
      </c>
      <c r="BI372" s="87">
        <v>-0.0936045369192634</v>
      </c>
      <c r="BJ372" s="87">
        <v>0.0973674487192881</v>
      </c>
      <c r="BK372" s="110"/>
      <c r="BL372" s="87">
        <f t="array" ref="BL372:BN372">MMULT(BL371:BM371,$D374:$F375)</f>
        <v>0.0500983779397116</v>
      </c>
      <c r="BM372" s="87">
        <v>-0.117608532587485</v>
      </c>
      <c r="BN372" s="87">
        <v>0.132879009751474</v>
      </c>
      <c r="BO372" s="110"/>
      <c r="BP372" s="87">
        <f t="array" ref="BP372:BR372">MMULT(BP371:BQ371,$D374:$F375)</f>
        <v>0.0778319583007634</v>
      </c>
      <c r="BQ372" s="87">
        <v>-0.172030826453813</v>
      </c>
      <c r="BR372" s="87">
        <v>0.20908047334645</v>
      </c>
      <c r="BS372" s="110"/>
      <c r="BT372" s="87">
        <f t="array" ref="BT372:BV372">MMULT(BT371:BU371,$D374:$F375)</f>
        <v>0.0228258409690252</v>
      </c>
      <c r="BU372" s="87">
        <v>-0.0558515071565048</v>
      </c>
      <c r="BV372" s="87">
        <v>0.0599818574496451</v>
      </c>
      <c r="BW372" s="110"/>
      <c r="BX372" s="87">
        <f t="array" ref="BX372:BZ372">MMULT(BX371:BY371,$D374:$F375)</f>
        <v>0.0474926269937988</v>
      </c>
      <c r="BY372" s="87">
        <v>-0.111336248065136</v>
      </c>
      <c r="BZ372" s="87">
        <v>0.126005983198803</v>
      </c>
      <c r="CA372" s="110"/>
      <c r="CB372" s="87">
        <f t="array" ref="CB372:CD372">MMULT(CB371:CC371,$D374:$F375)</f>
        <v>0.0250210459061225</v>
      </c>
      <c r="CC372" s="87">
        <v>-0.0617143074650879</v>
      </c>
      <c r="CD372" s="87">
        <v>0.0656288959926713</v>
      </c>
      <c r="CE372" s="110"/>
      <c r="CF372" s="87">
        <f t="array" ref="CF372:CH372">MMULT(CF371:CG371,$D374:$F375)</f>
        <v>0.0204021789715937</v>
      </c>
      <c r="CG372" s="87">
        <v>-0.0522099588433781</v>
      </c>
      <c r="CH372" s="87">
        <v>0.0530469481731126</v>
      </c>
      <c r="CI372" s="110"/>
      <c r="CJ372" s="87">
        <f t="array" ref="CJ372:CL372">MMULT(CJ371:CK371,$D374:$F375)</f>
        <v>0.0311115989974794</v>
      </c>
      <c r="CK372" s="87">
        <v>-0.0742324922395945</v>
      </c>
      <c r="CL372" s="87">
        <v>0.0822233483802509</v>
      </c>
      <c r="CM372" s="110"/>
      <c r="CN372" s="87">
        <f t="array" ref="CN372:CP372">MMULT(CN371:CO371,$D374:$F375)</f>
        <v>0.0302039530245136</v>
      </c>
      <c r="CO372" s="87">
        <v>-0.0748999890087126</v>
      </c>
      <c r="CP372" s="87">
        <v>0.079123964357458</v>
      </c>
      <c r="CQ372" s="110"/>
      <c r="CR372" s="87">
        <f t="array" ref="CR372:CT372">MMULT(CR371:CS371,$D374:$F375)</f>
        <v>0.020780150887981</v>
      </c>
      <c r="CS372" s="87">
        <v>-0.051499288796695</v>
      </c>
      <c r="CT372" s="87">
        <v>0.0544446312562203</v>
      </c>
      <c r="CU372" s="110"/>
      <c r="CV372" s="87">
        <f t="array" ref="CV372:CX372">MMULT(CV371:CW371,$D374:$F375)</f>
        <v>0.0372691040021998</v>
      </c>
      <c r="CW372" s="87">
        <v>-0.090592850816229</v>
      </c>
      <c r="CX372" s="87">
        <v>0.098084115833643</v>
      </c>
      <c r="CY372" s="110"/>
      <c r="CZ372" s="87">
        <f t="array" ref="CZ372:DB372">MMULT(CZ371:DA371,$D374:$F375)</f>
        <v>0.0231406226431142</v>
      </c>
      <c r="DA372" s="87">
        <v>-0.05802252847492</v>
      </c>
      <c r="DB372" s="87">
        <v>0.0604626386589049</v>
      </c>
      <c r="DC372" s="110"/>
      <c r="DD372" s="87">
        <f t="array" ref="DD372:DF372">MMULT(DD371:DE371,$D374:$F375)</f>
        <v>0.0212524080896961</v>
      </c>
      <c r="DE372" s="87">
        <v>-0.0548071111816112</v>
      </c>
      <c r="DF372" s="87">
        <v>0.0551533932356887</v>
      </c>
      <c r="DG372" s="110"/>
      <c r="DH372" s="87">
        <f t="array" ref="DH372:DJ372">MMULT(DH371:DI371,$D374:$F375)</f>
        <v>0.0265391414297077</v>
      </c>
      <c r="DI372" s="87">
        <v>-0.0649264639393915</v>
      </c>
      <c r="DJ372" s="87">
        <v>0.0697423941504686</v>
      </c>
      <c r="DK372" s="110"/>
      <c r="DL372" s="87">
        <f t="array" ref="DL372:DN372">MMULT(DL371:DM371,$D374:$F375)</f>
        <v>0.0289236739329498</v>
      </c>
      <c r="DM372" s="87">
        <v>-0.0735348757976065</v>
      </c>
      <c r="DN372" s="87">
        <v>0.0753225440364571</v>
      </c>
      <c r="DO372" s="110"/>
      <c r="DP372" s="87">
        <f t="array" ref="DP372:DR372">MMULT(DP371:DQ371,$D374:$F375)</f>
        <v>0.0533866165518647</v>
      </c>
      <c r="DQ372" s="87">
        <v>-0.132688223176625</v>
      </c>
      <c r="DR372" s="87">
        <v>0.139780455269194</v>
      </c>
      <c r="DS372" s="110"/>
      <c r="DT372" s="87">
        <f t="array" ref="DT372:DV372">MMULT(DT371:DU371,$D374:$F375)</f>
        <v>0.0281448578581592</v>
      </c>
      <c r="DU372" s="87">
        <v>-0.0718425427360731</v>
      </c>
      <c r="DV372" s="87">
        <v>0.0732232161988174</v>
      </c>
      <c r="DW372" s="110"/>
      <c r="DX372" s="87">
        <f t="array" ref="DX372:DZ372">MMULT(DX371:DY371,$D374:$F375)</f>
        <v>0.0281651843290308</v>
      </c>
      <c r="DY372" s="87">
        <v>-0.0747760875102143</v>
      </c>
      <c r="DZ372" s="87">
        <v>0.0725634917099077</v>
      </c>
      <c r="EA372" s="110"/>
      <c r="EB372" s="87">
        <f t="array" ref="EB372:ED372">MMULT(EB371:EC371,$D374:$F375)</f>
        <v>0.0303443127451916</v>
      </c>
      <c r="EC372" s="87">
        <v>-0.0754465863894826</v>
      </c>
      <c r="ED372" s="87">
        <v>0.0794425633836675</v>
      </c>
      <c r="EE372" s="110"/>
      <c r="EF372" s="87">
        <f t="array" ref="EF372:EH372">MMULT(EF371:EG371,$D374:$F375)</f>
        <v>0.0419907929559818</v>
      </c>
      <c r="EG372" s="87">
        <v>-0.111167191923575</v>
      </c>
      <c r="EH372" s="87">
        <v>0.108260971998608</v>
      </c>
      <c r="EI372" s="110"/>
      <c r="EJ372" s="87">
        <f t="array" ref="EJ372:EL372">MMULT(EJ371:EK371,$D374:$F375)</f>
        <v>-0.00642321912091585</v>
      </c>
      <c r="EK372" s="87">
        <v>0.0170680874605471</v>
      </c>
      <c r="EL372" s="87">
        <v>-0.016544777002895</v>
      </c>
      <c r="EM372" s="110"/>
      <c r="EN372" s="87">
        <f t="array" ref="EN372:EP372">MMULT(EN371:EO371,$D374:$F375)</f>
        <v>-0.00569792955493726</v>
      </c>
      <c r="EO372" s="87">
        <v>0.0155379961364893</v>
      </c>
      <c r="EP372" s="87">
        <v>-0.0145783735737768</v>
      </c>
      <c r="EQ372" s="110"/>
      <c r="ER372" s="87">
        <f t="array" ref="ER372:ET372">MMULT(ER371:ES371,$D374:$F375)</f>
        <v>-0.00642321912091585</v>
      </c>
      <c r="ES372" s="87">
        <v>0.0170680874605471</v>
      </c>
      <c r="ET372" s="87">
        <v>-0.016544777002895</v>
      </c>
      <c r="EU372" s="110"/>
      <c r="EV372" s="87">
        <f t="array" ref="EV372:EX372">MMULT(EV371:EW371,$D374:$F375)</f>
        <v>-0.0128496674258325</v>
      </c>
      <c r="EW372" s="87">
        <v>0.0319620436169913</v>
      </c>
      <c r="EX372" s="87">
        <v>-0.0336376355809131</v>
      </c>
      <c r="EY372" s="110"/>
      <c r="EZ372" s="87">
        <f t="array" ref="EZ372:FB372">MMULT(EZ371:FA371,$D374:$F375)</f>
        <v>-0.0048919355867721</v>
      </c>
      <c r="FA372" s="87">
        <v>0.0128322853300981</v>
      </c>
      <c r="FB372" s="87">
        <v>-0.0126417813044</v>
      </c>
      <c r="FC372" s="110"/>
      <c r="FD372" s="87">
        <f t="array" ref="FD372:FF372">MMULT(FD371:FE371,$D374:$F375)</f>
        <v>-0.0102570735464897</v>
      </c>
      <c r="FE372" s="87">
        <v>0.0264751835126063</v>
      </c>
      <c r="FF372" s="87">
        <v>-0.0266129163757718</v>
      </c>
      <c r="FG372" s="110"/>
      <c r="FH372" s="87">
        <f t="array" ref="FH372:FJ372">MMULT(FH371:FI371,$D374:$F375)</f>
        <v>-0.00416014306335637</v>
      </c>
      <c r="FI372" s="87">
        <v>0.011135928431096</v>
      </c>
      <c r="FJ372" s="87">
        <v>-0.0106954704320771</v>
      </c>
      <c r="FK372" s="110"/>
      <c r="FL372" s="87">
        <f t="array" ref="FL372:FN372">MMULT(FL371:FM371,$D374:$F375)</f>
        <v>-0.00799784901734687</v>
      </c>
      <c r="FM372" s="87">
        <v>0.0200294943907279</v>
      </c>
      <c r="FN372" s="87">
        <v>-0.0209030524728464</v>
      </c>
      <c r="FO372" s="110"/>
      <c r="FP372" s="87">
        <f t="array" ref="FP372:FR372">MMULT(FP371:FQ371,$D374:$F375)</f>
        <v>-0.028377907369504</v>
      </c>
      <c r="FQ372" s="87">
        <v>0.0716814986672174</v>
      </c>
      <c r="FR372" s="87">
        <v>-0.0740164639999336</v>
      </c>
      <c r="FS372" s="110"/>
      <c r="FT372" s="87">
        <f t="array" ref="FT372:FV372">MMULT(FT371:FU371,$D374:$F375)</f>
        <v>-0.0146676932589775</v>
      </c>
      <c r="FU372" s="87">
        <v>0.0376421471334852</v>
      </c>
      <c r="FV372" s="87">
        <v>-0.0381104752332114</v>
      </c>
      <c r="FW372" s="110"/>
      <c r="FX372" s="87">
        <f t="array" ref="FX372:FZ372">MMULT(FX371:FY371,$D374:$F375)</f>
        <v>-0.0299820674227614</v>
      </c>
      <c r="FY372" s="87">
        <v>0.0783774340616525</v>
      </c>
      <c r="FZ372" s="87">
        <v>-0.0775466938289855</v>
      </c>
      <c r="GA372" s="110"/>
      <c r="GB372" s="87">
        <f t="array" ref="GB372:GD372">MMULT(GB371:GC371,$D374:$F375)</f>
        <v>-0.0135668980954582</v>
      </c>
      <c r="GC372" s="87">
        <v>0.0360068598419904</v>
      </c>
      <c r="GD372" s="87">
        <v>-0.0349561179569153</v>
      </c>
      <c r="GE372" s="110"/>
      <c r="GF372" s="87">
        <f t="array" ref="GF372:GH372">MMULT(GF371:GG371,$D374:$F375)</f>
        <v>-0.0463382887623202</v>
      </c>
      <c r="GG372" s="87">
        <v>0.109958327220622</v>
      </c>
      <c r="GH372" s="87">
        <v>-0.122614882869054</v>
      </c>
      <c r="GI372" s="110"/>
      <c r="GJ372" s="87">
        <f t="array" ref="GJ372:GL372">MMULT(GJ371:GK371,$D374:$F375)</f>
        <v>-0.0234056407299982</v>
      </c>
      <c r="GK372" s="87">
        <v>0.0571281344127675</v>
      </c>
      <c r="GL372" s="87">
        <v>-0.0615405877819611</v>
      </c>
      <c r="GM372" s="110"/>
      <c r="GN372" s="87">
        <f t="array" ref="GN372:GP372">MMULT(GN371:GO371,$D374:$F375)</f>
        <v>-0.0120769389443211</v>
      </c>
      <c r="GO372" s="87">
        <v>0.0288800731590646</v>
      </c>
      <c r="GP372" s="87">
        <v>-0.0319016323593153</v>
      </c>
      <c r="GQ372" s="110"/>
      <c r="GR372" s="87">
        <f t="array" ref="GR372:GT372">MMULT(GR371:GS371,$D374:$F375)</f>
        <v>-0.030702378748565</v>
      </c>
      <c r="GS372" s="87">
        <v>0.0739061497185021</v>
      </c>
      <c r="GT372" s="87">
        <v>-0.0809810862554026</v>
      </c>
      <c r="GU372" s="110"/>
      <c r="GV372" s="87">
        <f t="array" ref="GV372:GX372">MMULT(GV371:GW371,$D374:$F375)</f>
        <v>-0.00569792955493726</v>
      </c>
      <c r="GW372" s="87">
        <v>0.0155379961364893</v>
      </c>
      <c r="GX372" s="87">
        <v>-0.0145783735737768</v>
      </c>
      <c r="GY372" s="110"/>
      <c r="GZ372" s="87">
        <f t="array" ref="GZ372:HB372">MMULT(GZ371:HA371,$D374:$F375)</f>
        <v>-0.0484106036218171</v>
      </c>
      <c r="HA372" s="87">
        <v>0.12291527588035</v>
      </c>
      <c r="HB372" s="87">
        <v>-0.126110316087197</v>
      </c>
      <c r="HC372" s="110"/>
      <c r="HD372" s="87">
        <f t="array" ref="HD372:HF372">MMULT(HD371:HE371,$D374:$F375)</f>
        <v>-0.0124437439550362</v>
      </c>
      <c r="HE372" s="87">
        <v>0.0370707443645946</v>
      </c>
      <c r="HF372" s="87">
        <v>-0.0310619970920247</v>
      </c>
      <c r="HG372" s="110"/>
      <c r="HH372" s="87">
        <f t="array" ref="HH372:HJ372">MMULT(HH371:HI371,$D374:$F375)</f>
        <v>-0.00838627370988516</v>
      </c>
      <c r="HI372" s="87">
        <v>0.0226288411451775</v>
      </c>
      <c r="HJ372" s="87">
        <v>-0.0215159925610115</v>
      </c>
      <c r="HK372" s="110"/>
      <c r="HL372" s="87">
        <f t="array" ref="HL372:HN372">MMULT(HL371:HM371,$D374:$F375)</f>
        <v>-0.0515737080012322</v>
      </c>
      <c r="HM372" s="87">
        <v>0.138485356448389</v>
      </c>
      <c r="HN372" s="87">
        <v>-0.132485947780718</v>
      </c>
      <c r="HO372" s="110"/>
      <c r="HP372" s="87">
        <f t="array" ref="HP372:HR372">MMULT(HP371:HQ371,$D374:$F375)</f>
        <v>-0.0120818020265553</v>
      </c>
      <c r="HQ372" s="87">
        <v>0.0340307040438058</v>
      </c>
      <c r="HR372" s="87">
        <v>-0.0306436521582783</v>
      </c>
      <c r="HS372" s="110"/>
      <c r="HT372" s="87">
        <f t="array" ref="HT372:HV372">MMULT(HT371:HU371,$D374:$F375)</f>
        <v>-0.0450550270551241</v>
      </c>
      <c r="HU372" s="87">
        <v>0.094538892002178</v>
      </c>
      <c r="HV372" s="87">
        <v>-0.122279320175995</v>
      </c>
      <c r="HW372" s="110"/>
      <c r="HX372" s="87">
        <f t="array" ref="HX372:HZ372">MMULT(HX371:HY371,$D374:$F375)</f>
        <v>-0.0114643354370368</v>
      </c>
      <c r="HY372" s="87">
        <v>0.0325079585360806</v>
      </c>
      <c r="HZ372" s="87">
        <v>-0.0290240118625505</v>
      </c>
      <c r="IA372" s="110"/>
      <c r="IB372" s="87">
        <f t="array" ref="IB372:ID372">MMULT(IB371:IC371,$D374:$F375)</f>
        <v>-0.00862349142455868</v>
      </c>
      <c r="IC372" s="87">
        <v>0.0211247041589743</v>
      </c>
      <c r="ID372" s="87">
        <v>-0.0226548497973046</v>
      </c>
      <c r="IE372" s="110"/>
      <c r="IF372" s="87">
        <f t="array" ref="IF372:IH372">MMULT(IF371:IG371,$D374:$F375)</f>
        <v>-0.0349145266234351</v>
      </c>
      <c r="IG372" s="87">
        <v>0.0889661450605569</v>
      </c>
      <c r="IH372" s="87">
        <v>-0.0908742980498687</v>
      </c>
      <c r="II372" s="110"/>
      <c r="IJ372" s="87">
        <f t="array" ref="IJ372:IL372">MMULT(IJ371:IK371,$D374:$F375)</f>
        <v>-0.0365094986459237</v>
      </c>
      <c r="IK372" s="87">
        <v>0.0875277356860929</v>
      </c>
      <c r="IL372" s="87">
        <v>-0.0963863700533616</v>
      </c>
      <c r="IM372" s="110"/>
      <c r="IN372" s="87">
        <f t="array" ref="IN372:IP372">MMULT(IN371:IO371,$D374:$F375)</f>
        <v>-0.0201784867260316</v>
      </c>
      <c r="IO372" s="87">
        <v>0.052148958060667</v>
      </c>
      <c r="IP372" s="87">
        <v>-0.0523388609497805</v>
      </c>
      <c r="IQ372" s="110"/>
      <c r="IR372" s="87">
        <f t="array" ref="IR372:IT372">MMULT(IR371:IS371,$D374:$F375)</f>
        <v>-0.0116076571438262</v>
      </c>
      <c r="IS372" s="87">
        <v>0.0317074282783213</v>
      </c>
      <c r="IT372" s="87">
        <v>-0.0296853185060602</v>
      </c>
      <c r="IU372" s="110"/>
      <c r="IV372" s="87">
        <f t="array" ref="IV372:IX372">MMULT(IV371:IW371,$D374:$F375)</f>
        <v>-0.00969576392580996</v>
      </c>
      <c r="IW372" s="87">
        <v>0.023571553937615</v>
      </c>
      <c r="IX372" s="87">
        <v>-0.0255163048003261</v>
      </c>
      <c r="IY372" s="110"/>
      <c r="IZ372" s="87">
        <f t="array" ref="IZ372:JB372">MMULT(IZ371:JA371,$D374:$F375)</f>
        <v>-0.254311850115069</v>
      </c>
      <c r="JA372" s="87">
        <v>0.613216665896469</v>
      </c>
      <c r="JB372" s="87">
        <v>-0.670519264303941</v>
      </c>
      <c r="JC372" s="110"/>
      <c r="JD372" s="87">
        <f t="array" ref="JD372:JF372">MMULT(JD371:JE371,$D374:$F375)</f>
        <v>-0.242303266840133</v>
      </c>
      <c r="JE372" s="87">
        <v>0.597648833293889</v>
      </c>
      <c r="JF372" s="87">
        <v>-0.635546627805652</v>
      </c>
      <c r="JG372" s="110"/>
    </row>
    <row r="373" ht="15.75" spans="2:267">
      <c r="B373" s="45"/>
      <c r="C373" s="42"/>
      <c r="D373" s="46">
        <f t="shared" ref="D373:F373" si="2720">D341-$F$6*D356</f>
        <v>-1.28751369869616</v>
      </c>
      <c r="E373" s="47">
        <f t="shared" si="2720"/>
        <v>2.42022892977713</v>
      </c>
      <c r="F373" s="48">
        <f t="shared" si="2720"/>
        <v>-0.998154233856721</v>
      </c>
      <c r="G373" s="43"/>
      <c r="H373" s="34"/>
      <c r="I373" s="165"/>
      <c r="J373" s="159"/>
      <c r="K373" s="86" t="s">
        <v>32</v>
      </c>
      <c r="L373" s="87">
        <f>L372*L365</f>
        <v>0.000198410549985308</v>
      </c>
      <c r="M373" s="87">
        <f>M372*M365</f>
        <v>-0.000637203500608796</v>
      </c>
      <c r="N373" s="87">
        <f>N372*N365</f>
        <v>0.00248742429113567</v>
      </c>
      <c r="O373" s="110"/>
      <c r="P373" s="87">
        <f>P372*P365</f>
        <v>0.000109434250960901</v>
      </c>
      <c r="Q373" s="87">
        <f>Q372*Q365</f>
        <v>-0.000860157560955166</v>
      </c>
      <c r="R373" s="87">
        <f>R372*R365</f>
        <v>0.00151246916537721</v>
      </c>
      <c r="S373" s="110"/>
      <c r="T373" s="87">
        <f>T372*T365</f>
        <v>0.00020129167531108</v>
      </c>
      <c r="U373" s="87">
        <f>U372*U365</f>
        <v>-0.00242607319196143</v>
      </c>
      <c r="V373" s="87">
        <f>V372*V365</f>
        <v>0.0016329217718409</v>
      </c>
      <c r="W373" s="110"/>
      <c r="X373" s="87">
        <f>X372*X365</f>
        <v>0.000110311699621364</v>
      </c>
      <c r="Y373" s="87">
        <f>Y372*Y365</f>
        <v>-0.000184163824226216</v>
      </c>
      <c r="Z373" s="87">
        <f>Z372*Z365</f>
        <v>0.00738786056273653</v>
      </c>
      <c r="AA373" s="110"/>
      <c r="AB373" s="87">
        <f>AB372*AB365</f>
        <v>0.00113526050952992</v>
      </c>
      <c r="AC373" s="87">
        <f>AC372*AC365</f>
        <v>-0.000898364549799547</v>
      </c>
      <c r="AD373" s="87">
        <f>AD372*AD365</f>
        <v>0.0111835087442037</v>
      </c>
      <c r="AE373" s="110"/>
      <c r="AF373" s="87">
        <f>AF372*AF365</f>
        <v>0.000105654449545873</v>
      </c>
      <c r="AG373" s="87">
        <f>AG372*AG365</f>
        <v>-0.00700431950119758</v>
      </c>
      <c r="AH373" s="87">
        <f>AH372*AH365</f>
        <v>0.00508936740547036</v>
      </c>
      <c r="AI373" s="110"/>
      <c r="AJ373" s="87">
        <f>AJ372*AJ365</f>
        <v>0.000123604506723703</v>
      </c>
      <c r="AK373" s="87">
        <f>AK372*AK365</f>
        <v>-0.0539113239493645</v>
      </c>
      <c r="AL373" s="87">
        <f>AL372*AL365</f>
        <v>0.0249093699554637</v>
      </c>
      <c r="AM373" s="110"/>
      <c r="AN373" s="87">
        <f>AN372*AN365</f>
        <v>0.00922777932123862</v>
      </c>
      <c r="AO373" s="87">
        <f>AO372*AO365</f>
        <v>-0.0462959619529278</v>
      </c>
      <c r="AP373" s="87">
        <f>AP372*AP365</f>
        <v>0.036628044579405</v>
      </c>
      <c r="AQ373" s="110"/>
      <c r="AR373" s="87">
        <f>AR372*AR365</f>
        <v>5.24385658953889e-5</v>
      </c>
      <c r="AS373" s="87">
        <f>AS372*AS365</f>
        <v>-0.00201391790588432</v>
      </c>
      <c r="AT373" s="87">
        <f>AT372*AT365</f>
        <v>0.0128043236177052</v>
      </c>
      <c r="AU373" s="110"/>
      <c r="AV373" s="87">
        <f>AV372*AV365</f>
        <v>0.000674167730131077</v>
      </c>
      <c r="AW373" s="87">
        <f>AW372*AW365</f>
        <v>-0.0105709922234287</v>
      </c>
      <c r="AX373" s="87">
        <f>AX372*AX365</f>
        <v>0.0224353293304688</v>
      </c>
      <c r="AY373" s="110"/>
      <c r="AZ373" s="87">
        <f>AZ372*AZ365</f>
        <v>0.000906051209507229</v>
      </c>
      <c r="BA373" s="87">
        <f>BA372*BA365</f>
        <v>-0.00259934470891761</v>
      </c>
      <c r="BB373" s="87">
        <f>BB372*BB365</f>
        <v>0.0119652109462574</v>
      </c>
      <c r="BC373" s="110"/>
      <c r="BD373" s="87">
        <f>BD372*BD365</f>
        <v>0.000452912456910308</v>
      </c>
      <c r="BE373" s="87">
        <f>BE372*BE365</f>
        <v>-0.00314143014683193</v>
      </c>
      <c r="BF373" s="87">
        <f>BF372*BF365</f>
        <v>0.0070255332497905</v>
      </c>
      <c r="BG373" s="110"/>
      <c r="BH373" s="87">
        <f>BH372*BH365</f>
        <v>0.000930250177792034</v>
      </c>
      <c r="BI373" s="87">
        <f>BI372*BI365</f>
        <v>-0.00930693770919566</v>
      </c>
      <c r="BJ373" s="87">
        <f>BJ372*BJ365</f>
        <v>0.0085776908687894</v>
      </c>
      <c r="BK373" s="110"/>
      <c r="BL373" s="87">
        <f>BL372*BL365</f>
        <v>0.00589232895329141</v>
      </c>
      <c r="BM373" s="87">
        <f>BM372*BM365</f>
        <v>-0.00681843464603571</v>
      </c>
      <c r="BN373" s="87">
        <f>BN372*BN365</f>
        <v>0.0197068093348308</v>
      </c>
      <c r="BO373" s="110"/>
      <c r="BP373" s="87">
        <f>BP372*BP365</f>
        <v>0.00318596605668411</v>
      </c>
      <c r="BQ373" s="87">
        <f>BQ372*BQ365</f>
        <v>-0.00789685774710682</v>
      </c>
      <c r="BR373" s="87">
        <f>BR372*BR365</f>
        <v>0.0480559607415319</v>
      </c>
      <c r="BS373" s="110"/>
      <c r="BT373" s="87">
        <f>BT372*BT365</f>
        <v>0.000116830594121901</v>
      </c>
      <c r="BU373" s="87">
        <f>BU372*BU365</f>
        <v>-0.000197743575371073</v>
      </c>
      <c r="BV373" s="87">
        <f>BV372*BV365</f>
        <v>0.00376657261962414</v>
      </c>
      <c r="BW373" s="110"/>
      <c r="BX373" s="87">
        <f>BX372*BX365</f>
        <v>0.00915867843236561</v>
      </c>
      <c r="BY373" s="87">
        <f>BY372*BY365</f>
        <v>-0.00446194875406552</v>
      </c>
      <c r="BZ373" s="87">
        <f>BZ372*BZ365</f>
        <v>0.014787977643162</v>
      </c>
      <c r="CA373" s="110"/>
      <c r="CB373" s="87">
        <f>CB372*CB365</f>
        <v>0.00122349448741682</v>
      </c>
      <c r="CC373" s="87">
        <f>CC372*CC365</f>
        <v>-0.00142477284327215</v>
      </c>
      <c r="CD373" s="87">
        <f>CD372*CD365</f>
        <v>0.00350573668230459</v>
      </c>
      <c r="CE373" s="110"/>
      <c r="CF373" s="87">
        <f>CF372*CF365</f>
        <v>0.000257889073633692</v>
      </c>
      <c r="CG373" s="87">
        <f>CG372*CG365</f>
        <v>-0.0020042843640062</v>
      </c>
      <c r="CH373" s="87">
        <f>CH372*CH365</f>
        <v>0.000224659697884297</v>
      </c>
      <c r="CI373" s="110"/>
      <c r="CJ373" s="87">
        <f>CJ372*CJ365</f>
        <v>0.000464911152226937</v>
      </c>
      <c r="CK373" s="87">
        <f>CK372*CK365</f>
        <v>-0.00133302359834378</v>
      </c>
      <c r="CL373" s="87">
        <f>CL372*CL365</f>
        <v>0.00938827548542078</v>
      </c>
      <c r="CM373" s="110"/>
      <c r="CN373" s="87">
        <f>CN372*CN365</f>
        <v>0.000117863982375351</v>
      </c>
      <c r="CO373" s="87">
        <f>CO372*CO365</f>
        <v>-0.00443965247409427</v>
      </c>
      <c r="CP373" s="87">
        <f>CP372*CP365</f>
        <v>0.00649670188531393</v>
      </c>
      <c r="CQ373" s="110"/>
      <c r="CR373" s="87">
        <f>CR372*CR365</f>
        <v>6.17522335801469e-5</v>
      </c>
      <c r="CS373" s="87">
        <f>CS372*CS365</f>
        <v>-0.000259040014085343</v>
      </c>
      <c r="CT373" s="87">
        <f>CT372*CT365</f>
        <v>0.00223831420831549</v>
      </c>
      <c r="CU373" s="110"/>
      <c r="CV373" s="87">
        <f>CV372*CV365</f>
        <v>0.00524627329974132</v>
      </c>
      <c r="CW373" s="87">
        <f>CW372*CW365</f>
        <v>-0.00499444251580426</v>
      </c>
      <c r="CX373" s="87">
        <f>CX372*CX365</f>
        <v>0.00795336149755867</v>
      </c>
      <c r="CY373" s="110"/>
      <c r="CZ373" s="87">
        <f>CZ372*CZ365</f>
        <v>0.000683535580124499</v>
      </c>
      <c r="DA373" s="87">
        <f>DA372*DA365</f>
        <v>-0.00187102809424197</v>
      </c>
      <c r="DB373" s="87">
        <f>DB372*DB365</f>
        <v>0.00209705486315987</v>
      </c>
      <c r="DC373" s="110"/>
      <c r="DD373" s="87">
        <f>DD372*DD365</f>
        <v>0.00015698435554915</v>
      </c>
      <c r="DE373" s="87">
        <f>DE372*DE365</f>
        <v>-0.00289877683027659</v>
      </c>
      <c r="DF373" s="87">
        <f>DF372*DF365</f>
        <v>0.000145703405914065</v>
      </c>
      <c r="DG373" s="110"/>
      <c r="DH373" s="87">
        <f>DH372*DH365</f>
        <v>0.000232220100236284</v>
      </c>
      <c r="DI373" s="87">
        <f>DI372*DI365</f>
        <v>-0.00163586781215174</v>
      </c>
      <c r="DJ373" s="87">
        <f>DJ372*DJ365</f>
        <v>0.00548303088153777</v>
      </c>
      <c r="DK373" s="110"/>
      <c r="DL373" s="87">
        <f>DL372*DL365</f>
        <v>6.54627667176716e-5</v>
      </c>
      <c r="DM373" s="87">
        <f>DM372*DM365</f>
        <v>-0.00589005933701955</v>
      </c>
      <c r="DN373" s="87">
        <f>DN372*DN365</f>
        <v>0.00412204057197267</v>
      </c>
      <c r="DO373" s="110"/>
      <c r="DP373" s="87">
        <f>DP372*DP365</f>
        <v>0.0101629230835765</v>
      </c>
      <c r="DQ373" s="87">
        <f>DQ372*DQ365</f>
        <v>-0.0162641592052215</v>
      </c>
      <c r="DR373" s="87">
        <f>DR372*DR365</f>
        <v>0.0111744038848858</v>
      </c>
      <c r="DS373" s="110"/>
      <c r="DT373" s="87">
        <f>DT372*DT365</f>
        <v>0.00134353873787933</v>
      </c>
      <c r="DU373" s="87">
        <f>DU372*DU365</f>
        <v>-0.00557281814255417</v>
      </c>
      <c r="DV373" s="87">
        <f>DV372*DV365</f>
        <v>0.00249924034374509</v>
      </c>
      <c r="DW373" s="110"/>
      <c r="DX373" s="87">
        <f>DX372*DX365</f>
        <v>0.000346843392163447</v>
      </c>
      <c r="DY373" s="87">
        <f>DY372*DY365</f>
        <v>-0.00886176981180403</v>
      </c>
      <c r="DZ373" s="87">
        <f>DZ372*DZ365</f>
        <v>0.000188432777924295</v>
      </c>
      <c r="EA373" s="110"/>
      <c r="EB373" s="87">
        <f>EB372*EB365</f>
        <v>0.000441818373929262</v>
      </c>
      <c r="EC373" s="87">
        <f>EC372*EC365</f>
        <v>-0.00468396047860187</v>
      </c>
      <c r="ED373" s="87">
        <f>ED372*ED365</f>
        <v>0.00615684754500895</v>
      </c>
      <c r="EE373" s="110"/>
      <c r="EF373" s="87">
        <f>EF372*EF365</f>
        <v>0.000159562871582852</v>
      </c>
      <c r="EG373" s="87">
        <f>EG372*EG365</f>
        <v>-0.0181354708983456</v>
      </c>
      <c r="EH373" s="87">
        <f>EH372*EH365</f>
        <v>0.0058347859613407</v>
      </c>
      <c r="EI373" s="110"/>
      <c r="EJ373" s="87">
        <f>EJ372*EJ365</f>
        <v>-0.00143054657449365</v>
      </c>
      <c r="EK373" s="87">
        <f>EK372*EK365</f>
        <v>0.000846573536407897</v>
      </c>
      <c r="EL373" s="87">
        <f>EL372*EL365</f>
        <v>-0.000300382734325234</v>
      </c>
      <c r="EM373" s="110"/>
      <c r="EN373" s="87">
        <f>EN372*EN365</f>
        <v>-0.000994802043727573</v>
      </c>
      <c r="EO373" s="87">
        <f>EO372*EO365</f>
        <v>0.00105093340537953</v>
      </c>
      <c r="EP373" s="87">
        <f>EP372*EP365</f>
        <v>-0.000166899771091446</v>
      </c>
      <c r="EQ373" s="110"/>
      <c r="ER373" s="87">
        <f>ER372*ER365</f>
        <v>-0.00143054657449365</v>
      </c>
      <c r="ES373" s="87">
        <f>ES372*ES365</f>
        <v>0.000846573536407897</v>
      </c>
      <c r="ET373" s="87">
        <f>ET372*ET365</f>
        <v>-0.000300382734325234</v>
      </c>
      <c r="EU373" s="110"/>
      <c r="EV373" s="87">
        <f>EV372*EV365</f>
        <v>-0.00286814817560999</v>
      </c>
      <c r="EW373" s="87">
        <f>EW372*EW365</f>
        <v>0.00153294927038509</v>
      </c>
      <c r="EX373" s="87">
        <f>EX372*EX365</f>
        <v>-0.00201295657324619</v>
      </c>
      <c r="EY373" s="110"/>
      <c r="EZ373" s="87">
        <f>EZ372*EZ365</f>
        <v>-0.000721631305716525</v>
      </c>
      <c r="FA373" s="87">
        <f>FA372*FA365</f>
        <v>0.000160984050353849</v>
      </c>
      <c r="FB373" s="87">
        <f>FB372*FB365</f>
        <v>-0.00058507985757277</v>
      </c>
      <c r="FC373" s="110"/>
      <c r="FD373" s="87">
        <f>FD372*FD365</f>
        <v>-0.00255318067095289</v>
      </c>
      <c r="FE373" s="87">
        <f>FE372*FE365</f>
        <v>0.00173417219789432</v>
      </c>
      <c r="FF373" s="87">
        <f>FF372*FF365</f>
        <v>-0.0010399104045483</v>
      </c>
      <c r="FG373" s="110"/>
      <c r="FH373" s="87">
        <f>FH372*FH365</f>
        <v>-0.000415414637281641</v>
      </c>
      <c r="FI373" s="87">
        <f>FI372*FI365</f>
        <v>0.000196941012530242</v>
      </c>
      <c r="FJ373" s="87">
        <f>FJ372*FJ365</f>
        <v>-0.000319427159455614</v>
      </c>
      <c r="FK373" s="110"/>
      <c r="FL373" s="87">
        <f>FL372*FL365</f>
        <v>-0.00177377699172058</v>
      </c>
      <c r="FM373" s="87">
        <f>FM372*FM365</f>
        <v>0.000341661503105738</v>
      </c>
      <c r="FN373" s="87">
        <f>FN372*FN365</f>
        <v>-0.00193646364606914</v>
      </c>
      <c r="FO373" s="110"/>
      <c r="FP373" s="87">
        <f>FP372*FP365</f>
        <v>-0.00134251691729039</v>
      </c>
      <c r="FQ373" s="87">
        <f>FQ372*FQ365</f>
        <v>0.00991713119016398</v>
      </c>
      <c r="FR373" s="87">
        <f>FR372*FR365</f>
        <v>-0.00404796520706411</v>
      </c>
      <c r="FS373" s="110"/>
      <c r="FT373" s="87">
        <f>FT372*FT365</f>
        <v>-0.00277854143394871</v>
      </c>
      <c r="FU373" s="87">
        <f>FU372*FU365</f>
        <v>0.00336841699975272</v>
      </c>
      <c r="FV373" s="87">
        <f>FV372*FV365</f>
        <v>-0.00085648156056217</v>
      </c>
      <c r="FW373" s="110"/>
      <c r="FX373" s="87">
        <f>FX372*FX365</f>
        <v>-0.00228460575939045</v>
      </c>
      <c r="FY373" s="87">
        <f>FY372*FY365</f>
        <v>0.0134839177819521</v>
      </c>
      <c r="FZ373" s="87">
        <f>FZ372*FZ365</f>
        <v>-0.00275672145028027</v>
      </c>
      <c r="GA373" s="110"/>
      <c r="GB373" s="87">
        <f>GB372*GB365</f>
        <v>-0.0031643495286147</v>
      </c>
      <c r="GC373" s="87">
        <f>GC372*GC365</f>
        <v>0.00422690678275009</v>
      </c>
      <c r="GD373" s="87">
        <f>GD372*GD365</f>
        <v>-0.000497074077419954</v>
      </c>
      <c r="GE373" s="110"/>
      <c r="GF373" s="87">
        <f>GF372*GF365</f>
        <v>-0.000603063763425603</v>
      </c>
      <c r="GG373" s="87">
        <f>GG372*GG365</f>
        <v>0.0148339986080889</v>
      </c>
      <c r="GH373" s="87">
        <f>GH372*GH365</f>
        <v>-0.0183000083495562</v>
      </c>
      <c r="GI373" s="110"/>
      <c r="GJ373" s="87">
        <f>GJ372*GJ365</f>
        <v>-0.00172002758497119</v>
      </c>
      <c r="GK373" s="87">
        <f>GK372*GK365</f>
        <v>0.00496043478839718</v>
      </c>
      <c r="GL373" s="87">
        <f>GL372*GL365</f>
        <v>-0.00445752420083232</v>
      </c>
      <c r="GM373" s="110"/>
      <c r="GN373" s="87">
        <f>GN372*GN365</f>
        <v>-0.00300208274101336</v>
      </c>
      <c r="GO373" s="87">
        <f>GO372*GO365</f>
        <v>0.000349320533689535</v>
      </c>
      <c r="GP373" s="87">
        <f>GP372*GP365</f>
        <v>-0.0042076348566709</v>
      </c>
      <c r="GQ373" s="110"/>
      <c r="GR373" s="87">
        <f>GR372*GR365</f>
        <v>-0.00101999845103798</v>
      </c>
      <c r="GS373" s="87">
        <f>GS372*GS365</f>
        <v>0.0076079923555789</v>
      </c>
      <c r="GT373" s="87">
        <f>GT372*GT365</f>
        <v>-0.00824025805665901</v>
      </c>
      <c r="GU373" s="110"/>
      <c r="GV373" s="87">
        <f>GV372*GV365</f>
        <v>-0.000994802043727573</v>
      </c>
      <c r="GW373" s="87">
        <f>GW372*GW365</f>
        <v>0.00105093340537953</v>
      </c>
      <c r="GX373" s="87">
        <f>GX372*GX365</f>
        <v>-0.000166899771091446</v>
      </c>
      <c r="GY373" s="110"/>
      <c r="GZ373" s="87">
        <f>GZ372*GZ365</f>
        <v>-0.000982222476674371</v>
      </c>
      <c r="HA373" s="87">
        <f>HA372*HA365</f>
        <v>0.0237302221110778</v>
      </c>
      <c r="HB373" s="87">
        <f>HB372*HB365</f>
        <v>-0.0126625282854745</v>
      </c>
      <c r="HC373" s="110"/>
      <c r="HD373" s="87">
        <f>HD372*HD365</f>
        <v>-0.00121295723952639</v>
      </c>
      <c r="HE373" s="87">
        <f>HE372*HE365</f>
        <v>0.00785553923510449</v>
      </c>
      <c r="HF373" s="87">
        <f>HF372*HF365</f>
        <v>-0.000716496363257027</v>
      </c>
      <c r="HG373" s="110"/>
      <c r="HH373" s="87">
        <f>HH372*HH365</f>
        <v>-0.0018397467459724</v>
      </c>
      <c r="HI373" s="87">
        <f>HI372*HI365</f>
        <v>0.00217812404181752</v>
      </c>
      <c r="HJ373" s="87">
        <f>HJ372*HJ365</f>
        <v>-0.000738744595830785</v>
      </c>
      <c r="HK373" s="110"/>
      <c r="HL373" s="87">
        <f>HL372*HL365</f>
        <v>-0.0127295456585258</v>
      </c>
      <c r="HM373" s="87">
        <f>HM372*HM365</f>
        <v>0.0330536857285872</v>
      </c>
      <c r="HN373" s="87">
        <f>HN372*HN365</f>
        <v>-0.0224688015215773</v>
      </c>
      <c r="HO373" s="110"/>
      <c r="HP373" s="87">
        <f>HP372*HP365</f>
        <v>-0.00233463863621707</v>
      </c>
      <c r="HQ373" s="87">
        <f>HQ372*HQ365</f>
        <v>0.00578713199708734</v>
      </c>
      <c r="HR373" s="87">
        <f>HR372*HR365</f>
        <v>-0.00137453642233918</v>
      </c>
      <c r="HS373" s="110"/>
      <c r="HT373" s="87">
        <f>HT372*HT365</f>
        <v>-0.0109289590560899</v>
      </c>
      <c r="HU373" s="87">
        <f>HU372*HU365</f>
        <v>0.00141970499553143</v>
      </c>
      <c r="HV373" s="87">
        <f>HV372*HV365</f>
        <v>-0.0300445556804317</v>
      </c>
      <c r="HW373" s="110"/>
      <c r="HX373" s="87">
        <f>HX372*HX365</f>
        <v>-0.00258632249010107</v>
      </c>
      <c r="HY373" s="87">
        <f>HY372*HY365</f>
        <v>0.00541398647198422</v>
      </c>
      <c r="HZ373" s="87">
        <f>HZ372*HZ365</f>
        <v>-0.000222877076214907</v>
      </c>
      <c r="IA373" s="110"/>
      <c r="IB373" s="87">
        <f>IB372*IB365</f>
        <v>-0.00104319589643763</v>
      </c>
      <c r="IC373" s="87">
        <f>IC372*IC365</f>
        <v>0.000369908203236052</v>
      </c>
      <c r="ID373" s="87">
        <f>ID372*ID365</f>
        <v>-0.00351832765467012</v>
      </c>
      <c r="IE373" s="110"/>
      <c r="IF373" s="87">
        <f>IF372*IF365</f>
        <v>-0.00734500693741852</v>
      </c>
      <c r="IG373" s="87">
        <f>IG372*IG365</f>
        <v>0.0157685940299675</v>
      </c>
      <c r="IH373" s="87">
        <f>IH372*IH365</f>
        <v>-0.0117560715799422</v>
      </c>
      <c r="II373" s="110"/>
      <c r="IJ373" s="87">
        <f>IJ372*IJ365</f>
        <v>-0.00757390308883738</v>
      </c>
      <c r="IK373" s="87">
        <f>IK372*IK365</f>
        <v>0.0116432630431041</v>
      </c>
      <c r="IL373" s="87">
        <f>IL372*IL365</f>
        <v>-0.016729438335501</v>
      </c>
      <c r="IM373" s="110"/>
      <c r="IN373" s="87">
        <f>IN372*IN365</f>
        <v>-0.00345848675451091</v>
      </c>
      <c r="IO373" s="87">
        <f>IO372*IO365</f>
        <v>0.00676474104618465</v>
      </c>
      <c r="IP373" s="87">
        <f>IP372*IP365</f>
        <v>-0.00217668416077518</v>
      </c>
      <c r="IQ373" s="110"/>
      <c r="IR373" s="87">
        <f>IR372*IR365</f>
        <v>-0.00289489815470161</v>
      </c>
      <c r="IS373" s="87">
        <f>IS372*IS365</f>
        <v>0.00422050482389995</v>
      </c>
      <c r="IT373" s="87">
        <f>IT372*IT365</f>
        <v>-0.000363191786220197</v>
      </c>
      <c r="IU373" s="110"/>
      <c r="IV373" s="87">
        <f>IV372*IV365</f>
        <v>-0.0018904497774141</v>
      </c>
      <c r="IW373" s="87">
        <f>IW372*IW365</f>
        <v>0.000367053479122205</v>
      </c>
      <c r="IX373" s="87">
        <f>IX372*IX365</f>
        <v>-0.00368248065324514</v>
      </c>
      <c r="IY373" s="110"/>
      <c r="IZ373" s="87">
        <f>IZ372*IZ365</f>
        <v>-0.0015714595646325</v>
      </c>
      <c r="JA373" s="87">
        <f>JA372*JA365</f>
        <v>0.0613026699069574</v>
      </c>
      <c r="JB373" s="87">
        <f>JB372*JB365</f>
        <v>-0.166626823913892</v>
      </c>
      <c r="JC373" s="110"/>
      <c r="JD373" s="87">
        <f>JD372*JD365</f>
        <v>-0.0540107275375687</v>
      </c>
      <c r="JE373" s="87">
        <f>JE372*JE365</f>
        <v>0.0520405115709988</v>
      </c>
      <c r="JF373" s="87">
        <f>JF372*JF365</f>
        <v>-0.155129730221107</v>
      </c>
      <c r="JG373" s="110"/>
    </row>
    <row r="374" ht="16.5" customHeight="1" spans="2:267">
      <c r="B374" s="49" t="s">
        <v>23</v>
      </c>
      <c r="C374" s="50">
        <v>1</v>
      </c>
      <c r="D374" s="51">
        <f t="shared" ref="D374:G374" si="2721">D342-$F$6*D357</f>
        <v>-0.717805235169854</v>
      </c>
      <c r="E374" s="52">
        <f t="shared" si="2721"/>
        <v>2.67790949805291</v>
      </c>
      <c r="F374" s="53">
        <f t="shared" si="2721"/>
        <v>-1.65836290864083</v>
      </c>
      <c r="G374" s="33">
        <f t="shared" si="2721"/>
        <v>-0.606690154115331</v>
      </c>
      <c r="H374" s="34"/>
      <c r="I374" s="88"/>
      <c r="J374" s="83"/>
      <c r="K374" s="166"/>
      <c r="L374" s="83"/>
      <c r="M374" s="83"/>
      <c r="N374" s="83"/>
      <c r="O374" s="110"/>
      <c r="P374" s="83"/>
      <c r="Q374" s="83"/>
      <c r="R374" s="83"/>
      <c r="S374" s="110"/>
      <c r="T374" s="83"/>
      <c r="U374" s="83"/>
      <c r="V374" s="83"/>
      <c r="W374" s="110"/>
      <c r="X374" s="83"/>
      <c r="Y374" s="83"/>
      <c r="Z374" s="83"/>
      <c r="AA374" s="110"/>
      <c r="AB374" s="83"/>
      <c r="AC374" s="83"/>
      <c r="AD374" s="83"/>
      <c r="AE374" s="110"/>
      <c r="AF374" s="83"/>
      <c r="AG374" s="83"/>
      <c r="AH374" s="83"/>
      <c r="AI374" s="110"/>
      <c r="AJ374" s="83"/>
      <c r="AK374" s="83"/>
      <c r="AL374" s="83"/>
      <c r="AM374" s="110"/>
      <c r="AN374" s="83"/>
      <c r="AO374" s="83"/>
      <c r="AP374" s="83"/>
      <c r="AQ374" s="110"/>
      <c r="AR374" s="83"/>
      <c r="AS374" s="83"/>
      <c r="AT374" s="83"/>
      <c r="AU374" s="110"/>
      <c r="AV374" s="83"/>
      <c r="AW374" s="83"/>
      <c r="AX374" s="83"/>
      <c r="AY374" s="110"/>
      <c r="AZ374" s="83"/>
      <c r="BA374" s="83"/>
      <c r="BB374" s="83"/>
      <c r="BC374" s="110"/>
      <c r="BD374" s="83"/>
      <c r="BE374" s="83"/>
      <c r="BF374" s="83"/>
      <c r="BG374" s="110"/>
      <c r="BH374" s="83"/>
      <c r="BI374" s="83"/>
      <c r="BJ374" s="83"/>
      <c r="BK374" s="110"/>
      <c r="BL374" s="83"/>
      <c r="BM374" s="83"/>
      <c r="BN374" s="83"/>
      <c r="BO374" s="110"/>
      <c r="BP374" s="83"/>
      <c r="BQ374" s="83"/>
      <c r="BR374" s="83"/>
      <c r="BS374" s="110"/>
      <c r="BT374" s="83"/>
      <c r="BU374" s="83"/>
      <c r="BV374" s="83"/>
      <c r="BW374" s="110"/>
      <c r="BX374" s="83"/>
      <c r="BY374" s="83"/>
      <c r="BZ374" s="83"/>
      <c r="CA374" s="110"/>
      <c r="CB374" s="83"/>
      <c r="CC374" s="83"/>
      <c r="CD374" s="83"/>
      <c r="CE374" s="110"/>
      <c r="CF374" s="83"/>
      <c r="CG374" s="83"/>
      <c r="CH374" s="83"/>
      <c r="CI374" s="110"/>
      <c r="CJ374" s="83"/>
      <c r="CK374" s="83"/>
      <c r="CL374" s="83"/>
      <c r="CM374" s="110"/>
      <c r="CN374" s="83"/>
      <c r="CO374" s="83"/>
      <c r="CP374" s="83"/>
      <c r="CQ374" s="110"/>
      <c r="CR374" s="83"/>
      <c r="CS374" s="83"/>
      <c r="CT374" s="83"/>
      <c r="CU374" s="110"/>
      <c r="CV374" s="83"/>
      <c r="CW374" s="83"/>
      <c r="CX374" s="83"/>
      <c r="CY374" s="110"/>
      <c r="CZ374" s="83"/>
      <c r="DA374" s="83"/>
      <c r="DB374" s="83"/>
      <c r="DC374" s="110"/>
      <c r="DD374" s="83"/>
      <c r="DE374" s="83"/>
      <c r="DF374" s="83"/>
      <c r="DG374" s="110"/>
      <c r="DH374" s="83"/>
      <c r="DI374" s="83"/>
      <c r="DJ374" s="83"/>
      <c r="DK374" s="110"/>
      <c r="DL374" s="83"/>
      <c r="DM374" s="83"/>
      <c r="DN374" s="83"/>
      <c r="DO374" s="110"/>
      <c r="DP374" s="83"/>
      <c r="DQ374" s="83"/>
      <c r="DR374" s="83"/>
      <c r="DS374" s="110"/>
      <c r="DT374" s="83"/>
      <c r="DU374" s="83"/>
      <c r="DV374" s="83"/>
      <c r="DW374" s="110"/>
      <c r="DX374" s="83"/>
      <c r="DY374" s="83"/>
      <c r="DZ374" s="83"/>
      <c r="EA374" s="110"/>
      <c r="EB374" s="83"/>
      <c r="EC374" s="83"/>
      <c r="ED374" s="83"/>
      <c r="EE374" s="110"/>
      <c r="EF374" s="83"/>
      <c r="EG374" s="83"/>
      <c r="EH374" s="83"/>
      <c r="EI374" s="110"/>
      <c r="EJ374" s="83"/>
      <c r="EK374" s="83"/>
      <c r="EL374" s="83"/>
      <c r="EM374" s="110"/>
      <c r="EN374" s="83"/>
      <c r="EO374" s="83"/>
      <c r="EP374" s="83"/>
      <c r="EQ374" s="110"/>
      <c r="ER374" s="83"/>
      <c r="ES374" s="83"/>
      <c r="ET374" s="83"/>
      <c r="EU374" s="110"/>
      <c r="EV374" s="83"/>
      <c r="EW374" s="83"/>
      <c r="EX374" s="83"/>
      <c r="EY374" s="110"/>
      <c r="EZ374" s="83"/>
      <c r="FA374" s="83"/>
      <c r="FB374" s="83"/>
      <c r="FC374" s="110"/>
      <c r="FD374" s="83"/>
      <c r="FE374" s="83"/>
      <c r="FF374" s="83"/>
      <c r="FG374" s="110"/>
      <c r="FH374" s="83"/>
      <c r="FI374" s="83"/>
      <c r="FJ374" s="83"/>
      <c r="FK374" s="110"/>
      <c r="FL374" s="83"/>
      <c r="FM374" s="83"/>
      <c r="FN374" s="83"/>
      <c r="FO374" s="110"/>
      <c r="FP374" s="83"/>
      <c r="FQ374" s="83"/>
      <c r="FR374" s="83"/>
      <c r="FS374" s="110"/>
      <c r="FT374" s="83"/>
      <c r="FU374" s="83"/>
      <c r="FV374" s="83"/>
      <c r="FW374" s="110"/>
      <c r="FX374" s="83"/>
      <c r="FY374" s="83"/>
      <c r="FZ374" s="83"/>
      <c r="GA374" s="110"/>
      <c r="GB374" s="83"/>
      <c r="GC374" s="83"/>
      <c r="GD374" s="83"/>
      <c r="GE374" s="110"/>
      <c r="GF374" s="83"/>
      <c r="GG374" s="83"/>
      <c r="GH374" s="83"/>
      <c r="GI374" s="110"/>
      <c r="GJ374" s="83"/>
      <c r="GK374" s="83"/>
      <c r="GL374" s="83"/>
      <c r="GM374" s="110"/>
      <c r="GN374" s="83"/>
      <c r="GO374" s="83"/>
      <c r="GP374" s="83"/>
      <c r="GQ374" s="110"/>
      <c r="GR374" s="83"/>
      <c r="GS374" s="83"/>
      <c r="GT374" s="83"/>
      <c r="GU374" s="110"/>
      <c r="GV374" s="83"/>
      <c r="GW374" s="83"/>
      <c r="GX374" s="83"/>
      <c r="GY374" s="110"/>
      <c r="GZ374" s="83"/>
      <c r="HA374" s="83"/>
      <c r="HB374" s="83"/>
      <c r="HC374" s="110"/>
      <c r="HD374" s="83"/>
      <c r="HE374" s="83"/>
      <c r="HF374" s="83"/>
      <c r="HG374" s="110"/>
      <c r="HH374" s="83"/>
      <c r="HI374" s="83"/>
      <c r="HJ374" s="83"/>
      <c r="HK374" s="110"/>
      <c r="HL374" s="83"/>
      <c r="HM374" s="83"/>
      <c r="HN374" s="83"/>
      <c r="HO374" s="110"/>
      <c r="HP374" s="83"/>
      <c r="HQ374" s="83"/>
      <c r="HR374" s="83"/>
      <c r="HS374" s="110"/>
      <c r="HT374" s="83"/>
      <c r="HU374" s="83"/>
      <c r="HV374" s="83"/>
      <c r="HW374" s="110"/>
      <c r="HX374" s="83"/>
      <c r="HY374" s="83"/>
      <c r="HZ374" s="83"/>
      <c r="IA374" s="110"/>
      <c r="IB374" s="83"/>
      <c r="IC374" s="83"/>
      <c r="ID374" s="83"/>
      <c r="IE374" s="110"/>
      <c r="IF374" s="83"/>
      <c r="IG374" s="83"/>
      <c r="IH374" s="83"/>
      <c r="II374" s="110"/>
      <c r="IJ374" s="83"/>
      <c r="IK374" s="83"/>
      <c r="IL374" s="83"/>
      <c r="IM374" s="110"/>
      <c r="IN374" s="83"/>
      <c r="IO374" s="83"/>
      <c r="IP374" s="83"/>
      <c r="IQ374" s="110"/>
      <c r="IR374" s="83"/>
      <c r="IS374" s="83"/>
      <c r="IT374" s="83"/>
      <c r="IU374" s="110"/>
      <c r="IV374" s="83"/>
      <c r="IW374" s="83"/>
      <c r="IX374" s="83"/>
      <c r="IY374" s="110"/>
      <c r="IZ374" s="83"/>
      <c r="JA374" s="83"/>
      <c r="JB374" s="83"/>
      <c r="JC374" s="110"/>
      <c r="JD374" s="83"/>
      <c r="JE374" s="83"/>
      <c r="JF374" s="83"/>
      <c r="JG374" s="110"/>
    </row>
    <row r="375" ht="16.5" customHeight="1" spans="2:267">
      <c r="B375" s="99"/>
      <c r="C375" s="50">
        <v>2</v>
      </c>
      <c r="D375" s="37">
        <f t="shared" ref="D375:G375" si="2722">D343-$F$6*D358</f>
        <v>1.02940116804237</v>
      </c>
      <c r="E375" s="38">
        <f t="shared" si="2722"/>
        <v>-1.52332224832258</v>
      </c>
      <c r="F375" s="39">
        <f t="shared" si="2722"/>
        <v>2.95123632369034</v>
      </c>
      <c r="G375" s="100">
        <f t="shared" si="2722"/>
        <v>-0.67970459029792</v>
      </c>
      <c r="H375" s="101"/>
      <c r="I375" s="88"/>
      <c r="J375" s="83"/>
      <c r="K375" s="166"/>
      <c r="L375" s="83"/>
      <c r="M375" s="83"/>
      <c r="N375" s="83"/>
      <c r="O375" s="110"/>
      <c r="P375" s="83"/>
      <c r="Q375" s="83"/>
      <c r="R375" s="83"/>
      <c r="S375" s="110"/>
      <c r="T375" s="83"/>
      <c r="U375" s="83"/>
      <c r="V375" s="83"/>
      <c r="W375" s="110"/>
      <c r="X375" s="83"/>
      <c r="Y375" s="83"/>
      <c r="Z375" s="83"/>
      <c r="AA375" s="110"/>
      <c r="AB375" s="83"/>
      <c r="AC375" s="83"/>
      <c r="AD375" s="83"/>
      <c r="AE375" s="110"/>
      <c r="AF375" s="83"/>
      <c r="AG375" s="83"/>
      <c r="AH375" s="83"/>
      <c r="AI375" s="110"/>
      <c r="AJ375" s="83"/>
      <c r="AK375" s="83"/>
      <c r="AL375" s="83"/>
      <c r="AM375" s="110"/>
      <c r="AN375" s="83"/>
      <c r="AO375" s="83"/>
      <c r="AP375" s="83"/>
      <c r="AQ375" s="110"/>
      <c r="AR375" s="83"/>
      <c r="AS375" s="83"/>
      <c r="AT375" s="83"/>
      <c r="AU375" s="110"/>
      <c r="AV375" s="83"/>
      <c r="AW375" s="83"/>
      <c r="AX375" s="83"/>
      <c r="AY375" s="110"/>
      <c r="AZ375" s="83"/>
      <c r="BA375" s="83"/>
      <c r="BB375" s="83"/>
      <c r="BC375" s="110"/>
      <c r="BD375" s="83"/>
      <c r="BE375" s="83"/>
      <c r="BF375" s="83"/>
      <c r="BG375" s="110"/>
      <c r="BH375" s="83"/>
      <c r="BI375" s="83"/>
      <c r="BJ375" s="83"/>
      <c r="BK375" s="110"/>
      <c r="BL375" s="83"/>
      <c r="BM375" s="83"/>
      <c r="BN375" s="83"/>
      <c r="BO375" s="110"/>
      <c r="BP375" s="83"/>
      <c r="BQ375" s="83"/>
      <c r="BR375" s="83"/>
      <c r="BS375" s="110"/>
      <c r="BT375" s="83"/>
      <c r="BU375" s="83"/>
      <c r="BV375" s="83"/>
      <c r="BW375" s="110"/>
      <c r="BX375" s="83"/>
      <c r="BY375" s="83"/>
      <c r="BZ375" s="83"/>
      <c r="CA375" s="110"/>
      <c r="CB375" s="83"/>
      <c r="CC375" s="83"/>
      <c r="CD375" s="83"/>
      <c r="CE375" s="110"/>
      <c r="CF375" s="83"/>
      <c r="CG375" s="83"/>
      <c r="CH375" s="83"/>
      <c r="CI375" s="110"/>
      <c r="CJ375" s="83"/>
      <c r="CK375" s="83"/>
      <c r="CL375" s="83"/>
      <c r="CM375" s="110"/>
      <c r="CN375" s="83"/>
      <c r="CO375" s="83"/>
      <c r="CP375" s="83"/>
      <c r="CQ375" s="110"/>
      <c r="CR375" s="83"/>
      <c r="CS375" s="83"/>
      <c r="CT375" s="83"/>
      <c r="CU375" s="110"/>
      <c r="CV375" s="83"/>
      <c r="CW375" s="83"/>
      <c r="CX375" s="83"/>
      <c r="CY375" s="110"/>
      <c r="CZ375" s="83"/>
      <c r="DA375" s="83"/>
      <c r="DB375" s="83"/>
      <c r="DC375" s="110"/>
      <c r="DD375" s="83"/>
      <c r="DE375" s="83"/>
      <c r="DF375" s="83"/>
      <c r="DG375" s="110"/>
      <c r="DH375" s="83"/>
      <c r="DI375" s="83"/>
      <c r="DJ375" s="83"/>
      <c r="DK375" s="110"/>
      <c r="DL375" s="83"/>
      <c r="DM375" s="83"/>
      <c r="DN375" s="83"/>
      <c r="DO375" s="110"/>
      <c r="DP375" s="83"/>
      <c r="DQ375" s="83"/>
      <c r="DR375" s="83"/>
      <c r="DS375" s="110"/>
      <c r="DT375" s="83"/>
      <c r="DU375" s="83"/>
      <c r="DV375" s="83"/>
      <c r="DW375" s="110"/>
      <c r="DX375" s="83"/>
      <c r="DY375" s="83"/>
      <c r="DZ375" s="83"/>
      <c r="EA375" s="110"/>
      <c r="EB375" s="83"/>
      <c r="EC375" s="83"/>
      <c r="ED375" s="83"/>
      <c r="EE375" s="110"/>
      <c r="EF375" s="83"/>
      <c r="EG375" s="83"/>
      <c r="EH375" s="83"/>
      <c r="EI375" s="110"/>
      <c r="EJ375" s="83"/>
      <c r="EK375" s="83"/>
      <c r="EL375" s="83"/>
      <c r="EM375" s="110"/>
      <c r="EN375" s="83"/>
      <c r="EO375" s="83"/>
      <c r="EP375" s="83"/>
      <c r="EQ375" s="110"/>
      <c r="ER375" s="83"/>
      <c r="ES375" s="83"/>
      <c r="ET375" s="83"/>
      <c r="EU375" s="110"/>
      <c r="EV375" s="83"/>
      <c r="EW375" s="83"/>
      <c r="EX375" s="83"/>
      <c r="EY375" s="110"/>
      <c r="EZ375" s="83"/>
      <c r="FA375" s="83"/>
      <c r="FB375" s="83"/>
      <c r="FC375" s="110"/>
      <c r="FD375" s="83"/>
      <c r="FE375" s="83"/>
      <c r="FF375" s="83"/>
      <c r="FG375" s="110"/>
      <c r="FH375" s="83"/>
      <c r="FI375" s="83"/>
      <c r="FJ375" s="83"/>
      <c r="FK375" s="110"/>
      <c r="FL375" s="83"/>
      <c r="FM375" s="83"/>
      <c r="FN375" s="83"/>
      <c r="FO375" s="110"/>
      <c r="FP375" s="83"/>
      <c r="FQ375" s="83"/>
      <c r="FR375" s="83"/>
      <c r="FS375" s="110"/>
      <c r="FT375" s="83"/>
      <c r="FU375" s="83"/>
      <c r="FV375" s="83"/>
      <c r="FW375" s="110"/>
      <c r="FX375" s="83"/>
      <c r="FY375" s="83"/>
      <c r="FZ375" s="83"/>
      <c r="GA375" s="110"/>
      <c r="GB375" s="83"/>
      <c r="GC375" s="83"/>
      <c r="GD375" s="83"/>
      <c r="GE375" s="110"/>
      <c r="GF375" s="83"/>
      <c r="GG375" s="83"/>
      <c r="GH375" s="83"/>
      <c r="GI375" s="110"/>
      <c r="GJ375" s="83"/>
      <c r="GK375" s="83"/>
      <c r="GL375" s="83"/>
      <c r="GM375" s="110"/>
      <c r="GN375" s="83"/>
      <c r="GO375" s="83"/>
      <c r="GP375" s="83"/>
      <c r="GQ375" s="110"/>
      <c r="GR375" s="83"/>
      <c r="GS375" s="83"/>
      <c r="GT375" s="83"/>
      <c r="GU375" s="110"/>
      <c r="GV375" s="83"/>
      <c r="GW375" s="83"/>
      <c r="GX375" s="83"/>
      <c r="GY375" s="110"/>
      <c r="GZ375" s="83"/>
      <c r="HA375" s="83"/>
      <c r="HB375" s="83"/>
      <c r="HC375" s="110"/>
      <c r="HD375" s="83"/>
      <c r="HE375" s="83"/>
      <c r="HF375" s="83"/>
      <c r="HG375" s="110"/>
      <c r="HH375" s="83"/>
      <c r="HI375" s="83"/>
      <c r="HJ375" s="83"/>
      <c r="HK375" s="110"/>
      <c r="HL375" s="83"/>
      <c r="HM375" s="83"/>
      <c r="HN375" s="83"/>
      <c r="HO375" s="110"/>
      <c r="HP375" s="83"/>
      <c r="HQ375" s="83"/>
      <c r="HR375" s="83"/>
      <c r="HS375" s="110"/>
      <c r="HT375" s="83"/>
      <c r="HU375" s="83"/>
      <c r="HV375" s="83"/>
      <c r="HW375" s="110"/>
      <c r="HX375" s="83"/>
      <c r="HY375" s="83"/>
      <c r="HZ375" s="83"/>
      <c r="IA375" s="110"/>
      <c r="IB375" s="83"/>
      <c r="IC375" s="83"/>
      <c r="ID375" s="83"/>
      <c r="IE375" s="110"/>
      <c r="IF375" s="83"/>
      <c r="IG375" s="83"/>
      <c r="IH375" s="83"/>
      <c r="II375" s="110"/>
      <c r="IJ375" s="83"/>
      <c r="IK375" s="83"/>
      <c r="IL375" s="83"/>
      <c r="IM375" s="110"/>
      <c r="IN375" s="83"/>
      <c r="IO375" s="83"/>
      <c r="IP375" s="83"/>
      <c r="IQ375" s="110"/>
      <c r="IR375" s="83"/>
      <c r="IS375" s="83"/>
      <c r="IT375" s="83"/>
      <c r="IU375" s="110"/>
      <c r="IV375" s="83"/>
      <c r="IW375" s="83"/>
      <c r="IX375" s="83"/>
      <c r="IY375" s="110"/>
      <c r="IZ375" s="83"/>
      <c r="JA375" s="83"/>
      <c r="JB375" s="83"/>
      <c r="JC375" s="110"/>
      <c r="JD375" s="83"/>
      <c r="JE375" s="83"/>
      <c r="JF375" s="83"/>
      <c r="JG375" s="110"/>
    </row>
    <row r="376" ht="15.75" customHeight="1" spans="2:267">
      <c r="B376" s="102" t="s">
        <v>33</v>
      </c>
      <c r="C376" s="103"/>
      <c r="D376" s="102" t="s">
        <v>34</v>
      </c>
      <c r="E376" s="104"/>
      <c r="F376" s="105"/>
      <c r="G376" s="106" t="s">
        <v>35</v>
      </c>
      <c r="H376" s="20"/>
      <c r="I376" s="167" t="s">
        <v>36</v>
      </c>
      <c r="J376" s="168"/>
      <c r="K376" s="169"/>
      <c r="L376" s="24" t="s">
        <v>37</v>
      </c>
      <c r="M376" s="25"/>
      <c r="N376" s="26"/>
      <c r="O376" s="27" t="s">
        <v>38</v>
      </c>
      <c r="P376" s="24" t="s">
        <v>37</v>
      </c>
      <c r="Q376" s="25"/>
      <c r="R376" s="26"/>
      <c r="S376" s="27" t="s">
        <v>38</v>
      </c>
      <c r="T376" s="24" t="s">
        <v>37</v>
      </c>
      <c r="U376" s="25"/>
      <c r="V376" s="26"/>
      <c r="W376" s="27" t="s">
        <v>38</v>
      </c>
      <c r="X376" s="24" t="s">
        <v>37</v>
      </c>
      <c r="Y376" s="25"/>
      <c r="Z376" s="26"/>
      <c r="AA376" s="27" t="s">
        <v>38</v>
      </c>
      <c r="AB376" s="24" t="s">
        <v>37</v>
      </c>
      <c r="AC376" s="25"/>
      <c r="AD376" s="26"/>
      <c r="AE376" s="27" t="s">
        <v>38</v>
      </c>
      <c r="AF376" s="24" t="s">
        <v>37</v>
      </c>
      <c r="AG376" s="25"/>
      <c r="AH376" s="26"/>
      <c r="AI376" s="27" t="s">
        <v>38</v>
      </c>
      <c r="AJ376" s="24" t="s">
        <v>37</v>
      </c>
      <c r="AK376" s="25"/>
      <c r="AL376" s="26"/>
      <c r="AM376" s="27" t="s">
        <v>38</v>
      </c>
      <c r="AN376" s="24" t="s">
        <v>37</v>
      </c>
      <c r="AO376" s="25"/>
      <c r="AP376" s="26"/>
      <c r="AQ376" s="27" t="s">
        <v>38</v>
      </c>
      <c r="AR376" s="24" t="s">
        <v>37</v>
      </c>
      <c r="AS376" s="25"/>
      <c r="AT376" s="26"/>
      <c r="AU376" s="27" t="s">
        <v>38</v>
      </c>
      <c r="AV376" s="24" t="s">
        <v>37</v>
      </c>
      <c r="AW376" s="25"/>
      <c r="AX376" s="26"/>
      <c r="AY376" s="27" t="s">
        <v>38</v>
      </c>
      <c r="AZ376" s="24" t="s">
        <v>37</v>
      </c>
      <c r="BA376" s="25"/>
      <c r="BB376" s="26"/>
      <c r="BC376" s="27" t="s">
        <v>38</v>
      </c>
      <c r="BD376" s="24" t="s">
        <v>37</v>
      </c>
      <c r="BE376" s="25"/>
      <c r="BF376" s="26"/>
      <c r="BG376" s="27" t="s">
        <v>38</v>
      </c>
      <c r="BH376" s="24" t="s">
        <v>37</v>
      </c>
      <c r="BI376" s="25"/>
      <c r="BJ376" s="26"/>
      <c r="BK376" s="27" t="s">
        <v>38</v>
      </c>
      <c r="BL376" s="24" t="s">
        <v>37</v>
      </c>
      <c r="BM376" s="25"/>
      <c r="BN376" s="26"/>
      <c r="BO376" s="27" t="s">
        <v>38</v>
      </c>
      <c r="BP376" s="24" t="s">
        <v>37</v>
      </c>
      <c r="BQ376" s="25"/>
      <c r="BR376" s="26"/>
      <c r="BS376" s="27" t="s">
        <v>38</v>
      </c>
      <c r="BT376" s="24" t="s">
        <v>37</v>
      </c>
      <c r="BU376" s="25"/>
      <c r="BV376" s="26"/>
      <c r="BW376" s="27" t="s">
        <v>38</v>
      </c>
      <c r="BX376" s="24" t="s">
        <v>37</v>
      </c>
      <c r="BY376" s="25"/>
      <c r="BZ376" s="26"/>
      <c r="CA376" s="27" t="s">
        <v>38</v>
      </c>
      <c r="CB376" s="24" t="s">
        <v>37</v>
      </c>
      <c r="CC376" s="25"/>
      <c r="CD376" s="26"/>
      <c r="CE376" s="27" t="s">
        <v>38</v>
      </c>
      <c r="CF376" s="24" t="s">
        <v>37</v>
      </c>
      <c r="CG376" s="25"/>
      <c r="CH376" s="26"/>
      <c r="CI376" s="27" t="s">
        <v>38</v>
      </c>
      <c r="CJ376" s="24" t="s">
        <v>37</v>
      </c>
      <c r="CK376" s="25"/>
      <c r="CL376" s="26"/>
      <c r="CM376" s="27" t="s">
        <v>38</v>
      </c>
      <c r="CN376" s="24" t="s">
        <v>37</v>
      </c>
      <c r="CO376" s="25"/>
      <c r="CP376" s="26"/>
      <c r="CQ376" s="27" t="s">
        <v>38</v>
      </c>
      <c r="CR376" s="24" t="s">
        <v>37</v>
      </c>
      <c r="CS376" s="25"/>
      <c r="CT376" s="26"/>
      <c r="CU376" s="27" t="s">
        <v>38</v>
      </c>
      <c r="CV376" s="24" t="s">
        <v>37</v>
      </c>
      <c r="CW376" s="25"/>
      <c r="CX376" s="26"/>
      <c r="CY376" s="27" t="s">
        <v>38</v>
      </c>
      <c r="CZ376" s="24" t="s">
        <v>37</v>
      </c>
      <c r="DA376" s="25"/>
      <c r="DB376" s="26"/>
      <c r="DC376" s="27" t="s">
        <v>38</v>
      </c>
      <c r="DD376" s="24" t="s">
        <v>37</v>
      </c>
      <c r="DE376" s="25"/>
      <c r="DF376" s="26"/>
      <c r="DG376" s="27" t="s">
        <v>38</v>
      </c>
      <c r="DH376" s="24" t="s">
        <v>37</v>
      </c>
      <c r="DI376" s="25"/>
      <c r="DJ376" s="26"/>
      <c r="DK376" s="27" t="s">
        <v>38</v>
      </c>
      <c r="DL376" s="24" t="s">
        <v>37</v>
      </c>
      <c r="DM376" s="25"/>
      <c r="DN376" s="26"/>
      <c r="DO376" s="27" t="s">
        <v>38</v>
      </c>
      <c r="DP376" s="24" t="s">
        <v>37</v>
      </c>
      <c r="DQ376" s="25"/>
      <c r="DR376" s="26"/>
      <c r="DS376" s="27" t="s">
        <v>38</v>
      </c>
      <c r="DT376" s="24" t="s">
        <v>37</v>
      </c>
      <c r="DU376" s="25"/>
      <c r="DV376" s="26"/>
      <c r="DW376" s="27" t="s">
        <v>38</v>
      </c>
      <c r="DX376" s="24" t="s">
        <v>37</v>
      </c>
      <c r="DY376" s="25"/>
      <c r="DZ376" s="26"/>
      <c r="EA376" s="27" t="s">
        <v>38</v>
      </c>
      <c r="EB376" s="24" t="s">
        <v>37</v>
      </c>
      <c r="EC376" s="25"/>
      <c r="ED376" s="26"/>
      <c r="EE376" s="27" t="s">
        <v>38</v>
      </c>
      <c r="EF376" s="24" t="s">
        <v>37</v>
      </c>
      <c r="EG376" s="25"/>
      <c r="EH376" s="26"/>
      <c r="EI376" s="27" t="s">
        <v>38</v>
      </c>
      <c r="EJ376" s="24" t="s">
        <v>37</v>
      </c>
      <c r="EK376" s="25"/>
      <c r="EL376" s="26"/>
      <c r="EM376" s="27" t="s">
        <v>38</v>
      </c>
      <c r="EN376" s="24" t="s">
        <v>37</v>
      </c>
      <c r="EO376" s="25"/>
      <c r="EP376" s="26"/>
      <c r="EQ376" s="27" t="s">
        <v>38</v>
      </c>
      <c r="ER376" s="24" t="s">
        <v>37</v>
      </c>
      <c r="ES376" s="25"/>
      <c r="ET376" s="26"/>
      <c r="EU376" s="27" t="s">
        <v>38</v>
      </c>
      <c r="EV376" s="24" t="s">
        <v>37</v>
      </c>
      <c r="EW376" s="25"/>
      <c r="EX376" s="26"/>
      <c r="EY376" s="27" t="s">
        <v>38</v>
      </c>
      <c r="EZ376" s="24" t="s">
        <v>37</v>
      </c>
      <c r="FA376" s="25"/>
      <c r="FB376" s="26"/>
      <c r="FC376" s="27" t="s">
        <v>38</v>
      </c>
      <c r="FD376" s="24" t="s">
        <v>37</v>
      </c>
      <c r="FE376" s="25"/>
      <c r="FF376" s="26"/>
      <c r="FG376" s="27" t="s">
        <v>38</v>
      </c>
      <c r="FH376" s="24" t="s">
        <v>37</v>
      </c>
      <c r="FI376" s="25"/>
      <c r="FJ376" s="26"/>
      <c r="FK376" s="27" t="s">
        <v>38</v>
      </c>
      <c r="FL376" s="24" t="s">
        <v>37</v>
      </c>
      <c r="FM376" s="25"/>
      <c r="FN376" s="26"/>
      <c r="FO376" s="27" t="s">
        <v>38</v>
      </c>
      <c r="FP376" s="24" t="s">
        <v>37</v>
      </c>
      <c r="FQ376" s="25"/>
      <c r="FR376" s="26"/>
      <c r="FS376" s="27" t="s">
        <v>38</v>
      </c>
      <c r="FT376" s="24" t="s">
        <v>37</v>
      </c>
      <c r="FU376" s="25"/>
      <c r="FV376" s="26"/>
      <c r="FW376" s="27" t="s">
        <v>38</v>
      </c>
      <c r="FX376" s="24" t="s">
        <v>37</v>
      </c>
      <c r="FY376" s="25"/>
      <c r="FZ376" s="26"/>
      <c r="GA376" s="27" t="s">
        <v>38</v>
      </c>
      <c r="GB376" s="24" t="s">
        <v>37</v>
      </c>
      <c r="GC376" s="25"/>
      <c r="GD376" s="26"/>
      <c r="GE376" s="27" t="s">
        <v>38</v>
      </c>
      <c r="GF376" s="24" t="s">
        <v>37</v>
      </c>
      <c r="GG376" s="25"/>
      <c r="GH376" s="26"/>
      <c r="GI376" s="27" t="s">
        <v>38</v>
      </c>
      <c r="GJ376" s="24" t="s">
        <v>37</v>
      </c>
      <c r="GK376" s="25"/>
      <c r="GL376" s="26"/>
      <c r="GM376" s="27" t="s">
        <v>38</v>
      </c>
      <c r="GN376" s="24" t="s">
        <v>37</v>
      </c>
      <c r="GO376" s="25"/>
      <c r="GP376" s="26"/>
      <c r="GQ376" s="27" t="s">
        <v>38</v>
      </c>
      <c r="GR376" s="24" t="s">
        <v>37</v>
      </c>
      <c r="GS376" s="25"/>
      <c r="GT376" s="26"/>
      <c r="GU376" s="27" t="s">
        <v>38</v>
      </c>
      <c r="GV376" s="24" t="s">
        <v>37</v>
      </c>
      <c r="GW376" s="25"/>
      <c r="GX376" s="26"/>
      <c r="GY376" s="27" t="s">
        <v>38</v>
      </c>
      <c r="GZ376" s="24" t="s">
        <v>37</v>
      </c>
      <c r="HA376" s="25"/>
      <c r="HB376" s="26"/>
      <c r="HC376" s="27" t="s">
        <v>38</v>
      </c>
      <c r="HD376" s="24" t="s">
        <v>37</v>
      </c>
      <c r="HE376" s="25"/>
      <c r="HF376" s="26"/>
      <c r="HG376" s="27" t="s">
        <v>38</v>
      </c>
      <c r="HH376" s="24" t="s">
        <v>37</v>
      </c>
      <c r="HI376" s="25"/>
      <c r="HJ376" s="26"/>
      <c r="HK376" s="27" t="s">
        <v>38</v>
      </c>
      <c r="HL376" s="24" t="s">
        <v>37</v>
      </c>
      <c r="HM376" s="25"/>
      <c r="HN376" s="26"/>
      <c r="HO376" s="27" t="s">
        <v>38</v>
      </c>
      <c r="HP376" s="24" t="s">
        <v>37</v>
      </c>
      <c r="HQ376" s="25"/>
      <c r="HR376" s="26"/>
      <c r="HS376" s="27" t="s">
        <v>38</v>
      </c>
      <c r="HT376" s="24" t="s">
        <v>37</v>
      </c>
      <c r="HU376" s="25"/>
      <c r="HV376" s="26"/>
      <c r="HW376" s="27" t="s">
        <v>38</v>
      </c>
      <c r="HX376" s="24" t="s">
        <v>37</v>
      </c>
      <c r="HY376" s="25"/>
      <c r="HZ376" s="26"/>
      <c r="IA376" s="27" t="s">
        <v>38</v>
      </c>
      <c r="IB376" s="24" t="s">
        <v>37</v>
      </c>
      <c r="IC376" s="25"/>
      <c r="ID376" s="26"/>
      <c r="IE376" s="27" t="s">
        <v>38</v>
      </c>
      <c r="IF376" s="24" t="s">
        <v>37</v>
      </c>
      <c r="IG376" s="25"/>
      <c r="IH376" s="26"/>
      <c r="II376" s="27" t="s">
        <v>38</v>
      </c>
      <c r="IJ376" s="24" t="s">
        <v>37</v>
      </c>
      <c r="IK376" s="25"/>
      <c r="IL376" s="26"/>
      <c r="IM376" s="27" t="s">
        <v>38</v>
      </c>
      <c r="IN376" s="24" t="s">
        <v>37</v>
      </c>
      <c r="IO376" s="25"/>
      <c r="IP376" s="26"/>
      <c r="IQ376" s="27" t="s">
        <v>38</v>
      </c>
      <c r="IR376" s="24" t="s">
        <v>37</v>
      </c>
      <c r="IS376" s="25"/>
      <c r="IT376" s="26"/>
      <c r="IU376" s="27" t="s">
        <v>38</v>
      </c>
      <c r="IV376" s="24" t="s">
        <v>37</v>
      </c>
      <c r="IW376" s="25"/>
      <c r="IX376" s="26"/>
      <c r="IY376" s="27" t="s">
        <v>38</v>
      </c>
      <c r="IZ376" s="24" t="s">
        <v>37</v>
      </c>
      <c r="JA376" s="25"/>
      <c r="JB376" s="26"/>
      <c r="JC376" s="27" t="s">
        <v>38</v>
      </c>
      <c r="JD376" s="24" t="s">
        <v>37</v>
      </c>
      <c r="JE376" s="25"/>
      <c r="JF376" s="26"/>
      <c r="JG376" s="27" t="s">
        <v>38</v>
      </c>
    </row>
    <row r="377" spans="2:267">
      <c r="B377" s="28" t="s">
        <v>18</v>
      </c>
      <c r="C377" s="29">
        <v>1</v>
      </c>
      <c r="D377" s="107">
        <f>SUM(L377,P377,T377,X377,AB377,AF377,AJ377,AN377,AR377,AV377,AZ377,BD377,BH377,BL377,BP377,BT377,BX377,CB377,CF377,CJ377,CN377,CR377,CV377,CZ377,DD377,DH377,DL377,DP377,DT377,DX377,EB377,EF377,EJ377,EN377,ER377,EV377,EZ377,FD377,FH377,FL377,FP377,FT377,FX377,GB377,GF377,GJ377,GN377,GR377,GV377,GZ377,HD377,HH377,HL377,HP377,HT377,HX377,IB377,IF377,IJ377,IN377,IR377,IV377,IZ377,JD377)</f>
        <v>0.00140688821976041</v>
      </c>
      <c r="E377" s="107">
        <f t="shared" ref="E377:E390" si="2723">SUM(M377,Q377,U377,Y377,AC377,AG377,AK377,AO377,AS377,AW377,BA377,BE377,BI377,BM377,BQ377,BU377,BY377,CC377,CG377,CK377,CO377,CS377,CW377,DA377,DE377,DI377,DM377,DQ377,DU377,DY377,EC377,EG377,EK377,EO377,ES377,EW377,FA377,FE377,FI377,FM377,FQ377,FU377,FY377,GC377,GG377,GK377,GO377,GS377,GW377,HA377,HE377,HI377,HM377,HQ377,HU377,HY377,IC377,IG377,IK377,IO377,IS377,IW377,JA377,JE377)</f>
        <v>-0.0883334346871812</v>
      </c>
      <c r="F377" s="108">
        <f t="shared" ref="F377:F390" si="2724">SUM(N377,R377,V377,Z377,AD377,AH377,AL377,AP377,AT377,AX377,BB377,BF377,BJ377,BN377,BR377,BV377,BZ377,CD377,CH377,CL377,CP377,CT377,CX377,DB377,DF377,DJ377,DN377,DR377,DV377,DZ377,ED377,EH377,EL377,EP377,ET377,EX377,FB377,FF377,FJ377,FN377,FR377,FV377,FZ377,GD377,GH377,GL377,GP377,GT377,GX377,HB377,HF377,HJ377,HN377,HR377,HV377,HZ377,ID377,IH377,IL377,IP377,IT377,IX377,JB377,JF377)</f>
        <v>0.0287943492679056</v>
      </c>
      <c r="G377" s="109">
        <f t="shared" ref="G377" si="2725">SUM(O377,S377,W377,AA377,AE377,AI377,AM377,AQ377,AU377,AY377,BC377,BG377,BK377,BO377,BS377,BW377,CA377,CE377,CI377,CM377,CQ377,CU377,CY377,DC377,DG377,DK377,DO377,DS377,DW377,EA377,EE377,EI377,EM377,EQ377,EU377,EY377,FC377,FG377,FK377,FO377,FS377,FW377,GA377,GE377,GI377,GM377,GQ377,GU377,GY377,HC377,HG377,HK377,HO377,HS377,HW377,IA377,IE377,II377,IM377,IQ377,IU377,IY377,JC377,JG377)</f>
        <v>-0.0879541105816957</v>
      </c>
      <c r="I377" s="35"/>
      <c r="J377" s="170" t="s">
        <v>18</v>
      </c>
      <c r="K377" s="171">
        <v>1</v>
      </c>
      <c r="L377" s="172">
        <f t="array" ref="L377:N380">L$3:N$6*L373</f>
        <v>0.000198410549985308</v>
      </c>
      <c r="M377" s="107">
        <v>0.000198410549985308</v>
      </c>
      <c r="N377" s="108">
        <v>0.000198410549985308</v>
      </c>
      <c r="O377" s="87">
        <f>L373</f>
        <v>0.000198410549985308</v>
      </c>
      <c r="P377" s="172">
        <f t="array" ref="P377:R380">P$3:R$6*P373</f>
        <v>0</v>
      </c>
      <c r="Q377" s="107">
        <v>0.000109434250960901</v>
      </c>
      <c r="R377" s="108">
        <v>0.000109434250960901</v>
      </c>
      <c r="S377" s="87">
        <f>P373</f>
        <v>0.000109434250960901</v>
      </c>
      <c r="T377" s="172">
        <f t="array" ref="T377:V380">T$3:V$6*T373</f>
        <v>0.00020129167531108</v>
      </c>
      <c r="U377" s="107">
        <v>0.00020129167531108</v>
      </c>
      <c r="V377" s="108">
        <v>0</v>
      </c>
      <c r="W377" s="87">
        <f>T373</f>
        <v>0.00020129167531108</v>
      </c>
      <c r="X377" s="172">
        <f t="array" ref="X377:Z380">X$3:Z$6*X373</f>
        <v>0.000110311699621364</v>
      </c>
      <c r="Y377" s="107">
        <v>0.000110311699621364</v>
      </c>
      <c r="Z377" s="108">
        <v>0.000110311699621364</v>
      </c>
      <c r="AA377" s="87">
        <f>X373</f>
        <v>0.000110311699621364</v>
      </c>
      <c r="AB377" s="172">
        <f t="array" ref="AB377:AD380">AB$3:AD$6*AB373</f>
        <v>0.00113526050952992</v>
      </c>
      <c r="AC377" s="107">
        <v>0.00113526050952992</v>
      </c>
      <c r="AD377" s="108">
        <v>0.00113526050952992</v>
      </c>
      <c r="AE377" s="87">
        <f>AB373</f>
        <v>0.00113526050952992</v>
      </c>
      <c r="AF377" s="172">
        <f t="array" ref="AF377:AH380">AF$3:AH$6*AF373</f>
        <v>0</v>
      </c>
      <c r="AG377" s="107">
        <v>0</v>
      </c>
      <c r="AH377" s="108">
        <v>0</v>
      </c>
      <c r="AI377" s="87">
        <f>AF373</f>
        <v>0.000105654449545873</v>
      </c>
      <c r="AJ377" s="172">
        <f t="array" ref="AJ377:AL380">AJ$3:AL$6*AJ373</f>
        <v>0</v>
      </c>
      <c r="AK377" s="107">
        <v>0</v>
      </c>
      <c r="AL377" s="108">
        <v>0</v>
      </c>
      <c r="AM377" s="87">
        <f>AJ373</f>
        <v>0.000123604506723703</v>
      </c>
      <c r="AN377" s="172">
        <f t="array" ref="AN377:AP380">AN$3:AP$6*AN373</f>
        <v>0</v>
      </c>
      <c r="AO377" s="107">
        <v>0</v>
      </c>
      <c r="AP377" s="108">
        <v>0</v>
      </c>
      <c r="AQ377" s="87">
        <f>AN373</f>
        <v>0.00922777932123862</v>
      </c>
      <c r="AR377" s="172">
        <f t="array" ref="AR377:AT380">AR$3:AT$6*AR373</f>
        <v>0</v>
      </c>
      <c r="AS377" s="107">
        <v>0</v>
      </c>
      <c r="AT377" s="108">
        <v>0</v>
      </c>
      <c r="AU377" s="87">
        <f>AR373</f>
        <v>5.24385658953889e-5</v>
      </c>
      <c r="AV377" s="172">
        <f t="array" ref="AV377:AX380">AV$3:AX$6*AV373</f>
        <v>0</v>
      </c>
      <c r="AW377" s="107">
        <v>0</v>
      </c>
      <c r="AX377" s="108">
        <v>0</v>
      </c>
      <c r="AY377" s="87">
        <f>AV373</f>
        <v>0.000674167730131077</v>
      </c>
      <c r="AZ377" s="172">
        <f t="array" ref="AZ377:BB380">AZ$3:BB$6*AZ373</f>
        <v>0.000906051209507229</v>
      </c>
      <c r="BA377" s="107">
        <v>0.000906051209507229</v>
      </c>
      <c r="BB377" s="108">
        <v>0.000906051209507229</v>
      </c>
      <c r="BC377" s="87">
        <f>AZ373</f>
        <v>0.000906051209507229</v>
      </c>
      <c r="BD377" s="172">
        <f t="array" ref="BD377:BF380">BD$3:BF$6*BD373</f>
        <v>0</v>
      </c>
      <c r="BE377" s="107">
        <v>0.000452912456910308</v>
      </c>
      <c r="BF377" s="108">
        <v>0.000452912456910308</v>
      </c>
      <c r="BG377" s="87">
        <f>BD373</f>
        <v>0.000452912456910308</v>
      </c>
      <c r="BH377" s="172">
        <f t="array" ref="BH377:BJ380">BH$3:BJ$6*BH373</f>
        <v>0.000930250177792034</v>
      </c>
      <c r="BI377" s="107">
        <v>0.000930250177792034</v>
      </c>
      <c r="BJ377" s="108">
        <v>0</v>
      </c>
      <c r="BK377" s="87">
        <f>BH373</f>
        <v>0.000930250177792034</v>
      </c>
      <c r="BL377" s="172">
        <f t="array" ref="BL377:BN380">BL$3:BN$6*BL373</f>
        <v>0.00589232895329141</v>
      </c>
      <c r="BM377" s="107">
        <v>0.00589232895329141</v>
      </c>
      <c r="BN377" s="108">
        <v>0.00589232895329141</v>
      </c>
      <c r="BO377" s="87">
        <f>BL373</f>
        <v>0.00589232895329141</v>
      </c>
      <c r="BP377" s="172">
        <f t="array" ref="BP377:BR380">BP$3:BR$6*BP373</f>
        <v>0.00318596605668411</v>
      </c>
      <c r="BQ377" s="107">
        <v>0.00318596605668411</v>
      </c>
      <c r="BR377" s="108">
        <v>0.00318596605668411</v>
      </c>
      <c r="BS377" s="87">
        <f>BP373</f>
        <v>0.00318596605668411</v>
      </c>
      <c r="BT377" s="172">
        <f t="array" ref="BT377:BV380">BT$3:BV$6*BT373</f>
        <v>0.000116830594121901</v>
      </c>
      <c r="BU377" s="107">
        <v>0</v>
      </c>
      <c r="BV377" s="108">
        <v>0.000116830594121901</v>
      </c>
      <c r="BW377" s="87">
        <f>BT373</f>
        <v>0.000116830594121901</v>
      </c>
      <c r="BX377" s="172">
        <f t="array" ref="BX377:BZ380">BX$3:BZ$6*BX373</f>
        <v>0.00915867843236561</v>
      </c>
      <c r="BY377" s="107">
        <v>0.00915867843236561</v>
      </c>
      <c r="BZ377" s="108">
        <v>0.00915867843236561</v>
      </c>
      <c r="CA377" s="87">
        <f>BX373</f>
        <v>0.00915867843236561</v>
      </c>
      <c r="CB377" s="172">
        <f t="array" ref="CB377:CD380">CB$3:CD$6*CB373</f>
        <v>0.00122349448741682</v>
      </c>
      <c r="CC377" s="107">
        <v>0.00122349448741682</v>
      </c>
      <c r="CD377" s="108">
        <v>0.00122349448741682</v>
      </c>
      <c r="CE377" s="87">
        <f>CB373</f>
        <v>0.00122349448741682</v>
      </c>
      <c r="CF377" s="172">
        <f t="array" ref="CF377:CH380">CF$3:CH$6*CF373</f>
        <v>0.000257889073633692</v>
      </c>
      <c r="CG377" s="107">
        <v>0.000257889073633692</v>
      </c>
      <c r="CH377" s="108">
        <v>0.000257889073633692</v>
      </c>
      <c r="CI377" s="87">
        <f>CF373</f>
        <v>0.000257889073633692</v>
      </c>
      <c r="CJ377" s="172">
        <f t="array" ref="CJ377:CL380">CJ$3:CL$6*CJ373</f>
        <v>0.000464911152226937</v>
      </c>
      <c r="CK377" s="107">
        <v>0.000464911152226937</v>
      </c>
      <c r="CL377" s="108">
        <v>0.000464911152226937</v>
      </c>
      <c r="CM377" s="87">
        <f>CJ373</f>
        <v>0.000464911152226937</v>
      </c>
      <c r="CN377" s="172">
        <f t="array" ref="CN377:CP380">CN$3:CP$6*CN373</f>
        <v>0.000117863982375351</v>
      </c>
      <c r="CO377" s="107">
        <v>0.000117863982375351</v>
      </c>
      <c r="CP377" s="108">
        <v>0.000117863982375351</v>
      </c>
      <c r="CQ377" s="87">
        <f>CN373</f>
        <v>0.000117863982375351</v>
      </c>
      <c r="CR377" s="172">
        <f t="array" ref="CR377:CT380">CR$3:CT$6*CR373</f>
        <v>0</v>
      </c>
      <c r="CS377" s="107">
        <v>0</v>
      </c>
      <c r="CT377" s="108">
        <v>6.17522335801469e-5</v>
      </c>
      <c r="CU377" s="87">
        <f>CR373</f>
        <v>6.17522335801469e-5</v>
      </c>
      <c r="CV377" s="172">
        <f t="array" ref="CV377:CX380">CV$3:CX$6*CV373</f>
        <v>0</v>
      </c>
      <c r="CW377" s="107">
        <v>0.00524627329974132</v>
      </c>
      <c r="CX377" s="108">
        <v>0.00524627329974132</v>
      </c>
      <c r="CY377" s="87">
        <f>CV373</f>
        <v>0.00524627329974132</v>
      </c>
      <c r="CZ377" s="172">
        <f t="array" ref="CZ377:DB380">CZ$3:DB$6*CZ373</f>
        <v>0</v>
      </c>
      <c r="DA377" s="107">
        <v>0.000683535580124499</v>
      </c>
      <c r="DB377" s="108">
        <v>0.000683535580124499</v>
      </c>
      <c r="DC377" s="87">
        <f>CZ373</f>
        <v>0.000683535580124499</v>
      </c>
      <c r="DD377" s="172">
        <f t="array" ref="DD377:DF380">DD$3:DF$6*DD373</f>
        <v>0</v>
      </c>
      <c r="DE377" s="107">
        <v>0.00015698435554915</v>
      </c>
      <c r="DF377" s="108">
        <v>0.00015698435554915</v>
      </c>
      <c r="DG377" s="87">
        <f>DD373</f>
        <v>0.00015698435554915</v>
      </c>
      <c r="DH377" s="172">
        <f t="array" ref="DH377:DJ380">DH$3:DJ$6*DH373</f>
        <v>0</v>
      </c>
      <c r="DI377" s="107">
        <v>0.000232220100236284</v>
      </c>
      <c r="DJ377" s="108">
        <v>0.000232220100236284</v>
      </c>
      <c r="DK377" s="87">
        <f>DH373</f>
        <v>0.000232220100236284</v>
      </c>
      <c r="DL377" s="172">
        <f t="array" ref="DL377:DN380">DL$3:DN$6*DL373</f>
        <v>0</v>
      </c>
      <c r="DM377" s="107">
        <v>6.54627667176716e-5</v>
      </c>
      <c r="DN377" s="108">
        <v>6.54627667176716e-5</v>
      </c>
      <c r="DO377" s="87">
        <f>DL373</f>
        <v>6.54627667176716e-5</v>
      </c>
      <c r="DP377" s="172">
        <f t="array" ref="DP377:DR380">DP$3:DR$6*DP373</f>
        <v>0.0101629230835765</v>
      </c>
      <c r="DQ377" s="107">
        <v>0.0101629230835765</v>
      </c>
      <c r="DR377" s="108">
        <v>0</v>
      </c>
      <c r="DS377" s="87">
        <f>DP373</f>
        <v>0.0101629230835765</v>
      </c>
      <c r="DT377" s="172">
        <f t="array" ref="DT377:DV380">DT$3:DV$6*DT373</f>
        <v>0.00134353873787933</v>
      </c>
      <c r="DU377" s="107">
        <v>0.00134353873787933</v>
      </c>
      <c r="DV377" s="108">
        <v>0</v>
      </c>
      <c r="DW377" s="87">
        <f>DT373</f>
        <v>0.00134353873787933</v>
      </c>
      <c r="DX377" s="172">
        <f t="array" ref="DX377:DZ380">DX$3:DZ$6*DX373</f>
        <v>0.000346843392163447</v>
      </c>
      <c r="DY377" s="107">
        <v>0.000346843392163447</v>
      </c>
      <c r="DZ377" s="108">
        <v>0</v>
      </c>
      <c r="EA377" s="87">
        <f>DX373</f>
        <v>0.000346843392163447</v>
      </c>
      <c r="EB377" s="172">
        <f t="array" ref="EB377:ED380">EB$3:ED$6*EB373</f>
        <v>0.000441818373929262</v>
      </c>
      <c r="EC377" s="107">
        <v>0.000441818373929262</v>
      </c>
      <c r="ED377" s="108">
        <v>0</v>
      </c>
      <c r="EE377" s="87">
        <f>EB373</f>
        <v>0.000441818373929262</v>
      </c>
      <c r="EF377" s="172">
        <f t="array" ref="EF377:EH380">EF$3:EH$6*EF373</f>
        <v>0.000159562871582852</v>
      </c>
      <c r="EG377" s="107">
        <v>0.000159562871582852</v>
      </c>
      <c r="EH377" s="108">
        <v>0</v>
      </c>
      <c r="EI377" s="87">
        <f>EF373</f>
        <v>0.000159562871582852</v>
      </c>
      <c r="EJ377" s="172">
        <f t="array" ref="EJ377:EL380">EJ$3:EL$6*EJ373</f>
        <v>0</v>
      </c>
      <c r="EK377" s="107">
        <v>-0.00143054657449365</v>
      </c>
      <c r="EL377" s="108">
        <v>0</v>
      </c>
      <c r="EM377" s="87">
        <f>EJ373</f>
        <v>-0.00143054657449365</v>
      </c>
      <c r="EN377" s="172">
        <f t="array" ref="EN377:EP380">EN$3:EP$6*EN373</f>
        <v>-0.000994802043727573</v>
      </c>
      <c r="EO377" s="107">
        <v>-0.000994802043727573</v>
      </c>
      <c r="EP377" s="108">
        <v>0</v>
      </c>
      <c r="EQ377" s="87">
        <f>EN373</f>
        <v>-0.000994802043727573</v>
      </c>
      <c r="ER377" s="172">
        <f t="array" ref="ER377:ET380">ER$3:ET$6*ER373</f>
        <v>0</v>
      </c>
      <c r="ES377" s="107">
        <v>-0.00143054657449365</v>
      </c>
      <c r="ET377" s="108">
        <v>0</v>
      </c>
      <c r="EU377" s="87">
        <f>ER373</f>
        <v>-0.00143054657449365</v>
      </c>
      <c r="EV377" s="172">
        <f t="array" ref="EV377:EX380">EV$3:EX$6*EV373</f>
        <v>0</v>
      </c>
      <c r="EW377" s="107">
        <v>-0.00286814817560999</v>
      </c>
      <c r="EX377" s="108">
        <v>0</v>
      </c>
      <c r="EY377" s="87">
        <f>EV373</f>
        <v>-0.00286814817560999</v>
      </c>
      <c r="EZ377" s="172">
        <f t="array" ref="EZ377:FB380">EZ$3:FB$6*EZ373</f>
        <v>0</v>
      </c>
      <c r="FA377" s="107">
        <v>-0.000721631305716525</v>
      </c>
      <c r="FB377" s="108">
        <v>0</v>
      </c>
      <c r="FC377" s="87">
        <f>EZ373</f>
        <v>-0.000721631305716525</v>
      </c>
      <c r="FD377" s="172">
        <f t="array" ref="FD377:FF380">FD$3:FF$6*FD373</f>
        <v>-0.00255318067095289</v>
      </c>
      <c r="FE377" s="107">
        <v>-0.00255318067095289</v>
      </c>
      <c r="FF377" s="108">
        <v>0</v>
      </c>
      <c r="FG377" s="87">
        <f>FD373</f>
        <v>-0.00255318067095289</v>
      </c>
      <c r="FH377" s="172">
        <f t="array" ref="FH377:FJ380">FH$3:FJ$6*FH373</f>
        <v>-0.000415414637281641</v>
      </c>
      <c r="FI377" s="107">
        <v>-0.000415414637281641</v>
      </c>
      <c r="FJ377" s="108">
        <v>0</v>
      </c>
      <c r="FK377" s="87">
        <f>FH373</f>
        <v>-0.000415414637281641</v>
      </c>
      <c r="FL377" s="172">
        <f t="array" ref="FL377:FN380">FL$3:FN$6*FL373</f>
        <v>-0.00177377699172058</v>
      </c>
      <c r="FM377" s="107">
        <v>-0.00177377699172058</v>
      </c>
      <c r="FN377" s="108">
        <v>0</v>
      </c>
      <c r="FO377" s="87">
        <f>FL373</f>
        <v>-0.00177377699172058</v>
      </c>
      <c r="FP377" s="172">
        <f t="array" ref="FP377:FR380">FP$3:FR$6*FP373</f>
        <v>0</v>
      </c>
      <c r="FQ377" s="107">
        <v>-0.00134251691729039</v>
      </c>
      <c r="FR377" s="108">
        <v>0</v>
      </c>
      <c r="FS377" s="87">
        <f>FP373</f>
        <v>-0.00134251691729039</v>
      </c>
      <c r="FT377" s="172">
        <f t="array" ref="FT377:FV380">FT$3:FV$6*FT373</f>
        <v>0</v>
      </c>
      <c r="FU377" s="107">
        <v>-0.00277854143394871</v>
      </c>
      <c r="FV377" s="108">
        <v>0</v>
      </c>
      <c r="FW377" s="87">
        <f>FT373</f>
        <v>-0.00277854143394871</v>
      </c>
      <c r="FX377" s="172">
        <f t="array" ref="FX377:FZ380">FX$3:FZ$6*FX373</f>
        <v>-0.00228460575939045</v>
      </c>
      <c r="FY377" s="107">
        <v>-0.00228460575939045</v>
      </c>
      <c r="FZ377" s="108">
        <v>0</v>
      </c>
      <c r="GA377" s="87">
        <f>FX373</f>
        <v>-0.00228460575939045</v>
      </c>
      <c r="GB377" s="172">
        <f t="array" ref="GB377:GD380">GB$3:GD$6*GB373</f>
        <v>-0.0031643495286147</v>
      </c>
      <c r="GC377" s="107">
        <v>-0.0031643495286147</v>
      </c>
      <c r="GD377" s="108">
        <v>0</v>
      </c>
      <c r="GE377" s="87">
        <f>GB373</f>
        <v>-0.0031643495286147</v>
      </c>
      <c r="GF377" s="172">
        <f t="array" ref="GF377:GH380">GF$3:GH$6*GF373</f>
        <v>0</v>
      </c>
      <c r="GG377" s="107">
        <v>-0.000603063763425603</v>
      </c>
      <c r="GH377" s="108">
        <v>0</v>
      </c>
      <c r="GI377" s="87">
        <f>GF373</f>
        <v>-0.000603063763425603</v>
      </c>
      <c r="GJ377" s="172">
        <f t="array" ref="GJ377:GL380">GJ$3:GL$6*GJ373</f>
        <v>0</v>
      </c>
      <c r="GK377" s="107">
        <v>-0.00172002758497119</v>
      </c>
      <c r="GL377" s="108">
        <v>0</v>
      </c>
      <c r="GM377" s="87">
        <f>GJ373</f>
        <v>-0.00172002758497119</v>
      </c>
      <c r="GN377" s="172">
        <f t="array" ref="GN377:GP380">GN$3:GP$6*GN373</f>
        <v>0</v>
      </c>
      <c r="GO377" s="107">
        <v>-0.00300208274101336</v>
      </c>
      <c r="GP377" s="108">
        <v>0</v>
      </c>
      <c r="GQ377" s="87">
        <f>GN373</f>
        <v>-0.00300208274101336</v>
      </c>
      <c r="GR377" s="172">
        <f t="array" ref="GR377:GT380">GR$3:GT$6*GR373</f>
        <v>-0.00101999845103798</v>
      </c>
      <c r="GS377" s="107">
        <v>-0.00101999845103798</v>
      </c>
      <c r="GT377" s="108">
        <v>0</v>
      </c>
      <c r="GU377" s="87">
        <f>GR373</f>
        <v>-0.00101999845103798</v>
      </c>
      <c r="GV377" s="172">
        <f t="array" ref="GV377:GX380">GV$3:GX$6*GV373</f>
        <v>-0.000994802043727573</v>
      </c>
      <c r="GW377" s="107">
        <v>-0.000994802043727573</v>
      </c>
      <c r="GX377" s="108">
        <v>0</v>
      </c>
      <c r="GY377" s="87">
        <f>GV373</f>
        <v>-0.000994802043727573</v>
      </c>
      <c r="GZ377" s="172">
        <f t="array" ref="GZ377:HB380">GZ$3:HB$6*GZ373</f>
        <v>0</v>
      </c>
      <c r="HA377" s="107">
        <v>-0.000982222476674371</v>
      </c>
      <c r="HB377" s="108">
        <v>-0.000982222476674371</v>
      </c>
      <c r="HC377" s="87">
        <f>GZ373</f>
        <v>-0.000982222476674371</v>
      </c>
      <c r="HD377" s="172">
        <f t="array" ref="HD377:HF380">HD$3:HF$6*HD373</f>
        <v>-0.00121295723952639</v>
      </c>
      <c r="HE377" s="107">
        <v>-0.00121295723952639</v>
      </c>
      <c r="HF377" s="108">
        <v>0</v>
      </c>
      <c r="HG377" s="87">
        <f>HD373</f>
        <v>-0.00121295723952639</v>
      </c>
      <c r="HH377" s="172">
        <f t="array" ref="HH377:HJ380">HH$3:HJ$6*HH373</f>
        <v>-0.0018397467459724</v>
      </c>
      <c r="HI377" s="107">
        <v>-0.0018397467459724</v>
      </c>
      <c r="HJ377" s="108">
        <v>0</v>
      </c>
      <c r="HK377" s="87">
        <f>HH373</f>
        <v>-0.0018397467459724</v>
      </c>
      <c r="HL377" s="172">
        <f t="array" ref="HL377:HN380">HL$3:HN$6*HL373</f>
        <v>-0.0127295456585258</v>
      </c>
      <c r="HM377" s="107">
        <v>-0.0127295456585258</v>
      </c>
      <c r="HN377" s="108">
        <v>0</v>
      </c>
      <c r="HO377" s="87">
        <f>HL373</f>
        <v>-0.0127295456585258</v>
      </c>
      <c r="HP377" s="172">
        <f t="array" ref="HP377:HR380">HP$3:HR$6*HP373</f>
        <v>-0.00233463863621707</v>
      </c>
      <c r="HQ377" s="107">
        <v>-0.00233463863621707</v>
      </c>
      <c r="HR377" s="108">
        <v>0</v>
      </c>
      <c r="HS377" s="87">
        <f>HP373</f>
        <v>-0.00233463863621707</v>
      </c>
      <c r="HT377" s="172">
        <f t="array" ref="HT377:HV380">HT$3:HV$6*HT373</f>
        <v>0</v>
      </c>
      <c r="HU377" s="107">
        <v>-0.0109289590560899</v>
      </c>
      <c r="HV377" s="108">
        <v>0</v>
      </c>
      <c r="HW377" s="87">
        <f>HT373</f>
        <v>-0.0109289590560899</v>
      </c>
      <c r="HX377" s="172">
        <f t="array" ref="HX377:HZ380">HX$3:HZ$6*HX373</f>
        <v>-0.00258632249010107</v>
      </c>
      <c r="HY377" s="107">
        <v>0</v>
      </c>
      <c r="HZ377" s="108">
        <v>0</v>
      </c>
      <c r="IA377" s="87">
        <f>HX373</f>
        <v>-0.00258632249010107</v>
      </c>
      <c r="IB377" s="172">
        <f t="array" ref="IB377:ID380">IB$3:ID$6*IB373</f>
        <v>-0.00104319589643763</v>
      </c>
      <c r="IC377" s="107">
        <v>0</v>
      </c>
      <c r="ID377" s="108">
        <v>0</v>
      </c>
      <c r="IE377" s="87">
        <f>IB373</f>
        <v>-0.00104319589643763</v>
      </c>
      <c r="IF377" s="172">
        <f t="array" ref="IF377:IH380">IF$3:IH$6*IF373</f>
        <v>0</v>
      </c>
      <c r="IG377" s="107">
        <v>-0.00734500693741852</v>
      </c>
      <c r="IH377" s="108">
        <v>0</v>
      </c>
      <c r="II377" s="87">
        <f>IF373</f>
        <v>-0.00734500693741852</v>
      </c>
      <c r="IJ377" s="172">
        <f t="array" ref="IJ377:IL380">IJ$3:IL$6*IJ373</f>
        <v>0</v>
      </c>
      <c r="IK377" s="107">
        <v>-0.00757390308883738</v>
      </c>
      <c r="IL377" s="108">
        <v>0</v>
      </c>
      <c r="IM377" s="87">
        <f>IJ373</f>
        <v>-0.00757390308883738</v>
      </c>
      <c r="IN377" s="172">
        <f t="array" ref="IN377:IP380">IN$3:IP$6*IN373</f>
        <v>0</v>
      </c>
      <c r="IO377" s="107">
        <v>0</v>
      </c>
      <c r="IP377" s="108">
        <v>0</v>
      </c>
      <c r="IQ377" s="87">
        <f>IN373</f>
        <v>-0.00345848675451091</v>
      </c>
      <c r="IR377" s="172">
        <f t="array" ref="IR377:IT380">IR$3:IT$6*IR373</f>
        <v>0</v>
      </c>
      <c r="IS377" s="107">
        <v>0</v>
      </c>
      <c r="IT377" s="108">
        <v>0</v>
      </c>
      <c r="IU377" s="87">
        <f>IR373</f>
        <v>-0.00289489815470161</v>
      </c>
      <c r="IV377" s="172">
        <f t="array" ref="IV377:IX380">IV$3:IX$6*IV373</f>
        <v>0</v>
      </c>
      <c r="IW377" s="107">
        <v>-0.0018904497774141</v>
      </c>
      <c r="IX377" s="108">
        <v>0</v>
      </c>
      <c r="IY377" s="87">
        <f>IV373</f>
        <v>-0.0018904497774141</v>
      </c>
      <c r="IZ377" s="172">
        <f t="array" ref="IZ377:JB380">IZ$3:JB$6*IZ373</f>
        <v>0</v>
      </c>
      <c r="JA377" s="107">
        <v>-0.0015714595646325</v>
      </c>
      <c r="JB377" s="108">
        <v>0</v>
      </c>
      <c r="JC377" s="87">
        <f>IZ373</f>
        <v>-0.0015714595646325</v>
      </c>
      <c r="JD377" s="172">
        <f t="array" ref="JD377:JF380">JD$3:JF$6*JD373</f>
        <v>0</v>
      </c>
      <c r="JE377" s="107">
        <v>-0.0540107275375687</v>
      </c>
      <c r="JF377" s="108">
        <v>0</v>
      </c>
      <c r="JG377" s="87">
        <f>JD373</f>
        <v>-0.0540107275375687</v>
      </c>
    </row>
    <row r="378" ht="14.25" customHeight="1" spans="2:267">
      <c r="B378" s="35"/>
      <c r="C378" s="36"/>
      <c r="D378" s="83">
        <f t="shared" ref="D378:D390" si="2726">SUM(L378,P378,T378,X378,AB378,AF378,AJ378,AN378,AR378,AV378,AZ378,BD378,BH378,BL378,BP378,BT378,BX378,CB378,CF378,CJ378,CN378,CR378,CV378,CZ378,DD378,DH378,DL378,DP378,DT378,DX378,EB378,EF378,EJ378,EN378,ER378,EV378,EZ378,FD378,FH378,FL378,FP378,FT378,FX378,GB378,GF378,GJ378,GN378,GR378,GV378,GZ378,HD378,HH378,HL378,HP378,HT378,HX378,IB378,IF378,IJ378,IN378,IR378,IV378,IZ378,JD378)</f>
        <v>-0.0148732799326713</v>
      </c>
      <c r="E378" s="83">
        <f t="shared" si="2723"/>
        <v>-0.0683897165988905</v>
      </c>
      <c r="F378" s="110">
        <f t="shared" si="2724"/>
        <v>0.0119469235609758</v>
      </c>
      <c r="I378" s="35"/>
      <c r="J378" s="173"/>
      <c r="K378" s="174"/>
      <c r="L378" s="154">
        <v>0.000198410549985308</v>
      </c>
      <c r="M378" s="83">
        <v>0</v>
      </c>
      <c r="N378" s="110">
        <v>0.000198410549985308</v>
      </c>
      <c r="O378" s="110"/>
      <c r="P378" s="154">
        <v>0.000109434250960901</v>
      </c>
      <c r="Q378" s="83">
        <v>0</v>
      </c>
      <c r="R378" s="110">
        <v>0.000109434250960901</v>
      </c>
      <c r="S378" s="110"/>
      <c r="T378" s="154">
        <v>0.00020129167531108</v>
      </c>
      <c r="U378" s="83">
        <v>0</v>
      </c>
      <c r="V378" s="110">
        <v>0.00020129167531108</v>
      </c>
      <c r="W378" s="110"/>
      <c r="X378" s="154">
        <v>0.000110311699621364</v>
      </c>
      <c r="Y378" s="83">
        <v>0</v>
      </c>
      <c r="Z378" s="110">
        <v>0.000110311699621364</v>
      </c>
      <c r="AA378" s="110"/>
      <c r="AB378" s="154">
        <v>0.00113526050952992</v>
      </c>
      <c r="AC378" s="83">
        <v>0</v>
      </c>
      <c r="AD378" s="110">
        <v>0.00113526050952992</v>
      </c>
      <c r="AE378" s="110"/>
      <c r="AF378" s="154">
        <v>0.000105654449545873</v>
      </c>
      <c r="AG378" s="83">
        <v>0.000105654449545873</v>
      </c>
      <c r="AH378" s="110">
        <v>0.000105654449545873</v>
      </c>
      <c r="AI378" s="110"/>
      <c r="AJ378" s="154">
        <v>0</v>
      </c>
      <c r="AK378" s="83">
        <v>0.000123604506723703</v>
      </c>
      <c r="AL378" s="110">
        <v>0.000123604506723703</v>
      </c>
      <c r="AM378" s="110"/>
      <c r="AN378" s="154">
        <v>0.00922777932123862</v>
      </c>
      <c r="AO378" s="83">
        <v>0.00922777932123862</v>
      </c>
      <c r="AP378" s="110">
        <v>0</v>
      </c>
      <c r="AQ378" s="110"/>
      <c r="AR378" s="154">
        <v>5.24385658953889e-5</v>
      </c>
      <c r="AS378" s="83">
        <v>5.24385658953889e-5</v>
      </c>
      <c r="AT378" s="110">
        <v>5.24385658953889e-5</v>
      </c>
      <c r="AU378" s="110"/>
      <c r="AV378" s="154">
        <v>0.000674167730131077</v>
      </c>
      <c r="AW378" s="83">
        <v>0.000674167730131077</v>
      </c>
      <c r="AX378" s="110">
        <v>0.000674167730131077</v>
      </c>
      <c r="AY378" s="110"/>
      <c r="AZ378" s="154">
        <v>0.000906051209507229</v>
      </c>
      <c r="BA378" s="83">
        <v>0</v>
      </c>
      <c r="BB378" s="110">
        <v>0.000906051209507229</v>
      </c>
      <c r="BC378" s="110"/>
      <c r="BD378" s="154">
        <v>0.000452912456910308</v>
      </c>
      <c r="BE378" s="83">
        <v>0</v>
      </c>
      <c r="BF378" s="110">
        <v>0.000452912456910308</v>
      </c>
      <c r="BG378" s="110"/>
      <c r="BH378" s="154">
        <v>0.000930250177792034</v>
      </c>
      <c r="BI378" s="83">
        <v>0</v>
      </c>
      <c r="BJ378" s="110">
        <v>0.000930250177792034</v>
      </c>
      <c r="BK378" s="110"/>
      <c r="BL378" s="154">
        <v>0.00589232895329141</v>
      </c>
      <c r="BM378" s="83">
        <v>0</v>
      </c>
      <c r="BN378" s="110">
        <v>0.00589232895329141</v>
      </c>
      <c r="BO378" s="110"/>
      <c r="BP378" s="154">
        <v>0.00318596605668411</v>
      </c>
      <c r="BQ378" s="83">
        <v>0</v>
      </c>
      <c r="BR378" s="110">
        <v>0.00318596605668411</v>
      </c>
      <c r="BS378" s="110"/>
      <c r="BT378" s="154">
        <v>0.000116830594121901</v>
      </c>
      <c r="BU378" s="83">
        <v>0</v>
      </c>
      <c r="BV378" s="110">
        <v>0.000116830594121901</v>
      </c>
      <c r="BW378" s="110"/>
      <c r="BX378" s="154">
        <v>0.00915867843236561</v>
      </c>
      <c r="BY378" s="83">
        <v>0</v>
      </c>
      <c r="BZ378" s="110">
        <v>0</v>
      </c>
      <c r="CA378" s="110"/>
      <c r="CB378" s="154">
        <v>0.00122349448741682</v>
      </c>
      <c r="CC378" s="83">
        <v>0</v>
      </c>
      <c r="CD378" s="110">
        <v>0.00122349448741682</v>
      </c>
      <c r="CE378" s="110"/>
      <c r="CF378" s="154">
        <v>0.000257889073633692</v>
      </c>
      <c r="CG378" s="83">
        <v>0</v>
      </c>
      <c r="CH378" s="110">
        <v>0.000257889073633692</v>
      </c>
      <c r="CI378" s="110"/>
      <c r="CJ378" s="154">
        <v>0.000464911152226937</v>
      </c>
      <c r="CK378" s="83">
        <v>0</v>
      </c>
      <c r="CL378" s="110">
        <v>0.000464911152226937</v>
      </c>
      <c r="CM378" s="110"/>
      <c r="CN378" s="154">
        <v>0</v>
      </c>
      <c r="CO378" s="83">
        <v>0</v>
      </c>
      <c r="CP378" s="110">
        <v>0.000117863982375351</v>
      </c>
      <c r="CQ378" s="110"/>
      <c r="CR378" s="154">
        <v>6.17522335801469e-5</v>
      </c>
      <c r="CS378" s="83">
        <v>0</v>
      </c>
      <c r="CT378" s="110">
        <v>6.17522335801469e-5</v>
      </c>
      <c r="CU378" s="110"/>
      <c r="CV378" s="154">
        <v>0.00524627329974132</v>
      </c>
      <c r="CW378" s="83">
        <v>0</v>
      </c>
      <c r="CX378" s="110">
        <v>0</v>
      </c>
      <c r="CY378" s="110"/>
      <c r="CZ378" s="154">
        <v>0.000683535580124499</v>
      </c>
      <c r="DA378" s="83">
        <v>0</v>
      </c>
      <c r="DB378" s="110">
        <v>0.000683535580124499</v>
      </c>
      <c r="DC378" s="110"/>
      <c r="DD378" s="154">
        <v>0.00015698435554915</v>
      </c>
      <c r="DE378" s="83">
        <v>0</v>
      </c>
      <c r="DF378" s="110">
        <v>0.00015698435554915</v>
      </c>
      <c r="DG378" s="110"/>
      <c r="DH378" s="154">
        <v>0.000232220100236284</v>
      </c>
      <c r="DI378" s="83">
        <v>0</v>
      </c>
      <c r="DJ378" s="110">
        <v>0.000232220100236284</v>
      </c>
      <c r="DK378" s="110"/>
      <c r="DL378" s="154">
        <v>0</v>
      </c>
      <c r="DM378" s="83">
        <v>0</v>
      </c>
      <c r="DN378" s="110">
        <v>6.54627667176716e-5</v>
      </c>
      <c r="DO378" s="110"/>
      <c r="DP378" s="154">
        <v>0.0101629230835765</v>
      </c>
      <c r="DQ378" s="83">
        <v>0</v>
      </c>
      <c r="DR378" s="110">
        <v>0</v>
      </c>
      <c r="DS378" s="110"/>
      <c r="DT378" s="154">
        <v>0.00134353873787933</v>
      </c>
      <c r="DU378" s="83">
        <v>0</v>
      </c>
      <c r="DV378" s="110">
        <v>0.00134353873787933</v>
      </c>
      <c r="DW378" s="110"/>
      <c r="DX378" s="154">
        <v>0.000346843392163447</v>
      </c>
      <c r="DY378" s="83">
        <v>0</v>
      </c>
      <c r="DZ378" s="110">
        <v>0.000346843392163447</v>
      </c>
      <c r="EA378" s="110"/>
      <c r="EB378" s="154">
        <v>0.000441818373929262</v>
      </c>
      <c r="EC378" s="83">
        <v>0</v>
      </c>
      <c r="ED378" s="110">
        <v>0.000441818373929262</v>
      </c>
      <c r="EE378" s="110"/>
      <c r="EF378" s="154">
        <v>0</v>
      </c>
      <c r="EG378" s="83">
        <v>0</v>
      </c>
      <c r="EH378" s="110">
        <v>0.000159562871582852</v>
      </c>
      <c r="EI378" s="110"/>
      <c r="EJ378" s="154">
        <v>0</v>
      </c>
      <c r="EK378" s="83">
        <v>-0.00143054657449365</v>
      </c>
      <c r="EL378" s="110">
        <v>0</v>
      </c>
      <c r="EM378" s="110"/>
      <c r="EN378" s="154">
        <v>0</v>
      </c>
      <c r="EO378" s="83">
        <v>-0.000994802043727573</v>
      </c>
      <c r="EP378" s="110">
        <v>0</v>
      </c>
      <c r="EQ378" s="110"/>
      <c r="ER378" s="154">
        <v>0</v>
      </c>
      <c r="ES378" s="83">
        <v>-0.00143054657449365</v>
      </c>
      <c r="ET378" s="110">
        <v>0</v>
      </c>
      <c r="EU378" s="110"/>
      <c r="EV378" s="154">
        <v>0</v>
      </c>
      <c r="EW378" s="83">
        <v>-0.00286814817560999</v>
      </c>
      <c r="EX378" s="110">
        <v>0</v>
      </c>
      <c r="EY378" s="110"/>
      <c r="EZ378" s="154">
        <v>0</v>
      </c>
      <c r="FA378" s="83">
        <v>-0.000721631305716525</v>
      </c>
      <c r="FB378" s="110">
        <v>0</v>
      </c>
      <c r="FC378" s="110"/>
      <c r="FD378" s="154">
        <v>0</v>
      </c>
      <c r="FE378" s="83">
        <v>-0.00255318067095289</v>
      </c>
      <c r="FF378" s="110">
        <v>0</v>
      </c>
      <c r="FG378" s="110"/>
      <c r="FH378" s="154">
        <v>0</v>
      </c>
      <c r="FI378" s="83">
        <v>-0.000415414637281641</v>
      </c>
      <c r="FJ378" s="110">
        <v>0</v>
      </c>
      <c r="FK378" s="110"/>
      <c r="FL378" s="154">
        <v>0</v>
      </c>
      <c r="FM378" s="83">
        <v>-0.00177377699172058</v>
      </c>
      <c r="FN378" s="110">
        <v>0</v>
      </c>
      <c r="FO378" s="110"/>
      <c r="FP378" s="154">
        <v>0</v>
      </c>
      <c r="FQ378" s="83">
        <v>-0.00134251691729039</v>
      </c>
      <c r="FR378" s="110">
        <v>-0.00134251691729039</v>
      </c>
      <c r="FS378" s="110"/>
      <c r="FT378" s="154">
        <v>0</v>
      </c>
      <c r="FU378" s="83">
        <v>-0.00277854143394871</v>
      </c>
      <c r="FV378" s="110">
        <v>0</v>
      </c>
      <c r="FW378" s="110"/>
      <c r="FX378" s="154">
        <v>0</v>
      </c>
      <c r="FY378" s="83">
        <v>-0.00228460575939045</v>
      </c>
      <c r="FZ378" s="110">
        <v>-0.00228460575939045</v>
      </c>
      <c r="GA378" s="110"/>
      <c r="GB378" s="154">
        <v>0</v>
      </c>
      <c r="GC378" s="83">
        <v>-0.0031643495286147</v>
      </c>
      <c r="GD378" s="110">
        <v>0</v>
      </c>
      <c r="GE378" s="110"/>
      <c r="GF378" s="154">
        <v>0</v>
      </c>
      <c r="GG378" s="83">
        <v>-0.000603063763425603</v>
      </c>
      <c r="GH378" s="110">
        <v>-0.000603063763425603</v>
      </c>
      <c r="GI378" s="110"/>
      <c r="GJ378" s="154">
        <v>0</v>
      </c>
      <c r="GK378" s="83">
        <v>-0.00172002758497119</v>
      </c>
      <c r="GL378" s="110">
        <v>0</v>
      </c>
      <c r="GM378" s="110"/>
      <c r="GN378" s="154">
        <v>0</v>
      </c>
      <c r="GO378" s="83">
        <v>-0.00300208274101336</v>
      </c>
      <c r="GP378" s="110">
        <v>0</v>
      </c>
      <c r="GQ378" s="110"/>
      <c r="GR378" s="154">
        <v>0</v>
      </c>
      <c r="GS378" s="83">
        <v>-0.00101999845103798</v>
      </c>
      <c r="GT378" s="110">
        <v>-0.00101999845103798</v>
      </c>
      <c r="GU378" s="110"/>
      <c r="GV378" s="154">
        <v>0</v>
      </c>
      <c r="GW378" s="83">
        <v>-0.000994802043727573</v>
      </c>
      <c r="GX378" s="110">
        <v>0</v>
      </c>
      <c r="GY378" s="110"/>
      <c r="GZ378" s="154">
        <v>0</v>
      </c>
      <c r="HA378" s="83">
        <v>-0.000982222476674371</v>
      </c>
      <c r="HB378" s="110">
        <v>-0.000982222476674371</v>
      </c>
      <c r="HC378" s="110"/>
      <c r="HD378" s="154">
        <v>-0.00121295723952639</v>
      </c>
      <c r="HE378" s="83">
        <v>-0.00121295723952639</v>
      </c>
      <c r="HF378" s="110">
        <v>0</v>
      </c>
      <c r="HG378" s="110"/>
      <c r="HH378" s="154">
        <v>0</v>
      </c>
      <c r="HI378" s="83">
        <v>-0.0018397467459724</v>
      </c>
      <c r="HJ378" s="110">
        <v>0</v>
      </c>
      <c r="HK378" s="110"/>
      <c r="HL378" s="154">
        <v>-0.0127295456585258</v>
      </c>
      <c r="HM378" s="83">
        <v>-0.0127295456585258</v>
      </c>
      <c r="HN378" s="110">
        <v>0</v>
      </c>
      <c r="HO378" s="110"/>
      <c r="HP378" s="154">
        <v>0</v>
      </c>
      <c r="HQ378" s="83">
        <v>-0.00233463863621707</v>
      </c>
      <c r="HR378" s="110">
        <v>0</v>
      </c>
      <c r="HS378" s="110"/>
      <c r="HT378" s="154">
        <v>0</v>
      </c>
      <c r="HU378" s="83">
        <v>-0.0109289590560899</v>
      </c>
      <c r="HV378" s="110">
        <v>0</v>
      </c>
      <c r="HW378" s="110"/>
      <c r="HX378" s="154">
        <v>0</v>
      </c>
      <c r="HY378" s="83">
        <v>-0.00258632249010107</v>
      </c>
      <c r="HZ378" s="110">
        <v>0</v>
      </c>
      <c r="IA378" s="110"/>
      <c r="IB378" s="154">
        <v>0</v>
      </c>
      <c r="IC378" s="83">
        <v>-0.00104319589643763</v>
      </c>
      <c r="ID378" s="110">
        <v>0</v>
      </c>
      <c r="IE378" s="110"/>
      <c r="IF378" s="154">
        <v>0</v>
      </c>
      <c r="IG378" s="83">
        <v>0</v>
      </c>
      <c r="IH378" s="110">
        <v>0</v>
      </c>
      <c r="II378" s="110"/>
      <c r="IJ378" s="154">
        <v>0</v>
      </c>
      <c r="IK378" s="83">
        <v>-0.00757390308883738</v>
      </c>
      <c r="IL378" s="110">
        <v>0</v>
      </c>
      <c r="IM378" s="110"/>
      <c r="IN378" s="154">
        <v>0</v>
      </c>
      <c r="IO378" s="83">
        <v>-0.00345848675451091</v>
      </c>
      <c r="IP378" s="110">
        <v>0</v>
      </c>
      <c r="IQ378" s="110"/>
      <c r="IR378" s="154">
        <v>0</v>
      </c>
      <c r="IS378" s="83">
        <v>-0.00289489815470161</v>
      </c>
      <c r="IT378" s="110">
        <v>0</v>
      </c>
      <c r="IU378" s="110"/>
      <c r="IV378" s="154">
        <v>0</v>
      </c>
      <c r="IW378" s="83">
        <v>-0.0018904497774141</v>
      </c>
      <c r="IX378" s="110">
        <v>0</v>
      </c>
      <c r="IY378" s="110"/>
      <c r="IZ378" s="154">
        <v>0</v>
      </c>
      <c r="JA378" s="83">
        <v>0</v>
      </c>
      <c r="JB378" s="110">
        <v>-0.0015714595646325</v>
      </c>
      <c r="JC378" s="110"/>
      <c r="JD378" s="154">
        <v>-0.0540107275375687</v>
      </c>
      <c r="JE378" s="83">
        <v>0</v>
      </c>
      <c r="JF378" s="110">
        <v>0</v>
      </c>
      <c r="JG378" s="110"/>
    </row>
    <row r="379" spans="2:267">
      <c r="B379" s="35"/>
      <c r="C379" s="36"/>
      <c r="D379" s="83">
        <f t="shared" si="2726"/>
        <v>-0.0193584909947943</v>
      </c>
      <c r="E379" s="83">
        <f t="shared" si="2723"/>
        <v>-0.0646423175306041</v>
      </c>
      <c r="F379" s="110">
        <f t="shared" si="2724"/>
        <v>0.0331669478317576</v>
      </c>
      <c r="I379" s="35"/>
      <c r="J379" s="173"/>
      <c r="K379" s="174"/>
      <c r="L379" s="154">
        <v>0.000198410549985308</v>
      </c>
      <c r="M379" s="83">
        <v>0</v>
      </c>
      <c r="N379" s="110">
        <v>0.000198410549985308</v>
      </c>
      <c r="O379" s="110"/>
      <c r="P379" s="154">
        <v>0.000109434250960901</v>
      </c>
      <c r="Q379" s="83">
        <v>0</v>
      </c>
      <c r="R379" s="110">
        <v>0.000109434250960901</v>
      </c>
      <c r="S379" s="110"/>
      <c r="T379" s="154">
        <v>0.00020129167531108</v>
      </c>
      <c r="U379" s="83">
        <v>0</v>
      </c>
      <c r="V379" s="110">
        <v>0.00020129167531108</v>
      </c>
      <c r="W379" s="110"/>
      <c r="X379" s="154">
        <v>0.000110311699621364</v>
      </c>
      <c r="Y379" s="83">
        <v>0</v>
      </c>
      <c r="Z379" s="110">
        <v>0.000110311699621364</v>
      </c>
      <c r="AA379" s="110"/>
      <c r="AB379" s="154">
        <v>0.00113526050952992</v>
      </c>
      <c r="AC379" s="83">
        <v>0</v>
      </c>
      <c r="AD379" s="110">
        <v>0.00113526050952992</v>
      </c>
      <c r="AE379" s="110"/>
      <c r="AF379" s="154">
        <v>0.000105654449545873</v>
      </c>
      <c r="AG379" s="83">
        <v>0</v>
      </c>
      <c r="AH379" s="110">
        <v>0.000105654449545873</v>
      </c>
      <c r="AI379" s="110"/>
      <c r="AJ379" s="154">
        <v>0.000123604506723703</v>
      </c>
      <c r="AK379" s="83">
        <v>0</v>
      </c>
      <c r="AL379" s="110">
        <v>0.000123604506723703</v>
      </c>
      <c r="AM379" s="110"/>
      <c r="AN379" s="154">
        <v>0.00922777932123862</v>
      </c>
      <c r="AO379" s="83">
        <v>0</v>
      </c>
      <c r="AP379" s="110">
        <v>0.00922777932123862</v>
      </c>
      <c r="AQ379" s="110"/>
      <c r="AR379" s="154">
        <v>5.24385658953889e-5</v>
      </c>
      <c r="AS379" s="83">
        <v>0</v>
      </c>
      <c r="AT379" s="110">
        <v>5.24385658953889e-5</v>
      </c>
      <c r="AU379" s="110"/>
      <c r="AV379" s="154">
        <v>0.000674167730131077</v>
      </c>
      <c r="AW379" s="83">
        <v>0</v>
      </c>
      <c r="AX379" s="110">
        <v>0.000674167730131077</v>
      </c>
      <c r="AY379" s="110"/>
      <c r="AZ379" s="154">
        <v>0.000906051209507229</v>
      </c>
      <c r="BA379" s="83">
        <v>0.000906051209507229</v>
      </c>
      <c r="BB379" s="110">
        <v>0.000906051209507229</v>
      </c>
      <c r="BC379" s="110"/>
      <c r="BD379" s="154">
        <v>0.000452912456910308</v>
      </c>
      <c r="BE379" s="83">
        <v>0.000452912456910308</v>
      </c>
      <c r="BF379" s="110">
        <v>0.000452912456910308</v>
      </c>
      <c r="BG379" s="110"/>
      <c r="BH379" s="154">
        <v>0.000930250177792034</v>
      </c>
      <c r="BI379" s="83">
        <v>0.000930250177792034</v>
      </c>
      <c r="BJ379" s="110">
        <v>0.000930250177792034</v>
      </c>
      <c r="BK379" s="110"/>
      <c r="BL379" s="154">
        <v>0.00589232895329141</v>
      </c>
      <c r="BM379" s="83">
        <v>0.00589232895329141</v>
      </c>
      <c r="BN379" s="110">
        <v>0</v>
      </c>
      <c r="BO379" s="110"/>
      <c r="BP379" s="154">
        <v>0</v>
      </c>
      <c r="BQ379" s="83">
        <v>0.00318596605668411</v>
      </c>
      <c r="BR379" s="110">
        <v>0.00318596605668411</v>
      </c>
      <c r="BS379" s="110"/>
      <c r="BT379" s="154">
        <v>0.000116830594121901</v>
      </c>
      <c r="BU379" s="83">
        <v>0</v>
      </c>
      <c r="BV379" s="110">
        <v>0.000116830594121901</v>
      </c>
      <c r="BW379" s="110"/>
      <c r="BX379" s="154">
        <v>0.00915867843236561</v>
      </c>
      <c r="BY379" s="83">
        <v>0</v>
      </c>
      <c r="BZ379" s="110">
        <v>0.00915867843236561</v>
      </c>
      <c r="CA379" s="110"/>
      <c r="CB379" s="154">
        <v>0.00122349448741682</v>
      </c>
      <c r="CC379" s="83">
        <v>0</v>
      </c>
      <c r="CD379" s="110">
        <v>0</v>
      </c>
      <c r="CE379" s="110"/>
      <c r="CF379" s="154">
        <v>0.000257889073633692</v>
      </c>
      <c r="CG379" s="83">
        <v>0</v>
      </c>
      <c r="CH379" s="110">
        <v>0.000257889073633692</v>
      </c>
      <c r="CI379" s="110"/>
      <c r="CJ379" s="154">
        <v>0</v>
      </c>
      <c r="CK379" s="83">
        <v>0</v>
      </c>
      <c r="CL379" s="110">
        <v>0.000464911152226937</v>
      </c>
      <c r="CM379" s="110"/>
      <c r="CN379" s="154">
        <v>0.000117863982375351</v>
      </c>
      <c r="CO379" s="83">
        <v>0</v>
      </c>
      <c r="CP379" s="110">
        <v>0.000117863982375351</v>
      </c>
      <c r="CQ379" s="110"/>
      <c r="CR379" s="154">
        <v>6.17522335801469e-5</v>
      </c>
      <c r="CS379" s="83">
        <v>0</v>
      </c>
      <c r="CT379" s="110">
        <v>6.17522335801469e-5</v>
      </c>
      <c r="CU379" s="110"/>
      <c r="CV379" s="154">
        <v>0.00524627329974132</v>
      </c>
      <c r="CW379" s="83">
        <v>0</v>
      </c>
      <c r="CX379" s="110">
        <v>0.00524627329974132</v>
      </c>
      <c r="CY379" s="110"/>
      <c r="CZ379" s="154">
        <v>0.000683535580124499</v>
      </c>
      <c r="DA379" s="83">
        <v>0</v>
      </c>
      <c r="DB379" s="110">
        <v>0</v>
      </c>
      <c r="DC379" s="110"/>
      <c r="DD379" s="154">
        <v>0.00015698435554915</v>
      </c>
      <c r="DE379" s="83">
        <v>0</v>
      </c>
      <c r="DF379" s="110">
        <v>0.00015698435554915</v>
      </c>
      <c r="DG379" s="110"/>
      <c r="DH379" s="154">
        <v>0</v>
      </c>
      <c r="DI379" s="83">
        <v>0</v>
      </c>
      <c r="DJ379" s="110">
        <v>0.000232220100236284</v>
      </c>
      <c r="DK379" s="110"/>
      <c r="DL379" s="154">
        <v>6.54627667176716e-5</v>
      </c>
      <c r="DM379" s="83">
        <v>0</v>
      </c>
      <c r="DN379" s="110">
        <v>6.54627667176716e-5</v>
      </c>
      <c r="DO379" s="110"/>
      <c r="DP379" s="154">
        <v>0.0101629230835765</v>
      </c>
      <c r="DQ379" s="83">
        <v>0</v>
      </c>
      <c r="DR379" s="110">
        <v>0.0101629230835765</v>
      </c>
      <c r="DS379" s="110"/>
      <c r="DT379" s="154">
        <v>0.00134353873787933</v>
      </c>
      <c r="DU379" s="83">
        <v>0</v>
      </c>
      <c r="DV379" s="110">
        <v>0</v>
      </c>
      <c r="DW379" s="110"/>
      <c r="DX379" s="154">
        <v>0.000346843392163447</v>
      </c>
      <c r="DY379" s="83">
        <v>0</v>
      </c>
      <c r="DZ379" s="110">
        <v>0.000346843392163447</v>
      </c>
      <c r="EA379" s="110"/>
      <c r="EB379" s="154">
        <v>0</v>
      </c>
      <c r="EC379" s="83">
        <v>0</v>
      </c>
      <c r="ED379" s="110">
        <v>0.000441818373929262</v>
      </c>
      <c r="EE379" s="110"/>
      <c r="EF379" s="154">
        <v>0.000159562871582852</v>
      </c>
      <c r="EG379" s="83">
        <v>0</v>
      </c>
      <c r="EH379" s="110">
        <v>0.000159562871582852</v>
      </c>
      <c r="EI379" s="110"/>
      <c r="EJ379" s="154">
        <v>0</v>
      </c>
      <c r="EK379" s="83">
        <v>-0.00143054657449365</v>
      </c>
      <c r="EL379" s="110">
        <v>0</v>
      </c>
      <c r="EM379" s="110"/>
      <c r="EN379" s="154">
        <v>0</v>
      </c>
      <c r="EO379" s="83">
        <v>-0.000994802043727573</v>
      </c>
      <c r="EP379" s="110">
        <v>0</v>
      </c>
      <c r="EQ379" s="110"/>
      <c r="ER379" s="154">
        <v>0</v>
      </c>
      <c r="ES379" s="83">
        <v>-0.00143054657449365</v>
      </c>
      <c r="ET379" s="110">
        <v>0</v>
      </c>
      <c r="EU379" s="110"/>
      <c r="EV379" s="154">
        <v>0</v>
      </c>
      <c r="EW379" s="83">
        <v>-0.00286814817560999</v>
      </c>
      <c r="EX379" s="110">
        <v>0</v>
      </c>
      <c r="EY379" s="110"/>
      <c r="EZ379" s="154">
        <v>0</v>
      </c>
      <c r="FA379" s="83">
        <v>-0.000721631305716525</v>
      </c>
      <c r="FB379" s="110">
        <v>0</v>
      </c>
      <c r="FC379" s="110"/>
      <c r="FD379" s="154">
        <v>0</v>
      </c>
      <c r="FE379" s="83">
        <v>-0.00255318067095289</v>
      </c>
      <c r="FF379" s="110">
        <v>0</v>
      </c>
      <c r="FG379" s="110"/>
      <c r="FH379" s="154">
        <v>0</v>
      </c>
      <c r="FI379" s="83">
        <v>-0.000415414637281641</v>
      </c>
      <c r="FJ379" s="110">
        <v>0</v>
      </c>
      <c r="FK379" s="110"/>
      <c r="FL379" s="154">
        <v>0</v>
      </c>
      <c r="FM379" s="83">
        <v>-0.00177377699172058</v>
      </c>
      <c r="FN379" s="110">
        <v>0</v>
      </c>
      <c r="FO379" s="110"/>
      <c r="FP379" s="154">
        <v>0</v>
      </c>
      <c r="FQ379" s="83">
        <v>-0.00134251691729039</v>
      </c>
      <c r="FR379" s="110">
        <v>0</v>
      </c>
      <c r="FS379" s="110"/>
      <c r="FT379" s="154">
        <v>0</v>
      </c>
      <c r="FU379" s="83">
        <v>-0.00277854143394871</v>
      </c>
      <c r="FV379" s="110">
        <v>-0.00277854143394871</v>
      </c>
      <c r="FW379" s="110"/>
      <c r="FX379" s="154">
        <v>0</v>
      </c>
      <c r="FY379" s="83">
        <v>-0.00228460575939045</v>
      </c>
      <c r="FZ379" s="110">
        <v>0</v>
      </c>
      <c r="GA379" s="110"/>
      <c r="GB379" s="154">
        <v>0</v>
      </c>
      <c r="GC379" s="83">
        <v>-0.0031643495286147</v>
      </c>
      <c r="GD379" s="110">
        <v>-0.0031643495286147</v>
      </c>
      <c r="GE379" s="110"/>
      <c r="GF379" s="154">
        <v>0</v>
      </c>
      <c r="GG379" s="83">
        <v>-0.000603063763425603</v>
      </c>
      <c r="GH379" s="110">
        <v>0</v>
      </c>
      <c r="GI379" s="110"/>
      <c r="GJ379" s="154">
        <v>0</v>
      </c>
      <c r="GK379" s="83">
        <v>-0.00172002758497119</v>
      </c>
      <c r="GL379" s="110">
        <v>-0.00172002758497119</v>
      </c>
      <c r="GM379" s="110"/>
      <c r="GN379" s="154">
        <v>0</v>
      </c>
      <c r="GO379" s="83">
        <v>-0.00300208274101336</v>
      </c>
      <c r="GP379" s="110">
        <v>0</v>
      </c>
      <c r="GQ379" s="110"/>
      <c r="GR379" s="154">
        <v>0</v>
      </c>
      <c r="GS379" s="83">
        <v>-0.00101999845103798</v>
      </c>
      <c r="GT379" s="110">
        <v>-0.00101999845103798</v>
      </c>
      <c r="GU379" s="110"/>
      <c r="GV379" s="154">
        <v>0</v>
      </c>
      <c r="GW379" s="83">
        <v>-0.000994802043727573</v>
      </c>
      <c r="GX379" s="110">
        <v>0</v>
      </c>
      <c r="GY379" s="110"/>
      <c r="GZ379" s="154">
        <v>0</v>
      </c>
      <c r="HA379" s="83">
        <v>-0.000982222476674371</v>
      </c>
      <c r="HB379" s="110">
        <v>-0.000982222476674371</v>
      </c>
      <c r="HC379" s="110"/>
      <c r="HD379" s="154">
        <v>0</v>
      </c>
      <c r="HE379" s="83">
        <v>-0.00121295723952639</v>
      </c>
      <c r="HF379" s="110">
        <v>0</v>
      </c>
      <c r="HG379" s="110"/>
      <c r="HH379" s="154">
        <v>-0.0018397467459724</v>
      </c>
      <c r="HI379" s="83">
        <v>-0.0018397467459724</v>
      </c>
      <c r="HJ379" s="110">
        <v>0</v>
      </c>
      <c r="HK379" s="110"/>
      <c r="HL379" s="154">
        <v>-0.0127295456585258</v>
      </c>
      <c r="HM379" s="83">
        <v>-0.0127295456585258</v>
      </c>
      <c r="HN379" s="110">
        <v>0</v>
      </c>
      <c r="HO379" s="110"/>
      <c r="HP379" s="154">
        <v>0</v>
      </c>
      <c r="HQ379" s="83">
        <v>0</v>
      </c>
      <c r="HR379" s="110">
        <v>0</v>
      </c>
      <c r="HS379" s="110"/>
      <c r="HT379" s="154">
        <v>0</v>
      </c>
      <c r="HU379" s="83">
        <v>-0.0109289590560899</v>
      </c>
      <c r="HV379" s="110">
        <v>0</v>
      </c>
      <c r="HW379" s="110"/>
      <c r="HX379" s="154">
        <v>0</v>
      </c>
      <c r="HY379" s="83">
        <v>-0.00258632249010107</v>
      </c>
      <c r="HZ379" s="110">
        <v>0</v>
      </c>
      <c r="IA379" s="110"/>
      <c r="IB379" s="154">
        <v>0</v>
      </c>
      <c r="IC379" s="83">
        <v>-0.00104319589643763</v>
      </c>
      <c r="ID379" s="110">
        <v>0</v>
      </c>
      <c r="IE379" s="110"/>
      <c r="IF379" s="154">
        <v>0</v>
      </c>
      <c r="IG379" s="83">
        <v>-0.00734500693741852</v>
      </c>
      <c r="IH379" s="110">
        <v>0</v>
      </c>
      <c r="II379" s="110"/>
      <c r="IJ379" s="154">
        <v>0</v>
      </c>
      <c r="IK379" s="83">
        <v>0</v>
      </c>
      <c r="IL379" s="110">
        <v>0</v>
      </c>
      <c r="IM379" s="110"/>
      <c r="IN379" s="154">
        <v>0</v>
      </c>
      <c r="IO379" s="83">
        <v>-0.00345848675451091</v>
      </c>
      <c r="IP379" s="110">
        <v>0</v>
      </c>
      <c r="IQ379" s="110"/>
      <c r="IR379" s="154">
        <v>0</v>
      </c>
      <c r="IS379" s="83">
        <v>-0.00289489815470161</v>
      </c>
      <c r="IT379" s="110">
        <v>0</v>
      </c>
      <c r="IU379" s="110"/>
      <c r="IV379" s="154">
        <v>0</v>
      </c>
      <c r="IW379" s="83">
        <v>-0.0018904497774141</v>
      </c>
      <c r="IX379" s="110">
        <v>0</v>
      </c>
      <c r="IY379" s="110"/>
      <c r="IZ379" s="154">
        <v>0</v>
      </c>
      <c r="JA379" s="83">
        <v>0</v>
      </c>
      <c r="JB379" s="110">
        <v>-0.0015714595646325</v>
      </c>
      <c r="JC379" s="110"/>
      <c r="JD379" s="154">
        <v>-0.0540107275375687</v>
      </c>
      <c r="JE379" s="83">
        <v>0</v>
      </c>
      <c r="JF379" s="110">
        <v>0</v>
      </c>
      <c r="JG379" s="110"/>
    </row>
    <row r="380" spans="2:267">
      <c r="B380" s="35"/>
      <c r="C380" s="42"/>
      <c r="D380" s="111">
        <f t="shared" si="2726"/>
        <v>-0.0141866738865731</v>
      </c>
      <c r="E380" s="111">
        <f t="shared" si="2723"/>
        <v>-0.0862207315272854</v>
      </c>
      <c r="F380" s="112">
        <f t="shared" si="2724"/>
        <v>0.0330578630107652</v>
      </c>
      <c r="I380" s="35"/>
      <c r="J380" s="173"/>
      <c r="K380" s="175"/>
      <c r="L380" s="176">
        <v>0.000198410549985308</v>
      </c>
      <c r="M380" s="111">
        <v>0.000198410549985308</v>
      </c>
      <c r="N380" s="112">
        <v>0.000198410549985308</v>
      </c>
      <c r="O380" s="110"/>
      <c r="P380" s="176">
        <v>0.000109434250960901</v>
      </c>
      <c r="Q380" s="111">
        <v>0.000109434250960901</v>
      </c>
      <c r="R380" s="112">
        <v>0.000109434250960901</v>
      </c>
      <c r="S380" s="110"/>
      <c r="T380" s="176">
        <v>0.00020129167531108</v>
      </c>
      <c r="U380" s="111">
        <v>0.00020129167531108</v>
      </c>
      <c r="V380" s="112">
        <v>0.00020129167531108</v>
      </c>
      <c r="W380" s="110"/>
      <c r="X380" s="176">
        <v>0.000110311699621364</v>
      </c>
      <c r="Y380" s="111">
        <v>0.000110311699621364</v>
      </c>
      <c r="Z380" s="112">
        <v>0</v>
      </c>
      <c r="AA380" s="110"/>
      <c r="AB380" s="176">
        <v>0</v>
      </c>
      <c r="AC380" s="111">
        <v>0.00113526050952992</v>
      </c>
      <c r="AD380" s="112">
        <v>0.00113526050952992</v>
      </c>
      <c r="AE380" s="110"/>
      <c r="AF380" s="176">
        <v>0.000105654449545873</v>
      </c>
      <c r="AG380" s="111">
        <v>0.000105654449545873</v>
      </c>
      <c r="AH380" s="112">
        <v>0.000105654449545873</v>
      </c>
      <c r="AI380" s="110"/>
      <c r="AJ380" s="176">
        <v>0.000123604506723703</v>
      </c>
      <c r="AK380" s="111">
        <v>0.000123604506723703</v>
      </c>
      <c r="AL380" s="112">
        <v>0.000123604506723703</v>
      </c>
      <c r="AM380" s="110"/>
      <c r="AN380" s="176">
        <v>0.00922777932123862</v>
      </c>
      <c r="AO380" s="111">
        <v>0.00922777932123862</v>
      </c>
      <c r="AP380" s="112">
        <v>0.00922777932123862</v>
      </c>
      <c r="AQ380" s="110"/>
      <c r="AR380" s="176">
        <v>5.24385658953889e-5</v>
      </c>
      <c r="AS380" s="111">
        <v>5.24385658953889e-5</v>
      </c>
      <c r="AT380" s="112">
        <v>0</v>
      </c>
      <c r="AU380" s="110"/>
      <c r="AV380" s="176">
        <v>0</v>
      </c>
      <c r="AW380" s="111">
        <v>0.000674167730131077</v>
      </c>
      <c r="AX380" s="112">
        <v>0.000674167730131077</v>
      </c>
      <c r="AY380" s="110"/>
      <c r="AZ380" s="176">
        <v>0</v>
      </c>
      <c r="BA380" s="111">
        <v>0</v>
      </c>
      <c r="BB380" s="112">
        <v>0</v>
      </c>
      <c r="BC380" s="110"/>
      <c r="BD380" s="176">
        <v>0</v>
      </c>
      <c r="BE380" s="111">
        <v>0</v>
      </c>
      <c r="BF380" s="112">
        <v>0</v>
      </c>
      <c r="BG380" s="110"/>
      <c r="BH380" s="176">
        <v>0</v>
      </c>
      <c r="BI380" s="111">
        <v>0</v>
      </c>
      <c r="BJ380" s="112">
        <v>0</v>
      </c>
      <c r="BK380" s="110"/>
      <c r="BL380" s="176">
        <v>0</v>
      </c>
      <c r="BM380" s="111">
        <v>0</v>
      </c>
      <c r="BN380" s="112">
        <v>0</v>
      </c>
      <c r="BO380" s="110"/>
      <c r="BP380" s="176">
        <v>0</v>
      </c>
      <c r="BQ380" s="111">
        <v>0</v>
      </c>
      <c r="BR380" s="112">
        <v>0</v>
      </c>
      <c r="BS380" s="110"/>
      <c r="BT380" s="176">
        <v>0.000116830594121901</v>
      </c>
      <c r="BU380" s="111">
        <v>0.000116830594121901</v>
      </c>
      <c r="BV380" s="112">
        <v>0.000116830594121901</v>
      </c>
      <c r="BW380" s="110"/>
      <c r="BX380" s="176">
        <v>0.00915867843236561</v>
      </c>
      <c r="BY380" s="111">
        <v>0.00915867843236561</v>
      </c>
      <c r="BZ380" s="112">
        <v>0.00915867843236561</v>
      </c>
      <c r="CA380" s="110"/>
      <c r="CB380" s="176">
        <v>0.00122349448741682</v>
      </c>
      <c r="CC380" s="111">
        <v>0.00122349448741682</v>
      </c>
      <c r="CD380" s="112">
        <v>0.00122349448741682</v>
      </c>
      <c r="CE380" s="110"/>
      <c r="CF380" s="176">
        <v>0.000257889073633692</v>
      </c>
      <c r="CG380" s="111">
        <v>0</v>
      </c>
      <c r="CH380" s="112">
        <v>0.000257889073633692</v>
      </c>
      <c r="CI380" s="110"/>
      <c r="CJ380" s="176">
        <v>0.000464911152226937</v>
      </c>
      <c r="CK380" s="111">
        <v>0.000464911152226937</v>
      </c>
      <c r="CL380" s="112">
        <v>0.000464911152226937</v>
      </c>
      <c r="CM380" s="110"/>
      <c r="CN380" s="176">
        <v>0.000117863982375351</v>
      </c>
      <c r="CO380" s="111">
        <v>0.000117863982375351</v>
      </c>
      <c r="CP380" s="112">
        <v>0.000117863982375351</v>
      </c>
      <c r="CQ380" s="110"/>
      <c r="CR380" s="176">
        <v>6.17522335801469e-5</v>
      </c>
      <c r="CS380" s="111">
        <v>6.17522335801469e-5</v>
      </c>
      <c r="CT380" s="112">
        <v>6.17522335801469e-5</v>
      </c>
      <c r="CU380" s="110"/>
      <c r="CV380" s="176">
        <v>0.00524627329974132</v>
      </c>
      <c r="CW380" s="111">
        <v>0.00524627329974132</v>
      </c>
      <c r="CX380" s="112">
        <v>0.00524627329974132</v>
      </c>
      <c r="CY380" s="110"/>
      <c r="CZ380" s="176">
        <v>0.000683535580124499</v>
      </c>
      <c r="DA380" s="111">
        <v>0.000683535580124499</v>
      </c>
      <c r="DB380" s="112">
        <v>0.000683535580124499</v>
      </c>
      <c r="DC380" s="110"/>
      <c r="DD380" s="176">
        <v>0.00015698435554915</v>
      </c>
      <c r="DE380" s="111">
        <v>0</v>
      </c>
      <c r="DF380" s="112">
        <v>0.00015698435554915</v>
      </c>
      <c r="DG380" s="110"/>
      <c r="DH380" s="176">
        <v>0.000232220100236284</v>
      </c>
      <c r="DI380" s="111">
        <v>0.000232220100236284</v>
      </c>
      <c r="DJ380" s="112">
        <v>0.000232220100236284</v>
      </c>
      <c r="DK380" s="110"/>
      <c r="DL380" s="176">
        <v>6.54627667176716e-5</v>
      </c>
      <c r="DM380" s="111">
        <v>6.54627667176716e-5</v>
      </c>
      <c r="DN380" s="112">
        <v>6.54627667176716e-5</v>
      </c>
      <c r="DO380" s="110"/>
      <c r="DP380" s="176">
        <v>0.0101629230835765</v>
      </c>
      <c r="DQ380" s="111">
        <v>0.0101629230835765</v>
      </c>
      <c r="DR380" s="112">
        <v>0.0101629230835765</v>
      </c>
      <c r="DS380" s="110"/>
      <c r="DT380" s="176">
        <v>0.00134353873787933</v>
      </c>
      <c r="DU380" s="111">
        <v>0.00134353873787933</v>
      </c>
      <c r="DV380" s="112">
        <v>0.00134353873787933</v>
      </c>
      <c r="DW380" s="110"/>
      <c r="DX380" s="176">
        <v>0.000346843392163447</v>
      </c>
      <c r="DY380" s="111">
        <v>0</v>
      </c>
      <c r="DZ380" s="112">
        <v>0.000346843392163447</v>
      </c>
      <c r="EA380" s="110"/>
      <c r="EB380" s="176">
        <v>0.000441818373929262</v>
      </c>
      <c r="EC380" s="111">
        <v>0.000441818373929262</v>
      </c>
      <c r="ED380" s="112">
        <v>0.000441818373929262</v>
      </c>
      <c r="EE380" s="110"/>
      <c r="EF380" s="176">
        <v>0.000159562871582852</v>
      </c>
      <c r="EG380" s="111">
        <v>0.000159562871582852</v>
      </c>
      <c r="EH380" s="112">
        <v>0.000159562871582852</v>
      </c>
      <c r="EI380" s="110"/>
      <c r="EJ380" s="176">
        <v>0</v>
      </c>
      <c r="EK380" s="111">
        <v>-0.00143054657449365</v>
      </c>
      <c r="EL380" s="112">
        <v>0</v>
      </c>
      <c r="EM380" s="110"/>
      <c r="EN380" s="176">
        <v>0</v>
      </c>
      <c r="EO380" s="111">
        <v>-0.000994802043727573</v>
      </c>
      <c r="EP380" s="112">
        <v>0</v>
      </c>
      <c r="EQ380" s="110"/>
      <c r="ER380" s="176">
        <v>0</v>
      </c>
      <c r="ES380" s="111">
        <v>-0.00143054657449365</v>
      </c>
      <c r="ET380" s="112">
        <v>0</v>
      </c>
      <c r="EU380" s="110"/>
      <c r="EV380" s="176">
        <v>-0.00286814817560999</v>
      </c>
      <c r="EW380" s="111">
        <v>-0.00286814817560999</v>
      </c>
      <c r="EX380" s="112">
        <v>0</v>
      </c>
      <c r="EY380" s="110"/>
      <c r="EZ380" s="176">
        <v>0</v>
      </c>
      <c r="FA380" s="111">
        <v>-0.000721631305716525</v>
      </c>
      <c r="FB380" s="112">
        <v>-0.000721631305716525</v>
      </c>
      <c r="FC380" s="110"/>
      <c r="FD380" s="176">
        <v>-0.00255318067095289</v>
      </c>
      <c r="FE380" s="111">
        <v>-0.00255318067095289</v>
      </c>
      <c r="FF380" s="112">
        <v>0</v>
      </c>
      <c r="FG380" s="110"/>
      <c r="FH380" s="176">
        <v>0</v>
      </c>
      <c r="FI380" s="111">
        <v>-0.000415414637281641</v>
      </c>
      <c r="FJ380" s="112">
        <v>-0.000415414637281641</v>
      </c>
      <c r="FK380" s="110"/>
      <c r="FL380" s="176">
        <v>-0.00177377699172058</v>
      </c>
      <c r="FM380" s="111">
        <v>-0.00177377699172058</v>
      </c>
      <c r="FN380" s="112">
        <v>-0.00177377699172058</v>
      </c>
      <c r="FO380" s="110"/>
      <c r="FP380" s="176">
        <v>0</v>
      </c>
      <c r="FQ380" s="111">
        <v>-0.00134251691729039</v>
      </c>
      <c r="FR380" s="112">
        <v>0</v>
      </c>
      <c r="FS380" s="110"/>
      <c r="FT380" s="176">
        <v>0</v>
      </c>
      <c r="FU380" s="111">
        <v>-0.00277854143394871</v>
      </c>
      <c r="FV380" s="112">
        <v>0</v>
      </c>
      <c r="FW380" s="110"/>
      <c r="FX380" s="176">
        <v>0</v>
      </c>
      <c r="FY380" s="111">
        <v>-0.00228460575939045</v>
      </c>
      <c r="FZ380" s="112">
        <v>0</v>
      </c>
      <c r="GA380" s="110"/>
      <c r="GB380" s="176">
        <v>0</v>
      </c>
      <c r="GC380" s="111">
        <v>-0.0031643495286147</v>
      </c>
      <c r="GD380" s="112">
        <v>0</v>
      </c>
      <c r="GE380" s="110"/>
      <c r="GF380" s="176">
        <v>-0.000603063763425603</v>
      </c>
      <c r="GG380" s="111">
        <v>-0.000603063763425603</v>
      </c>
      <c r="GH380" s="112">
        <v>0</v>
      </c>
      <c r="GI380" s="110"/>
      <c r="GJ380" s="176">
        <v>-0.00172002758497119</v>
      </c>
      <c r="GK380" s="111">
        <v>-0.00172002758497119</v>
      </c>
      <c r="GL380" s="112">
        <v>0</v>
      </c>
      <c r="GM380" s="110"/>
      <c r="GN380" s="176">
        <v>-0.00300208274101336</v>
      </c>
      <c r="GO380" s="111">
        <v>-0.00300208274101336</v>
      </c>
      <c r="GP380" s="112">
        <v>-0.00300208274101336</v>
      </c>
      <c r="GQ380" s="110"/>
      <c r="GR380" s="176">
        <v>0</v>
      </c>
      <c r="GS380" s="111">
        <v>-0.00101999845103798</v>
      </c>
      <c r="GT380" s="112">
        <v>-0.00101999845103798</v>
      </c>
      <c r="GU380" s="110"/>
      <c r="GV380" s="176">
        <v>0</v>
      </c>
      <c r="GW380" s="111">
        <v>-0.000994802043727573</v>
      </c>
      <c r="GX380" s="112">
        <v>0</v>
      </c>
      <c r="GY380" s="110"/>
      <c r="GZ380" s="176">
        <v>0</v>
      </c>
      <c r="HA380" s="111">
        <v>-0.000982222476674371</v>
      </c>
      <c r="HB380" s="112">
        <v>-0.000982222476674371</v>
      </c>
      <c r="HC380" s="110"/>
      <c r="HD380" s="176">
        <v>0</v>
      </c>
      <c r="HE380" s="111">
        <v>-0.00121295723952639</v>
      </c>
      <c r="HF380" s="112">
        <v>0</v>
      </c>
      <c r="HG380" s="110"/>
      <c r="HH380" s="176">
        <v>0</v>
      </c>
      <c r="HI380" s="111">
        <v>-0.0018397467459724</v>
      </c>
      <c r="HJ380" s="112">
        <v>0</v>
      </c>
      <c r="HK380" s="110"/>
      <c r="HL380" s="176">
        <v>-0.0127295456585258</v>
      </c>
      <c r="HM380" s="111">
        <v>-0.0127295456585258</v>
      </c>
      <c r="HN380" s="112">
        <v>0</v>
      </c>
      <c r="HO380" s="110"/>
      <c r="HP380" s="176">
        <v>0</v>
      </c>
      <c r="HQ380" s="111">
        <v>-0.00233463863621707</v>
      </c>
      <c r="HR380" s="112">
        <v>0</v>
      </c>
      <c r="HS380" s="110"/>
      <c r="HT380" s="176">
        <v>-0.0109289590560899</v>
      </c>
      <c r="HU380" s="111">
        <v>0</v>
      </c>
      <c r="HV380" s="112">
        <v>0</v>
      </c>
      <c r="HW380" s="110"/>
      <c r="HX380" s="176">
        <v>0</v>
      </c>
      <c r="HY380" s="111">
        <v>-0.00258632249010107</v>
      </c>
      <c r="HZ380" s="112">
        <v>0</v>
      </c>
      <c r="IA380" s="110"/>
      <c r="IB380" s="176">
        <v>0</v>
      </c>
      <c r="IC380" s="111">
        <v>0</v>
      </c>
      <c r="ID380" s="112">
        <v>-0.00104319589643763</v>
      </c>
      <c r="IE380" s="110"/>
      <c r="IF380" s="176">
        <v>-0.00734500693741852</v>
      </c>
      <c r="IG380" s="111">
        <v>-0.00734500693741852</v>
      </c>
      <c r="IH380" s="112">
        <v>0</v>
      </c>
      <c r="II380" s="110"/>
      <c r="IJ380" s="176">
        <v>-0.00757390308883738</v>
      </c>
      <c r="IK380" s="111">
        <v>-0.00757390308883738</v>
      </c>
      <c r="IL380" s="112">
        <v>0</v>
      </c>
      <c r="IM380" s="110"/>
      <c r="IN380" s="176">
        <v>-0.00345848675451091</v>
      </c>
      <c r="IO380" s="111">
        <v>-0.00345848675451091</v>
      </c>
      <c r="IP380" s="112">
        <v>0</v>
      </c>
      <c r="IQ380" s="110"/>
      <c r="IR380" s="176">
        <v>0</v>
      </c>
      <c r="IS380" s="111">
        <v>-0.00289489815470161</v>
      </c>
      <c r="IT380" s="112">
        <v>0</v>
      </c>
      <c r="IU380" s="110"/>
      <c r="IV380" s="176">
        <v>0</v>
      </c>
      <c r="IW380" s="111">
        <v>0</v>
      </c>
      <c r="IX380" s="112">
        <v>0</v>
      </c>
      <c r="IY380" s="110"/>
      <c r="IZ380" s="176">
        <v>0</v>
      </c>
      <c r="JA380" s="111">
        <v>-0.0015714595646325</v>
      </c>
      <c r="JB380" s="112">
        <v>0</v>
      </c>
      <c r="JC380" s="110"/>
      <c r="JD380" s="176">
        <v>0</v>
      </c>
      <c r="JE380" s="111">
        <v>-0.0540107275375687</v>
      </c>
      <c r="JF380" s="112">
        <v>0</v>
      </c>
      <c r="JG380" s="110"/>
    </row>
    <row r="381" spans="2:267">
      <c r="B381" s="35"/>
      <c r="C381" s="29">
        <v>2</v>
      </c>
      <c r="D381" s="107">
        <f t="shared" si="2726"/>
        <v>-0.0137951499011446</v>
      </c>
      <c r="E381" s="107">
        <f t="shared" si="2723"/>
        <v>0.162415338352131</v>
      </c>
      <c r="F381" s="108">
        <f t="shared" si="2724"/>
        <v>-0.0307163747861364</v>
      </c>
      <c r="G381" s="109">
        <f t="shared" ref="G381" si="2727">SUM(O381,S381,W381,AA381,AE381,AI381,AM381,AQ381,AU381,AY381,BC381,BG381,BK381,BO381,BS381,BW381,CA381,CE381,CI381,CM381,CQ381,CU381,CY381,DC381,DG381,DK381,DO381,DS381,DW381,EA381,EE381,EI381,EM381,EQ381,EU381,EY381,FC381,FG381,FK381,FO381,FS381,FW381,GA381,GE381,GI381,GM381,GQ381,GU381,GY381,HC381,HG381,HK381,HO381,HS381,HW381,IA381,IE381,II381,IM381,IQ381,IU381,IY381,JC381,JG381)</f>
        <v>0.0589311797751768</v>
      </c>
      <c r="I381" s="35"/>
      <c r="J381" s="173"/>
      <c r="K381" s="171">
        <v>2</v>
      </c>
      <c r="L381" s="172">
        <f t="array" ref="L381:N384">L$3:N$6*M373</f>
        <v>-0.000637203500608796</v>
      </c>
      <c r="M381" s="107">
        <v>-0.000637203500608796</v>
      </c>
      <c r="N381" s="108">
        <v>-0.000637203500608796</v>
      </c>
      <c r="O381" s="87">
        <f>M373</f>
        <v>-0.000637203500608796</v>
      </c>
      <c r="P381" s="172">
        <f t="array" ref="P381:R384">P$3:R$6*Q373</f>
        <v>0</v>
      </c>
      <c r="Q381" s="107">
        <v>-0.000860157560955166</v>
      </c>
      <c r="R381" s="108">
        <v>-0.000860157560955166</v>
      </c>
      <c r="S381" s="87">
        <f>Q373</f>
        <v>-0.000860157560955166</v>
      </c>
      <c r="T381" s="172">
        <f t="array" ref="T381:V384">T$3:V$6*U373</f>
        <v>-0.00242607319196143</v>
      </c>
      <c r="U381" s="107">
        <v>-0.00242607319196143</v>
      </c>
      <c r="V381" s="108">
        <v>0</v>
      </c>
      <c r="W381" s="87">
        <f>U373</f>
        <v>-0.00242607319196143</v>
      </c>
      <c r="X381" s="172">
        <f t="array" ref="X381:Z384">X$3:Z$6*Y373</f>
        <v>-0.000184163824226216</v>
      </c>
      <c r="Y381" s="107">
        <v>-0.000184163824226216</v>
      </c>
      <c r="Z381" s="108">
        <v>-0.000184163824226216</v>
      </c>
      <c r="AA381" s="87">
        <f>Y373</f>
        <v>-0.000184163824226216</v>
      </c>
      <c r="AB381" s="172">
        <f t="array" ref="AB381:AD384">AB$3:AD$6*AC373</f>
        <v>-0.000898364549799547</v>
      </c>
      <c r="AC381" s="107">
        <v>-0.000898364549799547</v>
      </c>
      <c r="AD381" s="108">
        <v>-0.000898364549799547</v>
      </c>
      <c r="AE381" s="87">
        <f>AC373</f>
        <v>-0.000898364549799547</v>
      </c>
      <c r="AF381" s="172">
        <f t="array" ref="AF381:AH384">AF$3:AH$6*AG373</f>
        <v>0</v>
      </c>
      <c r="AG381" s="107">
        <v>0</v>
      </c>
      <c r="AH381" s="108">
        <v>0</v>
      </c>
      <c r="AI381" s="87">
        <f>AG373</f>
        <v>-0.00700431950119758</v>
      </c>
      <c r="AJ381" s="172">
        <f t="array" ref="AJ381:AL384">AJ$3:AL$6*AK373</f>
        <v>0</v>
      </c>
      <c r="AK381" s="107">
        <v>0</v>
      </c>
      <c r="AL381" s="108">
        <v>0</v>
      </c>
      <c r="AM381" s="87">
        <f>AK373</f>
        <v>-0.0539113239493645</v>
      </c>
      <c r="AN381" s="172">
        <f t="array" ref="AN381:AP384">AN$3:AP$6*AO373</f>
        <v>0</v>
      </c>
      <c r="AO381" s="107">
        <v>0</v>
      </c>
      <c r="AP381" s="108">
        <v>0</v>
      </c>
      <c r="AQ381" s="87">
        <f>AO373</f>
        <v>-0.0462959619529278</v>
      </c>
      <c r="AR381" s="172">
        <f t="array" ref="AR381:AT384">AR$3:AT$6*AS373</f>
        <v>0</v>
      </c>
      <c r="AS381" s="107">
        <v>0</v>
      </c>
      <c r="AT381" s="108">
        <v>0</v>
      </c>
      <c r="AU381" s="87">
        <f>AS373</f>
        <v>-0.00201391790588432</v>
      </c>
      <c r="AV381" s="172">
        <f t="array" ref="AV381:AX384">AV$3:AX$6*AW373</f>
        <v>0</v>
      </c>
      <c r="AW381" s="107">
        <v>0</v>
      </c>
      <c r="AX381" s="108">
        <v>0</v>
      </c>
      <c r="AY381" s="87">
        <f>AW373</f>
        <v>-0.0105709922234287</v>
      </c>
      <c r="AZ381" s="172">
        <f t="array" ref="AZ381:BB384">AZ$3:BB$6*BA373</f>
        <v>-0.00259934470891761</v>
      </c>
      <c r="BA381" s="107">
        <v>-0.00259934470891761</v>
      </c>
      <c r="BB381" s="108">
        <v>-0.00259934470891761</v>
      </c>
      <c r="BC381" s="87">
        <f>BA373</f>
        <v>-0.00259934470891761</v>
      </c>
      <c r="BD381" s="172">
        <f t="array" ref="BD381:BF384">BD$3:BF$6*BE373</f>
        <v>0</v>
      </c>
      <c r="BE381" s="107">
        <v>-0.00314143014683193</v>
      </c>
      <c r="BF381" s="108">
        <v>-0.00314143014683193</v>
      </c>
      <c r="BG381" s="87">
        <f>BE373</f>
        <v>-0.00314143014683193</v>
      </c>
      <c r="BH381" s="172">
        <f t="array" ref="BH381:BJ384">BH$3:BJ$6*BI373</f>
        <v>-0.00930693770919566</v>
      </c>
      <c r="BI381" s="107">
        <v>-0.00930693770919566</v>
      </c>
      <c r="BJ381" s="108">
        <v>0</v>
      </c>
      <c r="BK381" s="87">
        <f>BI373</f>
        <v>-0.00930693770919566</v>
      </c>
      <c r="BL381" s="172">
        <f t="array" ref="BL381:BN384">BL$3:BN$6*BM373</f>
        <v>-0.00681843464603571</v>
      </c>
      <c r="BM381" s="107">
        <v>-0.00681843464603571</v>
      </c>
      <c r="BN381" s="108">
        <v>-0.00681843464603571</v>
      </c>
      <c r="BO381" s="87">
        <f>BM373</f>
        <v>-0.00681843464603571</v>
      </c>
      <c r="BP381" s="172">
        <f t="array" ref="BP381:BR384">BP$3:BR$6*BQ373</f>
        <v>-0.00789685774710682</v>
      </c>
      <c r="BQ381" s="107">
        <v>-0.00789685774710682</v>
      </c>
      <c r="BR381" s="108">
        <v>-0.00789685774710682</v>
      </c>
      <c r="BS381" s="87">
        <f>BQ373</f>
        <v>-0.00789685774710682</v>
      </c>
      <c r="BT381" s="172">
        <f t="array" ref="BT381:BV384">BT$3:BV$6*BU373</f>
        <v>-0.000197743575371073</v>
      </c>
      <c r="BU381" s="107">
        <v>0</v>
      </c>
      <c r="BV381" s="108">
        <v>-0.000197743575371073</v>
      </c>
      <c r="BW381" s="87">
        <f>BU373</f>
        <v>-0.000197743575371073</v>
      </c>
      <c r="BX381" s="172">
        <f t="array" ref="BX381:BZ384">BX$3:BZ$6*BY373</f>
        <v>-0.00446194875406552</v>
      </c>
      <c r="BY381" s="107">
        <v>-0.00446194875406552</v>
      </c>
      <c r="BZ381" s="108">
        <v>-0.00446194875406552</v>
      </c>
      <c r="CA381" s="87">
        <f>BY373</f>
        <v>-0.00446194875406552</v>
      </c>
      <c r="CB381" s="172">
        <f t="array" ref="CB381:CD384">CB$3:CD$6*CC373</f>
        <v>-0.00142477284327215</v>
      </c>
      <c r="CC381" s="107">
        <v>-0.00142477284327215</v>
      </c>
      <c r="CD381" s="108">
        <v>-0.00142477284327215</v>
      </c>
      <c r="CE381" s="87">
        <f>CC373</f>
        <v>-0.00142477284327215</v>
      </c>
      <c r="CF381" s="172">
        <f t="array" ref="CF381:CH384">CF$3:CH$6*CG373</f>
        <v>-0.0020042843640062</v>
      </c>
      <c r="CG381" s="107">
        <v>-0.0020042843640062</v>
      </c>
      <c r="CH381" s="108">
        <v>-0.0020042843640062</v>
      </c>
      <c r="CI381" s="87">
        <f>CG373</f>
        <v>-0.0020042843640062</v>
      </c>
      <c r="CJ381" s="172">
        <f t="array" ref="CJ381:CL384">CJ$3:CL$6*CK373</f>
        <v>-0.00133302359834378</v>
      </c>
      <c r="CK381" s="107">
        <v>-0.00133302359834378</v>
      </c>
      <c r="CL381" s="108">
        <v>-0.00133302359834378</v>
      </c>
      <c r="CM381" s="87">
        <f>CK373</f>
        <v>-0.00133302359834378</v>
      </c>
      <c r="CN381" s="172">
        <f t="array" ref="CN381:CP384">CN$3:CP$6*CO373</f>
        <v>-0.00443965247409427</v>
      </c>
      <c r="CO381" s="107">
        <v>-0.00443965247409427</v>
      </c>
      <c r="CP381" s="108">
        <v>-0.00443965247409427</v>
      </c>
      <c r="CQ381" s="87">
        <f>CO373</f>
        <v>-0.00443965247409427</v>
      </c>
      <c r="CR381" s="172">
        <f t="array" ref="CR381:CT384">CR$3:CT$6*CS373</f>
        <v>0</v>
      </c>
      <c r="CS381" s="107">
        <v>0</v>
      </c>
      <c r="CT381" s="108">
        <v>-0.000259040014085343</v>
      </c>
      <c r="CU381" s="87">
        <f>CS373</f>
        <v>-0.000259040014085343</v>
      </c>
      <c r="CV381" s="172">
        <f t="array" ref="CV381:CX384">CV$3:CX$6*CW373</f>
        <v>0</v>
      </c>
      <c r="CW381" s="107">
        <v>-0.00499444251580426</v>
      </c>
      <c r="CX381" s="108">
        <v>-0.00499444251580426</v>
      </c>
      <c r="CY381" s="87">
        <f>CW373</f>
        <v>-0.00499444251580426</v>
      </c>
      <c r="CZ381" s="172">
        <f t="array" ref="CZ381:DB384">CZ$3:DB$6*DA373</f>
        <v>0</v>
      </c>
      <c r="DA381" s="107">
        <v>-0.00187102809424197</v>
      </c>
      <c r="DB381" s="108">
        <v>-0.00187102809424197</v>
      </c>
      <c r="DC381" s="87">
        <f>DA373</f>
        <v>-0.00187102809424197</v>
      </c>
      <c r="DD381" s="172">
        <f t="array" ref="DD381:DF384">DD$3:DF$6*DE373</f>
        <v>0</v>
      </c>
      <c r="DE381" s="107">
        <v>-0.00289877683027659</v>
      </c>
      <c r="DF381" s="108">
        <v>-0.00289877683027659</v>
      </c>
      <c r="DG381" s="87">
        <f>DE373</f>
        <v>-0.00289877683027659</v>
      </c>
      <c r="DH381" s="172">
        <f t="array" ref="DH381:DJ384">DH$3:DJ$6*DI373</f>
        <v>0</v>
      </c>
      <c r="DI381" s="107">
        <v>-0.00163586781215174</v>
      </c>
      <c r="DJ381" s="108">
        <v>-0.00163586781215174</v>
      </c>
      <c r="DK381" s="87">
        <f>DI373</f>
        <v>-0.00163586781215174</v>
      </c>
      <c r="DL381" s="172">
        <f t="array" ref="DL381:DN384">DL$3:DN$6*DM373</f>
        <v>0</v>
      </c>
      <c r="DM381" s="107">
        <v>-0.00589005933701955</v>
      </c>
      <c r="DN381" s="108">
        <v>-0.00589005933701955</v>
      </c>
      <c r="DO381" s="87">
        <f>DM373</f>
        <v>-0.00589005933701955</v>
      </c>
      <c r="DP381" s="172">
        <f t="array" ref="DP381:DR384">DP$3:DR$6*DQ373</f>
        <v>-0.0162641592052215</v>
      </c>
      <c r="DQ381" s="107">
        <v>-0.0162641592052215</v>
      </c>
      <c r="DR381" s="108">
        <v>0</v>
      </c>
      <c r="DS381" s="87">
        <f>DQ373</f>
        <v>-0.0162641592052215</v>
      </c>
      <c r="DT381" s="172">
        <f t="array" ref="DT381:DV384">DT$3:DV$6*DU373</f>
        <v>-0.00557281814255417</v>
      </c>
      <c r="DU381" s="107">
        <v>-0.00557281814255417</v>
      </c>
      <c r="DV381" s="108">
        <v>0</v>
      </c>
      <c r="DW381" s="87">
        <f>DU373</f>
        <v>-0.00557281814255417</v>
      </c>
      <c r="DX381" s="172">
        <f t="array" ref="DX381:DZ384">DX$3:DZ$6*DY373</f>
        <v>-0.00886176981180403</v>
      </c>
      <c r="DY381" s="107">
        <v>-0.00886176981180403</v>
      </c>
      <c r="DZ381" s="108">
        <v>0</v>
      </c>
      <c r="EA381" s="87">
        <f>DY373</f>
        <v>-0.00886176981180403</v>
      </c>
      <c r="EB381" s="172">
        <f t="array" ref="EB381:ED384">EB$3:ED$6*EC373</f>
        <v>-0.00468396047860187</v>
      </c>
      <c r="EC381" s="107">
        <v>-0.00468396047860187</v>
      </c>
      <c r="ED381" s="108">
        <v>0</v>
      </c>
      <c r="EE381" s="87">
        <f>EC373</f>
        <v>-0.00468396047860187</v>
      </c>
      <c r="EF381" s="172">
        <f t="array" ref="EF381:EH384">EF$3:EH$6*EG373</f>
        <v>-0.0181354708983456</v>
      </c>
      <c r="EG381" s="107">
        <v>-0.0181354708983456</v>
      </c>
      <c r="EH381" s="108">
        <v>0</v>
      </c>
      <c r="EI381" s="87">
        <f>EG373</f>
        <v>-0.0181354708983456</v>
      </c>
      <c r="EJ381" s="172">
        <f t="array" ref="EJ381:EL384">EJ$3:EL$6*EK373</f>
        <v>0</v>
      </c>
      <c r="EK381" s="107">
        <v>0.000846573536407897</v>
      </c>
      <c r="EL381" s="108">
        <v>0</v>
      </c>
      <c r="EM381" s="87">
        <f>EK373</f>
        <v>0.000846573536407897</v>
      </c>
      <c r="EN381" s="172">
        <f t="array" ref="EN381:EP384">EN$3:EP$6*EO373</f>
        <v>0.00105093340537953</v>
      </c>
      <c r="EO381" s="107">
        <v>0.00105093340537953</v>
      </c>
      <c r="EP381" s="108">
        <v>0</v>
      </c>
      <c r="EQ381" s="87">
        <f>EO373</f>
        <v>0.00105093340537953</v>
      </c>
      <c r="ER381" s="172">
        <f t="array" ref="ER381:ET384">ER$3:ET$6*ES373</f>
        <v>0</v>
      </c>
      <c r="ES381" s="107">
        <v>0.000846573536407897</v>
      </c>
      <c r="ET381" s="108">
        <v>0</v>
      </c>
      <c r="EU381" s="87">
        <f>ES373</f>
        <v>0.000846573536407897</v>
      </c>
      <c r="EV381" s="172">
        <f t="array" ref="EV381:EX384">EV$3:EX$6*EW373</f>
        <v>0</v>
      </c>
      <c r="EW381" s="107">
        <v>0.00153294927038509</v>
      </c>
      <c r="EX381" s="108">
        <v>0</v>
      </c>
      <c r="EY381" s="87">
        <f>EW373</f>
        <v>0.00153294927038509</v>
      </c>
      <c r="EZ381" s="172">
        <f t="array" ref="EZ381:FB384">EZ$3:FB$6*FA373</f>
        <v>0</v>
      </c>
      <c r="FA381" s="107">
        <v>0.000160984050353849</v>
      </c>
      <c r="FB381" s="108">
        <v>0</v>
      </c>
      <c r="FC381" s="87">
        <f>FA373</f>
        <v>0.000160984050353849</v>
      </c>
      <c r="FD381" s="172">
        <f t="array" ref="FD381:FF384">FD$3:FF$6*FE373</f>
        <v>0.00173417219789432</v>
      </c>
      <c r="FE381" s="107">
        <v>0.00173417219789432</v>
      </c>
      <c r="FF381" s="108">
        <v>0</v>
      </c>
      <c r="FG381" s="87">
        <f>FE373</f>
        <v>0.00173417219789432</v>
      </c>
      <c r="FH381" s="172">
        <f t="array" ref="FH381:FJ384">FH$3:FJ$6*FI373</f>
        <v>0.000196941012530242</v>
      </c>
      <c r="FI381" s="107">
        <v>0.000196941012530242</v>
      </c>
      <c r="FJ381" s="108">
        <v>0</v>
      </c>
      <c r="FK381" s="87">
        <f>FI373</f>
        <v>0.000196941012530242</v>
      </c>
      <c r="FL381" s="172">
        <f t="array" ref="FL381:FN384">FL$3:FN$6*FM373</f>
        <v>0.000341661503105738</v>
      </c>
      <c r="FM381" s="107">
        <v>0.000341661503105738</v>
      </c>
      <c r="FN381" s="108">
        <v>0</v>
      </c>
      <c r="FO381" s="87">
        <f>FM373</f>
        <v>0.000341661503105738</v>
      </c>
      <c r="FP381" s="172">
        <f t="array" ref="FP381:FR384">FP$3:FR$6*FQ373</f>
        <v>0</v>
      </c>
      <c r="FQ381" s="107">
        <v>0.00991713119016398</v>
      </c>
      <c r="FR381" s="108">
        <v>0</v>
      </c>
      <c r="FS381" s="87">
        <f>FQ373</f>
        <v>0.00991713119016398</v>
      </c>
      <c r="FT381" s="172">
        <f t="array" ref="FT381:FV384">FT$3:FV$6*FU373</f>
        <v>0</v>
      </c>
      <c r="FU381" s="107">
        <v>0.00336841699975272</v>
      </c>
      <c r="FV381" s="108">
        <v>0</v>
      </c>
      <c r="FW381" s="87">
        <f>FU373</f>
        <v>0.00336841699975272</v>
      </c>
      <c r="FX381" s="172">
        <f t="array" ref="FX381:FZ384">FX$3:FZ$6*FY373</f>
        <v>0.0134839177819521</v>
      </c>
      <c r="FY381" s="107">
        <v>0.0134839177819521</v>
      </c>
      <c r="FZ381" s="108">
        <v>0</v>
      </c>
      <c r="GA381" s="87">
        <f>FY373</f>
        <v>0.0134839177819521</v>
      </c>
      <c r="GB381" s="172">
        <f t="array" ref="GB381:GD384">GB$3:GD$6*GC373</f>
        <v>0.00422690678275009</v>
      </c>
      <c r="GC381" s="107">
        <v>0.00422690678275009</v>
      </c>
      <c r="GD381" s="108">
        <v>0</v>
      </c>
      <c r="GE381" s="87">
        <f>GC373</f>
        <v>0.00422690678275009</v>
      </c>
      <c r="GF381" s="172">
        <f t="array" ref="GF381:GH384">GF$3:GH$6*GG373</f>
        <v>0</v>
      </c>
      <c r="GG381" s="107">
        <v>0.0148339986080889</v>
      </c>
      <c r="GH381" s="108">
        <v>0</v>
      </c>
      <c r="GI381" s="87">
        <f>GG373</f>
        <v>0.0148339986080889</v>
      </c>
      <c r="GJ381" s="172">
        <f t="array" ref="GJ381:GL384">GJ$3:GL$6*GK373</f>
        <v>0</v>
      </c>
      <c r="GK381" s="107">
        <v>0.00496043478839718</v>
      </c>
      <c r="GL381" s="108">
        <v>0</v>
      </c>
      <c r="GM381" s="87">
        <f>GK373</f>
        <v>0.00496043478839718</v>
      </c>
      <c r="GN381" s="172">
        <f t="array" ref="GN381:GP384">GN$3:GP$6*GO373</f>
        <v>0</v>
      </c>
      <c r="GO381" s="107">
        <v>0.000349320533689535</v>
      </c>
      <c r="GP381" s="108">
        <v>0</v>
      </c>
      <c r="GQ381" s="87">
        <f>GO373</f>
        <v>0.000349320533689535</v>
      </c>
      <c r="GR381" s="172">
        <f t="array" ref="GR381:GT384">GR$3:GT$6*GS373</f>
        <v>0.0076079923555789</v>
      </c>
      <c r="GS381" s="107">
        <v>0.0076079923555789</v>
      </c>
      <c r="GT381" s="108">
        <v>0</v>
      </c>
      <c r="GU381" s="87">
        <f>GS373</f>
        <v>0.0076079923555789</v>
      </c>
      <c r="GV381" s="172">
        <f t="array" ref="GV381:GX384">GV$3:GX$6*GW373</f>
        <v>0.00105093340537953</v>
      </c>
      <c r="GW381" s="107">
        <v>0.00105093340537953</v>
      </c>
      <c r="GX381" s="108">
        <v>0</v>
      </c>
      <c r="GY381" s="87">
        <f>GW373</f>
        <v>0.00105093340537953</v>
      </c>
      <c r="GZ381" s="172">
        <f t="array" ref="GZ381:HB384">GZ$3:HB$6*HA373</f>
        <v>0</v>
      </c>
      <c r="HA381" s="107">
        <v>0.0237302221110778</v>
      </c>
      <c r="HB381" s="108">
        <v>0.0237302221110778</v>
      </c>
      <c r="HC381" s="87">
        <f>HA373</f>
        <v>0.0237302221110778</v>
      </c>
      <c r="HD381" s="172">
        <f t="array" ref="HD381:HF384">HD$3:HF$6*HE373</f>
        <v>0.00785553923510449</v>
      </c>
      <c r="HE381" s="107">
        <v>0.00785553923510449</v>
      </c>
      <c r="HF381" s="108">
        <v>0</v>
      </c>
      <c r="HG381" s="87">
        <f>HE373</f>
        <v>0.00785553923510449</v>
      </c>
      <c r="HH381" s="172">
        <f t="array" ref="HH381:HJ384">HH$3:HJ$6*HI373</f>
        <v>0.00217812404181752</v>
      </c>
      <c r="HI381" s="107">
        <v>0.00217812404181752</v>
      </c>
      <c r="HJ381" s="108">
        <v>0</v>
      </c>
      <c r="HK381" s="87">
        <f>HI373</f>
        <v>0.00217812404181752</v>
      </c>
      <c r="HL381" s="172">
        <f t="array" ref="HL381:HN384">HL$3:HN$6*HM373</f>
        <v>0.0330536857285872</v>
      </c>
      <c r="HM381" s="107">
        <v>0.0330536857285872</v>
      </c>
      <c r="HN381" s="108">
        <v>0</v>
      </c>
      <c r="HO381" s="87">
        <f>HM373</f>
        <v>0.0330536857285872</v>
      </c>
      <c r="HP381" s="172">
        <f t="array" ref="HP381:HR384">HP$3:HR$6*HQ373</f>
        <v>0.00578713199708734</v>
      </c>
      <c r="HQ381" s="107">
        <v>0.00578713199708734</v>
      </c>
      <c r="HR381" s="108">
        <v>0</v>
      </c>
      <c r="HS381" s="87">
        <f>HQ373</f>
        <v>0.00578713199708734</v>
      </c>
      <c r="HT381" s="172">
        <f t="array" ref="HT381:HV384">HT$3:HV$6*HU373</f>
        <v>0</v>
      </c>
      <c r="HU381" s="107">
        <v>0.00141970499553143</v>
      </c>
      <c r="HV381" s="108">
        <v>0</v>
      </c>
      <c r="HW381" s="87">
        <f>HU373</f>
        <v>0.00141970499553143</v>
      </c>
      <c r="HX381" s="172">
        <f t="array" ref="HX381:HZ384">HX$3:HZ$6*HY373</f>
        <v>0.00541398647198422</v>
      </c>
      <c r="HY381" s="107">
        <v>0</v>
      </c>
      <c r="HZ381" s="108">
        <v>0</v>
      </c>
      <c r="IA381" s="87">
        <f>HY373</f>
        <v>0.00541398647198422</v>
      </c>
      <c r="IB381" s="172">
        <f t="array" ref="IB381:ID384">IB$3:ID$6*IC373</f>
        <v>0.000369908203236052</v>
      </c>
      <c r="IC381" s="107">
        <v>0</v>
      </c>
      <c r="ID381" s="108">
        <v>0</v>
      </c>
      <c r="IE381" s="87">
        <f>IC373</f>
        <v>0.000369908203236052</v>
      </c>
      <c r="IF381" s="172">
        <f t="array" ref="IF381:IH384">IF$3:IH$6*IG373</f>
        <v>0</v>
      </c>
      <c r="IG381" s="107">
        <v>0.0157685940299675</v>
      </c>
      <c r="IH381" s="108">
        <v>0</v>
      </c>
      <c r="II381" s="87">
        <f>IG373</f>
        <v>0.0157685940299675</v>
      </c>
      <c r="IJ381" s="172">
        <f t="array" ref="IJ381:IL384">IJ$3:IL$6*IK373</f>
        <v>0</v>
      </c>
      <c r="IK381" s="107">
        <v>0.0116432630431041</v>
      </c>
      <c r="IL381" s="108">
        <v>0</v>
      </c>
      <c r="IM381" s="87">
        <f>IK373</f>
        <v>0.0116432630431041</v>
      </c>
      <c r="IN381" s="172">
        <f t="array" ref="IN381:IP384">IN$3:IP$6*IO373</f>
        <v>0</v>
      </c>
      <c r="IO381" s="107">
        <v>0</v>
      </c>
      <c r="IP381" s="108">
        <v>0</v>
      </c>
      <c r="IQ381" s="87">
        <f>IO373</f>
        <v>0.00676474104618465</v>
      </c>
      <c r="IR381" s="172">
        <f t="array" ref="IR381:IT384">IR$3:IT$6*IS373</f>
        <v>0</v>
      </c>
      <c r="IS381" s="107">
        <v>0</v>
      </c>
      <c r="IT381" s="108">
        <v>0</v>
      </c>
      <c r="IU381" s="87">
        <f>IS373</f>
        <v>0.00422050482389995</v>
      </c>
      <c r="IV381" s="172">
        <f t="array" ref="IV381:IX384">IV$3:IX$6*IW373</f>
        <v>0</v>
      </c>
      <c r="IW381" s="107">
        <v>0.000367053479122205</v>
      </c>
      <c r="IX381" s="108">
        <v>0</v>
      </c>
      <c r="IY381" s="87">
        <f>IW373</f>
        <v>0.000367053479122205</v>
      </c>
      <c r="IZ381" s="172">
        <f t="array" ref="IZ381:JB384">IZ$3:JB$6*JA373</f>
        <v>0</v>
      </c>
      <c r="JA381" s="107">
        <v>0.0613026699069574</v>
      </c>
      <c r="JB381" s="108">
        <v>0</v>
      </c>
      <c r="JC381" s="87">
        <f>JA373</f>
        <v>0.0613026699069574</v>
      </c>
      <c r="JD381" s="172">
        <f t="array" ref="JD381:JF384">JD$3:JF$6*JE373</f>
        <v>0</v>
      </c>
      <c r="JE381" s="107">
        <v>0.0520405115709988</v>
      </c>
      <c r="JF381" s="108">
        <v>0</v>
      </c>
      <c r="JG381" s="87">
        <f>JE373</f>
        <v>0.0520405115709988</v>
      </c>
    </row>
    <row r="382" spans="2:267">
      <c r="B382" s="35"/>
      <c r="C382" s="36"/>
      <c r="D382" s="83">
        <f t="shared" si="2726"/>
        <v>-0.064168058674187</v>
      </c>
      <c r="E382" s="83">
        <f t="shared" si="2723"/>
        <v>0.0495171906021515</v>
      </c>
      <c r="F382" s="110">
        <f t="shared" si="2724"/>
        <v>-0.0366018574858632</v>
      </c>
      <c r="I382" s="35"/>
      <c r="J382" s="173"/>
      <c r="K382" s="174"/>
      <c r="L382" s="154">
        <v>-0.000637203500608796</v>
      </c>
      <c r="M382" s="83">
        <v>0</v>
      </c>
      <c r="N382" s="110">
        <v>-0.000637203500608796</v>
      </c>
      <c r="O382" s="110"/>
      <c r="P382" s="154">
        <v>-0.000860157560955166</v>
      </c>
      <c r="Q382" s="83">
        <v>0</v>
      </c>
      <c r="R382" s="110">
        <v>-0.000860157560955166</v>
      </c>
      <c r="S382" s="110"/>
      <c r="T382" s="154">
        <v>-0.00242607319196143</v>
      </c>
      <c r="U382" s="83">
        <v>0</v>
      </c>
      <c r="V382" s="110">
        <v>-0.00242607319196143</v>
      </c>
      <c r="W382" s="110"/>
      <c r="X382" s="154">
        <v>-0.000184163824226216</v>
      </c>
      <c r="Y382" s="83">
        <v>0</v>
      </c>
      <c r="Z382" s="110">
        <v>-0.000184163824226216</v>
      </c>
      <c r="AA382" s="110"/>
      <c r="AB382" s="154">
        <v>-0.000898364549799547</v>
      </c>
      <c r="AC382" s="83">
        <v>0</v>
      </c>
      <c r="AD382" s="110">
        <v>-0.000898364549799547</v>
      </c>
      <c r="AE382" s="110"/>
      <c r="AF382" s="154">
        <v>-0.00700431950119758</v>
      </c>
      <c r="AG382" s="83">
        <v>-0.00700431950119758</v>
      </c>
      <c r="AH382" s="110">
        <v>-0.00700431950119758</v>
      </c>
      <c r="AI382" s="110"/>
      <c r="AJ382" s="154">
        <v>0</v>
      </c>
      <c r="AK382" s="83">
        <v>-0.0539113239493645</v>
      </c>
      <c r="AL382" s="110">
        <v>-0.0539113239493645</v>
      </c>
      <c r="AM382" s="110"/>
      <c r="AN382" s="154">
        <v>-0.0462959619529278</v>
      </c>
      <c r="AO382" s="83">
        <v>-0.0462959619529278</v>
      </c>
      <c r="AP382" s="110">
        <v>0</v>
      </c>
      <c r="AQ382" s="110"/>
      <c r="AR382" s="154">
        <v>-0.00201391790588432</v>
      </c>
      <c r="AS382" s="83">
        <v>-0.00201391790588432</v>
      </c>
      <c r="AT382" s="110">
        <v>-0.00201391790588432</v>
      </c>
      <c r="AU382" s="110"/>
      <c r="AV382" s="154">
        <v>-0.0105709922234287</v>
      </c>
      <c r="AW382" s="83">
        <v>-0.0105709922234287</v>
      </c>
      <c r="AX382" s="110">
        <v>-0.0105709922234287</v>
      </c>
      <c r="AY382" s="110"/>
      <c r="AZ382" s="154">
        <v>-0.00259934470891761</v>
      </c>
      <c r="BA382" s="83">
        <v>0</v>
      </c>
      <c r="BB382" s="110">
        <v>-0.00259934470891761</v>
      </c>
      <c r="BC382" s="110"/>
      <c r="BD382" s="154">
        <v>-0.00314143014683193</v>
      </c>
      <c r="BE382" s="83">
        <v>0</v>
      </c>
      <c r="BF382" s="110">
        <v>-0.00314143014683193</v>
      </c>
      <c r="BG382" s="110"/>
      <c r="BH382" s="154">
        <v>-0.00930693770919566</v>
      </c>
      <c r="BI382" s="83">
        <v>0</v>
      </c>
      <c r="BJ382" s="110">
        <v>-0.00930693770919566</v>
      </c>
      <c r="BK382" s="110"/>
      <c r="BL382" s="154">
        <v>-0.00681843464603571</v>
      </c>
      <c r="BM382" s="83">
        <v>0</v>
      </c>
      <c r="BN382" s="110">
        <v>-0.00681843464603571</v>
      </c>
      <c r="BO382" s="110"/>
      <c r="BP382" s="154">
        <v>-0.00789685774710682</v>
      </c>
      <c r="BQ382" s="83">
        <v>0</v>
      </c>
      <c r="BR382" s="110">
        <v>-0.00789685774710682</v>
      </c>
      <c r="BS382" s="110"/>
      <c r="BT382" s="154">
        <v>-0.000197743575371073</v>
      </c>
      <c r="BU382" s="83">
        <v>0</v>
      </c>
      <c r="BV382" s="110">
        <v>-0.000197743575371073</v>
      </c>
      <c r="BW382" s="110"/>
      <c r="BX382" s="154">
        <v>-0.00446194875406552</v>
      </c>
      <c r="BY382" s="83">
        <v>0</v>
      </c>
      <c r="BZ382" s="110">
        <v>0</v>
      </c>
      <c r="CA382" s="110"/>
      <c r="CB382" s="154">
        <v>-0.00142477284327215</v>
      </c>
      <c r="CC382" s="83">
        <v>0</v>
      </c>
      <c r="CD382" s="110">
        <v>-0.00142477284327215</v>
      </c>
      <c r="CE382" s="110"/>
      <c r="CF382" s="154">
        <v>-0.0020042843640062</v>
      </c>
      <c r="CG382" s="83">
        <v>0</v>
      </c>
      <c r="CH382" s="110">
        <v>-0.0020042843640062</v>
      </c>
      <c r="CI382" s="110"/>
      <c r="CJ382" s="154">
        <v>-0.00133302359834378</v>
      </c>
      <c r="CK382" s="83">
        <v>0</v>
      </c>
      <c r="CL382" s="110">
        <v>-0.00133302359834378</v>
      </c>
      <c r="CM382" s="110"/>
      <c r="CN382" s="154">
        <v>0</v>
      </c>
      <c r="CO382" s="83">
        <v>0</v>
      </c>
      <c r="CP382" s="110">
        <v>-0.00443965247409427</v>
      </c>
      <c r="CQ382" s="110"/>
      <c r="CR382" s="154">
        <v>-0.000259040014085343</v>
      </c>
      <c r="CS382" s="83">
        <v>0</v>
      </c>
      <c r="CT382" s="110">
        <v>-0.000259040014085343</v>
      </c>
      <c r="CU382" s="110"/>
      <c r="CV382" s="154">
        <v>-0.00499444251580426</v>
      </c>
      <c r="CW382" s="83">
        <v>0</v>
      </c>
      <c r="CX382" s="110">
        <v>0</v>
      </c>
      <c r="CY382" s="110"/>
      <c r="CZ382" s="154">
        <v>-0.00187102809424197</v>
      </c>
      <c r="DA382" s="83">
        <v>0</v>
      </c>
      <c r="DB382" s="110">
        <v>-0.00187102809424197</v>
      </c>
      <c r="DC382" s="110"/>
      <c r="DD382" s="154">
        <v>-0.00289877683027659</v>
      </c>
      <c r="DE382" s="83">
        <v>0</v>
      </c>
      <c r="DF382" s="110">
        <v>-0.00289877683027659</v>
      </c>
      <c r="DG382" s="110"/>
      <c r="DH382" s="154">
        <v>-0.00163586781215174</v>
      </c>
      <c r="DI382" s="83">
        <v>0</v>
      </c>
      <c r="DJ382" s="110">
        <v>-0.00163586781215174</v>
      </c>
      <c r="DK382" s="110"/>
      <c r="DL382" s="154">
        <v>0</v>
      </c>
      <c r="DM382" s="83">
        <v>0</v>
      </c>
      <c r="DN382" s="110">
        <v>-0.00589005933701955</v>
      </c>
      <c r="DO382" s="110"/>
      <c r="DP382" s="154">
        <v>-0.0162641592052215</v>
      </c>
      <c r="DQ382" s="83">
        <v>0</v>
      </c>
      <c r="DR382" s="110">
        <v>0</v>
      </c>
      <c r="DS382" s="110"/>
      <c r="DT382" s="154">
        <v>-0.00557281814255417</v>
      </c>
      <c r="DU382" s="83">
        <v>0</v>
      </c>
      <c r="DV382" s="110">
        <v>-0.00557281814255417</v>
      </c>
      <c r="DW382" s="110"/>
      <c r="DX382" s="154">
        <v>-0.00886176981180403</v>
      </c>
      <c r="DY382" s="83">
        <v>0</v>
      </c>
      <c r="DZ382" s="110">
        <v>-0.00886176981180403</v>
      </c>
      <c r="EA382" s="110"/>
      <c r="EB382" s="154">
        <v>-0.00468396047860187</v>
      </c>
      <c r="EC382" s="83">
        <v>0</v>
      </c>
      <c r="ED382" s="110">
        <v>-0.00468396047860187</v>
      </c>
      <c r="EE382" s="110"/>
      <c r="EF382" s="154">
        <v>0</v>
      </c>
      <c r="EG382" s="83">
        <v>0</v>
      </c>
      <c r="EH382" s="110">
        <v>-0.0181354708983456</v>
      </c>
      <c r="EI382" s="110"/>
      <c r="EJ382" s="154">
        <v>0</v>
      </c>
      <c r="EK382" s="83">
        <v>0.000846573536407897</v>
      </c>
      <c r="EL382" s="110">
        <v>0</v>
      </c>
      <c r="EM382" s="110"/>
      <c r="EN382" s="154">
        <v>0</v>
      </c>
      <c r="EO382" s="83">
        <v>0.00105093340537953</v>
      </c>
      <c r="EP382" s="110">
        <v>0</v>
      </c>
      <c r="EQ382" s="110"/>
      <c r="ER382" s="154">
        <v>0</v>
      </c>
      <c r="ES382" s="83">
        <v>0.000846573536407897</v>
      </c>
      <c r="ET382" s="110">
        <v>0</v>
      </c>
      <c r="EU382" s="110"/>
      <c r="EV382" s="154">
        <v>0</v>
      </c>
      <c r="EW382" s="83">
        <v>0.00153294927038509</v>
      </c>
      <c r="EX382" s="110">
        <v>0</v>
      </c>
      <c r="EY382" s="110"/>
      <c r="EZ382" s="154">
        <v>0</v>
      </c>
      <c r="FA382" s="83">
        <v>0.000160984050353849</v>
      </c>
      <c r="FB382" s="110">
        <v>0</v>
      </c>
      <c r="FC382" s="110"/>
      <c r="FD382" s="154">
        <v>0</v>
      </c>
      <c r="FE382" s="83">
        <v>0.00173417219789432</v>
      </c>
      <c r="FF382" s="110">
        <v>0</v>
      </c>
      <c r="FG382" s="110"/>
      <c r="FH382" s="154">
        <v>0</v>
      </c>
      <c r="FI382" s="83">
        <v>0.000196941012530242</v>
      </c>
      <c r="FJ382" s="110">
        <v>0</v>
      </c>
      <c r="FK382" s="110"/>
      <c r="FL382" s="154">
        <v>0</v>
      </c>
      <c r="FM382" s="83">
        <v>0.000341661503105738</v>
      </c>
      <c r="FN382" s="110">
        <v>0</v>
      </c>
      <c r="FO382" s="110"/>
      <c r="FP382" s="154">
        <v>0</v>
      </c>
      <c r="FQ382" s="83">
        <v>0.00991713119016398</v>
      </c>
      <c r="FR382" s="110">
        <v>0.00991713119016398</v>
      </c>
      <c r="FS382" s="110"/>
      <c r="FT382" s="154">
        <v>0</v>
      </c>
      <c r="FU382" s="83">
        <v>0.00336841699975272</v>
      </c>
      <c r="FV382" s="110">
        <v>0</v>
      </c>
      <c r="FW382" s="110"/>
      <c r="FX382" s="154">
        <v>0</v>
      </c>
      <c r="FY382" s="83">
        <v>0.0134839177819521</v>
      </c>
      <c r="FZ382" s="110">
        <v>0.0134839177819521</v>
      </c>
      <c r="GA382" s="110"/>
      <c r="GB382" s="154">
        <v>0</v>
      </c>
      <c r="GC382" s="83">
        <v>0.00422690678275009</v>
      </c>
      <c r="GD382" s="110">
        <v>0</v>
      </c>
      <c r="GE382" s="110"/>
      <c r="GF382" s="154">
        <v>0</v>
      </c>
      <c r="GG382" s="83">
        <v>0.0148339986080889</v>
      </c>
      <c r="GH382" s="110">
        <v>0.0148339986080889</v>
      </c>
      <c r="GI382" s="110"/>
      <c r="GJ382" s="154">
        <v>0</v>
      </c>
      <c r="GK382" s="83">
        <v>0.00496043478839718</v>
      </c>
      <c r="GL382" s="110">
        <v>0</v>
      </c>
      <c r="GM382" s="110"/>
      <c r="GN382" s="154">
        <v>0</v>
      </c>
      <c r="GO382" s="83">
        <v>0.000349320533689535</v>
      </c>
      <c r="GP382" s="110">
        <v>0</v>
      </c>
      <c r="GQ382" s="110"/>
      <c r="GR382" s="154">
        <v>0</v>
      </c>
      <c r="GS382" s="83">
        <v>0.0076079923555789</v>
      </c>
      <c r="GT382" s="110">
        <v>0.0076079923555789</v>
      </c>
      <c r="GU382" s="110"/>
      <c r="GV382" s="154">
        <v>0</v>
      </c>
      <c r="GW382" s="83">
        <v>0.00105093340537953</v>
      </c>
      <c r="GX382" s="110">
        <v>0</v>
      </c>
      <c r="GY382" s="110"/>
      <c r="GZ382" s="154">
        <v>0</v>
      </c>
      <c r="HA382" s="83">
        <v>0.0237302221110778</v>
      </c>
      <c r="HB382" s="110">
        <v>0.0237302221110778</v>
      </c>
      <c r="HC382" s="110"/>
      <c r="HD382" s="154">
        <v>0.00785553923510449</v>
      </c>
      <c r="HE382" s="83">
        <v>0.00785553923510449</v>
      </c>
      <c r="HF382" s="110">
        <v>0</v>
      </c>
      <c r="HG382" s="110"/>
      <c r="HH382" s="154">
        <v>0</v>
      </c>
      <c r="HI382" s="83">
        <v>0.00217812404181752</v>
      </c>
      <c r="HJ382" s="110">
        <v>0</v>
      </c>
      <c r="HK382" s="110"/>
      <c r="HL382" s="154">
        <v>0.0330536857285872</v>
      </c>
      <c r="HM382" s="83">
        <v>0.0330536857285872</v>
      </c>
      <c r="HN382" s="110">
        <v>0</v>
      </c>
      <c r="HO382" s="110"/>
      <c r="HP382" s="154">
        <v>0</v>
      </c>
      <c r="HQ382" s="83">
        <v>0.00578713199708734</v>
      </c>
      <c r="HR382" s="110">
        <v>0</v>
      </c>
      <c r="HS382" s="110"/>
      <c r="HT382" s="154">
        <v>0</v>
      </c>
      <c r="HU382" s="83">
        <v>0.00141970499553143</v>
      </c>
      <c r="HV382" s="110">
        <v>0</v>
      </c>
      <c r="HW382" s="110"/>
      <c r="HX382" s="154">
        <v>0</v>
      </c>
      <c r="HY382" s="83">
        <v>0.00541398647198422</v>
      </c>
      <c r="HZ382" s="110">
        <v>0</v>
      </c>
      <c r="IA382" s="110"/>
      <c r="IB382" s="154">
        <v>0</v>
      </c>
      <c r="IC382" s="83">
        <v>0.000369908203236052</v>
      </c>
      <c r="ID382" s="110">
        <v>0</v>
      </c>
      <c r="IE382" s="110"/>
      <c r="IF382" s="154">
        <v>0</v>
      </c>
      <c r="IG382" s="83">
        <v>0</v>
      </c>
      <c r="IH382" s="110">
        <v>0</v>
      </c>
      <c r="II382" s="110"/>
      <c r="IJ382" s="154">
        <v>0</v>
      </c>
      <c r="IK382" s="83">
        <v>0.0116432630431041</v>
      </c>
      <c r="IL382" s="110">
        <v>0</v>
      </c>
      <c r="IM382" s="110"/>
      <c r="IN382" s="154">
        <v>0</v>
      </c>
      <c r="IO382" s="83">
        <v>0.00676474104618465</v>
      </c>
      <c r="IP382" s="110">
        <v>0</v>
      </c>
      <c r="IQ382" s="110"/>
      <c r="IR382" s="154">
        <v>0</v>
      </c>
      <c r="IS382" s="83">
        <v>0.00422050482389995</v>
      </c>
      <c r="IT382" s="110">
        <v>0</v>
      </c>
      <c r="IU382" s="110"/>
      <c r="IV382" s="154">
        <v>0</v>
      </c>
      <c r="IW382" s="83">
        <v>0.000367053479122205</v>
      </c>
      <c r="IX382" s="110">
        <v>0</v>
      </c>
      <c r="IY382" s="110"/>
      <c r="IZ382" s="154">
        <v>0</v>
      </c>
      <c r="JA382" s="83">
        <v>0</v>
      </c>
      <c r="JB382" s="110">
        <v>0.0613026699069574</v>
      </c>
      <c r="JC382" s="110"/>
      <c r="JD382" s="154">
        <v>0.0520405115709988</v>
      </c>
      <c r="JE382" s="83">
        <v>0</v>
      </c>
      <c r="JF382" s="110">
        <v>0</v>
      </c>
      <c r="JG382" s="110"/>
    </row>
    <row r="383" spans="2:267">
      <c r="B383" s="35"/>
      <c r="C383" s="36"/>
      <c r="D383" s="83">
        <f t="shared" si="2726"/>
        <v>-0.136672270890094</v>
      </c>
      <c r="E383" s="83">
        <f t="shared" si="2723"/>
        <v>0.137888900166643</v>
      </c>
      <c r="F383" s="110">
        <f t="shared" si="2724"/>
        <v>-0.118610605197083</v>
      </c>
      <c r="I383" s="35"/>
      <c r="J383" s="173"/>
      <c r="K383" s="174"/>
      <c r="L383" s="154">
        <v>-0.000637203500608796</v>
      </c>
      <c r="M383" s="83">
        <v>0</v>
      </c>
      <c r="N383" s="110">
        <v>-0.000637203500608796</v>
      </c>
      <c r="O383" s="110"/>
      <c r="P383" s="154">
        <v>-0.000860157560955166</v>
      </c>
      <c r="Q383" s="83">
        <v>0</v>
      </c>
      <c r="R383" s="110">
        <v>-0.000860157560955166</v>
      </c>
      <c r="S383" s="110"/>
      <c r="T383" s="154">
        <v>-0.00242607319196143</v>
      </c>
      <c r="U383" s="83">
        <v>0</v>
      </c>
      <c r="V383" s="110">
        <v>-0.00242607319196143</v>
      </c>
      <c r="W383" s="110"/>
      <c r="X383" s="154">
        <v>-0.000184163824226216</v>
      </c>
      <c r="Y383" s="83">
        <v>0</v>
      </c>
      <c r="Z383" s="110">
        <v>-0.000184163824226216</v>
      </c>
      <c r="AA383" s="110"/>
      <c r="AB383" s="154">
        <v>-0.000898364549799547</v>
      </c>
      <c r="AC383" s="83">
        <v>0</v>
      </c>
      <c r="AD383" s="110">
        <v>-0.000898364549799547</v>
      </c>
      <c r="AE383" s="110"/>
      <c r="AF383" s="154">
        <v>-0.00700431950119758</v>
      </c>
      <c r="AG383" s="83">
        <v>0</v>
      </c>
      <c r="AH383" s="110">
        <v>-0.00700431950119758</v>
      </c>
      <c r="AI383" s="110"/>
      <c r="AJ383" s="154">
        <v>-0.0539113239493645</v>
      </c>
      <c r="AK383" s="83">
        <v>0</v>
      </c>
      <c r="AL383" s="110">
        <v>-0.0539113239493645</v>
      </c>
      <c r="AM383" s="110"/>
      <c r="AN383" s="154">
        <v>-0.0462959619529278</v>
      </c>
      <c r="AO383" s="83">
        <v>0</v>
      </c>
      <c r="AP383" s="110">
        <v>-0.0462959619529278</v>
      </c>
      <c r="AQ383" s="110"/>
      <c r="AR383" s="154">
        <v>-0.00201391790588432</v>
      </c>
      <c r="AS383" s="83">
        <v>0</v>
      </c>
      <c r="AT383" s="110">
        <v>-0.00201391790588432</v>
      </c>
      <c r="AU383" s="110"/>
      <c r="AV383" s="154">
        <v>-0.0105709922234287</v>
      </c>
      <c r="AW383" s="83">
        <v>0</v>
      </c>
      <c r="AX383" s="110">
        <v>-0.0105709922234287</v>
      </c>
      <c r="AY383" s="110"/>
      <c r="AZ383" s="154">
        <v>-0.00259934470891761</v>
      </c>
      <c r="BA383" s="83">
        <v>-0.00259934470891761</v>
      </c>
      <c r="BB383" s="110">
        <v>-0.00259934470891761</v>
      </c>
      <c r="BC383" s="110"/>
      <c r="BD383" s="154">
        <v>-0.00314143014683193</v>
      </c>
      <c r="BE383" s="83">
        <v>-0.00314143014683193</v>
      </c>
      <c r="BF383" s="110">
        <v>-0.00314143014683193</v>
      </c>
      <c r="BG383" s="110"/>
      <c r="BH383" s="154">
        <v>-0.00930693770919566</v>
      </c>
      <c r="BI383" s="83">
        <v>-0.00930693770919566</v>
      </c>
      <c r="BJ383" s="110">
        <v>-0.00930693770919566</v>
      </c>
      <c r="BK383" s="110"/>
      <c r="BL383" s="154">
        <v>-0.00681843464603571</v>
      </c>
      <c r="BM383" s="83">
        <v>-0.00681843464603571</v>
      </c>
      <c r="BN383" s="110">
        <v>0</v>
      </c>
      <c r="BO383" s="110"/>
      <c r="BP383" s="154">
        <v>0</v>
      </c>
      <c r="BQ383" s="83">
        <v>-0.00789685774710682</v>
      </c>
      <c r="BR383" s="110">
        <v>-0.00789685774710682</v>
      </c>
      <c r="BS383" s="110"/>
      <c r="BT383" s="154">
        <v>-0.000197743575371073</v>
      </c>
      <c r="BU383" s="83">
        <v>0</v>
      </c>
      <c r="BV383" s="110">
        <v>-0.000197743575371073</v>
      </c>
      <c r="BW383" s="110"/>
      <c r="BX383" s="154">
        <v>-0.00446194875406552</v>
      </c>
      <c r="BY383" s="83">
        <v>0</v>
      </c>
      <c r="BZ383" s="110">
        <v>-0.00446194875406552</v>
      </c>
      <c r="CA383" s="110"/>
      <c r="CB383" s="154">
        <v>-0.00142477284327215</v>
      </c>
      <c r="CC383" s="83">
        <v>0</v>
      </c>
      <c r="CD383" s="110">
        <v>0</v>
      </c>
      <c r="CE383" s="110"/>
      <c r="CF383" s="154">
        <v>-0.0020042843640062</v>
      </c>
      <c r="CG383" s="83">
        <v>0</v>
      </c>
      <c r="CH383" s="110">
        <v>-0.0020042843640062</v>
      </c>
      <c r="CI383" s="110"/>
      <c r="CJ383" s="154">
        <v>0</v>
      </c>
      <c r="CK383" s="83">
        <v>0</v>
      </c>
      <c r="CL383" s="110">
        <v>-0.00133302359834378</v>
      </c>
      <c r="CM383" s="110"/>
      <c r="CN383" s="154">
        <v>-0.00443965247409427</v>
      </c>
      <c r="CO383" s="83">
        <v>0</v>
      </c>
      <c r="CP383" s="110">
        <v>-0.00443965247409427</v>
      </c>
      <c r="CQ383" s="110"/>
      <c r="CR383" s="154">
        <v>-0.000259040014085343</v>
      </c>
      <c r="CS383" s="83">
        <v>0</v>
      </c>
      <c r="CT383" s="110">
        <v>-0.000259040014085343</v>
      </c>
      <c r="CU383" s="110"/>
      <c r="CV383" s="154">
        <v>-0.00499444251580426</v>
      </c>
      <c r="CW383" s="83">
        <v>0</v>
      </c>
      <c r="CX383" s="110">
        <v>-0.00499444251580426</v>
      </c>
      <c r="CY383" s="110"/>
      <c r="CZ383" s="154">
        <v>-0.00187102809424197</v>
      </c>
      <c r="DA383" s="83">
        <v>0</v>
      </c>
      <c r="DB383" s="110">
        <v>0</v>
      </c>
      <c r="DC383" s="110"/>
      <c r="DD383" s="154">
        <v>-0.00289877683027659</v>
      </c>
      <c r="DE383" s="83">
        <v>0</v>
      </c>
      <c r="DF383" s="110">
        <v>-0.00289877683027659</v>
      </c>
      <c r="DG383" s="110"/>
      <c r="DH383" s="154">
        <v>0</v>
      </c>
      <c r="DI383" s="83">
        <v>0</v>
      </c>
      <c r="DJ383" s="110">
        <v>-0.00163586781215174</v>
      </c>
      <c r="DK383" s="110"/>
      <c r="DL383" s="154">
        <v>-0.00589005933701955</v>
      </c>
      <c r="DM383" s="83">
        <v>0</v>
      </c>
      <c r="DN383" s="110">
        <v>-0.00589005933701955</v>
      </c>
      <c r="DO383" s="110"/>
      <c r="DP383" s="154">
        <v>-0.0162641592052215</v>
      </c>
      <c r="DQ383" s="83">
        <v>0</v>
      </c>
      <c r="DR383" s="110">
        <v>-0.0162641592052215</v>
      </c>
      <c r="DS383" s="110"/>
      <c r="DT383" s="154">
        <v>-0.00557281814255417</v>
      </c>
      <c r="DU383" s="83">
        <v>0</v>
      </c>
      <c r="DV383" s="110">
        <v>0</v>
      </c>
      <c r="DW383" s="110"/>
      <c r="DX383" s="154">
        <v>-0.00886176981180403</v>
      </c>
      <c r="DY383" s="83">
        <v>0</v>
      </c>
      <c r="DZ383" s="110">
        <v>-0.00886176981180403</v>
      </c>
      <c r="EA383" s="110"/>
      <c r="EB383" s="154">
        <v>0</v>
      </c>
      <c r="EC383" s="83">
        <v>0</v>
      </c>
      <c r="ED383" s="110">
        <v>-0.00468396047860187</v>
      </c>
      <c r="EE383" s="110"/>
      <c r="EF383" s="154">
        <v>-0.0181354708983456</v>
      </c>
      <c r="EG383" s="83">
        <v>0</v>
      </c>
      <c r="EH383" s="110">
        <v>-0.0181354708983456</v>
      </c>
      <c r="EI383" s="110"/>
      <c r="EJ383" s="154">
        <v>0</v>
      </c>
      <c r="EK383" s="83">
        <v>0.000846573536407897</v>
      </c>
      <c r="EL383" s="110">
        <v>0</v>
      </c>
      <c r="EM383" s="110"/>
      <c r="EN383" s="154">
        <v>0</v>
      </c>
      <c r="EO383" s="83">
        <v>0.00105093340537953</v>
      </c>
      <c r="EP383" s="110">
        <v>0</v>
      </c>
      <c r="EQ383" s="110"/>
      <c r="ER383" s="154">
        <v>0</v>
      </c>
      <c r="ES383" s="83">
        <v>0.000846573536407897</v>
      </c>
      <c r="ET383" s="110">
        <v>0</v>
      </c>
      <c r="EU383" s="110"/>
      <c r="EV383" s="154">
        <v>0</v>
      </c>
      <c r="EW383" s="83">
        <v>0.00153294927038509</v>
      </c>
      <c r="EX383" s="110">
        <v>0</v>
      </c>
      <c r="EY383" s="110"/>
      <c r="EZ383" s="154">
        <v>0</v>
      </c>
      <c r="FA383" s="83">
        <v>0.000160984050353849</v>
      </c>
      <c r="FB383" s="110">
        <v>0</v>
      </c>
      <c r="FC383" s="110"/>
      <c r="FD383" s="154">
        <v>0</v>
      </c>
      <c r="FE383" s="83">
        <v>0.00173417219789432</v>
      </c>
      <c r="FF383" s="110">
        <v>0</v>
      </c>
      <c r="FG383" s="110"/>
      <c r="FH383" s="154">
        <v>0</v>
      </c>
      <c r="FI383" s="83">
        <v>0.000196941012530242</v>
      </c>
      <c r="FJ383" s="110">
        <v>0</v>
      </c>
      <c r="FK383" s="110"/>
      <c r="FL383" s="154">
        <v>0</v>
      </c>
      <c r="FM383" s="83">
        <v>0.000341661503105738</v>
      </c>
      <c r="FN383" s="110">
        <v>0</v>
      </c>
      <c r="FO383" s="110"/>
      <c r="FP383" s="154">
        <v>0</v>
      </c>
      <c r="FQ383" s="83">
        <v>0.00991713119016398</v>
      </c>
      <c r="FR383" s="110">
        <v>0</v>
      </c>
      <c r="FS383" s="110"/>
      <c r="FT383" s="154">
        <v>0</v>
      </c>
      <c r="FU383" s="83">
        <v>0.00336841699975272</v>
      </c>
      <c r="FV383" s="110">
        <v>0.00336841699975272</v>
      </c>
      <c r="FW383" s="110"/>
      <c r="FX383" s="154">
        <v>0</v>
      </c>
      <c r="FY383" s="83">
        <v>0.0134839177819521</v>
      </c>
      <c r="FZ383" s="110">
        <v>0</v>
      </c>
      <c r="GA383" s="110"/>
      <c r="GB383" s="154">
        <v>0</v>
      </c>
      <c r="GC383" s="83">
        <v>0.00422690678275009</v>
      </c>
      <c r="GD383" s="110">
        <v>0.00422690678275009</v>
      </c>
      <c r="GE383" s="110"/>
      <c r="GF383" s="154">
        <v>0</v>
      </c>
      <c r="GG383" s="83">
        <v>0.0148339986080889</v>
      </c>
      <c r="GH383" s="110">
        <v>0</v>
      </c>
      <c r="GI383" s="110"/>
      <c r="GJ383" s="154">
        <v>0</v>
      </c>
      <c r="GK383" s="83">
        <v>0.00496043478839718</v>
      </c>
      <c r="GL383" s="110">
        <v>0.00496043478839718</v>
      </c>
      <c r="GM383" s="110"/>
      <c r="GN383" s="154">
        <v>0</v>
      </c>
      <c r="GO383" s="83">
        <v>0.000349320533689535</v>
      </c>
      <c r="GP383" s="110">
        <v>0</v>
      </c>
      <c r="GQ383" s="110"/>
      <c r="GR383" s="154">
        <v>0</v>
      </c>
      <c r="GS383" s="83">
        <v>0.0076079923555789</v>
      </c>
      <c r="GT383" s="110">
        <v>0.0076079923555789</v>
      </c>
      <c r="GU383" s="110"/>
      <c r="GV383" s="154">
        <v>0</v>
      </c>
      <c r="GW383" s="83">
        <v>0.00105093340537953</v>
      </c>
      <c r="GX383" s="110">
        <v>0</v>
      </c>
      <c r="GY383" s="110"/>
      <c r="GZ383" s="154">
        <v>0</v>
      </c>
      <c r="HA383" s="83">
        <v>0.0237302221110778</v>
      </c>
      <c r="HB383" s="110">
        <v>0.0237302221110778</v>
      </c>
      <c r="HC383" s="110"/>
      <c r="HD383" s="154">
        <v>0</v>
      </c>
      <c r="HE383" s="83">
        <v>0.00785553923510449</v>
      </c>
      <c r="HF383" s="110">
        <v>0</v>
      </c>
      <c r="HG383" s="110"/>
      <c r="HH383" s="154">
        <v>0.00217812404181752</v>
      </c>
      <c r="HI383" s="83">
        <v>0.00217812404181752</v>
      </c>
      <c r="HJ383" s="110">
        <v>0</v>
      </c>
      <c r="HK383" s="110"/>
      <c r="HL383" s="154">
        <v>0.0330536857285872</v>
      </c>
      <c r="HM383" s="83">
        <v>0.0330536857285872</v>
      </c>
      <c r="HN383" s="110">
        <v>0</v>
      </c>
      <c r="HO383" s="110"/>
      <c r="HP383" s="154">
        <v>0</v>
      </c>
      <c r="HQ383" s="83">
        <v>0</v>
      </c>
      <c r="HR383" s="110">
        <v>0</v>
      </c>
      <c r="HS383" s="110"/>
      <c r="HT383" s="154">
        <v>0</v>
      </c>
      <c r="HU383" s="83">
        <v>0.00141970499553143</v>
      </c>
      <c r="HV383" s="110">
        <v>0</v>
      </c>
      <c r="HW383" s="110"/>
      <c r="HX383" s="154">
        <v>0</v>
      </c>
      <c r="HY383" s="83">
        <v>0.00541398647198422</v>
      </c>
      <c r="HZ383" s="110">
        <v>0</v>
      </c>
      <c r="IA383" s="110"/>
      <c r="IB383" s="154">
        <v>0</v>
      </c>
      <c r="IC383" s="83">
        <v>0.000369908203236052</v>
      </c>
      <c r="ID383" s="110">
        <v>0</v>
      </c>
      <c r="IE383" s="110"/>
      <c r="IF383" s="154">
        <v>0</v>
      </c>
      <c r="IG383" s="83">
        <v>0.0157685940299675</v>
      </c>
      <c r="IH383" s="110">
        <v>0</v>
      </c>
      <c r="II383" s="110"/>
      <c r="IJ383" s="154">
        <v>0</v>
      </c>
      <c r="IK383" s="83">
        <v>0</v>
      </c>
      <c r="IL383" s="110">
        <v>0</v>
      </c>
      <c r="IM383" s="110"/>
      <c r="IN383" s="154">
        <v>0</v>
      </c>
      <c r="IO383" s="83">
        <v>0.00676474104618465</v>
      </c>
      <c r="IP383" s="110">
        <v>0</v>
      </c>
      <c r="IQ383" s="110"/>
      <c r="IR383" s="154">
        <v>0</v>
      </c>
      <c r="IS383" s="83">
        <v>0.00422050482389995</v>
      </c>
      <c r="IT383" s="110">
        <v>0</v>
      </c>
      <c r="IU383" s="110"/>
      <c r="IV383" s="154">
        <v>0</v>
      </c>
      <c r="IW383" s="83">
        <v>0.000367053479122205</v>
      </c>
      <c r="IX383" s="110">
        <v>0</v>
      </c>
      <c r="IY383" s="110"/>
      <c r="IZ383" s="154">
        <v>0</v>
      </c>
      <c r="JA383" s="83">
        <v>0</v>
      </c>
      <c r="JB383" s="110">
        <v>0.0613026699069574</v>
      </c>
      <c r="JC383" s="110"/>
      <c r="JD383" s="154">
        <v>0.0520405115709988</v>
      </c>
      <c r="JE383" s="83">
        <v>0</v>
      </c>
      <c r="JF383" s="110">
        <v>0</v>
      </c>
      <c r="JG383" s="110"/>
    </row>
    <row r="384" spans="2:267">
      <c r="B384" s="35"/>
      <c r="C384" s="42"/>
      <c r="D384" s="111">
        <f t="shared" si="2726"/>
        <v>-0.10585941439145</v>
      </c>
      <c r="E384" s="111">
        <f t="shared" si="2723"/>
        <v>0.100302349061462</v>
      </c>
      <c r="F384" s="112">
        <f t="shared" si="2724"/>
        <v>-0.174776185409931</v>
      </c>
      <c r="I384" s="35"/>
      <c r="J384" s="173"/>
      <c r="K384" s="175"/>
      <c r="L384" s="176">
        <v>-0.000637203500608796</v>
      </c>
      <c r="M384" s="111">
        <v>-0.000637203500608796</v>
      </c>
      <c r="N384" s="112">
        <v>-0.000637203500608796</v>
      </c>
      <c r="O384" s="110"/>
      <c r="P384" s="176">
        <v>-0.000860157560955166</v>
      </c>
      <c r="Q384" s="111">
        <v>-0.000860157560955166</v>
      </c>
      <c r="R384" s="112">
        <v>-0.000860157560955166</v>
      </c>
      <c r="S384" s="110"/>
      <c r="T384" s="176">
        <v>-0.00242607319196143</v>
      </c>
      <c r="U384" s="111">
        <v>-0.00242607319196143</v>
      </c>
      <c r="V384" s="112">
        <v>-0.00242607319196143</v>
      </c>
      <c r="W384" s="110"/>
      <c r="X384" s="176">
        <v>-0.000184163824226216</v>
      </c>
      <c r="Y384" s="111">
        <v>-0.000184163824226216</v>
      </c>
      <c r="Z384" s="112">
        <v>0</v>
      </c>
      <c r="AA384" s="110"/>
      <c r="AB384" s="176">
        <v>0</v>
      </c>
      <c r="AC384" s="111">
        <v>-0.000898364549799547</v>
      </c>
      <c r="AD384" s="112">
        <v>-0.000898364549799547</v>
      </c>
      <c r="AE384" s="110"/>
      <c r="AF384" s="176">
        <v>-0.00700431950119758</v>
      </c>
      <c r="AG384" s="111">
        <v>-0.00700431950119758</v>
      </c>
      <c r="AH384" s="112">
        <v>-0.00700431950119758</v>
      </c>
      <c r="AI384" s="110"/>
      <c r="AJ384" s="176">
        <v>-0.0539113239493645</v>
      </c>
      <c r="AK384" s="111">
        <v>-0.0539113239493645</v>
      </c>
      <c r="AL384" s="112">
        <v>-0.0539113239493645</v>
      </c>
      <c r="AM384" s="110"/>
      <c r="AN384" s="176">
        <v>-0.0462959619529278</v>
      </c>
      <c r="AO384" s="111">
        <v>-0.0462959619529278</v>
      </c>
      <c r="AP384" s="112">
        <v>-0.0462959619529278</v>
      </c>
      <c r="AQ384" s="110"/>
      <c r="AR384" s="176">
        <v>-0.00201391790588432</v>
      </c>
      <c r="AS384" s="111">
        <v>-0.00201391790588432</v>
      </c>
      <c r="AT384" s="112">
        <v>0</v>
      </c>
      <c r="AU384" s="110"/>
      <c r="AV384" s="176">
        <v>0</v>
      </c>
      <c r="AW384" s="111">
        <v>-0.0105709922234287</v>
      </c>
      <c r="AX384" s="112">
        <v>-0.0105709922234287</v>
      </c>
      <c r="AY384" s="110"/>
      <c r="AZ384" s="176">
        <v>0</v>
      </c>
      <c r="BA384" s="111">
        <v>0</v>
      </c>
      <c r="BB384" s="112">
        <v>0</v>
      </c>
      <c r="BC384" s="110"/>
      <c r="BD384" s="176">
        <v>0</v>
      </c>
      <c r="BE384" s="111">
        <v>0</v>
      </c>
      <c r="BF384" s="112">
        <v>0</v>
      </c>
      <c r="BG384" s="110"/>
      <c r="BH384" s="176">
        <v>0</v>
      </c>
      <c r="BI384" s="111">
        <v>0</v>
      </c>
      <c r="BJ384" s="112">
        <v>0</v>
      </c>
      <c r="BK384" s="110"/>
      <c r="BL384" s="176">
        <v>0</v>
      </c>
      <c r="BM384" s="111">
        <v>0</v>
      </c>
      <c r="BN384" s="112">
        <v>0</v>
      </c>
      <c r="BO384" s="110"/>
      <c r="BP384" s="176">
        <v>0</v>
      </c>
      <c r="BQ384" s="111">
        <v>0</v>
      </c>
      <c r="BR384" s="112">
        <v>0</v>
      </c>
      <c r="BS384" s="110"/>
      <c r="BT384" s="176">
        <v>-0.000197743575371073</v>
      </c>
      <c r="BU384" s="111">
        <v>-0.000197743575371073</v>
      </c>
      <c r="BV384" s="112">
        <v>-0.000197743575371073</v>
      </c>
      <c r="BW384" s="110"/>
      <c r="BX384" s="176">
        <v>-0.00446194875406552</v>
      </c>
      <c r="BY384" s="111">
        <v>-0.00446194875406552</v>
      </c>
      <c r="BZ384" s="112">
        <v>-0.00446194875406552</v>
      </c>
      <c r="CA384" s="110"/>
      <c r="CB384" s="176">
        <v>-0.00142477284327215</v>
      </c>
      <c r="CC384" s="111">
        <v>-0.00142477284327215</v>
      </c>
      <c r="CD384" s="112">
        <v>-0.00142477284327215</v>
      </c>
      <c r="CE384" s="110"/>
      <c r="CF384" s="176">
        <v>-0.0020042843640062</v>
      </c>
      <c r="CG384" s="111">
        <v>0</v>
      </c>
      <c r="CH384" s="112">
        <v>-0.0020042843640062</v>
      </c>
      <c r="CI384" s="110"/>
      <c r="CJ384" s="176">
        <v>-0.00133302359834378</v>
      </c>
      <c r="CK384" s="111">
        <v>-0.00133302359834378</v>
      </c>
      <c r="CL384" s="112">
        <v>-0.00133302359834378</v>
      </c>
      <c r="CM384" s="110"/>
      <c r="CN384" s="176">
        <v>-0.00443965247409427</v>
      </c>
      <c r="CO384" s="111">
        <v>-0.00443965247409427</v>
      </c>
      <c r="CP384" s="112">
        <v>-0.00443965247409427</v>
      </c>
      <c r="CQ384" s="110"/>
      <c r="CR384" s="176">
        <v>-0.000259040014085343</v>
      </c>
      <c r="CS384" s="111">
        <v>-0.000259040014085343</v>
      </c>
      <c r="CT384" s="112">
        <v>-0.000259040014085343</v>
      </c>
      <c r="CU384" s="110"/>
      <c r="CV384" s="176">
        <v>-0.00499444251580426</v>
      </c>
      <c r="CW384" s="111">
        <v>-0.00499444251580426</v>
      </c>
      <c r="CX384" s="112">
        <v>-0.00499444251580426</v>
      </c>
      <c r="CY384" s="110"/>
      <c r="CZ384" s="176">
        <v>-0.00187102809424197</v>
      </c>
      <c r="DA384" s="111">
        <v>-0.00187102809424197</v>
      </c>
      <c r="DB384" s="112">
        <v>-0.00187102809424197</v>
      </c>
      <c r="DC384" s="110"/>
      <c r="DD384" s="176">
        <v>-0.00289877683027659</v>
      </c>
      <c r="DE384" s="111">
        <v>0</v>
      </c>
      <c r="DF384" s="112">
        <v>-0.00289877683027659</v>
      </c>
      <c r="DG384" s="110"/>
      <c r="DH384" s="176">
        <v>-0.00163586781215174</v>
      </c>
      <c r="DI384" s="111">
        <v>-0.00163586781215174</v>
      </c>
      <c r="DJ384" s="112">
        <v>-0.00163586781215174</v>
      </c>
      <c r="DK384" s="110"/>
      <c r="DL384" s="176">
        <v>-0.00589005933701955</v>
      </c>
      <c r="DM384" s="111">
        <v>-0.00589005933701955</v>
      </c>
      <c r="DN384" s="112">
        <v>-0.00589005933701955</v>
      </c>
      <c r="DO384" s="110"/>
      <c r="DP384" s="176">
        <v>-0.0162641592052215</v>
      </c>
      <c r="DQ384" s="111">
        <v>-0.0162641592052215</v>
      </c>
      <c r="DR384" s="112">
        <v>-0.0162641592052215</v>
      </c>
      <c r="DS384" s="110"/>
      <c r="DT384" s="176">
        <v>-0.00557281814255417</v>
      </c>
      <c r="DU384" s="111">
        <v>-0.00557281814255417</v>
      </c>
      <c r="DV384" s="112">
        <v>-0.00557281814255417</v>
      </c>
      <c r="DW384" s="110"/>
      <c r="DX384" s="176">
        <v>-0.00886176981180403</v>
      </c>
      <c r="DY384" s="111">
        <v>0</v>
      </c>
      <c r="DZ384" s="112">
        <v>-0.00886176981180403</v>
      </c>
      <c r="EA384" s="110"/>
      <c r="EB384" s="176">
        <v>-0.00468396047860187</v>
      </c>
      <c r="EC384" s="111">
        <v>-0.00468396047860187</v>
      </c>
      <c r="ED384" s="112">
        <v>-0.00468396047860187</v>
      </c>
      <c r="EE384" s="110"/>
      <c r="EF384" s="176">
        <v>-0.0181354708983456</v>
      </c>
      <c r="EG384" s="111">
        <v>-0.0181354708983456</v>
      </c>
      <c r="EH384" s="112">
        <v>-0.0181354708983456</v>
      </c>
      <c r="EI384" s="110"/>
      <c r="EJ384" s="176">
        <v>0</v>
      </c>
      <c r="EK384" s="111">
        <v>0.000846573536407897</v>
      </c>
      <c r="EL384" s="112">
        <v>0</v>
      </c>
      <c r="EM384" s="110"/>
      <c r="EN384" s="176">
        <v>0</v>
      </c>
      <c r="EO384" s="111">
        <v>0.00105093340537953</v>
      </c>
      <c r="EP384" s="112">
        <v>0</v>
      </c>
      <c r="EQ384" s="110"/>
      <c r="ER384" s="176">
        <v>0</v>
      </c>
      <c r="ES384" s="111">
        <v>0.000846573536407897</v>
      </c>
      <c r="ET384" s="112">
        <v>0</v>
      </c>
      <c r="EU384" s="110"/>
      <c r="EV384" s="176">
        <v>0.00153294927038509</v>
      </c>
      <c r="EW384" s="111">
        <v>0.00153294927038509</v>
      </c>
      <c r="EX384" s="112">
        <v>0</v>
      </c>
      <c r="EY384" s="110"/>
      <c r="EZ384" s="176">
        <v>0</v>
      </c>
      <c r="FA384" s="111">
        <v>0.000160984050353849</v>
      </c>
      <c r="FB384" s="112">
        <v>0.000160984050353849</v>
      </c>
      <c r="FC384" s="110"/>
      <c r="FD384" s="176">
        <v>0.00173417219789432</v>
      </c>
      <c r="FE384" s="111">
        <v>0.00173417219789432</v>
      </c>
      <c r="FF384" s="112">
        <v>0</v>
      </c>
      <c r="FG384" s="110"/>
      <c r="FH384" s="176">
        <v>0</v>
      </c>
      <c r="FI384" s="111">
        <v>0.000196941012530242</v>
      </c>
      <c r="FJ384" s="112">
        <v>0.000196941012530242</v>
      </c>
      <c r="FK384" s="110"/>
      <c r="FL384" s="176">
        <v>0.000341661503105738</v>
      </c>
      <c r="FM384" s="111">
        <v>0.000341661503105738</v>
      </c>
      <c r="FN384" s="112">
        <v>0.000341661503105738</v>
      </c>
      <c r="FO384" s="110"/>
      <c r="FP384" s="176">
        <v>0</v>
      </c>
      <c r="FQ384" s="111">
        <v>0.00991713119016398</v>
      </c>
      <c r="FR384" s="112">
        <v>0</v>
      </c>
      <c r="FS384" s="110"/>
      <c r="FT384" s="176">
        <v>0</v>
      </c>
      <c r="FU384" s="111">
        <v>0.00336841699975272</v>
      </c>
      <c r="FV384" s="112">
        <v>0</v>
      </c>
      <c r="FW384" s="110"/>
      <c r="FX384" s="176">
        <v>0</v>
      </c>
      <c r="FY384" s="111">
        <v>0.0134839177819521</v>
      </c>
      <c r="FZ384" s="112">
        <v>0</v>
      </c>
      <c r="GA384" s="110"/>
      <c r="GB384" s="176">
        <v>0</v>
      </c>
      <c r="GC384" s="111">
        <v>0.00422690678275009</v>
      </c>
      <c r="GD384" s="112">
        <v>0</v>
      </c>
      <c r="GE384" s="110"/>
      <c r="GF384" s="176">
        <v>0.0148339986080889</v>
      </c>
      <c r="GG384" s="111">
        <v>0.0148339986080889</v>
      </c>
      <c r="GH384" s="112">
        <v>0</v>
      </c>
      <c r="GI384" s="110"/>
      <c r="GJ384" s="176">
        <v>0.00496043478839718</v>
      </c>
      <c r="GK384" s="111">
        <v>0.00496043478839718</v>
      </c>
      <c r="GL384" s="112">
        <v>0</v>
      </c>
      <c r="GM384" s="110"/>
      <c r="GN384" s="176">
        <v>0.000349320533689535</v>
      </c>
      <c r="GO384" s="111">
        <v>0.000349320533689535</v>
      </c>
      <c r="GP384" s="112">
        <v>0.000349320533689535</v>
      </c>
      <c r="GQ384" s="110"/>
      <c r="GR384" s="176">
        <v>0</v>
      </c>
      <c r="GS384" s="111">
        <v>0.0076079923555789</v>
      </c>
      <c r="GT384" s="112">
        <v>0.0076079923555789</v>
      </c>
      <c r="GU384" s="110"/>
      <c r="GV384" s="176">
        <v>0</v>
      </c>
      <c r="GW384" s="111">
        <v>0.00105093340537953</v>
      </c>
      <c r="GX384" s="112">
        <v>0</v>
      </c>
      <c r="GY384" s="110"/>
      <c r="GZ384" s="176">
        <v>0</v>
      </c>
      <c r="HA384" s="111">
        <v>0.0237302221110778</v>
      </c>
      <c r="HB384" s="112">
        <v>0.0237302221110778</v>
      </c>
      <c r="HC384" s="110"/>
      <c r="HD384" s="176">
        <v>0</v>
      </c>
      <c r="HE384" s="111">
        <v>0.00785553923510449</v>
      </c>
      <c r="HF384" s="112">
        <v>0</v>
      </c>
      <c r="HG384" s="110"/>
      <c r="HH384" s="176">
        <v>0</v>
      </c>
      <c r="HI384" s="111">
        <v>0.00217812404181752</v>
      </c>
      <c r="HJ384" s="112">
        <v>0</v>
      </c>
      <c r="HK384" s="110"/>
      <c r="HL384" s="176">
        <v>0.0330536857285872</v>
      </c>
      <c r="HM384" s="111">
        <v>0.0330536857285872</v>
      </c>
      <c r="HN384" s="112">
        <v>0</v>
      </c>
      <c r="HO384" s="110"/>
      <c r="HP384" s="176">
        <v>0</v>
      </c>
      <c r="HQ384" s="111">
        <v>0.00578713199708734</v>
      </c>
      <c r="HR384" s="112">
        <v>0</v>
      </c>
      <c r="HS384" s="110"/>
      <c r="HT384" s="176">
        <v>0.00141970499553143</v>
      </c>
      <c r="HU384" s="111">
        <v>0</v>
      </c>
      <c r="HV384" s="112">
        <v>0</v>
      </c>
      <c r="HW384" s="110"/>
      <c r="HX384" s="176">
        <v>0</v>
      </c>
      <c r="HY384" s="111">
        <v>0.00541398647198422</v>
      </c>
      <c r="HZ384" s="112">
        <v>0</v>
      </c>
      <c r="IA384" s="110"/>
      <c r="IB384" s="176">
        <v>0</v>
      </c>
      <c r="IC384" s="111">
        <v>0</v>
      </c>
      <c r="ID384" s="112">
        <v>0.000369908203236052</v>
      </c>
      <c r="IE384" s="110"/>
      <c r="IF384" s="176">
        <v>0.0157685940299675</v>
      </c>
      <c r="IG384" s="111">
        <v>0.0157685940299675</v>
      </c>
      <c r="IH384" s="112">
        <v>0</v>
      </c>
      <c r="II384" s="110"/>
      <c r="IJ384" s="176">
        <v>0.0116432630431041</v>
      </c>
      <c r="IK384" s="111">
        <v>0.0116432630431041</v>
      </c>
      <c r="IL384" s="112">
        <v>0</v>
      </c>
      <c r="IM384" s="110"/>
      <c r="IN384" s="176">
        <v>0.00676474104618465</v>
      </c>
      <c r="IO384" s="111">
        <v>0.00676474104618465</v>
      </c>
      <c r="IP384" s="112">
        <v>0</v>
      </c>
      <c r="IQ384" s="110"/>
      <c r="IR384" s="176">
        <v>0</v>
      </c>
      <c r="IS384" s="111">
        <v>0.00422050482389995</v>
      </c>
      <c r="IT384" s="112">
        <v>0</v>
      </c>
      <c r="IU384" s="110"/>
      <c r="IV384" s="176">
        <v>0</v>
      </c>
      <c r="IW384" s="111">
        <v>0</v>
      </c>
      <c r="IX384" s="112">
        <v>0</v>
      </c>
      <c r="IY384" s="110"/>
      <c r="IZ384" s="176">
        <v>0</v>
      </c>
      <c r="JA384" s="111">
        <v>0.0613026699069574</v>
      </c>
      <c r="JB384" s="112">
        <v>0</v>
      </c>
      <c r="JC384" s="110"/>
      <c r="JD384" s="176">
        <v>0</v>
      </c>
      <c r="JE384" s="111">
        <v>0.0520405115709988</v>
      </c>
      <c r="JF384" s="112">
        <v>0</v>
      </c>
      <c r="JG384" s="110"/>
    </row>
    <row r="385" spans="2:267">
      <c r="B385" s="35"/>
      <c r="C385" s="29">
        <v>3</v>
      </c>
      <c r="D385" s="107">
        <f t="shared" si="2726"/>
        <v>0.130857583817436</v>
      </c>
      <c r="E385" s="107">
        <f t="shared" si="2723"/>
        <v>-0.27252863517974</v>
      </c>
      <c r="F385" s="108">
        <f t="shared" si="2724"/>
        <v>0.156871678192557</v>
      </c>
      <c r="G385" s="109">
        <f t="shared" ref="G385" si="2728">SUM(O385,S385,W385,AA385,AE385,AI385,AM385,AQ385,AU385,AY385,BC385,BG385,BK385,BO385,BS385,BW385,CA385,CE385,CI385,CM385,CQ385,CU385,CY385,DC385,DG385,DK385,DO385,DS385,DW385,EA385,EE385,EI385,EM385,EQ385,EU385,EY385,FC385,FG385,FK385,FO385,FS385,FW385,GA385,GE385,GI385,GM385,GQ385,GU385,GY385,HC385,HG385,HK385,HO385,HS385,HW385,IA385,IE385,II385,IM385,IQ385,IU385,IY385,JC385,JG385)</f>
        <v>-0.170938394141168</v>
      </c>
      <c r="I385" s="35"/>
      <c r="J385" s="173"/>
      <c r="K385" s="171">
        <v>3</v>
      </c>
      <c r="L385" s="172">
        <f t="array" ref="L385:N388">L$3:N$6*N373</f>
        <v>0.00248742429113567</v>
      </c>
      <c r="M385" s="107">
        <v>0.00248742429113567</v>
      </c>
      <c r="N385" s="108">
        <v>0.00248742429113567</v>
      </c>
      <c r="O385" s="87">
        <f>N373</f>
        <v>0.00248742429113567</v>
      </c>
      <c r="P385" s="172">
        <f t="array" ref="P385:R388">P$3:R$6*R373</f>
        <v>0</v>
      </c>
      <c r="Q385" s="107">
        <v>0.00151246916537721</v>
      </c>
      <c r="R385" s="108">
        <v>0.00151246916537721</v>
      </c>
      <c r="S385" s="87">
        <f>R373</f>
        <v>0.00151246916537721</v>
      </c>
      <c r="T385" s="172">
        <f t="array" ref="T385:V388">T$3:V$6*V373</f>
        <v>0.0016329217718409</v>
      </c>
      <c r="U385" s="107">
        <v>0.0016329217718409</v>
      </c>
      <c r="V385" s="108">
        <v>0</v>
      </c>
      <c r="W385" s="87">
        <f>V373</f>
        <v>0.0016329217718409</v>
      </c>
      <c r="X385" s="172">
        <f t="array" ref="X385:Z388">X$3:Z$6*Z373</f>
        <v>0.00738786056273653</v>
      </c>
      <c r="Y385" s="107">
        <v>0.00738786056273653</v>
      </c>
      <c r="Z385" s="108">
        <v>0.00738786056273653</v>
      </c>
      <c r="AA385" s="87">
        <f>Z373</f>
        <v>0.00738786056273653</v>
      </c>
      <c r="AB385" s="172">
        <f t="array" ref="AB385:AD388">AB$3:AD$6*AD373</f>
        <v>0.0111835087442037</v>
      </c>
      <c r="AC385" s="107">
        <v>0.0111835087442037</v>
      </c>
      <c r="AD385" s="108">
        <v>0.0111835087442037</v>
      </c>
      <c r="AE385" s="87">
        <f>AD373</f>
        <v>0.0111835087442037</v>
      </c>
      <c r="AF385" s="172">
        <f t="array" ref="AF385:AH388">AF$3:AH$6*AH373</f>
        <v>0</v>
      </c>
      <c r="AG385" s="107">
        <v>0</v>
      </c>
      <c r="AH385" s="108">
        <v>0</v>
      </c>
      <c r="AI385" s="87">
        <f>AH373</f>
        <v>0.00508936740547036</v>
      </c>
      <c r="AJ385" s="172">
        <f t="array" ref="AJ385:AL388">AJ$3:AL$6*AL373</f>
        <v>0</v>
      </c>
      <c r="AK385" s="107">
        <v>0</v>
      </c>
      <c r="AL385" s="108">
        <v>0</v>
      </c>
      <c r="AM385" s="87">
        <f>AL373</f>
        <v>0.0249093699554637</v>
      </c>
      <c r="AN385" s="172">
        <f t="array" ref="AN385:AP388">AN$3:AP$6*AP373</f>
        <v>0</v>
      </c>
      <c r="AO385" s="107">
        <v>0</v>
      </c>
      <c r="AP385" s="108">
        <v>0</v>
      </c>
      <c r="AQ385" s="87">
        <f>AP373</f>
        <v>0.036628044579405</v>
      </c>
      <c r="AR385" s="172">
        <f t="array" ref="AR385:AT388">AR$3:AT$6*AT373</f>
        <v>0</v>
      </c>
      <c r="AS385" s="107">
        <v>0</v>
      </c>
      <c r="AT385" s="108">
        <v>0</v>
      </c>
      <c r="AU385" s="87">
        <f>AT373</f>
        <v>0.0128043236177052</v>
      </c>
      <c r="AV385" s="172">
        <f t="array" ref="AV385:AX388">AV$3:AX$6*AX373</f>
        <v>0</v>
      </c>
      <c r="AW385" s="107">
        <v>0</v>
      </c>
      <c r="AX385" s="108">
        <v>0</v>
      </c>
      <c r="AY385" s="87">
        <f>AX373</f>
        <v>0.0224353293304688</v>
      </c>
      <c r="AZ385" s="172">
        <f t="array" ref="AZ385:BB388">AZ$3:BB$6*BB373</f>
        <v>0.0119652109462574</v>
      </c>
      <c r="BA385" s="107">
        <v>0.0119652109462574</v>
      </c>
      <c r="BB385" s="108">
        <v>0.0119652109462574</v>
      </c>
      <c r="BC385" s="87">
        <f>BB373</f>
        <v>0.0119652109462574</v>
      </c>
      <c r="BD385" s="172">
        <f t="array" ref="BD385:BF388">BD$3:BF$6*BF373</f>
        <v>0</v>
      </c>
      <c r="BE385" s="107">
        <v>0.0070255332497905</v>
      </c>
      <c r="BF385" s="108">
        <v>0.0070255332497905</v>
      </c>
      <c r="BG385" s="87">
        <f>BF373</f>
        <v>0.0070255332497905</v>
      </c>
      <c r="BH385" s="172">
        <f t="array" ref="BH385:BJ388">BH$3:BJ$6*BJ373</f>
        <v>0.0085776908687894</v>
      </c>
      <c r="BI385" s="107">
        <v>0.0085776908687894</v>
      </c>
      <c r="BJ385" s="108">
        <v>0</v>
      </c>
      <c r="BK385" s="87">
        <f>BJ373</f>
        <v>0.0085776908687894</v>
      </c>
      <c r="BL385" s="172">
        <f t="array" ref="BL385:BN388">BL$3:BN$6*BN373</f>
        <v>0.0197068093348308</v>
      </c>
      <c r="BM385" s="107">
        <v>0.0197068093348308</v>
      </c>
      <c r="BN385" s="108">
        <v>0.0197068093348308</v>
      </c>
      <c r="BO385" s="87">
        <f>BN373</f>
        <v>0.0197068093348308</v>
      </c>
      <c r="BP385" s="172">
        <f t="array" ref="BP385:BR388">BP$3:BR$6*BR373</f>
        <v>0.0480559607415319</v>
      </c>
      <c r="BQ385" s="107">
        <v>0.0480559607415319</v>
      </c>
      <c r="BR385" s="108">
        <v>0.0480559607415319</v>
      </c>
      <c r="BS385" s="87">
        <f>BR373</f>
        <v>0.0480559607415319</v>
      </c>
      <c r="BT385" s="172">
        <f t="array" ref="BT385:BV388">BT$3:BV$6*BV373</f>
        <v>0.00376657261962414</v>
      </c>
      <c r="BU385" s="107">
        <v>0</v>
      </c>
      <c r="BV385" s="108">
        <v>0.00376657261962414</v>
      </c>
      <c r="BW385" s="87">
        <f>BV373</f>
        <v>0.00376657261962414</v>
      </c>
      <c r="BX385" s="172">
        <f t="array" ref="BX385:BZ388">BX$3:BZ$6*BZ373</f>
        <v>0.014787977643162</v>
      </c>
      <c r="BY385" s="107">
        <v>0.014787977643162</v>
      </c>
      <c r="BZ385" s="108">
        <v>0.014787977643162</v>
      </c>
      <c r="CA385" s="87">
        <f>BZ373</f>
        <v>0.014787977643162</v>
      </c>
      <c r="CB385" s="172">
        <f t="array" ref="CB385:CD388">CB$3:CD$6*CD373</f>
        <v>0.00350573668230459</v>
      </c>
      <c r="CC385" s="107">
        <v>0.00350573668230459</v>
      </c>
      <c r="CD385" s="108">
        <v>0.00350573668230459</v>
      </c>
      <c r="CE385" s="87">
        <f>CD373</f>
        <v>0.00350573668230459</v>
      </c>
      <c r="CF385" s="172">
        <f t="array" ref="CF385:CH388">CF$3:CH$6*CH373</f>
        <v>0.000224659697884297</v>
      </c>
      <c r="CG385" s="107">
        <v>0.000224659697884297</v>
      </c>
      <c r="CH385" s="108">
        <v>0.000224659697884297</v>
      </c>
      <c r="CI385" s="87">
        <f>CH373</f>
        <v>0.000224659697884297</v>
      </c>
      <c r="CJ385" s="172">
        <f t="array" ref="CJ385:CL388">CJ$3:CL$6*CL373</f>
        <v>0.00938827548542078</v>
      </c>
      <c r="CK385" s="107">
        <v>0.00938827548542078</v>
      </c>
      <c r="CL385" s="108">
        <v>0.00938827548542078</v>
      </c>
      <c r="CM385" s="87">
        <f>CL373</f>
        <v>0.00938827548542078</v>
      </c>
      <c r="CN385" s="172">
        <f t="array" ref="CN385:CP388">CN$3:CP$6*CP373</f>
        <v>0.00649670188531393</v>
      </c>
      <c r="CO385" s="107">
        <v>0.00649670188531393</v>
      </c>
      <c r="CP385" s="108">
        <v>0.00649670188531393</v>
      </c>
      <c r="CQ385" s="87">
        <f>CP373</f>
        <v>0.00649670188531393</v>
      </c>
      <c r="CR385" s="172">
        <f t="array" ref="CR385:CT388">CR$3:CT$6*CT373</f>
        <v>0</v>
      </c>
      <c r="CS385" s="107">
        <v>0</v>
      </c>
      <c r="CT385" s="108">
        <v>0.00223831420831549</v>
      </c>
      <c r="CU385" s="87">
        <f>CT373</f>
        <v>0.00223831420831549</v>
      </c>
      <c r="CV385" s="172">
        <f t="array" ref="CV385:CX388">CV$3:CX$6*CX373</f>
        <v>0</v>
      </c>
      <c r="CW385" s="107">
        <v>0.00795336149755867</v>
      </c>
      <c r="CX385" s="108">
        <v>0.00795336149755867</v>
      </c>
      <c r="CY385" s="87">
        <f>CX373</f>
        <v>0.00795336149755867</v>
      </c>
      <c r="CZ385" s="172">
        <f t="array" ref="CZ385:DB388">CZ$3:DB$6*DB373</f>
        <v>0</v>
      </c>
      <c r="DA385" s="107">
        <v>0.00209705486315987</v>
      </c>
      <c r="DB385" s="108">
        <v>0.00209705486315987</v>
      </c>
      <c r="DC385" s="87">
        <f>DB373</f>
        <v>0.00209705486315987</v>
      </c>
      <c r="DD385" s="172">
        <f t="array" ref="DD385:DF388">DD$3:DF$6*DF373</f>
        <v>0</v>
      </c>
      <c r="DE385" s="107">
        <v>0.000145703405914065</v>
      </c>
      <c r="DF385" s="108">
        <v>0.000145703405914065</v>
      </c>
      <c r="DG385" s="87">
        <f>DF373</f>
        <v>0.000145703405914065</v>
      </c>
      <c r="DH385" s="172">
        <f t="array" ref="DH385:DJ388">DH$3:DJ$6*DJ373</f>
        <v>0</v>
      </c>
      <c r="DI385" s="107">
        <v>0.00548303088153777</v>
      </c>
      <c r="DJ385" s="108">
        <v>0.00548303088153777</v>
      </c>
      <c r="DK385" s="87">
        <f>DJ373</f>
        <v>0.00548303088153777</v>
      </c>
      <c r="DL385" s="172">
        <f t="array" ref="DL385:DN388">DL$3:DN$6*DN373</f>
        <v>0</v>
      </c>
      <c r="DM385" s="107">
        <v>0.00412204057197267</v>
      </c>
      <c r="DN385" s="108">
        <v>0.00412204057197267</v>
      </c>
      <c r="DO385" s="87">
        <f>DN373</f>
        <v>0.00412204057197267</v>
      </c>
      <c r="DP385" s="172">
        <f t="array" ref="DP385:DR388">DP$3:DR$6*DR373</f>
        <v>0.0111744038848858</v>
      </c>
      <c r="DQ385" s="107">
        <v>0.0111744038848858</v>
      </c>
      <c r="DR385" s="108">
        <v>0</v>
      </c>
      <c r="DS385" s="87">
        <f>DR373</f>
        <v>0.0111744038848858</v>
      </c>
      <c r="DT385" s="172">
        <f t="array" ref="DT385:DV388">DT$3:DV$6*DV373</f>
        <v>0.00249924034374509</v>
      </c>
      <c r="DU385" s="107">
        <v>0.00249924034374509</v>
      </c>
      <c r="DV385" s="108">
        <v>0</v>
      </c>
      <c r="DW385" s="87">
        <f>DV373</f>
        <v>0.00249924034374509</v>
      </c>
      <c r="DX385" s="172">
        <f t="array" ref="DX385:DZ388">DX$3:DZ$6*DZ373</f>
        <v>0.000188432777924295</v>
      </c>
      <c r="DY385" s="107">
        <v>0.000188432777924295</v>
      </c>
      <c r="DZ385" s="108">
        <v>0</v>
      </c>
      <c r="EA385" s="87">
        <f>DZ373</f>
        <v>0.000188432777924295</v>
      </c>
      <c r="EB385" s="172">
        <f t="array" ref="EB385:ED388">EB$3:ED$6*ED373</f>
        <v>0.00615684754500895</v>
      </c>
      <c r="EC385" s="107">
        <v>0.00615684754500895</v>
      </c>
      <c r="ED385" s="108">
        <v>0</v>
      </c>
      <c r="EE385" s="87">
        <f>ED373</f>
        <v>0.00615684754500895</v>
      </c>
      <c r="EF385" s="172">
        <f t="array" ref="EF385:EH388">EF$3:EH$6*EH373</f>
        <v>0.0058347859613407</v>
      </c>
      <c r="EG385" s="107">
        <v>0.0058347859613407</v>
      </c>
      <c r="EH385" s="108">
        <v>0</v>
      </c>
      <c r="EI385" s="87">
        <f>EH373</f>
        <v>0.0058347859613407</v>
      </c>
      <c r="EJ385" s="172">
        <f t="array" ref="EJ385:EL388">EJ$3:EL$6*EL373</f>
        <v>0</v>
      </c>
      <c r="EK385" s="107">
        <v>-0.000300382734325234</v>
      </c>
      <c r="EL385" s="108">
        <v>0</v>
      </c>
      <c r="EM385" s="87">
        <f>EL373</f>
        <v>-0.000300382734325234</v>
      </c>
      <c r="EN385" s="172">
        <f t="array" ref="EN385:EP388">EN$3:EP$6*EP373</f>
        <v>-0.000166899771091446</v>
      </c>
      <c r="EO385" s="107">
        <v>-0.000166899771091446</v>
      </c>
      <c r="EP385" s="108">
        <v>0</v>
      </c>
      <c r="EQ385" s="87">
        <f>EP373</f>
        <v>-0.000166899771091446</v>
      </c>
      <c r="ER385" s="172">
        <f t="array" ref="ER385:ET388">ER$3:ET$6*ET373</f>
        <v>0</v>
      </c>
      <c r="ES385" s="107">
        <v>-0.000300382734325234</v>
      </c>
      <c r="ET385" s="108">
        <v>0</v>
      </c>
      <c r="EU385" s="87">
        <f>ET373</f>
        <v>-0.000300382734325234</v>
      </c>
      <c r="EV385" s="172">
        <f t="array" ref="EV385:EX388">EV$3:EX$6*EX373</f>
        <v>0</v>
      </c>
      <c r="EW385" s="107">
        <v>-0.00201295657324619</v>
      </c>
      <c r="EX385" s="108">
        <v>0</v>
      </c>
      <c r="EY385" s="87">
        <f>EX373</f>
        <v>-0.00201295657324619</v>
      </c>
      <c r="EZ385" s="172">
        <f t="array" ref="EZ385:FB388">EZ$3:FB$6*FB373</f>
        <v>0</v>
      </c>
      <c r="FA385" s="107">
        <v>-0.00058507985757277</v>
      </c>
      <c r="FB385" s="108">
        <v>0</v>
      </c>
      <c r="FC385" s="87">
        <f>FB373</f>
        <v>-0.00058507985757277</v>
      </c>
      <c r="FD385" s="172">
        <f t="array" ref="FD385:FF388">FD$3:FF$6*FF373</f>
        <v>-0.0010399104045483</v>
      </c>
      <c r="FE385" s="107">
        <v>-0.0010399104045483</v>
      </c>
      <c r="FF385" s="108">
        <v>0</v>
      </c>
      <c r="FG385" s="87">
        <f>FF373</f>
        <v>-0.0010399104045483</v>
      </c>
      <c r="FH385" s="172">
        <f t="array" ref="FH385:FJ388">FH$3:FJ$6*FJ373</f>
        <v>-0.000319427159455614</v>
      </c>
      <c r="FI385" s="107">
        <v>-0.000319427159455614</v>
      </c>
      <c r="FJ385" s="108">
        <v>0</v>
      </c>
      <c r="FK385" s="87">
        <f>FJ373</f>
        <v>-0.000319427159455614</v>
      </c>
      <c r="FL385" s="172">
        <f t="array" ref="FL385:FN388">FL$3:FN$6*FN373</f>
        <v>-0.00193646364606914</v>
      </c>
      <c r="FM385" s="107">
        <v>-0.00193646364606914</v>
      </c>
      <c r="FN385" s="108">
        <v>0</v>
      </c>
      <c r="FO385" s="87">
        <f>FN373</f>
        <v>-0.00193646364606914</v>
      </c>
      <c r="FP385" s="172">
        <f t="array" ref="FP385:FR388">FP$3:FR$6*FR373</f>
        <v>0</v>
      </c>
      <c r="FQ385" s="107">
        <v>-0.00404796520706411</v>
      </c>
      <c r="FR385" s="108">
        <v>0</v>
      </c>
      <c r="FS385" s="87">
        <f>FR373</f>
        <v>-0.00404796520706411</v>
      </c>
      <c r="FT385" s="172">
        <f t="array" ref="FT385:FV388">FT$3:FV$6*FV373</f>
        <v>0</v>
      </c>
      <c r="FU385" s="107">
        <v>-0.00085648156056217</v>
      </c>
      <c r="FV385" s="108">
        <v>0</v>
      </c>
      <c r="FW385" s="87">
        <f>FV373</f>
        <v>-0.00085648156056217</v>
      </c>
      <c r="FX385" s="172">
        <f t="array" ref="FX385:FZ388">FX$3:FZ$6*FZ373</f>
        <v>-0.00275672145028027</v>
      </c>
      <c r="FY385" s="107">
        <v>-0.00275672145028027</v>
      </c>
      <c r="FZ385" s="108">
        <v>0</v>
      </c>
      <c r="GA385" s="87">
        <f>FZ373</f>
        <v>-0.00275672145028027</v>
      </c>
      <c r="GB385" s="172">
        <f t="array" ref="GB385:GD388">GB$3:GD$6*GD373</f>
        <v>-0.000497074077419954</v>
      </c>
      <c r="GC385" s="107">
        <v>-0.000497074077419954</v>
      </c>
      <c r="GD385" s="108">
        <v>0</v>
      </c>
      <c r="GE385" s="87">
        <f>GD373</f>
        <v>-0.000497074077419954</v>
      </c>
      <c r="GF385" s="172">
        <f t="array" ref="GF385:GH388">GF$3:GH$6*GH373</f>
        <v>0</v>
      </c>
      <c r="GG385" s="107">
        <v>-0.0183000083495562</v>
      </c>
      <c r="GH385" s="108">
        <v>0</v>
      </c>
      <c r="GI385" s="87">
        <f>GH373</f>
        <v>-0.0183000083495562</v>
      </c>
      <c r="GJ385" s="172">
        <f t="array" ref="GJ385:GL388">GJ$3:GL$6*GL373</f>
        <v>0</v>
      </c>
      <c r="GK385" s="107">
        <v>-0.00445752420083232</v>
      </c>
      <c r="GL385" s="108">
        <v>0</v>
      </c>
      <c r="GM385" s="87">
        <f>GL373</f>
        <v>-0.00445752420083232</v>
      </c>
      <c r="GN385" s="172">
        <f t="array" ref="GN385:GP388">GN$3:GP$6*GP373</f>
        <v>0</v>
      </c>
      <c r="GO385" s="107">
        <v>-0.0042076348566709</v>
      </c>
      <c r="GP385" s="108">
        <v>0</v>
      </c>
      <c r="GQ385" s="87">
        <f>GP373</f>
        <v>-0.0042076348566709</v>
      </c>
      <c r="GR385" s="172">
        <f t="array" ref="GR385:GT388">GR$3:GT$6*GT373</f>
        <v>-0.00824025805665901</v>
      </c>
      <c r="GS385" s="107">
        <v>-0.00824025805665901</v>
      </c>
      <c r="GT385" s="108">
        <v>0</v>
      </c>
      <c r="GU385" s="87">
        <f>GT373</f>
        <v>-0.00824025805665901</v>
      </c>
      <c r="GV385" s="172">
        <f t="array" ref="GV385:GX388">GV$3:GX$6*GX373</f>
        <v>-0.000166899771091446</v>
      </c>
      <c r="GW385" s="107">
        <v>-0.000166899771091446</v>
      </c>
      <c r="GX385" s="108">
        <v>0</v>
      </c>
      <c r="GY385" s="87">
        <f>GX373</f>
        <v>-0.000166899771091446</v>
      </c>
      <c r="GZ385" s="172">
        <f t="array" ref="GZ385:HB388">GZ$3:HB$6*HB373</f>
        <v>0</v>
      </c>
      <c r="HA385" s="107">
        <v>-0.0126625282854745</v>
      </c>
      <c r="HB385" s="108">
        <v>-0.0126625282854745</v>
      </c>
      <c r="HC385" s="87">
        <f>HB373</f>
        <v>-0.0126625282854745</v>
      </c>
      <c r="HD385" s="172">
        <f t="array" ref="HD385:HF388">HD$3:HF$6*HF373</f>
        <v>-0.000716496363257027</v>
      </c>
      <c r="HE385" s="107">
        <v>-0.000716496363257027</v>
      </c>
      <c r="HF385" s="108">
        <v>0</v>
      </c>
      <c r="HG385" s="87">
        <f>HF373</f>
        <v>-0.000716496363257027</v>
      </c>
      <c r="HH385" s="172">
        <f t="array" ref="HH385:HJ388">HH$3:HJ$6*HJ373</f>
        <v>-0.000738744595830785</v>
      </c>
      <c r="HI385" s="107">
        <v>-0.000738744595830785</v>
      </c>
      <c r="HJ385" s="108">
        <v>0</v>
      </c>
      <c r="HK385" s="87">
        <f>HJ373</f>
        <v>-0.000738744595830785</v>
      </c>
      <c r="HL385" s="172">
        <f t="array" ref="HL385:HN388">HL$3:HN$6*HN373</f>
        <v>-0.0224688015215773</v>
      </c>
      <c r="HM385" s="107">
        <v>-0.0224688015215773</v>
      </c>
      <c r="HN385" s="108">
        <v>0</v>
      </c>
      <c r="HO385" s="87">
        <f>HN373</f>
        <v>-0.0224688015215773</v>
      </c>
      <c r="HP385" s="172">
        <f t="array" ref="HP385:HR388">HP$3:HR$6*HR373</f>
        <v>-0.00137453642233918</v>
      </c>
      <c r="HQ385" s="107">
        <v>-0.00137453642233918</v>
      </c>
      <c r="HR385" s="108">
        <v>0</v>
      </c>
      <c r="HS385" s="87">
        <f>HR373</f>
        <v>-0.00137453642233918</v>
      </c>
      <c r="HT385" s="172">
        <f t="array" ref="HT385:HV388">HT$3:HV$6*HV373</f>
        <v>0</v>
      </c>
      <c r="HU385" s="107">
        <v>-0.0300445556804317</v>
      </c>
      <c r="HV385" s="108">
        <v>0</v>
      </c>
      <c r="HW385" s="87">
        <f>HV373</f>
        <v>-0.0300445556804317</v>
      </c>
      <c r="HX385" s="172">
        <f t="array" ref="HX385:HZ388">HX$3:HZ$6*HZ373</f>
        <v>-0.000222877076214907</v>
      </c>
      <c r="HY385" s="107">
        <v>0</v>
      </c>
      <c r="HZ385" s="108">
        <v>0</v>
      </c>
      <c r="IA385" s="87">
        <f>HZ373</f>
        <v>-0.000222877076214907</v>
      </c>
      <c r="IB385" s="172">
        <f t="array" ref="IB385:ID388">IB$3:ID$6*ID373</f>
        <v>-0.00351832765467012</v>
      </c>
      <c r="IC385" s="107">
        <v>0</v>
      </c>
      <c r="ID385" s="108">
        <v>0</v>
      </c>
      <c r="IE385" s="87">
        <f>ID373</f>
        <v>-0.00351832765467012</v>
      </c>
      <c r="IF385" s="172">
        <f t="array" ref="IF385:IH388">IF$3:IH$6*IH373</f>
        <v>0</v>
      </c>
      <c r="IG385" s="107">
        <v>-0.0117560715799422</v>
      </c>
      <c r="IH385" s="108">
        <v>0</v>
      </c>
      <c r="II385" s="87">
        <f>IH373</f>
        <v>-0.0117560715799422</v>
      </c>
      <c r="IJ385" s="172">
        <f t="array" ref="IJ385:IL388">IJ$3:IL$6*IL373</f>
        <v>0</v>
      </c>
      <c r="IK385" s="107">
        <v>-0.016729438335501</v>
      </c>
      <c r="IL385" s="108">
        <v>0</v>
      </c>
      <c r="IM385" s="87">
        <f>IL373</f>
        <v>-0.016729438335501</v>
      </c>
      <c r="IN385" s="172">
        <f t="array" ref="IN385:IP388">IN$3:IP$6*IP373</f>
        <v>0</v>
      </c>
      <c r="IO385" s="107">
        <v>0</v>
      </c>
      <c r="IP385" s="108">
        <v>0</v>
      </c>
      <c r="IQ385" s="87">
        <f>IP373</f>
        <v>-0.00217668416077518</v>
      </c>
      <c r="IR385" s="172">
        <f t="array" ref="IR385:IT388">IR$3:IT$6*IT373</f>
        <v>0</v>
      </c>
      <c r="IS385" s="107">
        <v>0</v>
      </c>
      <c r="IT385" s="108">
        <v>0</v>
      </c>
      <c r="IU385" s="87">
        <f>IT373</f>
        <v>-0.000363191786220197</v>
      </c>
      <c r="IV385" s="172">
        <f t="array" ref="IV385:IX388">IV$3:IX$6*IX373</f>
        <v>0</v>
      </c>
      <c r="IW385" s="107">
        <v>-0.00368248065324514</v>
      </c>
      <c r="IX385" s="108">
        <v>0</v>
      </c>
      <c r="IY385" s="87">
        <f>IX373</f>
        <v>-0.00368248065324514</v>
      </c>
      <c r="IZ385" s="172">
        <f t="array" ref="IZ385:JB388">IZ$3:JB$6*JB373</f>
        <v>0</v>
      </c>
      <c r="JA385" s="107">
        <v>-0.166626823913892</v>
      </c>
      <c r="JB385" s="108">
        <v>0</v>
      </c>
      <c r="JC385" s="87">
        <f>JB373</f>
        <v>-0.166626823913892</v>
      </c>
      <c r="JD385" s="172">
        <f t="array" ref="JD385:JF388">JD$3:JF$6*JF373</f>
        <v>0</v>
      </c>
      <c r="JE385" s="107">
        <v>-0.155129730221107</v>
      </c>
      <c r="JF385" s="108">
        <v>0</v>
      </c>
      <c r="JG385" s="87">
        <f>JF373</f>
        <v>-0.155129730221107</v>
      </c>
    </row>
    <row r="386" spans="2:267">
      <c r="B386" s="35"/>
      <c r="C386" s="36"/>
      <c r="D386" s="83">
        <f t="shared" si="2726"/>
        <v>0.0877870380400476</v>
      </c>
      <c r="E386" s="83">
        <f t="shared" si="2723"/>
        <v>-0.0430242980577942</v>
      </c>
      <c r="F386" s="110">
        <f t="shared" si="2724"/>
        <v>0.0242868716521431</v>
      </c>
      <c r="I386" s="35"/>
      <c r="J386" s="173"/>
      <c r="K386" s="174"/>
      <c r="L386" s="154">
        <v>0.00248742429113567</v>
      </c>
      <c r="M386" s="83">
        <v>0</v>
      </c>
      <c r="N386" s="110">
        <v>0.00248742429113567</v>
      </c>
      <c r="O386" s="110"/>
      <c r="P386" s="154">
        <v>0.00151246916537721</v>
      </c>
      <c r="Q386" s="83">
        <v>0</v>
      </c>
      <c r="R386" s="110">
        <v>0.00151246916537721</v>
      </c>
      <c r="S386" s="110"/>
      <c r="T386" s="154">
        <v>0.0016329217718409</v>
      </c>
      <c r="U386" s="83">
        <v>0</v>
      </c>
      <c r="V386" s="110">
        <v>0.0016329217718409</v>
      </c>
      <c r="W386" s="110"/>
      <c r="X386" s="154">
        <v>0.00738786056273653</v>
      </c>
      <c r="Y386" s="83">
        <v>0</v>
      </c>
      <c r="Z386" s="110">
        <v>0.00738786056273653</v>
      </c>
      <c r="AA386" s="110"/>
      <c r="AB386" s="154">
        <v>0.0111835087442037</v>
      </c>
      <c r="AC386" s="83">
        <v>0</v>
      </c>
      <c r="AD386" s="110">
        <v>0.0111835087442037</v>
      </c>
      <c r="AE386" s="110"/>
      <c r="AF386" s="154">
        <v>0.00508936740547036</v>
      </c>
      <c r="AG386" s="83">
        <v>0.00508936740547036</v>
      </c>
      <c r="AH386" s="110">
        <v>0.00508936740547036</v>
      </c>
      <c r="AI386" s="110"/>
      <c r="AJ386" s="154">
        <v>0</v>
      </c>
      <c r="AK386" s="83">
        <v>0.0249093699554637</v>
      </c>
      <c r="AL386" s="110">
        <v>0.0249093699554637</v>
      </c>
      <c r="AM386" s="110"/>
      <c r="AN386" s="154">
        <v>0.036628044579405</v>
      </c>
      <c r="AO386" s="83">
        <v>0.036628044579405</v>
      </c>
      <c r="AP386" s="110">
        <v>0</v>
      </c>
      <c r="AQ386" s="110"/>
      <c r="AR386" s="154">
        <v>0.0128043236177052</v>
      </c>
      <c r="AS386" s="83">
        <v>0.0128043236177052</v>
      </c>
      <c r="AT386" s="110">
        <v>0.0128043236177052</v>
      </c>
      <c r="AU386" s="110"/>
      <c r="AV386" s="154">
        <v>0.0224353293304688</v>
      </c>
      <c r="AW386" s="83">
        <v>0.0224353293304688</v>
      </c>
      <c r="AX386" s="110">
        <v>0.0224353293304688</v>
      </c>
      <c r="AY386" s="110"/>
      <c r="AZ386" s="154">
        <v>0.0119652109462574</v>
      </c>
      <c r="BA386" s="83">
        <v>0</v>
      </c>
      <c r="BB386" s="110">
        <v>0.0119652109462574</v>
      </c>
      <c r="BC386" s="110"/>
      <c r="BD386" s="154">
        <v>0.0070255332497905</v>
      </c>
      <c r="BE386" s="83">
        <v>0</v>
      </c>
      <c r="BF386" s="110">
        <v>0.0070255332497905</v>
      </c>
      <c r="BG386" s="110"/>
      <c r="BH386" s="154">
        <v>0.0085776908687894</v>
      </c>
      <c r="BI386" s="83">
        <v>0</v>
      </c>
      <c r="BJ386" s="110">
        <v>0.0085776908687894</v>
      </c>
      <c r="BK386" s="110"/>
      <c r="BL386" s="154">
        <v>0.0197068093348308</v>
      </c>
      <c r="BM386" s="83">
        <v>0</v>
      </c>
      <c r="BN386" s="110">
        <v>0.0197068093348308</v>
      </c>
      <c r="BO386" s="110"/>
      <c r="BP386" s="154">
        <v>0.0480559607415319</v>
      </c>
      <c r="BQ386" s="83">
        <v>0</v>
      </c>
      <c r="BR386" s="110">
        <v>0.0480559607415319</v>
      </c>
      <c r="BS386" s="110"/>
      <c r="BT386" s="154">
        <v>0.00376657261962414</v>
      </c>
      <c r="BU386" s="83">
        <v>0</v>
      </c>
      <c r="BV386" s="110">
        <v>0.00376657261962414</v>
      </c>
      <c r="BW386" s="110"/>
      <c r="BX386" s="154">
        <v>0.014787977643162</v>
      </c>
      <c r="BY386" s="83">
        <v>0</v>
      </c>
      <c r="BZ386" s="110">
        <v>0</v>
      </c>
      <c r="CA386" s="110"/>
      <c r="CB386" s="154">
        <v>0.00350573668230459</v>
      </c>
      <c r="CC386" s="83">
        <v>0</v>
      </c>
      <c r="CD386" s="110">
        <v>0.00350573668230459</v>
      </c>
      <c r="CE386" s="110"/>
      <c r="CF386" s="154">
        <v>0.000224659697884297</v>
      </c>
      <c r="CG386" s="83">
        <v>0</v>
      </c>
      <c r="CH386" s="110">
        <v>0.000224659697884297</v>
      </c>
      <c r="CI386" s="110"/>
      <c r="CJ386" s="154">
        <v>0.00938827548542078</v>
      </c>
      <c r="CK386" s="83">
        <v>0</v>
      </c>
      <c r="CL386" s="110">
        <v>0.00938827548542078</v>
      </c>
      <c r="CM386" s="110"/>
      <c r="CN386" s="154">
        <v>0</v>
      </c>
      <c r="CO386" s="83">
        <v>0</v>
      </c>
      <c r="CP386" s="110">
        <v>0.00649670188531393</v>
      </c>
      <c r="CQ386" s="110"/>
      <c r="CR386" s="154">
        <v>0.00223831420831549</v>
      </c>
      <c r="CS386" s="83">
        <v>0</v>
      </c>
      <c r="CT386" s="110">
        <v>0.00223831420831549</v>
      </c>
      <c r="CU386" s="110"/>
      <c r="CV386" s="154">
        <v>0.00795336149755867</v>
      </c>
      <c r="CW386" s="83">
        <v>0</v>
      </c>
      <c r="CX386" s="110">
        <v>0</v>
      </c>
      <c r="CY386" s="110"/>
      <c r="CZ386" s="154">
        <v>0.00209705486315987</v>
      </c>
      <c r="DA386" s="83">
        <v>0</v>
      </c>
      <c r="DB386" s="110">
        <v>0.00209705486315987</v>
      </c>
      <c r="DC386" s="110"/>
      <c r="DD386" s="154">
        <v>0.000145703405914065</v>
      </c>
      <c r="DE386" s="83">
        <v>0</v>
      </c>
      <c r="DF386" s="110">
        <v>0.000145703405914065</v>
      </c>
      <c r="DG386" s="110"/>
      <c r="DH386" s="154">
        <v>0.00548303088153777</v>
      </c>
      <c r="DI386" s="83">
        <v>0</v>
      </c>
      <c r="DJ386" s="110">
        <v>0.00548303088153777</v>
      </c>
      <c r="DK386" s="110"/>
      <c r="DL386" s="154">
        <v>0</v>
      </c>
      <c r="DM386" s="83">
        <v>0</v>
      </c>
      <c r="DN386" s="110">
        <v>0.00412204057197267</v>
      </c>
      <c r="DO386" s="110"/>
      <c r="DP386" s="154">
        <v>0.0111744038848858</v>
      </c>
      <c r="DQ386" s="83">
        <v>0</v>
      </c>
      <c r="DR386" s="110">
        <v>0</v>
      </c>
      <c r="DS386" s="110"/>
      <c r="DT386" s="154">
        <v>0.00249924034374509</v>
      </c>
      <c r="DU386" s="83">
        <v>0</v>
      </c>
      <c r="DV386" s="110">
        <v>0.00249924034374509</v>
      </c>
      <c r="DW386" s="110"/>
      <c r="DX386" s="154">
        <v>0.000188432777924295</v>
      </c>
      <c r="DY386" s="83">
        <v>0</v>
      </c>
      <c r="DZ386" s="110">
        <v>0.000188432777924295</v>
      </c>
      <c r="EA386" s="110"/>
      <c r="EB386" s="154">
        <v>0.00615684754500895</v>
      </c>
      <c r="EC386" s="83">
        <v>0</v>
      </c>
      <c r="ED386" s="110">
        <v>0.00615684754500895</v>
      </c>
      <c r="EE386" s="110"/>
      <c r="EF386" s="154">
        <v>0</v>
      </c>
      <c r="EG386" s="83">
        <v>0</v>
      </c>
      <c r="EH386" s="110">
        <v>0.0058347859613407</v>
      </c>
      <c r="EI386" s="110"/>
      <c r="EJ386" s="154">
        <v>0</v>
      </c>
      <c r="EK386" s="83">
        <v>-0.000300382734325234</v>
      </c>
      <c r="EL386" s="110">
        <v>0</v>
      </c>
      <c r="EM386" s="110"/>
      <c r="EN386" s="154">
        <v>0</v>
      </c>
      <c r="EO386" s="83">
        <v>-0.000166899771091446</v>
      </c>
      <c r="EP386" s="110">
        <v>0</v>
      </c>
      <c r="EQ386" s="110"/>
      <c r="ER386" s="154">
        <v>0</v>
      </c>
      <c r="ES386" s="83">
        <v>-0.000300382734325234</v>
      </c>
      <c r="ET386" s="110">
        <v>0</v>
      </c>
      <c r="EU386" s="110"/>
      <c r="EV386" s="154">
        <v>0</v>
      </c>
      <c r="EW386" s="83">
        <v>-0.00201295657324619</v>
      </c>
      <c r="EX386" s="110">
        <v>0</v>
      </c>
      <c r="EY386" s="110"/>
      <c r="EZ386" s="154">
        <v>0</v>
      </c>
      <c r="FA386" s="83">
        <v>-0.00058507985757277</v>
      </c>
      <c r="FB386" s="110">
        <v>0</v>
      </c>
      <c r="FC386" s="110"/>
      <c r="FD386" s="154">
        <v>0</v>
      </c>
      <c r="FE386" s="83">
        <v>-0.0010399104045483</v>
      </c>
      <c r="FF386" s="110">
        <v>0</v>
      </c>
      <c r="FG386" s="110"/>
      <c r="FH386" s="154">
        <v>0</v>
      </c>
      <c r="FI386" s="83">
        <v>-0.000319427159455614</v>
      </c>
      <c r="FJ386" s="110">
        <v>0</v>
      </c>
      <c r="FK386" s="110"/>
      <c r="FL386" s="154">
        <v>0</v>
      </c>
      <c r="FM386" s="83">
        <v>-0.00193646364606914</v>
      </c>
      <c r="FN386" s="110">
        <v>0</v>
      </c>
      <c r="FO386" s="110"/>
      <c r="FP386" s="154">
        <v>0</v>
      </c>
      <c r="FQ386" s="83">
        <v>-0.00404796520706411</v>
      </c>
      <c r="FR386" s="110">
        <v>-0.00404796520706411</v>
      </c>
      <c r="FS386" s="110"/>
      <c r="FT386" s="154">
        <v>0</v>
      </c>
      <c r="FU386" s="83">
        <v>-0.00085648156056217</v>
      </c>
      <c r="FV386" s="110">
        <v>0</v>
      </c>
      <c r="FW386" s="110"/>
      <c r="FX386" s="154">
        <v>0</v>
      </c>
      <c r="FY386" s="83">
        <v>-0.00275672145028027</v>
      </c>
      <c r="FZ386" s="110">
        <v>-0.00275672145028027</v>
      </c>
      <c r="GA386" s="110"/>
      <c r="GB386" s="154">
        <v>0</v>
      </c>
      <c r="GC386" s="83">
        <v>-0.000497074077419954</v>
      </c>
      <c r="GD386" s="110">
        <v>0</v>
      </c>
      <c r="GE386" s="110"/>
      <c r="GF386" s="154">
        <v>0</v>
      </c>
      <c r="GG386" s="83">
        <v>-0.0183000083495562</v>
      </c>
      <c r="GH386" s="110">
        <v>-0.0183000083495562</v>
      </c>
      <c r="GI386" s="110"/>
      <c r="GJ386" s="154">
        <v>0</v>
      </c>
      <c r="GK386" s="83">
        <v>-0.00445752420083232</v>
      </c>
      <c r="GL386" s="110">
        <v>0</v>
      </c>
      <c r="GM386" s="110"/>
      <c r="GN386" s="154">
        <v>0</v>
      </c>
      <c r="GO386" s="83">
        <v>-0.0042076348566709</v>
      </c>
      <c r="GP386" s="110">
        <v>0</v>
      </c>
      <c r="GQ386" s="110"/>
      <c r="GR386" s="154">
        <v>0</v>
      </c>
      <c r="GS386" s="83">
        <v>-0.00824025805665901</v>
      </c>
      <c r="GT386" s="110">
        <v>-0.00824025805665901</v>
      </c>
      <c r="GU386" s="110"/>
      <c r="GV386" s="154">
        <v>0</v>
      </c>
      <c r="GW386" s="83">
        <v>-0.000166899771091446</v>
      </c>
      <c r="GX386" s="110">
        <v>0</v>
      </c>
      <c r="GY386" s="110"/>
      <c r="GZ386" s="154">
        <v>0</v>
      </c>
      <c r="HA386" s="83">
        <v>-0.0126625282854745</v>
      </c>
      <c r="HB386" s="110">
        <v>-0.0126625282854745</v>
      </c>
      <c r="HC386" s="110"/>
      <c r="HD386" s="154">
        <v>-0.000716496363257027</v>
      </c>
      <c r="HE386" s="83">
        <v>-0.000716496363257027</v>
      </c>
      <c r="HF386" s="110">
        <v>0</v>
      </c>
      <c r="HG386" s="110"/>
      <c r="HH386" s="154">
        <v>0</v>
      </c>
      <c r="HI386" s="83">
        <v>-0.000738744595830785</v>
      </c>
      <c r="HJ386" s="110">
        <v>0</v>
      </c>
      <c r="HK386" s="110"/>
      <c r="HL386" s="154">
        <v>-0.0224688015215773</v>
      </c>
      <c r="HM386" s="83">
        <v>-0.0224688015215773</v>
      </c>
      <c r="HN386" s="110">
        <v>0</v>
      </c>
      <c r="HO386" s="110"/>
      <c r="HP386" s="154">
        <v>0</v>
      </c>
      <c r="HQ386" s="83">
        <v>-0.00137453642233918</v>
      </c>
      <c r="HR386" s="110">
        <v>0</v>
      </c>
      <c r="HS386" s="110"/>
      <c r="HT386" s="154">
        <v>0</v>
      </c>
      <c r="HU386" s="83">
        <v>-0.0300445556804317</v>
      </c>
      <c r="HV386" s="110">
        <v>0</v>
      </c>
      <c r="HW386" s="110"/>
      <c r="HX386" s="154">
        <v>0</v>
      </c>
      <c r="HY386" s="83">
        <v>-0.000222877076214907</v>
      </c>
      <c r="HZ386" s="110">
        <v>0</v>
      </c>
      <c r="IA386" s="110"/>
      <c r="IB386" s="154">
        <v>0</v>
      </c>
      <c r="IC386" s="83">
        <v>-0.00351832765467012</v>
      </c>
      <c r="ID386" s="110">
        <v>0</v>
      </c>
      <c r="IE386" s="110"/>
      <c r="IF386" s="154">
        <v>0</v>
      </c>
      <c r="IG386" s="83">
        <v>0</v>
      </c>
      <c r="IH386" s="110">
        <v>0</v>
      </c>
      <c r="II386" s="110"/>
      <c r="IJ386" s="154">
        <v>0</v>
      </c>
      <c r="IK386" s="83">
        <v>-0.016729438335501</v>
      </c>
      <c r="IL386" s="110">
        <v>0</v>
      </c>
      <c r="IM386" s="110"/>
      <c r="IN386" s="154">
        <v>0</v>
      </c>
      <c r="IO386" s="83">
        <v>-0.00217668416077518</v>
      </c>
      <c r="IP386" s="110">
        <v>0</v>
      </c>
      <c r="IQ386" s="110"/>
      <c r="IR386" s="154">
        <v>0</v>
      </c>
      <c r="IS386" s="83">
        <v>-0.000363191786220197</v>
      </c>
      <c r="IT386" s="110">
        <v>0</v>
      </c>
      <c r="IU386" s="110"/>
      <c r="IV386" s="154">
        <v>0</v>
      </c>
      <c r="IW386" s="83">
        <v>-0.00368248065324514</v>
      </c>
      <c r="IX386" s="110">
        <v>0</v>
      </c>
      <c r="IY386" s="110"/>
      <c r="IZ386" s="154">
        <v>0</v>
      </c>
      <c r="JA386" s="83">
        <v>0</v>
      </c>
      <c r="JB386" s="110">
        <v>-0.166626823913892</v>
      </c>
      <c r="JC386" s="110"/>
      <c r="JD386" s="154">
        <v>-0.155129730221107</v>
      </c>
      <c r="JE386" s="83">
        <v>0</v>
      </c>
      <c r="JF386" s="110">
        <v>0</v>
      </c>
      <c r="JG386" s="110"/>
    </row>
    <row r="387" spans="2:267">
      <c r="B387" s="35"/>
      <c r="C387" s="36"/>
      <c r="D387" s="83">
        <f t="shared" si="2726"/>
        <v>0.0600435735280656</v>
      </c>
      <c r="E387" s="83">
        <f t="shared" si="2723"/>
        <v>-0.0432116246272095</v>
      </c>
      <c r="F387" s="110">
        <f t="shared" si="2724"/>
        <v>0.0863154332012004</v>
      </c>
      <c r="I387" s="35"/>
      <c r="J387" s="173"/>
      <c r="K387" s="174"/>
      <c r="L387" s="154">
        <v>0.00248742429113567</v>
      </c>
      <c r="M387" s="83">
        <v>0</v>
      </c>
      <c r="N387" s="110">
        <v>0.00248742429113567</v>
      </c>
      <c r="O387" s="110"/>
      <c r="P387" s="154">
        <v>0.00151246916537721</v>
      </c>
      <c r="Q387" s="83">
        <v>0</v>
      </c>
      <c r="R387" s="110">
        <v>0.00151246916537721</v>
      </c>
      <c r="S387" s="110"/>
      <c r="T387" s="154">
        <v>0.0016329217718409</v>
      </c>
      <c r="U387" s="83">
        <v>0</v>
      </c>
      <c r="V387" s="110">
        <v>0.0016329217718409</v>
      </c>
      <c r="W387" s="110"/>
      <c r="X387" s="154">
        <v>0.00738786056273653</v>
      </c>
      <c r="Y387" s="83">
        <v>0</v>
      </c>
      <c r="Z387" s="110">
        <v>0.00738786056273653</v>
      </c>
      <c r="AA387" s="110"/>
      <c r="AB387" s="154">
        <v>0.0111835087442037</v>
      </c>
      <c r="AC387" s="83">
        <v>0</v>
      </c>
      <c r="AD387" s="110">
        <v>0.0111835087442037</v>
      </c>
      <c r="AE387" s="110"/>
      <c r="AF387" s="154">
        <v>0.00508936740547036</v>
      </c>
      <c r="AG387" s="83">
        <v>0</v>
      </c>
      <c r="AH387" s="110">
        <v>0.00508936740547036</v>
      </c>
      <c r="AI387" s="110"/>
      <c r="AJ387" s="154">
        <v>0.0249093699554637</v>
      </c>
      <c r="AK387" s="83">
        <v>0</v>
      </c>
      <c r="AL387" s="110">
        <v>0.0249093699554637</v>
      </c>
      <c r="AM387" s="110"/>
      <c r="AN387" s="154">
        <v>0.036628044579405</v>
      </c>
      <c r="AO387" s="83">
        <v>0</v>
      </c>
      <c r="AP387" s="110">
        <v>0.036628044579405</v>
      </c>
      <c r="AQ387" s="110"/>
      <c r="AR387" s="154">
        <v>0.0128043236177052</v>
      </c>
      <c r="AS387" s="83">
        <v>0</v>
      </c>
      <c r="AT387" s="110">
        <v>0.0128043236177052</v>
      </c>
      <c r="AU387" s="110"/>
      <c r="AV387" s="154">
        <v>0.0224353293304688</v>
      </c>
      <c r="AW387" s="83">
        <v>0</v>
      </c>
      <c r="AX387" s="110">
        <v>0.0224353293304688</v>
      </c>
      <c r="AY387" s="110"/>
      <c r="AZ387" s="154">
        <v>0.0119652109462574</v>
      </c>
      <c r="BA387" s="83">
        <v>0.0119652109462574</v>
      </c>
      <c r="BB387" s="110">
        <v>0.0119652109462574</v>
      </c>
      <c r="BC387" s="110"/>
      <c r="BD387" s="154">
        <v>0.0070255332497905</v>
      </c>
      <c r="BE387" s="83">
        <v>0.0070255332497905</v>
      </c>
      <c r="BF387" s="110">
        <v>0.0070255332497905</v>
      </c>
      <c r="BG387" s="110"/>
      <c r="BH387" s="154">
        <v>0.0085776908687894</v>
      </c>
      <c r="BI387" s="83">
        <v>0.0085776908687894</v>
      </c>
      <c r="BJ387" s="110">
        <v>0.0085776908687894</v>
      </c>
      <c r="BK387" s="110"/>
      <c r="BL387" s="154">
        <v>0.0197068093348308</v>
      </c>
      <c r="BM387" s="83">
        <v>0.0197068093348308</v>
      </c>
      <c r="BN387" s="110">
        <v>0</v>
      </c>
      <c r="BO387" s="110"/>
      <c r="BP387" s="154">
        <v>0</v>
      </c>
      <c r="BQ387" s="83">
        <v>0.0480559607415319</v>
      </c>
      <c r="BR387" s="110">
        <v>0.0480559607415319</v>
      </c>
      <c r="BS387" s="110"/>
      <c r="BT387" s="154">
        <v>0.00376657261962414</v>
      </c>
      <c r="BU387" s="83">
        <v>0</v>
      </c>
      <c r="BV387" s="110">
        <v>0.00376657261962414</v>
      </c>
      <c r="BW387" s="110"/>
      <c r="BX387" s="154">
        <v>0.014787977643162</v>
      </c>
      <c r="BY387" s="83">
        <v>0</v>
      </c>
      <c r="BZ387" s="110">
        <v>0.014787977643162</v>
      </c>
      <c r="CA387" s="110"/>
      <c r="CB387" s="154">
        <v>0.00350573668230459</v>
      </c>
      <c r="CC387" s="83">
        <v>0</v>
      </c>
      <c r="CD387" s="110">
        <v>0</v>
      </c>
      <c r="CE387" s="110"/>
      <c r="CF387" s="154">
        <v>0.000224659697884297</v>
      </c>
      <c r="CG387" s="83">
        <v>0</v>
      </c>
      <c r="CH387" s="110">
        <v>0.000224659697884297</v>
      </c>
      <c r="CI387" s="110"/>
      <c r="CJ387" s="154">
        <v>0</v>
      </c>
      <c r="CK387" s="83">
        <v>0</v>
      </c>
      <c r="CL387" s="110">
        <v>0.00938827548542078</v>
      </c>
      <c r="CM387" s="110"/>
      <c r="CN387" s="154">
        <v>0.00649670188531393</v>
      </c>
      <c r="CO387" s="83">
        <v>0</v>
      </c>
      <c r="CP387" s="110">
        <v>0.00649670188531393</v>
      </c>
      <c r="CQ387" s="110"/>
      <c r="CR387" s="154">
        <v>0.00223831420831549</v>
      </c>
      <c r="CS387" s="83">
        <v>0</v>
      </c>
      <c r="CT387" s="110">
        <v>0.00223831420831549</v>
      </c>
      <c r="CU387" s="110"/>
      <c r="CV387" s="154">
        <v>0.00795336149755867</v>
      </c>
      <c r="CW387" s="83">
        <v>0</v>
      </c>
      <c r="CX387" s="110">
        <v>0.00795336149755867</v>
      </c>
      <c r="CY387" s="110"/>
      <c r="CZ387" s="154">
        <v>0.00209705486315987</v>
      </c>
      <c r="DA387" s="83">
        <v>0</v>
      </c>
      <c r="DB387" s="110">
        <v>0</v>
      </c>
      <c r="DC387" s="110"/>
      <c r="DD387" s="154">
        <v>0.000145703405914065</v>
      </c>
      <c r="DE387" s="83">
        <v>0</v>
      </c>
      <c r="DF387" s="110">
        <v>0.000145703405914065</v>
      </c>
      <c r="DG387" s="110"/>
      <c r="DH387" s="154">
        <v>0</v>
      </c>
      <c r="DI387" s="83">
        <v>0</v>
      </c>
      <c r="DJ387" s="110">
        <v>0.00548303088153777</v>
      </c>
      <c r="DK387" s="110"/>
      <c r="DL387" s="154">
        <v>0.00412204057197267</v>
      </c>
      <c r="DM387" s="83">
        <v>0</v>
      </c>
      <c r="DN387" s="110">
        <v>0.00412204057197267</v>
      </c>
      <c r="DO387" s="110"/>
      <c r="DP387" s="154">
        <v>0.0111744038848858</v>
      </c>
      <c r="DQ387" s="83">
        <v>0</v>
      </c>
      <c r="DR387" s="110">
        <v>0.0111744038848858</v>
      </c>
      <c r="DS387" s="110"/>
      <c r="DT387" s="154">
        <v>0.00249924034374509</v>
      </c>
      <c r="DU387" s="83">
        <v>0</v>
      </c>
      <c r="DV387" s="110">
        <v>0</v>
      </c>
      <c r="DW387" s="110"/>
      <c r="DX387" s="154">
        <v>0.000188432777924295</v>
      </c>
      <c r="DY387" s="83">
        <v>0</v>
      </c>
      <c r="DZ387" s="110">
        <v>0.000188432777924295</v>
      </c>
      <c r="EA387" s="110"/>
      <c r="EB387" s="154">
        <v>0</v>
      </c>
      <c r="EC387" s="83">
        <v>0</v>
      </c>
      <c r="ED387" s="110">
        <v>0.00615684754500895</v>
      </c>
      <c r="EE387" s="110"/>
      <c r="EF387" s="154">
        <v>0.0058347859613407</v>
      </c>
      <c r="EG387" s="83">
        <v>0</v>
      </c>
      <c r="EH387" s="110">
        <v>0.0058347859613407</v>
      </c>
      <c r="EI387" s="110"/>
      <c r="EJ387" s="154">
        <v>0</v>
      </c>
      <c r="EK387" s="83">
        <v>-0.000300382734325234</v>
      </c>
      <c r="EL387" s="110">
        <v>0</v>
      </c>
      <c r="EM387" s="110"/>
      <c r="EN387" s="154">
        <v>0</v>
      </c>
      <c r="EO387" s="83">
        <v>-0.000166899771091446</v>
      </c>
      <c r="EP387" s="110">
        <v>0</v>
      </c>
      <c r="EQ387" s="110"/>
      <c r="ER387" s="154">
        <v>0</v>
      </c>
      <c r="ES387" s="83">
        <v>-0.000300382734325234</v>
      </c>
      <c r="ET387" s="110">
        <v>0</v>
      </c>
      <c r="EU387" s="110"/>
      <c r="EV387" s="154">
        <v>0</v>
      </c>
      <c r="EW387" s="83">
        <v>-0.00201295657324619</v>
      </c>
      <c r="EX387" s="110">
        <v>0</v>
      </c>
      <c r="EY387" s="110"/>
      <c r="EZ387" s="154">
        <v>0</v>
      </c>
      <c r="FA387" s="83">
        <v>-0.00058507985757277</v>
      </c>
      <c r="FB387" s="110">
        <v>0</v>
      </c>
      <c r="FC387" s="110"/>
      <c r="FD387" s="154">
        <v>0</v>
      </c>
      <c r="FE387" s="83">
        <v>-0.0010399104045483</v>
      </c>
      <c r="FF387" s="110">
        <v>0</v>
      </c>
      <c r="FG387" s="110"/>
      <c r="FH387" s="154">
        <v>0</v>
      </c>
      <c r="FI387" s="83">
        <v>-0.000319427159455614</v>
      </c>
      <c r="FJ387" s="110">
        <v>0</v>
      </c>
      <c r="FK387" s="110"/>
      <c r="FL387" s="154">
        <v>0</v>
      </c>
      <c r="FM387" s="83">
        <v>-0.00193646364606914</v>
      </c>
      <c r="FN387" s="110">
        <v>0</v>
      </c>
      <c r="FO387" s="110"/>
      <c r="FP387" s="154">
        <v>0</v>
      </c>
      <c r="FQ387" s="83">
        <v>-0.00404796520706411</v>
      </c>
      <c r="FR387" s="110">
        <v>0</v>
      </c>
      <c r="FS387" s="110"/>
      <c r="FT387" s="154">
        <v>0</v>
      </c>
      <c r="FU387" s="83">
        <v>-0.00085648156056217</v>
      </c>
      <c r="FV387" s="110">
        <v>-0.00085648156056217</v>
      </c>
      <c r="FW387" s="110"/>
      <c r="FX387" s="154">
        <v>0</v>
      </c>
      <c r="FY387" s="83">
        <v>-0.00275672145028027</v>
      </c>
      <c r="FZ387" s="110">
        <v>0</v>
      </c>
      <c r="GA387" s="110"/>
      <c r="GB387" s="154">
        <v>0</v>
      </c>
      <c r="GC387" s="83">
        <v>-0.000497074077419954</v>
      </c>
      <c r="GD387" s="110">
        <v>-0.000497074077419954</v>
      </c>
      <c r="GE387" s="110"/>
      <c r="GF387" s="154">
        <v>0</v>
      </c>
      <c r="GG387" s="83">
        <v>-0.0183000083495562</v>
      </c>
      <c r="GH387" s="110">
        <v>0</v>
      </c>
      <c r="GI387" s="110"/>
      <c r="GJ387" s="154">
        <v>0</v>
      </c>
      <c r="GK387" s="83">
        <v>-0.00445752420083232</v>
      </c>
      <c r="GL387" s="110">
        <v>-0.00445752420083232</v>
      </c>
      <c r="GM387" s="110"/>
      <c r="GN387" s="154">
        <v>0</v>
      </c>
      <c r="GO387" s="83">
        <v>-0.0042076348566709</v>
      </c>
      <c r="GP387" s="110">
        <v>0</v>
      </c>
      <c r="GQ387" s="110"/>
      <c r="GR387" s="154">
        <v>0</v>
      </c>
      <c r="GS387" s="83">
        <v>-0.00824025805665901</v>
      </c>
      <c r="GT387" s="110">
        <v>-0.00824025805665901</v>
      </c>
      <c r="GU387" s="110"/>
      <c r="GV387" s="154">
        <v>0</v>
      </c>
      <c r="GW387" s="83">
        <v>-0.000166899771091446</v>
      </c>
      <c r="GX387" s="110">
        <v>0</v>
      </c>
      <c r="GY387" s="110"/>
      <c r="GZ387" s="154">
        <v>0</v>
      </c>
      <c r="HA387" s="83">
        <v>-0.0126625282854745</v>
      </c>
      <c r="HB387" s="110">
        <v>-0.0126625282854745</v>
      </c>
      <c r="HC387" s="110"/>
      <c r="HD387" s="154">
        <v>0</v>
      </c>
      <c r="HE387" s="83">
        <v>-0.000716496363257027</v>
      </c>
      <c r="HF387" s="110">
        <v>0</v>
      </c>
      <c r="HG387" s="110"/>
      <c r="HH387" s="154">
        <v>-0.000738744595830785</v>
      </c>
      <c r="HI387" s="83">
        <v>-0.000738744595830785</v>
      </c>
      <c r="HJ387" s="110">
        <v>0</v>
      </c>
      <c r="HK387" s="110"/>
      <c r="HL387" s="154">
        <v>-0.0224688015215773</v>
      </c>
      <c r="HM387" s="83">
        <v>-0.0224688015215773</v>
      </c>
      <c r="HN387" s="110">
        <v>0</v>
      </c>
      <c r="HO387" s="110"/>
      <c r="HP387" s="154">
        <v>0</v>
      </c>
      <c r="HQ387" s="83">
        <v>0</v>
      </c>
      <c r="HR387" s="110">
        <v>0</v>
      </c>
      <c r="HS387" s="110"/>
      <c r="HT387" s="154">
        <v>0</v>
      </c>
      <c r="HU387" s="83">
        <v>-0.0300445556804317</v>
      </c>
      <c r="HV387" s="110">
        <v>0</v>
      </c>
      <c r="HW387" s="110"/>
      <c r="HX387" s="154">
        <v>0</v>
      </c>
      <c r="HY387" s="83">
        <v>-0.000222877076214907</v>
      </c>
      <c r="HZ387" s="110">
        <v>0</v>
      </c>
      <c r="IA387" s="110"/>
      <c r="IB387" s="154">
        <v>0</v>
      </c>
      <c r="IC387" s="83">
        <v>-0.00351832765467012</v>
      </c>
      <c r="ID387" s="110">
        <v>0</v>
      </c>
      <c r="IE387" s="110"/>
      <c r="IF387" s="154">
        <v>0</v>
      </c>
      <c r="IG387" s="83">
        <v>-0.0117560715799422</v>
      </c>
      <c r="IH387" s="110">
        <v>0</v>
      </c>
      <c r="II387" s="110"/>
      <c r="IJ387" s="154">
        <v>0</v>
      </c>
      <c r="IK387" s="83">
        <v>0</v>
      </c>
      <c r="IL387" s="110">
        <v>0</v>
      </c>
      <c r="IM387" s="110"/>
      <c r="IN387" s="154">
        <v>0</v>
      </c>
      <c r="IO387" s="83">
        <v>-0.00217668416077518</v>
      </c>
      <c r="IP387" s="110">
        <v>0</v>
      </c>
      <c r="IQ387" s="110"/>
      <c r="IR387" s="154">
        <v>0</v>
      </c>
      <c r="IS387" s="83">
        <v>-0.000363191786220197</v>
      </c>
      <c r="IT387" s="110">
        <v>0</v>
      </c>
      <c r="IU387" s="110"/>
      <c r="IV387" s="154">
        <v>0</v>
      </c>
      <c r="IW387" s="83">
        <v>-0.00368248065324514</v>
      </c>
      <c r="IX387" s="110">
        <v>0</v>
      </c>
      <c r="IY387" s="110"/>
      <c r="IZ387" s="154">
        <v>0</v>
      </c>
      <c r="JA387" s="83">
        <v>0</v>
      </c>
      <c r="JB387" s="110">
        <v>-0.166626823913892</v>
      </c>
      <c r="JC387" s="110"/>
      <c r="JD387" s="154">
        <v>-0.155129730221107</v>
      </c>
      <c r="JE387" s="83">
        <v>0</v>
      </c>
      <c r="JF387" s="110">
        <v>0</v>
      </c>
      <c r="JG387" s="110"/>
    </row>
    <row r="388" spans="2:267">
      <c r="B388" s="45"/>
      <c r="C388" s="42"/>
      <c r="D388" s="111">
        <f t="shared" si="2726"/>
        <v>0.0633848719950573</v>
      </c>
      <c r="E388" s="111">
        <f t="shared" si="2723"/>
        <v>-0.229583031175744</v>
      </c>
      <c r="F388" s="112">
        <f t="shared" si="2724"/>
        <v>0.160471855681866</v>
      </c>
      <c r="G388" s="83"/>
      <c r="I388" s="35"/>
      <c r="J388" s="177"/>
      <c r="K388" s="175"/>
      <c r="L388" s="176">
        <v>0.00248742429113567</v>
      </c>
      <c r="M388" s="111">
        <v>0.00248742429113567</v>
      </c>
      <c r="N388" s="112">
        <v>0.00248742429113567</v>
      </c>
      <c r="O388" s="110"/>
      <c r="P388" s="176">
        <v>0.00151246916537721</v>
      </c>
      <c r="Q388" s="111">
        <v>0.00151246916537721</v>
      </c>
      <c r="R388" s="112">
        <v>0.00151246916537721</v>
      </c>
      <c r="S388" s="110"/>
      <c r="T388" s="176">
        <v>0.0016329217718409</v>
      </c>
      <c r="U388" s="111">
        <v>0.0016329217718409</v>
      </c>
      <c r="V388" s="112">
        <v>0.0016329217718409</v>
      </c>
      <c r="W388" s="110"/>
      <c r="X388" s="176">
        <v>0.00738786056273653</v>
      </c>
      <c r="Y388" s="111">
        <v>0.00738786056273653</v>
      </c>
      <c r="Z388" s="112">
        <v>0</v>
      </c>
      <c r="AA388" s="110"/>
      <c r="AB388" s="176">
        <v>0</v>
      </c>
      <c r="AC388" s="111">
        <v>0.0111835087442037</v>
      </c>
      <c r="AD388" s="112">
        <v>0.0111835087442037</v>
      </c>
      <c r="AE388" s="110"/>
      <c r="AF388" s="176">
        <v>0.00508936740547036</v>
      </c>
      <c r="AG388" s="111">
        <v>0.00508936740547036</v>
      </c>
      <c r="AH388" s="112">
        <v>0.00508936740547036</v>
      </c>
      <c r="AI388" s="110"/>
      <c r="AJ388" s="176">
        <v>0.0249093699554637</v>
      </c>
      <c r="AK388" s="111">
        <v>0.0249093699554637</v>
      </c>
      <c r="AL388" s="112">
        <v>0.0249093699554637</v>
      </c>
      <c r="AM388" s="110"/>
      <c r="AN388" s="176">
        <v>0.036628044579405</v>
      </c>
      <c r="AO388" s="111">
        <v>0.036628044579405</v>
      </c>
      <c r="AP388" s="112">
        <v>0.036628044579405</v>
      </c>
      <c r="AQ388" s="110"/>
      <c r="AR388" s="176">
        <v>0.0128043236177052</v>
      </c>
      <c r="AS388" s="111">
        <v>0.0128043236177052</v>
      </c>
      <c r="AT388" s="112">
        <v>0</v>
      </c>
      <c r="AU388" s="110"/>
      <c r="AV388" s="176">
        <v>0</v>
      </c>
      <c r="AW388" s="111">
        <v>0.0224353293304688</v>
      </c>
      <c r="AX388" s="112">
        <v>0.0224353293304688</v>
      </c>
      <c r="AY388" s="110"/>
      <c r="AZ388" s="176">
        <v>0</v>
      </c>
      <c r="BA388" s="111">
        <v>0</v>
      </c>
      <c r="BB388" s="112">
        <v>0</v>
      </c>
      <c r="BC388" s="110"/>
      <c r="BD388" s="176">
        <v>0</v>
      </c>
      <c r="BE388" s="111">
        <v>0</v>
      </c>
      <c r="BF388" s="112">
        <v>0</v>
      </c>
      <c r="BG388" s="110"/>
      <c r="BH388" s="176">
        <v>0</v>
      </c>
      <c r="BI388" s="111">
        <v>0</v>
      </c>
      <c r="BJ388" s="112">
        <v>0</v>
      </c>
      <c r="BK388" s="110"/>
      <c r="BL388" s="176">
        <v>0</v>
      </c>
      <c r="BM388" s="111">
        <v>0</v>
      </c>
      <c r="BN388" s="112">
        <v>0</v>
      </c>
      <c r="BO388" s="110"/>
      <c r="BP388" s="176">
        <v>0</v>
      </c>
      <c r="BQ388" s="111">
        <v>0</v>
      </c>
      <c r="BR388" s="112">
        <v>0</v>
      </c>
      <c r="BS388" s="110"/>
      <c r="BT388" s="176">
        <v>0.00376657261962414</v>
      </c>
      <c r="BU388" s="111">
        <v>0.00376657261962414</v>
      </c>
      <c r="BV388" s="112">
        <v>0.00376657261962414</v>
      </c>
      <c r="BW388" s="110"/>
      <c r="BX388" s="176">
        <v>0.014787977643162</v>
      </c>
      <c r="BY388" s="111">
        <v>0.014787977643162</v>
      </c>
      <c r="BZ388" s="112">
        <v>0.014787977643162</v>
      </c>
      <c r="CA388" s="110"/>
      <c r="CB388" s="176">
        <v>0.00350573668230459</v>
      </c>
      <c r="CC388" s="111">
        <v>0.00350573668230459</v>
      </c>
      <c r="CD388" s="112">
        <v>0.00350573668230459</v>
      </c>
      <c r="CE388" s="110"/>
      <c r="CF388" s="176">
        <v>0.000224659697884297</v>
      </c>
      <c r="CG388" s="111">
        <v>0</v>
      </c>
      <c r="CH388" s="112">
        <v>0.000224659697884297</v>
      </c>
      <c r="CI388" s="110"/>
      <c r="CJ388" s="176">
        <v>0.00938827548542078</v>
      </c>
      <c r="CK388" s="111">
        <v>0.00938827548542078</v>
      </c>
      <c r="CL388" s="112">
        <v>0.00938827548542078</v>
      </c>
      <c r="CM388" s="110"/>
      <c r="CN388" s="176">
        <v>0.00649670188531393</v>
      </c>
      <c r="CO388" s="111">
        <v>0.00649670188531393</v>
      </c>
      <c r="CP388" s="112">
        <v>0.00649670188531393</v>
      </c>
      <c r="CQ388" s="110"/>
      <c r="CR388" s="176">
        <v>0.00223831420831549</v>
      </c>
      <c r="CS388" s="111">
        <v>0.00223831420831549</v>
      </c>
      <c r="CT388" s="112">
        <v>0.00223831420831549</v>
      </c>
      <c r="CU388" s="110"/>
      <c r="CV388" s="176">
        <v>0.00795336149755867</v>
      </c>
      <c r="CW388" s="111">
        <v>0.00795336149755867</v>
      </c>
      <c r="CX388" s="112">
        <v>0.00795336149755867</v>
      </c>
      <c r="CY388" s="110"/>
      <c r="CZ388" s="176">
        <v>0.00209705486315987</v>
      </c>
      <c r="DA388" s="111">
        <v>0.00209705486315987</v>
      </c>
      <c r="DB388" s="112">
        <v>0.00209705486315987</v>
      </c>
      <c r="DC388" s="110"/>
      <c r="DD388" s="176">
        <v>0.000145703405914065</v>
      </c>
      <c r="DE388" s="111">
        <v>0</v>
      </c>
      <c r="DF388" s="112">
        <v>0.000145703405914065</v>
      </c>
      <c r="DG388" s="110"/>
      <c r="DH388" s="176">
        <v>0.00548303088153777</v>
      </c>
      <c r="DI388" s="111">
        <v>0.00548303088153777</v>
      </c>
      <c r="DJ388" s="112">
        <v>0.00548303088153777</v>
      </c>
      <c r="DK388" s="110"/>
      <c r="DL388" s="176">
        <v>0.00412204057197267</v>
      </c>
      <c r="DM388" s="111">
        <v>0.00412204057197267</v>
      </c>
      <c r="DN388" s="112">
        <v>0.00412204057197267</v>
      </c>
      <c r="DO388" s="110"/>
      <c r="DP388" s="176">
        <v>0.0111744038848858</v>
      </c>
      <c r="DQ388" s="111">
        <v>0.0111744038848858</v>
      </c>
      <c r="DR388" s="112">
        <v>0.0111744038848858</v>
      </c>
      <c r="DS388" s="110"/>
      <c r="DT388" s="176">
        <v>0.00249924034374509</v>
      </c>
      <c r="DU388" s="111">
        <v>0.00249924034374509</v>
      </c>
      <c r="DV388" s="112">
        <v>0.00249924034374509</v>
      </c>
      <c r="DW388" s="110"/>
      <c r="DX388" s="176">
        <v>0.000188432777924295</v>
      </c>
      <c r="DY388" s="111">
        <v>0</v>
      </c>
      <c r="DZ388" s="112">
        <v>0.000188432777924295</v>
      </c>
      <c r="EA388" s="110"/>
      <c r="EB388" s="176">
        <v>0.00615684754500895</v>
      </c>
      <c r="EC388" s="111">
        <v>0.00615684754500895</v>
      </c>
      <c r="ED388" s="112">
        <v>0.00615684754500895</v>
      </c>
      <c r="EE388" s="110"/>
      <c r="EF388" s="176">
        <v>0.0058347859613407</v>
      </c>
      <c r="EG388" s="111">
        <v>0.0058347859613407</v>
      </c>
      <c r="EH388" s="112">
        <v>0.0058347859613407</v>
      </c>
      <c r="EI388" s="110"/>
      <c r="EJ388" s="176">
        <v>0</v>
      </c>
      <c r="EK388" s="111">
        <v>-0.000300382734325234</v>
      </c>
      <c r="EL388" s="112">
        <v>0</v>
      </c>
      <c r="EM388" s="110"/>
      <c r="EN388" s="176">
        <v>0</v>
      </c>
      <c r="EO388" s="111">
        <v>-0.000166899771091446</v>
      </c>
      <c r="EP388" s="112">
        <v>0</v>
      </c>
      <c r="EQ388" s="110"/>
      <c r="ER388" s="176">
        <v>0</v>
      </c>
      <c r="ES388" s="111">
        <v>-0.000300382734325234</v>
      </c>
      <c r="ET388" s="112">
        <v>0</v>
      </c>
      <c r="EU388" s="110"/>
      <c r="EV388" s="176">
        <v>-0.00201295657324619</v>
      </c>
      <c r="EW388" s="111">
        <v>-0.00201295657324619</v>
      </c>
      <c r="EX388" s="112">
        <v>0</v>
      </c>
      <c r="EY388" s="110"/>
      <c r="EZ388" s="176">
        <v>0</v>
      </c>
      <c r="FA388" s="111">
        <v>-0.00058507985757277</v>
      </c>
      <c r="FB388" s="112">
        <v>-0.00058507985757277</v>
      </c>
      <c r="FC388" s="110"/>
      <c r="FD388" s="176">
        <v>-0.0010399104045483</v>
      </c>
      <c r="FE388" s="111">
        <v>-0.0010399104045483</v>
      </c>
      <c r="FF388" s="112">
        <v>0</v>
      </c>
      <c r="FG388" s="110"/>
      <c r="FH388" s="176">
        <v>0</v>
      </c>
      <c r="FI388" s="111">
        <v>-0.000319427159455614</v>
      </c>
      <c r="FJ388" s="112">
        <v>-0.000319427159455614</v>
      </c>
      <c r="FK388" s="110"/>
      <c r="FL388" s="176">
        <v>-0.00193646364606914</v>
      </c>
      <c r="FM388" s="111">
        <v>-0.00193646364606914</v>
      </c>
      <c r="FN388" s="112">
        <v>-0.00193646364606914</v>
      </c>
      <c r="FO388" s="110"/>
      <c r="FP388" s="176">
        <v>0</v>
      </c>
      <c r="FQ388" s="111">
        <v>-0.00404796520706411</v>
      </c>
      <c r="FR388" s="112">
        <v>0</v>
      </c>
      <c r="FS388" s="110"/>
      <c r="FT388" s="176">
        <v>0</v>
      </c>
      <c r="FU388" s="111">
        <v>-0.00085648156056217</v>
      </c>
      <c r="FV388" s="112">
        <v>0</v>
      </c>
      <c r="FW388" s="110"/>
      <c r="FX388" s="176">
        <v>0</v>
      </c>
      <c r="FY388" s="111">
        <v>-0.00275672145028027</v>
      </c>
      <c r="FZ388" s="112">
        <v>0</v>
      </c>
      <c r="GA388" s="110"/>
      <c r="GB388" s="176">
        <v>0</v>
      </c>
      <c r="GC388" s="111">
        <v>-0.000497074077419954</v>
      </c>
      <c r="GD388" s="112">
        <v>0</v>
      </c>
      <c r="GE388" s="110"/>
      <c r="GF388" s="176">
        <v>-0.0183000083495562</v>
      </c>
      <c r="GG388" s="111">
        <v>-0.0183000083495562</v>
      </c>
      <c r="GH388" s="112">
        <v>0</v>
      </c>
      <c r="GI388" s="110"/>
      <c r="GJ388" s="176">
        <v>-0.00445752420083232</v>
      </c>
      <c r="GK388" s="111">
        <v>-0.00445752420083232</v>
      </c>
      <c r="GL388" s="112">
        <v>0</v>
      </c>
      <c r="GM388" s="110"/>
      <c r="GN388" s="176">
        <v>-0.0042076348566709</v>
      </c>
      <c r="GO388" s="111">
        <v>-0.0042076348566709</v>
      </c>
      <c r="GP388" s="112">
        <v>-0.0042076348566709</v>
      </c>
      <c r="GQ388" s="110"/>
      <c r="GR388" s="176">
        <v>0</v>
      </c>
      <c r="GS388" s="111">
        <v>-0.00824025805665901</v>
      </c>
      <c r="GT388" s="112">
        <v>-0.00824025805665901</v>
      </c>
      <c r="GU388" s="110"/>
      <c r="GV388" s="176">
        <v>0</v>
      </c>
      <c r="GW388" s="111">
        <v>-0.000166899771091446</v>
      </c>
      <c r="GX388" s="112">
        <v>0</v>
      </c>
      <c r="GY388" s="110"/>
      <c r="GZ388" s="176">
        <v>0</v>
      </c>
      <c r="HA388" s="111">
        <v>-0.0126625282854745</v>
      </c>
      <c r="HB388" s="112">
        <v>-0.0126625282854745</v>
      </c>
      <c r="HC388" s="110"/>
      <c r="HD388" s="176">
        <v>0</v>
      </c>
      <c r="HE388" s="111">
        <v>-0.000716496363257027</v>
      </c>
      <c r="HF388" s="112">
        <v>0</v>
      </c>
      <c r="HG388" s="110"/>
      <c r="HH388" s="176">
        <v>0</v>
      </c>
      <c r="HI388" s="111">
        <v>-0.000738744595830785</v>
      </c>
      <c r="HJ388" s="112">
        <v>0</v>
      </c>
      <c r="HK388" s="110"/>
      <c r="HL388" s="176">
        <v>-0.0224688015215773</v>
      </c>
      <c r="HM388" s="111">
        <v>-0.0224688015215773</v>
      </c>
      <c r="HN388" s="112">
        <v>0</v>
      </c>
      <c r="HO388" s="110"/>
      <c r="HP388" s="176">
        <v>0</v>
      </c>
      <c r="HQ388" s="111">
        <v>-0.00137453642233918</v>
      </c>
      <c r="HR388" s="112">
        <v>0</v>
      </c>
      <c r="HS388" s="110"/>
      <c r="HT388" s="176">
        <v>-0.0300445556804317</v>
      </c>
      <c r="HU388" s="111">
        <v>0</v>
      </c>
      <c r="HV388" s="112">
        <v>0</v>
      </c>
      <c r="HW388" s="110"/>
      <c r="HX388" s="176">
        <v>0</v>
      </c>
      <c r="HY388" s="111">
        <v>-0.000222877076214907</v>
      </c>
      <c r="HZ388" s="112">
        <v>0</v>
      </c>
      <c r="IA388" s="110"/>
      <c r="IB388" s="176">
        <v>0</v>
      </c>
      <c r="IC388" s="111">
        <v>0</v>
      </c>
      <c r="ID388" s="112">
        <v>-0.00351832765467012</v>
      </c>
      <c r="IE388" s="110"/>
      <c r="IF388" s="176">
        <v>-0.0117560715799422</v>
      </c>
      <c r="IG388" s="111">
        <v>-0.0117560715799422</v>
      </c>
      <c r="IH388" s="112">
        <v>0</v>
      </c>
      <c r="II388" s="110"/>
      <c r="IJ388" s="176">
        <v>-0.016729438335501</v>
      </c>
      <c r="IK388" s="111">
        <v>-0.016729438335501</v>
      </c>
      <c r="IL388" s="112">
        <v>0</v>
      </c>
      <c r="IM388" s="110"/>
      <c r="IN388" s="176">
        <v>-0.00217668416077518</v>
      </c>
      <c r="IO388" s="111">
        <v>-0.00217668416077518</v>
      </c>
      <c r="IP388" s="112">
        <v>0</v>
      </c>
      <c r="IQ388" s="110"/>
      <c r="IR388" s="176">
        <v>0</v>
      </c>
      <c r="IS388" s="111">
        <v>-0.000363191786220197</v>
      </c>
      <c r="IT388" s="112">
        <v>0</v>
      </c>
      <c r="IU388" s="110"/>
      <c r="IV388" s="176">
        <v>0</v>
      </c>
      <c r="IW388" s="111">
        <v>0</v>
      </c>
      <c r="IX388" s="112">
        <v>0</v>
      </c>
      <c r="IY388" s="110"/>
      <c r="IZ388" s="176">
        <v>0</v>
      </c>
      <c r="JA388" s="111">
        <v>-0.166626823913892</v>
      </c>
      <c r="JB388" s="112">
        <v>0</v>
      </c>
      <c r="JC388" s="110"/>
      <c r="JD388" s="176">
        <v>0</v>
      </c>
      <c r="JE388" s="111">
        <v>-0.155129730221107</v>
      </c>
      <c r="JF388" s="112">
        <v>0</v>
      </c>
      <c r="JG388" s="110"/>
    </row>
    <row r="389" ht="16.5" customHeight="1" spans="2:267">
      <c r="B389" s="49" t="s">
        <v>23</v>
      </c>
      <c r="C389" s="50">
        <v>1</v>
      </c>
      <c r="D389" s="113">
        <f t="shared" si="2726"/>
        <v>0.191171301219273</v>
      </c>
      <c r="E389" s="113">
        <f t="shared" si="2723"/>
        <v>-0.305687359353113</v>
      </c>
      <c r="F389" s="109">
        <f t="shared" si="2724"/>
        <v>0.385561354185073</v>
      </c>
      <c r="G389" s="114">
        <f t="shared" ref="G389:G390" si="2729">SUM(O389,S389,W389,AA389,AE389,AI389,AM389,AQ389,AU389,AY389,BC389,BG389,BK389,BO389,BS389,BW389,CA389,CE389,CI389,CM389,CQ389,CU389,CY389,DC389,DG389,DK389,DO389,DS389,DW389,EA389,EE389,EI389,EM389,EQ389,EU389,EY389,FC389,FG389,FK389,FO389,FS389,FW389,GA389,GE389,GI389,GM389,GQ389,GU389,GY389,HC389,HG389,HK389,HO389,HS389,HW389,IA389,IE389,II389,IM389,IQ389,IU389,IY389,JC389,JG389)</f>
        <v>-0.0481354423305401</v>
      </c>
      <c r="H389" s="20"/>
      <c r="I389" s="35"/>
      <c r="J389" s="178" t="s">
        <v>40</v>
      </c>
      <c r="K389" s="179">
        <v>1</v>
      </c>
      <c r="L389" s="180">
        <f t="array" ref="L389:N390">MMULT(TRANSPOSE(L371:M371),L364:N364)</f>
        <v>-0.000123972474515029</v>
      </c>
      <c r="M389" s="25">
        <v>-0.0132775529327113</v>
      </c>
      <c r="N389" s="26">
        <v>-0.000616070845704249</v>
      </c>
      <c r="O389" s="109">
        <f>L371</f>
        <v>-0.0134385399013832</v>
      </c>
      <c r="P389" s="180">
        <f t="array" ref="P389:R390">MMULT(TRANSPOSE(P371:Q371),P364:R364)</f>
        <v>-6.99441171344388e-5</v>
      </c>
      <c r="Q389" s="25">
        <v>-0.0128427547929577</v>
      </c>
      <c r="R389" s="26">
        <v>-0.000378971764650096</v>
      </c>
      <c r="S389" s="109">
        <f>P371</f>
        <v>-0.0130646457507516</v>
      </c>
      <c r="T389" s="180">
        <f t="array" ref="T389:V390">MMULT(TRANSPOSE(T371:U371),T364:V364)</f>
        <v>-0.000132541470702473</v>
      </c>
      <c r="U389" s="25">
        <v>-0.0141000623282127</v>
      </c>
      <c r="V389" s="26">
        <v>-0.000420851174466672</v>
      </c>
      <c r="W389" s="109">
        <f>T371</f>
        <v>-0.0147537425239765</v>
      </c>
      <c r="X389" s="180">
        <f t="array" ref="X389:Z390">MMULT(TRANSPOSE(X371:Y371),X364:Z364)</f>
        <v>-6.24817208009056e-5</v>
      </c>
      <c r="Y389" s="25">
        <v>-0.0154202205299021</v>
      </c>
      <c r="Z389" s="26">
        <v>-0.00178340569878792</v>
      </c>
      <c r="AA389" s="109">
        <f>X371</f>
        <v>-0.0154637893450188</v>
      </c>
      <c r="AB389" s="180">
        <f t="array" ref="AB389:AD390">MMULT(TRANSPOSE(AB371:AC371),AB364:AD364)</f>
        <v>-0.000638331303728128</v>
      </c>
      <c r="AC389" s="25">
        <v>-0.0179156694597714</v>
      </c>
      <c r="AD389" s="26">
        <v>-0.0026877375806411</v>
      </c>
      <c r="AE389" s="109">
        <f>AB371</f>
        <v>-0.0181249105925077</v>
      </c>
      <c r="AF389" s="180">
        <f t="array" ref="AF389:AH390">MMULT(TRANSPOSE(AF371:AG371),AF364:AH364)</f>
        <v>-6.96167458175841e-5</v>
      </c>
      <c r="AG389" s="25">
        <v>-0.018380594271776</v>
      </c>
      <c r="AH389" s="26">
        <v>-0.00137597985965</v>
      </c>
      <c r="AI389" s="109">
        <f>AF371</f>
        <v>-0.0203886173114181</v>
      </c>
      <c r="AJ389" s="180">
        <f t="array" ref="AJ389:AL390">MMULT(TRANSPOSE(AJ371:AK371),AJ364:AL364)</f>
        <v>-9.16414671505023e-5</v>
      </c>
      <c r="AK389" s="25">
        <v>-0.0394196561801568</v>
      </c>
      <c r="AL389" s="26">
        <v>-0.00824423386153563</v>
      </c>
      <c r="AM389" s="109">
        <f>AJ371</f>
        <v>-0.0634132675003165</v>
      </c>
      <c r="AN389" s="180">
        <f t="array" ref="AN389:AP390">MMULT(TRANSPOSE(AN371:AO371),AN364:AP364)</f>
        <v>-0.00671125478956746</v>
      </c>
      <c r="AO389" s="25">
        <v>-0.0418942696046387</v>
      </c>
      <c r="AP389" s="26">
        <v>-0.0111722009089038</v>
      </c>
      <c r="AQ389" s="109">
        <f>AN371</f>
        <v>-0.0583717221065977</v>
      </c>
      <c r="AR389" s="180">
        <f t="array" ref="AR389:AT390">MMULT(TRANSPOSE(AR371:AS371),AR364:AT364)</f>
        <v>-2.86461573419514e-5</v>
      </c>
      <c r="AS389" s="25">
        <v>-0.0187407880518764</v>
      </c>
      <c r="AT389" s="26">
        <v>-0.00315431305352614</v>
      </c>
      <c r="AU389" s="109">
        <f>AR371</f>
        <v>-0.0192178881160093</v>
      </c>
      <c r="AV389" s="180">
        <f t="array" ref="AV389:AX390">MMULT(TRANSPOSE(AV371:AW371),AV364:AX364)</f>
        <v>-0.000380874122603862</v>
      </c>
      <c r="AW389" s="25">
        <v>-0.0259996864144548</v>
      </c>
      <c r="AX389" s="26">
        <v>-0.00597039777241948</v>
      </c>
      <c r="AY389" s="109">
        <f>AV371</f>
        <v>-0.0287357021614634</v>
      </c>
      <c r="AZ389" s="180">
        <f t="array" ref="AZ389:BB390">MMULT(TRANSPOSE(AZ371:BA371),AZ364:BB364)</f>
        <v>-0.000516265207936407</v>
      </c>
      <c r="BA389" s="25">
        <v>-0.0190124740357846</v>
      </c>
      <c r="BB389" s="26">
        <v>-0.00295385518162022</v>
      </c>
      <c r="BC389" s="109">
        <f>AZ371</f>
        <v>-0.0196393997060979</v>
      </c>
      <c r="BD389" s="180">
        <f t="array" ref="BD389:BF390">MMULT(TRANSPOSE(BD371:BE371),BD364:BF364)</f>
        <v>-0.000275716585635763</v>
      </c>
      <c r="BE389" s="25">
        <v>-0.0171374486861386</v>
      </c>
      <c r="BF389" s="26">
        <v>-0.00177917714434006</v>
      </c>
      <c r="BG389" s="109">
        <f>BD371</f>
        <v>-0.0179427016262905</v>
      </c>
      <c r="BH389" s="180">
        <f t="array" ref="BH389:BJ390">MMULT(TRANSPOSE(BH371:BI371),BH364:BJ364)</f>
        <v>-0.000609320408636858</v>
      </c>
      <c r="BI389" s="25">
        <v>-0.0211280410086774</v>
      </c>
      <c r="BJ389" s="26">
        <v>-0.00232273342557406</v>
      </c>
      <c r="BK389" s="109">
        <f>BH371</f>
        <v>-0.0237918817934118</v>
      </c>
      <c r="BL389" s="180">
        <f t="array" ref="BL389:BN390">MMULT(TRANSPOSE(BL371:BM371),BL364:BN364)</f>
        <v>-0.00366336436031811</v>
      </c>
      <c r="BM389" s="25">
        <v>-0.0252436338981674</v>
      </c>
      <c r="BN389" s="26">
        <v>-0.00487288132701261</v>
      </c>
      <c r="BO389" s="109">
        <f>BL371</f>
        <v>-0.0269062864392911</v>
      </c>
      <c r="BP389" s="180">
        <f t="array" ref="BP389:BR390">MMULT(TRANSPOSE(BP371:BQ371),BP364:BR364)</f>
        <v>-0.00150475637725024</v>
      </c>
      <c r="BQ389" s="25">
        <v>-0.0334915130870464</v>
      </c>
      <c r="BR389" s="26">
        <v>-0.0125985710668023</v>
      </c>
      <c r="BS389" s="109">
        <f>BP371</f>
        <v>-0.0351886569289286</v>
      </c>
      <c r="BT389" s="180">
        <f t="array" ref="BT389:BV390">MMULT(TRANSPOSE(BT371:BU371),BT364:BV364)</f>
        <v>-7.02882804502239e-5</v>
      </c>
      <c r="BU389" s="25">
        <v>-0.0136134163422134</v>
      </c>
      <c r="BV389" s="26">
        <v>-0.000919836464430445</v>
      </c>
      <c r="BW389" s="109">
        <f>BT371</f>
        <v>-0.0136619593110155</v>
      </c>
      <c r="BX389" s="180">
        <f t="array" ref="BX389:BZ390">MMULT(TRANSPOSE(BX371:BY371),BX364:BZ364)</f>
        <v>-0.00663036778622431</v>
      </c>
      <c r="BY389" s="25">
        <v>-0.0243479668681181</v>
      </c>
      <c r="BZ389" s="26">
        <v>-0.00345081931631045</v>
      </c>
      <c r="CA389" s="109">
        <f>BX371</f>
        <v>-0.0254107916831159</v>
      </c>
      <c r="CB389" s="180">
        <f t="array" ref="CB389:CD390">MMULT(TRANSPOSE(CB371:CC371),CB364:CD364)</f>
        <v>-0.00078778814666395</v>
      </c>
      <c r="CC389" s="25">
        <v>-0.0149187244669588</v>
      </c>
      <c r="CD389" s="26">
        <v>-0.00086521402249307</v>
      </c>
      <c r="CE389" s="109">
        <f>CB371</f>
        <v>-0.015280031639226</v>
      </c>
      <c r="CF389" s="180">
        <f t="array" ref="CF389:CH390">MMULT(TRANSPOSE(CF371:CG371),CF364:CH364)</f>
        <v>-0.000174495013938407</v>
      </c>
      <c r="CG389" s="25">
        <v>-0.0130829776797193</v>
      </c>
      <c r="CH389" s="26">
        <v>-5.79623214166396e-5</v>
      </c>
      <c r="CI389" s="109">
        <f>CF371</f>
        <v>-0.0136279309129074</v>
      </c>
      <c r="CJ389" s="180">
        <f t="array" ref="CJ389:CL390">MMULT(TRANSPOSE(CJ371:CK371),CJ364:CL364)</f>
        <v>-0.00026477232557289</v>
      </c>
      <c r="CK389" s="25">
        <v>-0.0171303791756231</v>
      </c>
      <c r="CL389" s="26">
        <v>-0.00229396495930709</v>
      </c>
      <c r="CM389" s="109">
        <f>CJ371</f>
        <v>-0.0174495668573114</v>
      </c>
      <c r="CN389" s="180">
        <f t="array" ref="CN389:CP390">MMULT(TRANSPOSE(CN371:CO371),CN364:CP364)</f>
        <v>-7.32360061529094e-5</v>
      </c>
      <c r="CO389" s="25">
        <v>-0.0175110841291652</v>
      </c>
      <c r="CP389" s="26">
        <v>-0.00168720223925592</v>
      </c>
      <c r="CQ389" s="109">
        <f>CN371</f>
        <v>-0.0186940149854572</v>
      </c>
      <c r="CR389" s="180">
        <f t="array" ref="CR389:CT390">MMULT(TRANSPOSE(CR371:CS371),CR364:CT364)</f>
        <v>-3.82762451167227e-5</v>
      </c>
      <c r="CS389" s="25">
        <v>-0.0127769682054354</v>
      </c>
      <c r="CT389" s="26">
        <v>-0.000551649894817896</v>
      </c>
      <c r="CU389" s="109">
        <f>CR371</f>
        <v>-0.0128418907829398</v>
      </c>
      <c r="CV389" s="180">
        <f t="array" ref="CV389:CX390">MMULT(TRANSPOSE(CV371:CW371),CV364:CX364)</f>
        <v>-0.00371804173758338</v>
      </c>
      <c r="CW389" s="25">
        <v>-0.0206512583031405</v>
      </c>
      <c r="CX389" s="26">
        <v>-0.00195250530284928</v>
      </c>
      <c r="CY389" s="109">
        <f>CV371</f>
        <v>-0.0219358178327474</v>
      </c>
      <c r="CZ389" s="180">
        <f t="array" ref="CZ389:DB390">MMULT(TRANSPOSE(CZ371:DA371),CZ364:DB364)</f>
        <v>-0.000448387220034153</v>
      </c>
      <c r="DA389" s="25">
        <v>-0.0142263980240892</v>
      </c>
      <c r="DB389" s="26">
        <v>-0.000529499603636335</v>
      </c>
      <c r="DC389" s="109">
        <f>CZ371</f>
        <v>-0.0147173608134174</v>
      </c>
      <c r="DD389" s="180">
        <f t="array" ref="DD389:DF390">MMULT(TRANSPOSE(DD371:DE371),DD364:DF364)</f>
        <v>-0.000107587134462252</v>
      </c>
      <c r="DE389" s="25">
        <v>-0.0136466558241714</v>
      </c>
      <c r="DF389" s="26">
        <v>-3.82928190370464e-5</v>
      </c>
      <c r="DG389" s="109">
        <f>DD371</f>
        <v>-0.0144566606465227</v>
      </c>
      <c r="DH389" s="180">
        <f t="array" ref="DH389:DJ390">MMULT(TRANSPOSE(DH371:DI371),DH364:DJ364)</f>
        <v>-0.000140168907591281</v>
      </c>
      <c r="DI389" s="25">
        <v>-0.0154670343021943</v>
      </c>
      <c r="DJ389" s="26">
        <v>-0.00136575761485808</v>
      </c>
      <c r="DK389" s="109">
        <f>DH371</f>
        <v>-0.0158777061457704</v>
      </c>
      <c r="DL389" s="180">
        <f t="array" ref="DL389:DN390">MMULT(TRANSPOSE(DL371:DM371),DL364:DN364)</f>
        <v>-4.31496080016721e-5</v>
      </c>
      <c r="DM389" s="25">
        <v>-0.017351430676139</v>
      </c>
      <c r="DN389" s="26">
        <v>-0.00110517885781827</v>
      </c>
      <c r="DO389" s="109">
        <f>DL371</f>
        <v>-0.0190217147804031</v>
      </c>
      <c r="DP389" s="180">
        <f t="array" ref="DP389:DR390">MMULT(TRANSPOSE(DP371:DQ371),DP364:DR364)</f>
        <v>-0.0084995680145783</v>
      </c>
      <c r="DQ389" s="25">
        <v>-0.0284751929280323</v>
      </c>
      <c r="DR389" s="26">
        <v>-0.00291141688118497</v>
      </c>
      <c r="DS389" s="109">
        <f>DP371</f>
        <v>-0.0332278586869715</v>
      </c>
      <c r="DT389" s="180">
        <f t="array" ref="DT389:DV390">MMULT(TRANSPOSE(DT371:DU371),DT364:DV364)</f>
        <v>-0.000939293279848548</v>
      </c>
      <c r="DU389" s="25">
        <v>-0.0171037685571294</v>
      </c>
      <c r="DV389" s="26">
        <v>-0.000661238532597471</v>
      </c>
      <c r="DW389" s="109">
        <f>DT371</f>
        <v>-0.0186875976445593</v>
      </c>
      <c r="DX389" s="180">
        <f t="array" ref="DX389:DZ390">MMULT(TRANSPOSE(DX371:DY371),DX364:DZ364)</f>
        <v>-0.00025544588673207</v>
      </c>
      <c r="DY389" s="25">
        <v>-0.01767034677672</v>
      </c>
      <c r="DZ389" s="26">
        <v>-5.3333342720162e-5</v>
      </c>
      <c r="EA389" s="109">
        <f>DX371</f>
        <v>-0.0204846398345858</v>
      </c>
      <c r="EB389" s="180">
        <f t="array" ref="EB389:ED390">MMULT(TRANSPOSE(EB371:EC371),EB364:ED364)</f>
        <v>-0.000279370746254586</v>
      </c>
      <c r="EC389" s="25">
        <v>-0.0176465471562717</v>
      </c>
      <c r="ED389" s="26">
        <v>-0.00160057322215201</v>
      </c>
      <c r="EE389" s="109">
        <f>EB371</f>
        <v>-0.0189037648980646</v>
      </c>
      <c r="EF389" s="180">
        <f t="array" ref="EF389:EH390">MMULT(TRANSPOSE(EF371:EG371),EF364:EH364)</f>
        <v>-0.000115752111780779</v>
      </c>
      <c r="EG389" s="25">
        <v>-0.0241161792168671</v>
      </c>
      <c r="EH389" s="26">
        <v>-0.00173463398439826</v>
      </c>
      <c r="EI389" s="109">
        <f>EF371</f>
        <v>-0.0303452955568158</v>
      </c>
      <c r="EJ389" s="180">
        <f t="array" ref="EJ389:EL390">MMULT(TRANSPOSE(EJ371:EK371),EJ364:EL364)</f>
        <v>0.00311366239766699</v>
      </c>
      <c r="EK389" s="25">
        <v>0.000244995390443796</v>
      </c>
      <c r="EL389" s="26">
        <v>0.00459433052855874</v>
      </c>
      <c r="EM389" s="109">
        <f>EJ371</f>
        <v>0.00468091775593405</v>
      </c>
      <c r="EN389" s="180">
        <f t="array" ref="EN389:EP390">MMULT(TRANSPOSE(EN371:EO371),EN364:EP364)</f>
        <v>0.00340687747987009</v>
      </c>
      <c r="EO389" s="25">
        <v>0.000320889586807553</v>
      </c>
      <c r="EP389" s="26">
        <v>0.0043472493871455</v>
      </c>
      <c r="EQ389" s="109">
        <f>EN371</f>
        <v>0.00439819191155731</v>
      </c>
      <c r="ER389" s="180">
        <f t="array" ref="ER389:ET390">MMULT(TRANSPOSE(ER371:ES371),ER364:ET364)</f>
        <v>0.00311366239766699</v>
      </c>
      <c r="ES389" s="25">
        <v>0.000244995390443796</v>
      </c>
      <c r="ET389" s="26">
        <v>0.00459433052855874</v>
      </c>
      <c r="EU389" s="109">
        <f>ER371</f>
        <v>0.00468091775593405</v>
      </c>
      <c r="EV389" s="180">
        <f t="array" ref="EV389:EX390">MMULT(TRANSPOSE(EV371:EW371),EV364:EX364)</f>
        <v>0.0026949919924852</v>
      </c>
      <c r="EW389" s="25">
        <v>0.000404773961775035</v>
      </c>
      <c r="EX389" s="26">
        <v>0.00750096111597606</v>
      </c>
      <c r="EY389" s="109">
        <f>EV371</f>
        <v>0.0080132425373024</v>
      </c>
      <c r="EZ389" s="180">
        <f t="array" ref="EZ389:FB390">MMULT(TRANSPOSE(EZ371:FA371),EZ364:FB364)</f>
        <v>0.00283910327966873</v>
      </c>
      <c r="FA389" s="25">
        <v>4.3987495369864e-5</v>
      </c>
      <c r="FB389" s="26">
        <v>0.00329334921236316</v>
      </c>
      <c r="FC389" s="109">
        <f>EZ371</f>
        <v>0.00346175703336682</v>
      </c>
      <c r="FD389" s="180">
        <f t="array" ref="FD389:FF390">MMULT(TRANSPOSE(FD371:FE371),FD364:FF364)</f>
        <v>0.00326603088788982</v>
      </c>
      <c r="FE389" s="25">
        <v>0.000492695829525975</v>
      </c>
      <c r="FF389" s="26">
        <v>0.0067070102112993</v>
      </c>
      <c r="FG389" s="109">
        <f>FD371</f>
        <v>0.00699182003802291</v>
      </c>
      <c r="FH389" s="180">
        <f t="array" ref="FH389:FJ390">MMULT(TRANSPOSE(FH371:FI371),FH364:FJ364)</f>
        <v>0.00273529829353268</v>
      </c>
      <c r="FI389" s="25">
        <v>5.55068317671473e-5</v>
      </c>
      <c r="FJ389" s="26">
        <v>0.00298710547556492</v>
      </c>
      <c r="FK389" s="109">
        <f>FH371</f>
        <v>0.00308208048406739</v>
      </c>
      <c r="FL389" s="180">
        <f t="array" ref="FL389:FN390">MMULT(TRANSPOSE(FL371:FM371),FL364:FN364)</f>
        <v>0.00338775255029533</v>
      </c>
      <c r="FM389" s="25">
        <v>8.80395169974509e-5</v>
      </c>
      <c r="FN389" s="26">
        <v>0.00454764687800922</v>
      </c>
      <c r="FO389" s="109">
        <f>FL371</f>
        <v>0.00507161590127071</v>
      </c>
      <c r="FP389" s="180">
        <f t="array" ref="FP389:FR390">MMULT(TRANSPOSE(FP371:FQ371),FP364:FR364)</f>
        <v>0.000914815349769641</v>
      </c>
      <c r="FQ389" s="25">
        <v>0.00304757571360601</v>
      </c>
      <c r="FR389" s="26">
        <v>0.0173076289967007</v>
      </c>
      <c r="FS389" s="109">
        <f>FP371</f>
        <v>0.0183744722318183</v>
      </c>
      <c r="FT389" s="180">
        <f t="array" ref="FT389:FV390">MMULT(TRANSPOSE(FT371:FU371),FT364:FV364)</f>
        <v>0.00250435179029597</v>
      </c>
      <c r="FU389" s="25">
        <v>0.000980028161871442</v>
      </c>
      <c r="FV389" s="26">
        <v>0.0096368047516392</v>
      </c>
      <c r="FW389" s="109">
        <f>FT371</f>
        <v>0.00986369720805163</v>
      </c>
      <c r="FX389" s="180">
        <f t="array" ref="FX389:FZ390">MMULT(TRANSPOSE(FX371:FY371),FX364:FZ364)</f>
        <v>0.00174933466507718</v>
      </c>
      <c r="FY389" s="25">
        <v>0.00464739468064846</v>
      </c>
      <c r="FZ389" s="26">
        <v>0.0202725627148205</v>
      </c>
      <c r="GA389" s="109">
        <f>FX371</f>
        <v>0.0210495358334026</v>
      </c>
      <c r="GB389" s="180">
        <f t="array" ref="GB389:GD390">MMULT(TRANSPOSE(GB371:GC371),GB364:GD364)</f>
        <v>0.00365345936546927</v>
      </c>
      <c r="GC389" s="25">
        <v>0.00133941071980021</v>
      </c>
      <c r="GD389" s="26">
        <v>0.00971753036563413</v>
      </c>
      <c r="GE389" s="109">
        <f>GB371</f>
        <v>0.00985978853435712</v>
      </c>
      <c r="GF389" s="180">
        <f t="array" ref="GF389:GH390">MMULT(TRANSPOSE(GF371:GG371),GF364:GH364)</f>
        <v>0.000337821246303637</v>
      </c>
      <c r="GG389" s="25">
        <v>0.0041175024861318</v>
      </c>
      <c r="GH389" s="26">
        <v>0.0209382554275697</v>
      </c>
      <c r="GI389" s="109">
        <f>GF371</f>
        <v>0.0256152150306385</v>
      </c>
      <c r="GJ389" s="180">
        <f t="array" ref="GJ389:GL390">MMULT(TRANSPOSE(GJ371:GK371),GJ364:GL364)</f>
        <v>0.00111182484057864</v>
      </c>
      <c r="GK389" s="25">
        <v>0.00133721429451185</v>
      </c>
      <c r="GL389" s="26">
        <v>0.0128266984805464</v>
      </c>
      <c r="GM389" s="109">
        <f>GJ371</f>
        <v>0.0139210629325938</v>
      </c>
      <c r="GN389" s="180">
        <f t="array" ref="GN389:GP390">MMULT(TRANSPOSE(GN371:GO371),GN364:GP364)</f>
        <v>0.00366350207791692</v>
      </c>
      <c r="GO389" s="25">
        <v>8.34342962822309e-5</v>
      </c>
      <c r="GP389" s="26">
        <v>0.00574828219096446</v>
      </c>
      <c r="GQ389" s="109">
        <f>GN371</f>
        <v>0.0068134613181811</v>
      </c>
      <c r="GR389" s="180">
        <f t="array" ref="GR389:GT390">MMULT(TRANSPOSE(GR371:GS371),GR364:GT364)</f>
        <v>0.000606314099586913</v>
      </c>
      <c r="GS389" s="25">
        <v>0.00205331879158011</v>
      </c>
      <c r="GT389" s="26">
        <v>0.0155962642224196</v>
      </c>
      <c r="GU389" s="109">
        <f>GR371</f>
        <v>0.0176223890621763</v>
      </c>
      <c r="GV389" s="180">
        <f t="array" ref="GV389:GX390">MMULT(TRANSPOSE(GV371:GW371),GV364:GX364)</f>
        <v>0.00340687747987009</v>
      </c>
      <c r="GW389" s="25">
        <v>0.000320889586807553</v>
      </c>
      <c r="GX389" s="26">
        <v>0.0043472493871455</v>
      </c>
      <c r="GY389" s="109">
        <f>GV371</f>
        <v>0.00439819191155731</v>
      </c>
      <c r="GZ389" s="180">
        <f t="array" ref="GZ389:HB390">MMULT(TRANSPOSE(GZ371:HA371),GZ364:HB364)</f>
        <v>0.000657540688376853</v>
      </c>
      <c r="HA389" s="25">
        <v>0.00829539364040548</v>
      </c>
      <c r="HB389" s="26">
        <v>0.0281431121451744</v>
      </c>
      <c r="HC389" s="109">
        <f>GZ371</f>
        <v>0.0317366246871098</v>
      </c>
      <c r="HD389" s="180">
        <f t="array" ref="HD389:HF390">MMULT(TRANSPOSE(HD371:HE371),HD364:HF364)</f>
        <v>0.01028307523879</v>
      </c>
      <c r="HE389" s="25">
        <v>0.00351980076814161</v>
      </c>
      <c r="HF389" s="26">
        <v>0.0112741628442545</v>
      </c>
      <c r="HG389" s="109">
        <f>HD371</f>
        <v>0.0115469572290065</v>
      </c>
      <c r="HH389" s="180">
        <f t="array" ref="HH389:HJ390">MMULT(TRANSPOSE(HH371:HI371),HH364:HJ364)</f>
        <v>0.00426913590834988</v>
      </c>
      <c r="HI389" s="25">
        <v>0.000682405762418636</v>
      </c>
      <c r="HJ389" s="26">
        <v>0.00609949902550286</v>
      </c>
      <c r="HK389" s="109">
        <f>HH371</f>
        <v>0.0063246711715095</v>
      </c>
      <c r="HL389" s="180">
        <f t="array" ref="HL389:HN390">MMULT(TRANSPOSE(HL371:HM371),HL364:HN364)</f>
        <v>0.0214070854648878</v>
      </c>
      <c r="HM389" s="25">
        <v>0.0151444560915976</v>
      </c>
      <c r="HN389" s="26">
        <v>0.0301485008119211</v>
      </c>
      <c r="HO389" s="109">
        <f>HL371</f>
        <v>0.0384763246919348</v>
      </c>
      <c r="HP389" s="180">
        <f t="array" ref="HP389:HR390">MMULT(TRANSPOSE(HP371:HQ371),HP364:HR364)</f>
        <v>0.00738022290986799</v>
      </c>
      <c r="HQ389" s="25">
        <v>0.00217189028353323</v>
      </c>
      <c r="HR389" s="26">
        <v>0.00952632231949274</v>
      </c>
      <c r="HS389" s="109">
        <f>HP371</f>
        <v>0.00999688783239068</v>
      </c>
      <c r="HT389" s="180">
        <f t="array" ref="HT389:HV390">MMULT(TRANSPOSE(HT371:HU371),HT364:HV364)</f>
        <v>0.00713676771790412</v>
      </c>
      <c r="HU389" s="25">
        <v>0.000263011737714246</v>
      </c>
      <c r="HV389" s="26">
        <v>0.00975389670086957</v>
      </c>
      <c r="HW389" s="109">
        <f>HT371</f>
        <v>0.0172470033280882</v>
      </c>
      <c r="HX389" s="180">
        <f t="array" ref="HX389:HZ390">MMULT(TRANSPOSE(HX371:HY371),HX364:HZ364)</f>
        <v>0.00631274623413287</v>
      </c>
      <c r="HY389" s="25">
        <v>0.00203088247007297</v>
      </c>
      <c r="HZ389" s="26">
        <v>0.00954550498052876</v>
      </c>
      <c r="IA389" s="109">
        <f>HX371</f>
        <v>0.00961995331377577</v>
      </c>
      <c r="IB389" s="180">
        <f t="array" ref="IB389:ID390">MMULT(TRANSPOSE(IB371:IC371),IB364:ID364)</f>
        <v>0.00444763210852406</v>
      </c>
      <c r="IC389" s="25">
        <v>9.22885513094005e-5</v>
      </c>
      <c r="ID389" s="26">
        <v>0.00418117983551725</v>
      </c>
      <c r="IE389" s="109">
        <f>IB371</f>
        <v>0.00517644742778638</v>
      </c>
      <c r="IF389" s="180">
        <f t="array" ref="IF389:IH390">MMULT(TRANSPOSE(IF371:IG371),IF364:IH364)</f>
        <v>0.00694713526207257</v>
      </c>
      <c r="IG389" s="25">
        <v>0.00531577994825074</v>
      </c>
      <c r="IH389" s="26">
        <v>0.0195609416744666</v>
      </c>
      <c r="II389" s="109">
        <f>IF371</f>
        <v>0.0230855614880608</v>
      </c>
      <c r="IJ389" s="180">
        <f t="array" ref="IJ389:IL390">MMULT(TRANSPOSE(IJ371:IK371),IJ364:IL364)</f>
        <v>0.00609020522273608</v>
      </c>
      <c r="IK389" s="25">
        <v>0.00327567008487245</v>
      </c>
      <c r="IL389" s="26">
        <v>0.0160995994430368</v>
      </c>
      <c r="IM389" s="109">
        <f>IJ371</f>
        <v>0.0207344493942397</v>
      </c>
      <c r="IN389" s="180">
        <f t="array" ref="IN389:IP390">MMULT(TRANSPOSE(IN371:IO371),IN364:IP364)</f>
        <v>0.00302985951576726</v>
      </c>
      <c r="IO389" s="25">
        <v>0.00211320011527116</v>
      </c>
      <c r="IP389" s="26">
        <v>0.013195264720287</v>
      </c>
      <c r="IQ389" s="109">
        <f>IN371</f>
        <v>0.013795055744504</v>
      </c>
      <c r="IR389" s="180">
        <f t="array" ref="IR389:IT390">MMULT(TRANSPOSE(IR371:IS371),IR364:IT364)</f>
        <v>0.00471770759368112</v>
      </c>
      <c r="IS389" s="25">
        <v>0.00142187124123667</v>
      </c>
      <c r="IT389" s="26">
        <v>0.00888180279142588</v>
      </c>
      <c r="IU389" s="109">
        <f>IR371</f>
        <v>0.00899321246102218</v>
      </c>
      <c r="IV389" s="180">
        <f t="array" ref="IV389:IX390">MMULT(TRANSPOSE(IV371:IW371),IV364:IX364)</f>
        <v>0.00419349936224837</v>
      </c>
      <c r="IW389" s="25">
        <v>9.03256143906617e-5</v>
      </c>
      <c r="IX389" s="26">
        <v>0.00471023808606212</v>
      </c>
      <c r="IY389" s="109">
        <f>IV371</f>
        <v>0.00570878052118651</v>
      </c>
      <c r="IZ389" s="180">
        <f t="array" ref="IZ389:JB390">MMULT(TRANSPOSE(IZ371:JA371),IZ364:JB364)</f>
        <v>0.000911632773916821</v>
      </c>
      <c r="JA389" s="25">
        <v>0.130095931770366</v>
      </c>
      <c r="JB389" s="26">
        <v>0.0789772880231089</v>
      </c>
      <c r="JC389" s="109">
        <f>IZ371</f>
        <v>0.146613673687533</v>
      </c>
      <c r="JD389" s="180">
        <f t="array" ref="JD389:JF390">MMULT(TRANSPOSE(JD371:JE371),JD364:JF364)</f>
        <v>0.0983460907841996</v>
      </c>
      <c r="JE389" s="25">
        <v>0.133717773747196</v>
      </c>
      <c r="JF389" s="26">
        <v>0.0626112409534268</v>
      </c>
      <c r="JG389" s="109">
        <f>JD371</f>
        <v>0.147976952026374</v>
      </c>
    </row>
    <row r="390" ht="16.5" customHeight="1" spans="2:267">
      <c r="B390" s="54"/>
      <c r="C390" s="55">
        <v>2</v>
      </c>
      <c r="D390" s="113">
        <f t="shared" si="2726"/>
        <v>-0.147181568092261</v>
      </c>
      <c r="E390" s="113">
        <f t="shared" si="2723"/>
        <v>0.281086589927779</v>
      </c>
      <c r="F390" s="109">
        <f t="shared" si="2724"/>
        <v>-0.30861249044632</v>
      </c>
      <c r="G390" s="87">
        <f t="shared" si="2729"/>
        <v>0.0600019608908285</v>
      </c>
      <c r="I390" s="45"/>
      <c r="J390" s="181"/>
      <c r="K390" s="96">
        <v>2</v>
      </c>
      <c r="L390" s="180">
        <v>0.000108091841015933</v>
      </c>
      <c r="M390" s="25">
        <v>0.0115767241583072</v>
      </c>
      <c r="N390" s="26">
        <v>0.000537153365445986</v>
      </c>
      <c r="O390" s="112">
        <f>M371</f>
        <v>0.0117170890085805</v>
      </c>
      <c r="P390" s="180">
        <v>5.8108568716603e-5</v>
      </c>
      <c r="Q390" s="25">
        <v>0.0106695763699849</v>
      </c>
      <c r="R390" s="26">
        <v>0.000314844303281363</v>
      </c>
      <c r="S390" s="112">
        <f>Q371</f>
        <v>0.0108539201932657</v>
      </c>
      <c r="T390" s="180">
        <v>0.000104893437127131</v>
      </c>
      <c r="U390" s="25">
        <v>0.011158801795953</v>
      </c>
      <c r="V390" s="26">
        <v>0.000333061991653119</v>
      </c>
      <c r="W390" s="112">
        <f>U371</f>
        <v>0.0116761248809633</v>
      </c>
      <c r="X390" s="180">
        <v>6.40270479819072e-5</v>
      </c>
      <c r="Y390" s="25">
        <v>0.0158016006458215</v>
      </c>
      <c r="Z390" s="26">
        <v>0.00182751372375528</v>
      </c>
      <c r="AA390" s="112">
        <f>Y371</f>
        <v>0.0158462470252784</v>
      </c>
      <c r="AB390" s="180">
        <v>0.000697983068856978</v>
      </c>
      <c r="AC390" s="25">
        <v>0.0195898804854546</v>
      </c>
      <c r="AD390" s="26">
        <v>0.0029389054145731</v>
      </c>
      <c r="AE390" s="112">
        <f>AC371</f>
        <v>0.0198186751052789</v>
      </c>
      <c r="AF390" s="180">
        <v>5.44444467765647e-5</v>
      </c>
      <c r="AG390" s="25">
        <v>0.0143747208347474</v>
      </c>
      <c r="AH390" s="26">
        <v>0.00107609830586791</v>
      </c>
      <c r="AI390" s="112">
        <f>AG371</f>
        <v>0.0159451145988336</v>
      </c>
      <c r="AJ390" s="180">
        <v>5.63460279544086e-5</v>
      </c>
      <c r="AK390" s="25">
        <v>0.0242372925504621</v>
      </c>
      <c r="AL390" s="26">
        <v>0.00506899164830997</v>
      </c>
      <c r="AM390" s="112">
        <f>AK371</f>
        <v>0.0389898356536039</v>
      </c>
      <c r="AN390" s="180">
        <v>0.00544898748040656</v>
      </c>
      <c r="AO390" s="25">
        <v>0.034014704810688</v>
      </c>
      <c r="AP390" s="26">
        <v>0.00907090920997907</v>
      </c>
      <c r="AQ390" s="112">
        <f>AO371</f>
        <v>0.0473930424252483</v>
      </c>
      <c r="AR390" s="180">
        <v>3.10418199626423e-5</v>
      </c>
      <c r="AS390" s="25">
        <v>0.0203080700046437</v>
      </c>
      <c r="AT390" s="26">
        <v>0.00341810654547989</v>
      </c>
      <c r="AU390" s="112">
        <f>AS371</f>
        <v>0.0208250696886917</v>
      </c>
      <c r="AV390" s="180">
        <v>0.000398124668685067</v>
      </c>
      <c r="AW390" s="25">
        <v>0.0271772638920823</v>
      </c>
      <c r="AX390" s="26">
        <v>0.00624080895497012</v>
      </c>
      <c r="AY390" s="112">
        <f>AW371</f>
        <v>0.0300371992306872</v>
      </c>
      <c r="AZ390" s="180">
        <v>0.0005439413953249</v>
      </c>
      <c r="BA390" s="25">
        <v>0.0200317036604895</v>
      </c>
      <c r="BB390" s="26">
        <v>0.00311220683551486</v>
      </c>
      <c r="BC390" s="112">
        <f>BA371</f>
        <v>0.0206922378561567</v>
      </c>
      <c r="BD390" s="180">
        <v>0.000254584852102893</v>
      </c>
      <c r="BE390" s="25">
        <v>0.0158239839983555</v>
      </c>
      <c r="BF390" s="26">
        <v>0.00164281575267669</v>
      </c>
      <c r="BG390" s="112">
        <f>BE371</f>
        <v>0.0165675199746236</v>
      </c>
      <c r="BH390" s="180">
        <v>0.000502551490752227</v>
      </c>
      <c r="BI390" s="25">
        <v>0.0174258540417822</v>
      </c>
      <c r="BJ390" s="26">
        <v>0.00191572960481282</v>
      </c>
      <c r="BK390" s="112">
        <f>BI371</f>
        <v>0.0196229200492869</v>
      </c>
      <c r="BL390" s="180">
        <v>0.00407173505614802</v>
      </c>
      <c r="BM390" s="25">
        <v>0.0280576483740234</v>
      </c>
      <c r="BN390" s="26">
        <v>0.00541608198697534</v>
      </c>
      <c r="BO390" s="112">
        <f>BM371</f>
        <v>0.0299056438153776</v>
      </c>
      <c r="BP390" s="180">
        <v>0.00218395933102664</v>
      </c>
      <c r="BQ390" s="25">
        <v>0.0486086011147651</v>
      </c>
      <c r="BR390" s="26">
        <v>0.0182851970291862</v>
      </c>
      <c r="BS390" s="112">
        <f>BQ371</f>
        <v>0.0510717859768532</v>
      </c>
      <c r="BT390" s="180">
        <v>6.50683921361064e-5</v>
      </c>
      <c r="BU390" s="25">
        <v>0.0126024296965768</v>
      </c>
      <c r="BV390" s="26">
        <v>0.000851525736371308</v>
      </c>
      <c r="BW390" s="112">
        <f>BU371</f>
        <v>0.0126473676707203</v>
      </c>
      <c r="BX390" s="180">
        <v>0.00741480357412801</v>
      </c>
      <c r="BY390" s="25">
        <v>0.0272285637203361</v>
      </c>
      <c r="BZ390" s="26">
        <v>0.00385908417530174</v>
      </c>
      <c r="CA390" s="112">
        <f>BY371</f>
        <v>0.0284171308543179</v>
      </c>
      <c r="CB390" s="180">
        <v>0.00070383087996198</v>
      </c>
      <c r="CC390" s="25">
        <v>0.0133287851739779</v>
      </c>
      <c r="CD390" s="26">
        <v>0.000773005216422113</v>
      </c>
      <c r="CE390" s="112">
        <f>CC371</f>
        <v>0.0136515866099607</v>
      </c>
      <c r="CF390" s="180">
        <v>0.000132096737742383</v>
      </c>
      <c r="CG390" s="25">
        <v>0.00990411492248923</v>
      </c>
      <c r="CH390" s="26">
        <v>4.38788100490723e-5</v>
      </c>
      <c r="CI390" s="112">
        <f>CG371</f>
        <v>0.0103166570502071</v>
      </c>
      <c r="CJ390" s="180">
        <v>0.00027396437201605</v>
      </c>
      <c r="CK390" s="25">
        <v>0.0177250910309145</v>
      </c>
      <c r="CL390" s="26">
        <v>0.00237360406962313</v>
      </c>
      <c r="CM390" s="112">
        <f>CK371</f>
        <v>0.0180553598857874</v>
      </c>
      <c r="CN390" s="180">
        <v>6.38802032614927e-5</v>
      </c>
      <c r="CO390" s="25">
        <v>0.0152740662996372</v>
      </c>
      <c r="CP390" s="26">
        <v>0.00147166438543744</v>
      </c>
      <c r="CQ390" s="112">
        <f>CO371</f>
        <v>0.01630587930411</v>
      </c>
      <c r="CR390" s="180">
        <v>3.34776693970868e-5</v>
      </c>
      <c r="CS390" s="25">
        <v>0.0111751588008244</v>
      </c>
      <c r="CT390" s="26">
        <v>0.000482491235630181</v>
      </c>
      <c r="CU390" s="112">
        <f>CS371</f>
        <v>0.0112319422334592</v>
      </c>
      <c r="CV390" s="180">
        <v>0.00354395209762861</v>
      </c>
      <c r="CW390" s="25">
        <v>0.0196843057038016</v>
      </c>
      <c r="CX390" s="26">
        <v>0.00186108326695688</v>
      </c>
      <c r="CY390" s="112">
        <f>CW371</f>
        <v>0.0209087183814383</v>
      </c>
      <c r="CZ390" s="180">
        <v>0.000372216655631256</v>
      </c>
      <c r="DA390" s="25">
        <v>0.0118096637406442</v>
      </c>
      <c r="DB390" s="26">
        <v>0.000439549930991744</v>
      </c>
      <c r="DC390" s="112">
        <f>DA371</f>
        <v>0.0122172233661599</v>
      </c>
      <c r="DD390" s="180">
        <v>7.8623178340935e-5</v>
      </c>
      <c r="DE390" s="25">
        <v>0.00997278587243753</v>
      </c>
      <c r="DF390" s="26">
        <v>2.79838584360027e-5</v>
      </c>
      <c r="DG390" s="112">
        <f>DE371</f>
        <v>0.0105647261069559</v>
      </c>
      <c r="DH390" s="180">
        <v>0.000129856497540745</v>
      </c>
      <c r="DI390" s="25">
        <v>0.0143291043380468</v>
      </c>
      <c r="DJ390" s="26">
        <v>0.00126527703898653</v>
      </c>
      <c r="DK390" s="112">
        <f>DI371</f>
        <v>0.0147095625164104</v>
      </c>
      <c r="DL390" s="180">
        <v>3.36492605808342e-5</v>
      </c>
      <c r="DM390" s="25">
        <v>0.013531126684837</v>
      </c>
      <c r="DN390" s="26">
        <v>0.000861849112828897</v>
      </c>
      <c r="DO390" s="112">
        <f>DM371</f>
        <v>0.0148336605355786</v>
      </c>
      <c r="DP390" s="180">
        <v>0.00733928847253609</v>
      </c>
      <c r="DQ390" s="25">
        <v>0.0245880325743023</v>
      </c>
      <c r="DR390" s="26">
        <v>0.00251397815961685</v>
      </c>
      <c r="DS390" s="112">
        <f>DQ371</f>
        <v>0.0286919099664911</v>
      </c>
      <c r="DT390" s="180">
        <v>0.000719265928861653</v>
      </c>
      <c r="DU390" s="25">
        <v>0.0130972490085972</v>
      </c>
      <c r="DV390" s="26">
        <v>0.000506344884554612</v>
      </c>
      <c r="DW390" s="112">
        <f>DU371</f>
        <v>0.014310069672993</v>
      </c>
      <c r="DX390" s="180">
        <v>0.000163068390969959</v>
      </c>
      <c r="DY390" s="25">
        <v>0.0112801777849068</v>
      </c>
      <c r="DZ390" s="26">
        <v>3.40462807747153e-5</v>
      </c>
      <c r="EA390" s="112">
        <f>DY371</f>
        <v>0.0130767314367785</v>
      </c>
      <c r="EB390" s="180">
        <v>0.000240831259662494</v>
      </c>
      <c r="EC390" s="25">
        <v>0.0152121875225465</v>
      </c>
      <c r="ED390" s="26">
        <v>0.00137977247238927</v>
      </c>
      <c r="EE390" s="112">
        <f>EC371</f>
        <v>0.0162959707621492</v>
      </c>
      <c r="EF390" s="180">
        <v>7.48846856120977e-5</v>
      </c>
      <c r="EG390" s="25">
        <v>0.0156017239861707</v>
      </c>
      <c r="EH390" s="26">
        <v>0.001122204325911</v>
      </c>
      <c r="EI390" s="112">
        <f>EG371</f>
        <v>0.0196315892869582</v>
      </c>
      <c r="EJ390" s="180">
        <v>-0.00197940983412191</v>
      </c>
      <c r="EK390" s="25">
        <v>-0.000155747869622072</v>
      </c>
      <c r="EL390" s="26">
        <v>-0.0029206965521534</v>
      </c>
      <c r="EM390" s="112">
        <f>EK371</f>
        <v>-0.00297574157228932</v>
      </c>
      <c r="EN390" s="180">
        <v>-0.00191197665785056</v>
      </c>
      <c r="EO390" s="25">
        <v>-0.000180086722621662</v>
      </c>
      <c r="EP390" s="26">
        <v>-0.00243972358947123</v>
      </c>
      <c r="EQ390" s="112">
        <f>EO371</f>
        <v>-0.002468313087668</v>
      </c>
      <c r="ER390" s="180">
        <v>-0.00197940983412191</v>
      </c>
      <c r="ES390" s="25">
        <v>-0.000155747869622072</v>
      </c>
      <c r="ET390" s="26">
        <v>-0.0029206965521534</v>
      </c>
      <c r="EU390" s="112">
        <f>ES371</f>
        <v>-0.00297574157228932</v>
      </c>
      <c r="EV390" s="180">
        <v>-0.00231890734565207</v>
      </c>
      <c r="EW390" s="25">
        <v>-0.000348287978556571</v>
      </c>
      <c r="EX390" s="26">
        <v>-0.00645420612743543</v>
      </c>
      <c r="EY390" s="112">
        <f>EW371</f>
        <v>-0.00689499895883055</v>
      </c>
      <c r="EZ390" s="180">
        <v>-0.0019177339585174</v>
      </c>
      <c r="FA390" s="25">
        <v>-2.97123088916856e-5</v>
      </c>
      <c r="FB390" s="26">
        <v>-0.00222456423724828</v>
      </c>
      <c r="FC390" s="112">
        <f>FA371</f>
        <v>-0.00233831895675123</v>
      </c>
      <c r="FD390" s="180">
        <v>-0.00237703985198207</v>
      </c>
      <c r="FE390" s="25">
        <v>-0.000358587429785543</v>
      </c>
      <c r="FF390" s="26">
        <v>-0.00488140838441665</v>
      </c>
      <c r="FG390" s="112">
        <f>FE371</f>
        <v>-0.00508869494464742</v>
      </c>
      <c r="FH390" s="180">
        <v>-0.00167927783087555</v>
      </c>
      <c r="FI390" s="25">
        <v>-3.40772310899683e-5</v>
      </c>
      <c r="FJ390" s="26">
        <v>-0.00183386945967223</v>
      </c>
      <c r="FK390" s="112">
        <f>FI371</f>
        <v>-0.00189217733294605</v>
      </c>
      <c r="FL390" s="180">
        <v>-0.00282754646357612</v>
      </c>
      <c r="FM390" s="25">
        <v>-7.34811121076099e-5</v>
      </c>
      <c r="FN390" s="26">
        <v>-0.00379563815733442</v>
      </c>
      <c r="FO390" s="112">
        <f>FM371</f>
        <v>-0.00423296252998299</v>
      </c>
      <c r="FP390" s="180">
        <v>-0.000734601966555727</v>
      </c>
      <c r="FQ390" s="25">
        <v>-0.00244722075663268</v>
      </c>
      <c r="FR390" s="26">
        <v>-0.0138981252343381</v>
      </c>
      <c r="FS390" s="112">
        <f>FQ371</f>
        <v>-0.0147548064637484</v>
      </c>
      <c r="FT390" s="180">
        <v>-0.00187140804457847</v>
      </c>
      <c r="FU390" s="25">
        <v>-0.00073233824143489</v>
      </c>
      <c r="FV390" s="26">
        <v>-0.00720122229078619</v>
      </c>
      <c r="FW390" s="112">
        <f>FU371</f>
        <v>-0.00737077050275452</v>
      </c>
      <c r="FX390" s="180">
        <v>-0.00120069480468819</v>
      </c>
      <c r="FY390" s="25">
        <v>-0.00318984283555825</v>
      </c>
      <c r="FZ390" s="26">
        <v>-0.0139145248849948</v>
      </c>
      <c r="GA390" s="112">
        <f>FY371</f>
        <v>-0.0144478176879604</v>
      </c>
      <c r="GB390" s="180">
        <v>-0.00233594498111958</v>
      </c>
      <c r="GC390" s="25">
        <v>-0.000856391007970931</v>
      </c>
      <c r="GD390" s="26">
        <v>-0.00621318427707887</v>
      </c>
      <c r="GE390" s="112">
        <f>GC371</f>
        <v>-0.00630414115438605</v>
      </c>
      <c r="GF390" s="180">
        <v>-0.000358104884258732</v>
      </c>
      <c r="GG390" s="25">
        <v>-0.00436472769953012</v>
      </c>
      <c r="GH390" s="26">
        <v>-0.0221954409869481</v>
      </c>
      <c r="GI390" s="112">
        <f>GG371</f>
        <v>-0.0271532170169209</v>
      </c>
      <c r="GJ390" s="180">
        <v>-0.0010406535714303</v>
      </c>
      <c r="GK390" s="25">
        <v>-0.00125161516505349</v>
      </c>
      <c r="GL390" s="26">
        <v>-0.0120056227350464</v>
      </c>
      <c r="GM390" s="112">
        <f>GK371</f>
        <v>-0.0130299336101989</v>
      </c>
      <c r="GN390" s="180">
        <v>-0.00375355976800981</v>
      </c>
      <c r="GO390" s="25">
        <v>-8.54853119055047e-5</v>
      </c>
      <c r="GP390" s="26">
        <v>-0.00588958878916208</v>
      </c>
      <c r="GQ390" s="112">
        <f>GO371</f>
        <v>-0.00698095258058582</v>
      </c>
      <c r="GR390" s="180">
        <v>-0.000603387153066224</v>
      </c>
      <c r="GS390" s="25">
        <v>-0.00204340651294932</v>
      </c>
      <c r="GT390" s="26">
        <v>-0.015520974151922</v>
      </c>
      <c r="GU390" s="112">
        <f>GS371</f>
        <v>-0.0175373179902898</v>
      </c>
      <c r="GV390" s="180">
        <v>-0.00191197665785056</v>
      </c>
      <c r="GW390" s="25">
        <v>-0.000180086722621662</v>
      </c>
      <c r="GX390" s="26">
        <v>-0.00243972358947123</v>
      </c>
      <c r="GY390" s="112">
        <f>GW371</f>
        <v>-0.002468313087668</v>
      </c>
      <c r="GZ390" s="180">
        <v>-0.00051585061461583</v>
      </c>
      <c r="HA390" s="25">
        <v>-0.00650786176965965</v>
      </c>
      <c r="HB390" s="26">
        <v>-0.0220786971116988</v>
      </c>
      <c r="HC390" s="112">
        <f>HA371</f>
        <v>-0.0248978620487964</v>
      </c>
      <c r="HD390" s="180">
        <v>-0.00359476780139239</v>
      </c>
      <c r="HE390" s="25">
        <v>-0.00123045549845851</v>
      </c>
      <c r="HF390" s="26">
        <v>-0.00394123320495607</v>
      </c>
      <c r="HG390" s="112">
        <f>HE371</f>
        <v>-0.00403659694079727</v>
      </c>
      <c r="HH390" s="180">
        <v>-0.0025221497829733</v>
      </c>
      <c r="HI390" s="25">
        <v>-0.000403156419128654</v>
      </c>
      <c r="HJ390" s="26">
        <v>-0.00360350442658175</v>
      </c>
      <c r="HK390" s="112">
        <f>HI371</f>
        <v>-0.00373653319197465</v>
      </c>
      <c r="HL390" s="180">
        <v>-0.0129472972595779</v>
      </c>
      <c r="HM390" s="25">
        <v>-0.00915957359885131</v>
      </c>
      <c r="HN390" s="26">
        <v>-0.0182342244852907</v>
      </c>
      <c r="HO390" s="112">
        <f>HM371</f>
        <v>-0.0232710059507921</v>
      </c>
      <c r="HP390" s="180">
        <v>-0.0035184071607599</v>
      </c>
      <c r="HQ390" s="25">
        <v>-0.00103541511134449</v>
      </c>
      <c r="HR390" s="26">
        <v>-0.00454152687174182</v>
      </c>
      <c r="HS390" s="112">
        <f>HQ371</f>
        <v>-0.00476586170422677</v>
      </c>
      <c r="HT390" s="180">
        <v>-0.0131346757605608</v>
      </c>
      <c r="HU390" s="25">
        <v>-0.000484053010080703</v>
      </c>
      <c r="HV390" s="26">
        <v>-0.0179513017141532</v>
      </c>
      <c r="HW390" s="112">
        <f>HU371</f>
        <v>-0.0317417920142535</v>
      </c>
      <c r="HX390" s="180">
        <v>-0.00290628479500366</v>
      </c>
      <c r="HY390" s="25">
        <v>-0.000934984969188024</v>
      </c>
      <c r="HZ390" s="26">
        <v>-0.00439459388301439</v>
      </c>
      <c r="IA390" s="112">
        <f>HY371</f>
        <v>-0.00442886867419152</v>
      </c>
      <c r="IB390" s="180">
        <v>-0.00409637932615119</v>
      </c>
      <c r="IC390" s="25">
        <v>-8.50000414602022e-5</v>
      </c>
      <c r="ID390" s="26">
        <v>-0.00385097018350668</v>
      </c>
      <c r="IE390" s="112">
        <f>IC371</f>
        <v>-0.004767636285711</v>
      </c>
      <c r="IF390" s="180">
        <v>-0.00536247134610611</v>
      </c>
      <c r="IG390" s="25">
        <v>-0.00410323343066675</v>
      </c>
      <c r="IH390" s="26">
        <v>-0.0150990279122457</v>
      </c>
      <c r="II390" s="112">
        <f>IG371</f>
        <v>-0.0178196706006792</v>
      </c>
      <c r="IJ390" s="180">
        <v>-0.00617070841648537</v>
      </c>
      <c r="IK390" s="25">
        <v>-0.00331896943093008</v>
      </c>
      <c r="IL390" s="26">
        <v>-0.0163124115118995</v>
      </c>
      <c r="IM390" s="112">
        <f>IK371</f>
        <v>-0.0210085270871617</v>
      </c>
      <c r="IN390" s="180">
        <v>-0.00219256331254525</v>
      </c>
      <c r="IO390" s="25">
        <v>-0.001529221081274</v>
      </c>
      <c r="IP390" s="26">
        <v>-0.00954877715434192</v>
      </c>
      <c r="IQ390" s="112">
        <f>IO371</f>
        <v>-0.00998281701264181</v>
      </c>
      <c r="IR390" s="180">
        <v>-0.00262561562311833</v>
      </c>
      <c r="IS390" s="25">
        <v>-0.000791335043751761</v>
      </c>
      <c r="IT390" s="26">
        <v>-0.0049431211467745</v>
      </c>
      <c r="IU390" s="112">
        <f>IS371</f>
        <v>-0.0050051256189148</v>
      </c>
      <c r="IV390" s="180">
        <v>-0.00399465476742138</v>
      </c>
      <c r="IW390" s="25">
        <v>-8.60426138117895e-5</v>
      </c>
      <c r="IX390" s="26">
        <v>-0.00448689111427208</v>
      </c>
      <c r="IY390" s="112">
        <f>IW371</f>
        <v>-0.00543808532091756</v>
      </c>
      <c r="IZ390" s="180">
        <v>-0.000900443063131777</v>
      </c>
      <c r="JA390" s="25">
        <v>-0.12849908719383</v>
      </c>
      <c r="JB390" s="26">
        <v>-0.0780078921908718</v>
      </c>
      <c r="JC390" s="112">
        <f>JA371</f>
        <v>-0.144814084365346</v>
      </c>
      <c r="JD390" s="180">
        <v>-0.0878592442430093</v>
      </c>
      <c r="JE390" s="25">
        <v>-0.119459171682438</v>
      </c>
      <c r="JF390" s="26">
        <v>-0.055934875168102</v>
      </c>
      <c r="JG390" s="112">
        <f>JE371</f>
        <v>-0.132197864366054</v>
      </c>
    </row>
    <row r="391" ht="15.75" customHeight="1" spans="2:15">
      <c r="B391" s="83"/>
      <c r="C391" s="115"/>
      <c r="D391" s="108"/>
      <c r="E391" s="116" t="str">
        <f>I361&amp;"次"</f>
        <v>12次</v>
      </c>
      <c r="F391" s="117" t="s">
        <v>39</v>
      </c>
      <c r="G391" s="118">
        <f>SUM(L369:JG369)</f>
        <v>2.00046267249054</v>
      </c>
      <c r="I391" s="130"/>
      <c r="J391" s="182"/>
      <c r="K391" s="122"/>
      <c r="L391" s="107"/>
      <c r="M391" s="183"/>
      <c r="N391" s="183"/>
      <c r="O391" s="83"/>
    </row>
    <row r="392" s="83" customFormat="1" spans="3:14">
      <c r="C392" s="115"/>
      <c r="E392" s="119"/>
      <c r="F392" s="115"/>
      <c r="H392" s="93"/>
      <c r="I392" s="130"/>
      <c r="J392" s="182"/>
      <c r="K392" s="120"/>
      <c r="M392" s="115"/>
      <c r="N392" s="115"/>
    </row>
    <row r="393" s="92" customFormat="1" ht="13.5" customHeight="1" spans="2:267">
      <c r="B393" s="22" t="str">
        <f>B361</f>
        <v>w、b值</v>
      </c>
      <c r="C393" s="23"/>
      <c r="D393" s="24" t="s">
        <v>15</v>
      </c>
      <c r="E393" s="25"/>
      <c r="F393" s="26"/>
      <c r="G393" s="27" t="s">
        <v>16</v>
      </c>
      <c r="H393" s="95"/>
      <c r="I393" s="149">
        <f>I361+1</f>
        <v>13</v>
      </c>
      <c r="J393" s="150" t="s">
        <v>17</v>
      </c>
      <c r="K393" s="151"/>
      <c r="L393" s="152"/>
      <c r="M393" s="152"/>
      <c r="N393" s="152"/>
      <c r="O393" s="153"/>
      <c r="P393" s="152"/>
      <c r="Q393" s="152"/>
      <c r="R393" s="152"/>
      <c r="S393" s="153"/>
      <c r="T393" s="152"/>
      <c r="U393" s="152"/>
      <c r="V393" s="152"/>
      <c r="W393" s="153"/>
      <c r="X393" s="152"/>
      <c r="Y393" s="152"/>
      <c r="Z393" s="152"/>
      <c r="AA393" s="153"/>
      <c r="AB393" s="152"/>
      <c r="AC393" s="152"/>
      <c r="AD393" s="152"/>
      <c r="AE393" s="153"/>
      <c r="AF393" s="152"/>
      <c r="AG393" s="152"/>
      <c r="AH393" s="152"/>
      <c r="AI393" s="153"/>
      <c r="AJ393" s="152"/>
      <c r="AK393" s="152"/>
      <c r="AL393" s="152"/>
      <c r="AM393" s="153"/>
      <c r="AN393" s="152"/>
      <c r="AO393" s="152"/>
      <c r="AP393" s="152"/>
      <c r="AQ393" s="153"/>
      <c r="AR393" s="152"/>
      <c r="AS393" s="152"/>
      <c r="AT393" s="152"/>
      <c r="AU393" s="153"/>
      <c r="AV393" s="152"/>
      <c r="AW393" s="152"/>
      <c r="AX393" s="152"/>
      <c r="AY393" s="153"/>
      <c r="AZ393" s="152"/>
      <c r="BA393" s="152"/>
      <c r="BB393" s="152"/>
      <c r="BC393" s="153"/>
      <c r="BD393" s="152"/>
      <c r="BE393" s="152"/>
      <c r="BF393" s="152"/>
      <c r="BG393" s="153"/>
      <c r="BH393" s="152"/>
      <c r="BI393" s="152"/>
      <c r="BJ393" s="152"/>
      <c r="BK393" s="153"/>
      <c r="BL393" s="152"/>
      <c r="BM393" s="152"/>
      <c r="BN393" s="152"/>
      <c r="BO393" s="153"/>
      <c r="BP393" s="152"/>
      <c r="BQ393" s="152"/>
      <c r="BR393" s="152"/>
      <c r="BS393" s="153"/>
      <c r="BT393" s="152"/>
      <c r="BU393" s="152"/>
      <c r="BV393" s="152"/>
      <c r="BW393" s="153"/>
      <c r="BX393" s="152"/>
      <c r="BY393" s="152"/>
      <c r="BZ393" s="152"/>
      <c r="CA393" s="153"/>
      <c r="CB393" s="152"/>
      <c r="CC393" s="152"/>
      <c r="CD393" s="152"/>
      <c r="CE393" s="153"/>
      <c r="CF393" s="152"/>
      <c r="CG393" s="152"/>
      <c r="CH393" s="152"/>
      <c r="CI393" s="153"/>
      <c r="CJ393" s="152"/>
      <c r="CK393" s="152"/>
      <c r="CL393" s="152"/>
      <c r="CM393" s="153"/>
      <c r="CN393" s="152"/>
      <c r="CO393" s="152"/>
      <c r="CP393" s="152"/>
      <c r="CQ393" s="153"/>
      <c r="CR393" s="152"/>
      <c r="CS393" s="152"/>
      <c r="CT393" s="152"/>
      <c r="CU393" s="153"/>
      <c r="CV393" s="152"/>
      <c r="CW393" s="152"/>
      <c r="CX393" s="152"/>
      <c r="CY393" s="153"/>
      <c r="CZ393" s="152"/>
      <c r="DA393" s="152"/>
      <c r="DB393" s="152"/>
      <c r="DC393" s="153"/>
      <c r="DD393" s="152"/>
      <c r="DE393" s="152"/>
      <c r="DF393" s="152"/>
      <c r="DG393" s="153"/>
      <c r="DH393" s="152"/>
      <c r="DI393" s="152"/>
      <c r="DJ393" s="152"/>
      <c r="DK393" s="153"/>
      <c r="DL393" s="152"/>
      <c r="DM393" s="152"/>
      <c r="DN393" s="152"/>
      <c r="DO393" s="153"/>
      <c r="DP393" s="152"/>
      <c r="DQ393" s="152"/>
      <c r="DR393" s="152"/>
      <c r="DS393" s="153"/>
      <c r="DT393" s="152"/>
      <c r="DU393" s="152"/>
      <c r="DV393" s="152"/>
      <c r="DW393" s="153"/>
      <c r="DX393" s="152"/>
      <c r="DY393" s="152"/>
      <c r="DZ393" s="152"/>
      <c r="EA393" s="153"/>
      <c r="EB393" s="152"/>
      <c r="EC393" s="152"/>
      <c r="ED393" s="152"/>
      <c r="EE393" s="153"/>
      <c r="EF393" s="152"/>
      <c r="EG393" s="152"/>
      <c r="EH393" s="152"/>
      <c r="EI393" s="153"/>
      <c r="EJ393" s="152"/>
      <c r="EK393" s="152"/>
      <c r="EL393" s="152"/>
      <c r="EM393" s="153"/>
      <c r="EN393" s="152"/>
      <c r="EO393" s="152"/>
      <c r="EP393" s="152"/>
      <c r="EQ393" s="153"/>
      <c r="ER393" s="152"/>
      <c r="ES393" s="152"/>
      <c r="ET393" s="152"/>
      <c r="EU393" s="153"/>
      <c r="EV393" s="152"/>
      <c r="EW393" s="152"/>
      <c r="EX393" s="152"/>
      <c r="EY393" s="153"/>
      <c r="EZ393" s="152"/>
      <c r="FA393" s="152"/>
      <c r="FB393" s="152"/>
      <c r="FC393" s="153"/>
      <c r="FD393" s="152"/>
      <c r="FE393" s="152"/>
      <c r="FF393" s="152"/>
      <c r="FG393" s="153"/>
      <c r="FH393" s="152"/>
      <c r="FI393" s="152"/>
      <c r="FJ393" s="152"/>
      <c r="FK393" s="153"/>
      <c r="FL393" s="152"/>
      <c r="FM393" s="152"/>
      <c r="FN393" s="152"/>
      <c r="FO393" s="153"/>
      <c r="FP393" s="152"/>
      <c r="FQ393" s="152"/>
      <c r="FR393" s="152"/>
      <c r="FS393" s="153"/>
      <c r="FT393" s="152"/>
      <c r="FU393" s="152"/>
      <c r="FV393" s="152"/>
      <c r="FW393" s="153"/>
      <c r="FX393" s="152"/>
      <c r="FY393" s="152"/>
      <c r="FZ393" s="152"/>
      <c r="GA393" s="153"/>
      <c r="GB393" s="152"/>
      <c r="GC393" s="152"/>
      <c r="GD393" s="152"/>
      <c r="GE393" s="153"/>
      <c r="GF393" s="152"/>
      <c r="GG393" s="152"/>
      <c r="GH393" s="152"/>
      <c r="GI393" s="153"/>
      <c r="GJ393" s="152"/>
      <c r="GK393" s="152"/>
      <c r="GL393" s="152"/>
      <c r="GM393" s="153"/>
      <c r="GN393" s="152"/>
      <c r="GO393" s="152"/>
      <c r="GP393" s="152"/>
      <c r="GQ393" s="153"/>
      <c r="GR393" s="152"/>
      <c r="GS393" s="152"/>
      <c r="GT393" s="152"/>
      <c r="GU393" s="153"/>
      <c r="GV393" s="152"/>
      <c r="GW393" s="152"/>
      <c r="GX393" s="152"/>
      <c r="GY393" s="153"/>
      <c r="GZ393" s="152"/>
      <c r="HA393" s="152"/>
      <c r="HB393" s="152"/>
      <c r="HC393" s="153"/>
      <c r="HD393" s="152"/>
      <c r="HE393" s="152"/>
      <c r="HF393" s="152"/>
      <c r="HG393" s="153"/>
      <c r="HH393" s="152"/>
      <c r="HI393" s="152"/>
      <c r="HJ393" s="152"/>
      <c r="HK393" s="153"/>
      <c r="HL393" s="152"/>
      <c r="HM393" s="152"/>
      <c r="HN393" s="152"/>
      <c r="HO393" s="153"/>
      <c r="HP393" s="152"/>
      <c r="HQ393" s="152"/>
      <c r="HR393" s="152"/>
      <c r="HS393" s="153"/>
      <c r="HT393" s="152"/>
      <c r="HU393" s="152"/>
      <c r="HV393" s="152"/>
      <c r="HW393" s="153"/>
      <c r="HX393" s="152"/>
      <c r="HY393" s="152"/>
      <c r="HZ393" s="152"/>
      <c r="IA393" s="153"/>
      <c r="IB393" s="152"/>
      <c r="IC393" s="152"/>
      <c r="ID393" s="152"/>
      <c r="IE393" s="153"/>
      <c r="IF393" s="152"/>
      <c r="IG393" s="152"/>
      <c r="IH393" s="152"/>
      <c r="II393" s="153"/>
      <c r="IJ393" s="152"/>
      <c r="IK393" s="152"/>
      <c r="IL393" s="152"/>
      <c r="IM393" s="153"/>
      <c r="IN393" s="152"/>
      <c r="IO393" s="152"/>
      <c r="IP393" s="152"/>
      <c r="IQ393" s="153"/>
      <c r="IR393" s="152"/>
      <c r="IS393" s="152"/>
      <c r="IT393" s="152"/>
      <c r="IU393" s="153"/>
      <c r="IV393" s="152"/>
      <c r="IW393" s="152"/>
      <c r="IX393" s="152"/>
      <c r="IY393" s="153"/>
      <c r="IZ393" s="152"/>
      <c r="JA393" s="152"/>
      <c r="JB393" s="152"/>
      <c r="JC393" s="153"/>
      <c r="JD393" s="152"/>
      <c r="JE393" s="152"/>
      <c r="JF393" s="152"/>
      <c r="JG393" s="153"/>
    </row>
    <row r="394" spans="2:267">
      <c r="B394" s="28" t="s">
        <v>18</v>
      </c>
      <c r="C394" s="29">
        <v>1</v>
      </c>
      <c r="D394" s="30">
        <f>D362-$F$6*D377</f>
        <v>0.547764563692464</v>
      </c>
      <c r="E394" s="31">
        <f t="shared" ref="E394:G394" si="2730">E362-$F$6*E377</f>
        <v>0.605719620770452</v>
      </c>
      <c r="F394" s="32">
        <f t="shared" si="2730"/>
        <v>0.0210189797541805</v>
      </c>
      <c r="G394" s="33">
        <f t="shared" si="2730"/>
        <v>0.0867314230686218</v>
      </c>
      <c r="H394" s="20"/>
      <c r="I394" s="82"/>
      <c r="K394" s="154"/>
      <c r="L394" s="55">
        <v>1</v>
      </c>
      <c r="M394" s="55">
        <v>2</v>
      </c>
      <c r="N394" s="55">
        <v>3</v>
      </c>
      <c r="O394" s="110"/>
      <c r="P394" s="55">
        <v>1</v>
      </c>
      <c r="Q394" s="55">
        <v>2</v>
      </c>
      <c r="R394" s="55">
        <v>3</v>
      </c>
      <c r="S394" s="110"/>
      <c r="T394" s="55">
        <v>1</v>
      </c>
      <c r="U394" s="55">
        <v>2</v>
      </c>
      <c r="V394" s="55">
        <v>3</v>
      </c>
      <c r="W394" s="110"/>
      <c r="X394" s="55">
        <v>1</v>
      </c>
      <c r="Y394" s="55">
        <v>2</v>
      </c>
      <c r="Z394" s="55">
        <v>3</v>
      </c>
      <c r="AA394" s="110"/>
      <c r="AB394" s="55">
        <v>1</v>
      </c>
      <c r="AC394" s="55">
        <v>2</v>
      </c>
      <c r="AD394" s="55">
        <v>3</v>
      </c>
      <c r="AE394" s="110"/>
      <c r="AF394" s="55">
        <v>1</v>
      </c>
      <c r="AG394" s="55">
        <v>2</v>
      </c>
      <c r="AH394" s="55">
        <v>3</v>
      </c>
      <c r="AI394" s="110"/>
      <c r="AJ394" s="55">
        <v>1</v>
      </c>
      <c r="AK394" s="55">
        <v>2</v>
      </c>
      <c r="AL394" s="55">
        <v>3</v>
      </c>
      <c r="AM394" s="110"/>
      <c r="AN394" s="55">
        <v>1</v>
      </c>
      <c r="AO394" s="55">
        <v>2</v>
      </c>
      <c r="AP394" s="55">
        <v>3</v>
      </c>
      <c r="AQ394" s="110"/>
      <c r="AR394" s="55">
        <v>1</v>
      </c>
      <c r="AS394" s="55">
        <v>2</v>
      </c>
      <c r="AT394" s="55">
        <v>3</v>
      </c>
      <c r="AU394" s="110"/>
      <c r="AV394" s="55">
        <v>1</v>
      </c>
      <c r="AW394" s="55">
        <v>2</v>
      </c>
      <c r="AX394" s="55">
        <v>3</v>
      </c>
      <c r="AY394" s="110"/>
      <c r="AZ394" s="55">
        <v>1</v>
      </c>
      <c r="BA394" s="55">
        <v>2</v>
      </c>
      <c r="BB394" s="55">
        <v>3</v>
      </c>
      <c r="BC394" s="110"/>
      <c r="BD394" s="55">
        <v>1</v>
      </c>
      <c r="BE394" s="55">
        <v>2</v>
      </c>
      <c r="BF394" s="55">
        <v>3</v>
      </c>
      <c r="BG394" s="110"/>
      <c r="BH394" s="55">
        <v>1</v>
      </c>
      <c r="BI394" s="55">
        <v>2</v>
      </c>
      <c r="BJ394" s="55">
        <v>3</v>
      </c>
      <c r="BK394" s="110"/>
      <c r="BL394" s="55">
        <v>1</v>
      </c>
      <c r="BM394" s="55">
        <v>2</v>
      </c>
      <c r="BN394" s="55">
        <v>3</v>
      </c>
      <c r="BO394" s="110"/>
      <c r="BP394" s="55">
        <v>1</v>
      </c>
      <c r="BQ394" s="55">
        <v>2</v>
      </c>
      <c r="BR394" s="55">
        <v>3</v>
      </c>
      <c r="BS394" s="110"/>
      <c r="BT394" s="55">
        <v>1</v>
      </c>
      <c r="BU394" s="55">
        <v>2</v>
      </c>
      <c r="BV394" s="55">
        <v>3</v>
      </c>
      <c r="BW394" s="110"/>
      <c r="BX394" s="55">
        <v>1</v>
      </c>
      <c r="BY394" s="55">
        <v>2</v>
      </c>
      <c r="BZ394" s="55">
        <v>3</v>
      </c>
      <c r="CA394" s="110"/>
      <c r="CB394" s="55">
        <v>1</v>
      </c>
      <c r="CC394" s="55">
        <v>2</v>
      </c>
      <c r="CD394" s="55">
        <v>3</v>
      </c>
      <c r="CE394" s="110"/>
      <c r="CF394" s="55">
        <v>1</v>
      </c>
      <c r="CG394" s="55">
        <v>2</v>
      </c>
      <c r="CH394" s="55">
        <v>3</v>
      </c>
      <c r="CI394" s="110"/>
      <c r="CJ394" s="55">
        <v>1</v>
      </c>
      <c r="CK394" s="55">
        <v>2</v>
      </c>
      <c r="CL394" s="55">
        <v>3</v>
      </c>
      <c r="CM394" s="110"/>
      <c r="CN394" s="55">
        <v>1</v>
      </c>
      <c r="CO394" s="55">
        <v>2</v>
      </c>
      <c r="CP394" s="55">
        <v>3</v>
      </c>
      <c r="CQ394" s="110"/>
      <c r="CR394" s="55">
        <v>1</v>
      </c>
      <c r="CS394" s="55">
        <v>2</v>
      </c>
      <c r="CT394" s="55">
        <v>3</v>
      </c>
      <c r="CU394" s="110"/>
      <c r="CV394" s="55">
        <v>1</v>
      </c>
      <c r="CW394" s="55">
        <v>2</v>
      </c>
      <c r="CX394" s="55">
        <v>3</v>
      </c>
      <c r="CY394" s="110"/>
      <c r="CZ394" s="55">
        <v>1</v>
      </c>
      <c r="DA394" s="55">
        <v>2</v>
      </c>
      <c r="DB394" s="55">
        <v>3</v>
      </c>
      <c r="DC394" s="110"/>
      <c r="DD394" s="55">
        <v>1</v>
      </c>
      <c r="DE394" s="55">
        <v>2</v>
      </c>
      <c r="DF394" s="55">
        <v>3</v>
      </c>
      <c r="DG394" s="110"/>
      <c r="DH394" s="55">
        <v>1</v>
      </c>
      <c r="DI394" s="55">
        <v>2</v>
      </c>
      <c r="DJ394" s="55">
        <v>3</v>
      </c>
      <c r="DK394" s="110"/>
      <c r="DL394" s="55">
        <v>1</v>
      </c>
      <c r="DM394" s="55">
        <v>2</v>
      </c>
      <c r="DN394" s="55">
        <v>3</v>
      </c>
      <c r="DO394" s="110"/>
      <c r="DP394" s="55">
        <v>1</v>
      </c>
      <c r="DQ394" s="55">
        <v>2</v>
      </c>
      <c r="DR394" s="55">
        <v>3</v>
      </c>
      <c r="DS394" s="110"/>
      <c r="DT394" s="55">
        <v>1</v>
      </c>
      <c r="DU394" s="55">
        <v>2</v>
      </c>
      <c r="DV394" s="55">
        <v>3</v>
      </c>
      <c r="DW394" s="110"/>
      <c r="DX394" s="55">
        <v>1</v>
      </c>
      <c r="DY394" s="55">
        <v>2</v>
      </c>
      <c r="DZ394" s="55">
        <v>3</v>
      </c>
      <c r="EA394" s="110"/>
      <c r="EB394" s="55">
        <v>1</v>
      </c>
      <c r="EC394" s="55">
        <v>2</v>
      </c>
      <c r="ED394" s="55">
        <v>3</v>
      </c>
      <c r="EE394" s="110"/>
      <c r="EF394" s="55">
        <v>1</v>
      </c>
      <c r="EG394" s="55">
        <v>2</v>
      </c>
      <c r="EH394" s="55">
        <v>3</v>
      </c>
      <c r="EI394" s="110"/>
      <c r="EJ394" s="55">
        <v>1</v>
      </c>
      <c r="EK394" s="55">
        <v>2</v>
      </c>
      <c r="EL394" s="55">
        <v>3</v>
      </c>
      <c r="EM394" s="110"/>
      <c r="EN394" s="55">
        <v>1</v>
      </c>
      <c r="EO394" s="55">
        <v>2</v>
      </c>
      <c r="EP394" s="55">
        <v>3</v>
      </c>
      <c r="EQ394" s="110"/>
      <c r="ER394" s="55">
        <v>1</v>
      </c>
      <c r="ES394" s="55">
        <v>2</v>
      </c>
      <c r="ET394" s="55">
        <v>3</v>
      </c>
      <c r="EU394" s="110"/>
      <c r="EV394" s="55">
        <v>1</v>
      </c>
      <c r="EW394" s="55">
        <v>2</v>
      </c>
      <c r="EX394" s="55">
        <v>3</v>
      </c>
      <c r="EY394" s="110"/>
      <c r="EZ394" s="55">
        <v>1</v>
      </c>
      <c r="FA394" s="55">
        <v>2</v>
      </c>
      <c r="FB394" s="55">
        <v>3</v>
      </c>
      <c r="FC394" s="110"/>
      <c r="FD394" s="55">
        <v>1</v>
      </c>
      <c r="FE394" s="55">
        <v>2</v>
      </c>
      <c r="FF394" s="55">
        <v>3</v>
      </c>
      <c r="FG394" s="110"/>
      <c r="FH394" s="55">
        <v>1</v>
      </c>
      <c r="FI394" s="55">
        <v>2</v>
      </c>
      <c r="FJ394" s="55">
        <v>3</v>
      </c>
      <c r="FK394" s="110"/>
      <c r="FL394" s="55">
        <v>1</v>
      </c>
      <c r="FM394" s="55">
        <v>2</v>
      </c>
      <c r="FN394" s="55">
        <v>3</v>
      </c>
      <c r="FO394" s="110"/>
      <c r="FP394" s="55">
        <v>1</v>
      </c>
      <c r="FQ394" s="55">
        <v>2</v>
      </c>
      <c r="FR394" s="55">
        <v>3</v>
      </c>
      <c r="FS394" s="110"/>
      <c r="FT394" s="55">
        <v>1</v>
      </c>
      <c r="FU394" s="55">
        <v>2</v>
      </c>
      <c r="FV394" s="55">
        <v>3</v>
      </c>
      <c r="FW394" s="110"/>
      <c r="FX394" s="55">
        <v>1</v>
      </c>
      <c r="FY394" s="55">
        <v>2</v>
      </c>
      <c r="FZ394" s="55">
        <v>3</v>
      </c>
      <c r="GA394" s="110"/>
      <c r="GB394" s="55">
        <v>1</v>
      </c>
      <c r="GC394" s="55">
        <v>2</v>
      </c>
      <c r="GD394" s="55">
        <v>3</v>
      </c>
      <c r="GE394" s="110"/>
      <c r="GF394" s="55">
        <v>1</v>
      </c>
      <c r="GG394" s="55">
        <v>2</v>
      </c>
      <c r="GH394" s="55">
        <v>3</v>
      </c>
      <c r="GI394" s="110"/>
      <c r="GJ394" s="55">
        <v>1</v>
      </c>
      <c r="GK394" s="55">
        <v>2</v>
      </c>
      <c r="GL394" s="55">
        <v>3</v>
      </c>
      <c r="GM394" s="110"/>
      <c r="GN394" s="55">
        <v>1</v>
      </c>
      <c r="GO394" s="55">
        <v>2</v>
      </c>
      <c r="GP394" s="55">
        <v>3</v>
      </c>
      <c r="GQ394" s="110"/>
      <c r="GR394" s="55">
        <v>1</v>
      </c>
      <c r="GS394" s="55">
        <v>2</v>
      </c>
      <c r="GT394" s="55">
        <v>3</v>
      </c>
      <c r="GU394" s="110"/>
      <c r="GV394" s="55">
        <v>1</v>
      </c>
      <c r="GW394" s="55">
        <v>2</v>
      </c>
      <c r="GX394" s="55">
        <v>3</v>
      </c>
      <c r="GY394" s="110"/>
      <c r="GZ394" s="55">
        <v>1</v>
      </c>
      <c r="HA394" s="55">
        <v>2</v>
      </c>
      <c r="HB394" s="55">
        <v>3</v>
      </c>
      <c r="HC394" s="110"/>
      <c r="HD394" s="55">
        <v>1</v>
      </c>
      <c r="HE394" s="55">
        <v>2</v>
      </c>
      <c r="HF394" s="55">
        <v>3</v>
      </c>
      <c r="HG394" s="110"/>
      <c r="HH394" s="55">
        <v>1</v>
      </c>
      <c r="HI394" s="55">
        <v>2</v>
      </c>
      <c r="HJ394" s="55">
        <v>3</v>
      </c>
      <c r="HK394" s="110"/>
      <c r="HL394" s="55">
        <v>1</v>
      </c>
      <c r="HM394" s="55">
        <v>2</v>
      </c>
      <c r="HN394" s="55">
        <v>3</v>
      </c>
      <c r="HO394" s="110"/>
      <c r="HP394" s="55">
        <v>1</v>
      </c>
      <c r="HQ394" s="55">
        <v>2</v>
      </c>
      <c r="HR394" s="55">
        <v>3</v>
      </c>
      <c r="HS394" s="110"/>
      <c r="HT394" s="55">
        <v>1</v>
      </c>
      <c r="HU394" s="55">
        <v>2</v>
      </c>
      <c r="HV394" s="55">
        <v>3</v>
      </c>
      <c r="HW394" s="110"/>
      <c r="HX394" s="55">
        <v>1</v>
      </c>
      <c r="HY394" s="55">
        <v>2</v>
      </c>
      <c r="HZ394" s="55">
        <v>3</v>
      </c>
      <c r="IA394" s="110"/>
      <c r="IB394" s="55">
        <v>1</v>
      </c>
      <c r="IC394" s="55">
        <v>2</v>
      </c>
      <c r="ID394" s="55">
        <v>3</v>
      </c>
      <c r="IE394" s="110"/>
      <c r="IF394" s="55">
        <v>1</v>
      </c>
      <c r="IG394" s="55">
        <v>2</v>
      </c>
      <c r="IH394" s="55">
        <v>3</v>
      </c>
      <c r="II394" s="110"/>
      <c r="IJ394" s="55">
        <v>1</v>
      </c>
      <c r="IK394" s="55">
        <v>2</v>
      </c>
      <c r="IL394" s="55">
        <v>3</v>
      </c>
      <c r="IM394" s="110"/>
      <c r="IN394" s="55">
        <v>1</v>
      </c>
      <c r="IO394" s="55">
        <v>2</v>
      </c>
      <c r="IP394" s="55">
        <v>3</v>
      </c>
      <c r="IQ394" s="110"/>
      <c r="IR394" s="55">
        <v>1</v>
      </c>
      <c r="IS394" s="55">
        <v>2</v>
      </c>
      <c r="IT394" s="55">
        <v>3</v>
      </c>
      <c r="IU394" s="110"/>
      <c r="IV394" s="55">
        <v>1</v>
      </c>
      <c r="IW394" s="55">
        <v>2</v>
      </c>
      <c r="IX394" s="55">
        <v>3</v>
      </c>
      <c r="IY394" s="110"/>
      <c r="IZ394" s="55">
        <v>1</v>
      </c>
      <c r="JA394" s="55">
        <v>2</v>
      </c>
      <c r="JB394" s="55">
        <v>3</v>
      </c>
      <c r="JC394" s="110"/>
      <c r="JD394" s="55">
        <v>1</v>
      </c>
      <c r="JE394" s="55">
        <v>2</v>
      </c>
      <c r="JF394" s="55">
        <v>3</v>
      </c>
      <c r="JG394" s="110"/>
    </row>
    <row r="395" ht="18.75" spans="2:267">
      <c r="B395" s="35"/>
      <c r="C395" s="36"/>
      <c r="D395" s="37">
        <f t="shared" ref="D395:F395" si="2731">D363-$F$6*D378</f>
        <v>0.864766405382048</v>
      </c>
      <c r="E395" s="38">
        <f t="shared" si="2731"/>
        <v>0.176802540424411</v>
      </c>
      <c r="F395" s="39">
        <f t="shared" si="2731"/>
        <v>-3.63778906398039</v>
      </c>
      <c r="G395" s="40"/>
      <c r="H395" s="34"/>
      <c r="I395" s="155" t="s">
        <v>19</v>
      </c>
      <c r="J395" s="156" t="s">
        <v>41</v>
      </c>
      <c r="K395" s="86" t="s">
        <v>20</v>
      </c>
      <c r="L395" s="87">
        <f>SUMPRODUCT(L$3:N$6,$D394:$F397)+$G394</f>
        <v>-4.63604369887469</v>
      </c>
      <c r="M395" s="87">
        <f>SUMPRODUCT(L$3:N$6,$D398:$F401)+$G398</f>
        <v>4.48441692706271</v>
      </c>
      <c r="N395" s="87">
        <f>SUMPRODUCT(L$3:N$6,$D402:$F405)+$G402</f>
        <v>-3.05498610891927</v>
      </c>
      <c r="O395" s="110"/>
      <c r="P395" s="87">
        <f>SUMPRODUCT(P$3:R$6,$D394:$F397)+$G394</f>
        <v>-5.18380826256715</v>
      </c>
      <c r="Q395" s="87">
        <f>SUMPRODUCT(P$3:R$6,$D398:$F401)+$G398</f>
        <v>4.12750020180436</v>
      </c>
      <c r="R395" s="87">
        <f>SUMPRODUCT(P$3:R$6,$D402:$F405)+$G402</f>
        <v>-3.50398915280425</v>
      </c>
      <c r="S395" s="110"/>
      <c r="T395" s="87">
        <f>SUMPRODUCT(T$3:V$6,$D394:$F397)+$G394</f>
        <v>-4.65706267862887</v>
      </c>
      <c r="U395" s="87">
        <f>SUMPRODUCT(T$3:V$6,$D398:$F401)+$G398</f>
        <v>3.13708319719338</v>
      </c>
      <c r="V395" s="87">
        <f>SUMPRODUCT(T$3:V$6,$D402:$F405)+$G402</f>
        <v>-3.51605243658021</v>
      </c>
      <c r="W395" s="110"/>
      <c r="X395" s="87">
        <f>SUMPRODUCT(X$3:Z$6,$D394:$F397)+$G394</f>
        <v>-5.46021132613458</v>
      </c>
      <c r="Y395" s="87">
        <f>SUMPRODUCT(X$3:Z$6,$D398:$F401)+$G398</f>
        <v>5.90604827656672</v>
      </c>
      <c r="Z395" s="87">
        <f>SUMPRODUCT(X$3:Z$6,$D402:$F405)+$G402</f>
        <v>-2.02473750392617</v>
      </c>
      <c r="AA395" s="110"/>
      <c r="AB395" s="87">
        <f>SUMPRODUCT(AB$3:AD$6,$D394:$F397)+$G394</f>
        <v>-3.27265811934115</v>
      </c>
      <c r="AC395" s="87">
        <f>SUMPRODUCT(AB$3:AD$6,$D398:$F401)+$G398</f>
        <v>4.50068199268231</v>
      </c>
      <c r="AD395" s="87">
        <f>SUMPRODUCT(AB$3:AD$6,$D402:$F405)+$G402</f>
        <v>-1.75479543582409</v>
      </c>
      <c r="AE395" s="110"/>
      <c r="AF395" s="87">
        <f>SUMPRODUCT(AF$3:AH$6,$D394:$F397)+$G394</f>
        <v>-5.63374432266738</v>
      </c>
      <c r="AG395" s="87">
        <f>SUMPRODUCT(AF$3:AH$6,$D398:$F401)+$G398</f>
        <v>2.29973230776098</v>
      </c>
      <c r="AH395" s="87">
        <f>SUMPRODUCT(AF$3:AH$6,$D402:$F405)+$G402</f>
        <v>-2.63368656872955</v>
      </c>
      <c r="AI395" s="110"/>
      <c r="AJ395" s="87">
        <f>SUMPRODUCT(AJ$3:AL$6,$D394:$F397)+$G394</f>
        <v>-6.49851072804942</v>
      </c>
      <c r="AK395" s="87">
        <f>SUMPRODUCT(AJ$3:AL$6,$D398:$F401)+$G398</f>
        <v>0.56923090259067</v>
      </c>
      <c r="AL395" s="87">
        <f>SUMPRODUCT(AJ$3:AL$6,$D402:$F405)+$G402</f>
        <v>-1.89107915749467</v>
      </c>
      <c r="AM395" s="110"/>
      <c r="AN395" s="87">
        <f>SUMPRODUCT(AN$3:AP$6,$D394:$F397)+$G394</f>
        <v>-1.99595525868699</v>
      </c>
      <c r="AO395" s="87">
        <f>SUMPRODUCT(AN$3:AP$6,$D398:$F401)+$G398</f>
        <v>1.01142328564683</v>
      </c>
      <c r="AP395" s="87">
        <f>SUMPRODUCT(AN$3:AP$6,$D402:$F405)+$G402</f>
        <v>-1.44384652706336</v>
      </c>
      <c r="AQ395" s="110"/>
      <c r="AR395" s="87">
        <f>SUMPRODUCT(AR$3:AT$6,$D394:$F397)+$G394</f>
        <v>-6.45791194992726</v>
      </c>
      <c r="AS395" s="87">
        <f>SUMPRODUCT(AR$3:AT$6,$D398:$F401)+$G398</f>
        <v>3.72136365726499</v>
      </c>
      <c r="AT395" s="87">
        <f>SUMPRODUCT(AR$3:AT$6,$D402:$F405)+$G402</f>
        <v>-1.60343796373646</v>
      </c>
      <c r="AU395" s="110"/>
      <c r="AV395" s="87">
        <f>SUMPRODUCT(AV$3:AX$6,$D394:$F397)+$G394</f>
        <v>-4.27035874313383</v>
      </c>
      <c r="AW395" s="87">
        <f>SUMPRODUCT(AV$3:AX$6,$D398:$F401)+$G398</f>
        <v>2.31599737338057</v>
      </c>
      <c r="AX395" s="87">
        <f>SUMPRODUCT(AV$3:AX$6,$D402:$F405)+$G402</f>
        <v>-1.33349589563438</v>
      </c>
      <c r="AY395" s="110"/>
      <c r="AZ395" s="87">
        <f>SUMPRODUCT(AZ$3:BB$6,$D394:$F397)+$G394</f>
        <v>-3.57206420407424</v>
      </c>
      <c r="BA395" s="87">
        <f>SUMPRODUCT(AZ$3:BB$6,$D398:$F401)+$G398</f>
        <v>3.42028836519465</v>
      </c>
      <c r="BB395" s="87">
        <f>SUMPRODUCT(AZ$3:BB$6,$D402:$F405)+$G402</f>
        <v>-1.74332829373186</v>
      </c>
      <c r="BC395" s="110"/>
      <c r="BD395" s="87">
        <f>SUMPRODUCT(BD$3:BF$6,$D394:$F397)+$G394</f>
        <v>-4.11982876776671</v>
      </c>
      <c r="BE395" s="87">
        <f>SUMPRODUCT(BD$3:BF$6,$D398:$F401)+$G398</f>
        <v>3.0633716399363</v>
      </c>
      <c r="BF395" s="87">
        <f>SUMPRODUCT(BD$3:BF$6,$D402:$F405)+$G402</f>
        <v>-2.19233133761685</v>
      </c>
      <c r="BG395" s="110"/>
      <c r="BH395" s="87">
        <f>SUMPRODUCT(BH$3:BJ$6,$D394:$F397)+$G394</f>
        <v>-3.59308318382842</v>
      </c>
      <c r="BI395" s="87">
        <f>SUMPRODUCT(BH$3:BJ$6,$D398:$F401)+$G398</f>
        <v>2.07295463532532</v>
      </c>
      <c r="BJ395" s="87">
        <f>SUMPRODUCT(BH$3:BJ$6,$D402:$F405)+$G402</f>
        <v>-2.2043946213928</v>
      </c>
      <c r="BK395" s="110"/>
      <c r="BL395" s="87">
        <f>SUMPRODUCT(BL$3:BN$6,$D394:$F397)+$G394</f>
        <v>-1.80101601512352</v>
      </c>
      <c r="BM395" s="87">
        <f>SUMPRODUCT(BL$3:BN$6,$D398:$F401)+$G398</f>
        <v>2.70470341637876</v>
      </c>
      <c r="BN395" s="87">
        <f>SUMPRODUCT(BL$3:BN$6,$D402:$F405)+$G402</f>
        <v>-1.50350792378712</v>
      </c>
      <c r="BO395" s="110"/>
      <c r="BP395" s="87">
        <f>SUMPRODUCT(BP$3:BR$6,$D394:$F397)+$G394</f>
        <v>-3.0722913784862</v>
      </c>
      <c r="BQ395" s="87">
        <f>SUMPRODUCT(BP$3:BR$6,$D398:$F401)+$G398</f>
        <v>2.96327664648708</v>
      </c>
      <c r="BR395" s="87">
        <f>SUMPRODUCT(BP$3:BR$6,$D402:$F405)+$G402</f>
        <v>-0.583815721425003</v>
      </c>
      <c r="BS395" s="110"/>
      <c r="BT395" s="87">
        <f>SUMPRODUCT(BT$3:BV$6,$D394:$F397)+$G394</f>
        <v>-5.24176331964514</v>
      </c>
      <c r="BU395" s="87">
        <f>SUMPRODUCT(BT$3:BV$6,$D398:$F401)+$G398</f>
        <v>5.74075499838805</v>
      </c>
      <c r="BV395" s="87">
        <f>SUMPRODUCT(BT$3:BV$6,$D402:$F405)+$G402</f>
        <v>-2.70237214167509</v>
      </c>
      <c r="BW395" s="110"/>
      <c r="BX395" s="87">
        <f>SUMPRODUCT(BX$3:BZ$6,$D394:$F397)+$G394</f>
        <v>-0.998254634894303</v>
      </c>
      <c r="BY395" s="87">
        <f>SUMPRODUCT(BX$3:BZ$6,$D398:$F401)+$G398</f>
        <v>3.19610790494856</v>
      </c>
      <c r="BZ395" s="87">
        <f>SUMPRODUCT(BX$3:BZ$6,$D402:$F405)+$G402</f>
        <v>-1.86514606725308</v>
      </c>
      <c r="CA395" s="110"/>
      <c r="CB395" s="87">
        <f>SUMPRODUCT(CB$3:CD$6,$D394:$F397)+$G394</f>
        <v>-2.86499550992397</v>
      </c>
      <c r="CC395" s="87">
        <f>SUMPRODUCT(CB$3:CD$6,$D398:$F401)+$G398</f>
        <v>3.76883197824683</v>
      </c>
      <c r="CD395" s="87">
        <f>SUMPRODUCT(CB$3:CD$6,$D402:$F405)+$G402</f>
        <v>-2.81516573897453</v>
      </c>
      <c r="CE395" s="110"/>
      <c r="CF395" s="87">
        <f>SUMPRODUCT(CF$3:CH$6,$D394:$F397)+$G394</f>
        <v>-4.32182703812504</v>
      </c>
      <c r="CG395" s="87">
        <f>SUMPRODUCT(CF$3:CH$6,$D398:$F401)+$G398</f>
        <v>3.27033794986177</v>
      </c>
      <c r="CH395" s="87">
        <f>SUMPRODUCT(CF$3:CH$6,$D402:$F405)+$G402</f>
        <v>-5.52113164493154</v>
      </c>
      <c r="CI395" s="110"/>
      <c r="CJ395" s="87">
        <f>SUMPRODUCT(CJ$3:CL$6,$D394:$F397)+$G394</f>
        <v>-4.13627087328665</v>
      </c>
      <c r="CK395" s="87">
        <f>SUMPRODUCT(CJ$3:CL$6,$D398:$F401)+$G398</f>
        <v>4.02740520835514</v>
      </c>
      <c r="CL395" s="87">
        <f>SUMPRODUCT(CJ$3:CL$6,$D402:$F405)+$G402</f>
        <v>-1.89547353661241</v>
      </c>
      <c r="CM395" s="110"/>
      <c r="CN395" s="87">
        <f>SUMPRODUCT(CN$3:CP$6,$D394:$F397)+$G394</f>
        <v>-5.50081010425674</v>
      </c>
      <c r="CO395" s="87">
        <f>SUMPRODUCT(CN$3:CP$6,$D398:$F401)+$G398</f>
        <v>2.7539155218924</v>
      </c>
      <c r="CP395" s="87">
        <f>SUMPRODUCT(CN$3:CP$6,$D402:$F405)+$G402</f>
        <v>-2.31237869768439</v>
      </c>
      <c r="CQ395" s="110"/>
      <c r="CR395" s="87">
        <f>SUMPRODUCT(CR$3:CT$6,$D394:$F397)+$G394</f>
        <v>-5.78952788333761</v>
      </c>
      <c r="CS395" s="87">
        <f>SUMPRODUCT(CR$3:CT$6,$D398:$F401)+$G398</f>
        <v>5.3838382731297</v>
      </c>
      <c r="CT395" s="87">
        <f>SUMPRODUCT(CR$3:CT$6,$D402:$F405)+$G402</f>
        <v>-3.15137518556007</v>
      </c>
      <c r="CU395" s="110"/>
      <c r="CV395" s="87">
        <f>SUMPRODUCT(CV$3:CX$6,$D394:$F397)+$G394</f>
        <v>-1.54601919858677</v>
      </c>
      <c r="CW395" s="87">
        <f>SUMPRODUCT(CV$3:CX$6,$D398:$F401)+$G398</f>
        <v>2.83919117969022</v>
      </c>
      <c r="CX395" s="87">
        <f>SUMPRODUCT(CV$3:CX$6,$D402:$F405)+$G402</f>
        <v>-2.31414911113806</v>
      </c>
      <c r="CY395" s="110"/>
      <c r="CZ395" s="87">
        <f>SUMPRODUCT(CZ$3:DB$6,$D394:$F397)+$G394</f>
        <v>-3.41276007361643</v>
      </c>
      <c r="DA395" s="87">
        <f>SUMPRODUCT(CZ$3:DB$6,$D398:$F401)+$G398</f>
        <v>3.41191525298848</v>
      </c>
      <c r="DB395" s="87">
        <f>SUMPRODUCT(CZ$3:DB$6,$D402:$F405)+$G402</f>
        <v>-3.26416878285952</v>
      </c>
      <c r="DC395" s="110"/>
      <c r="DD395" s="87">
        <f>SUMPRODUCT(DD$3:DF$6,$D394:$F397)+$G394</f>
        <v>-4.86959160181751</v>
      </c>
      <c r="DE395" s="87">
        <f>SUMPRODUCT(DD$3:DF$6,$D398:$F401)+$G398</f>
        <v>2.91342122460342</v>
      </c>
      <c r="DF395" s="87">
        <f>SUMPRODUCT(DD$3:DF$6,$D402:$F405)+$G402</f>
        <v>-5.97013468881653</v>
      </c>
      <c r="DG395" s="110"/>
      <c r="DH395" s="87">
        <f>SUMPRODUCT(DH$3:DJ$6,$D394:$F397)+$G394</f>
        <v>-4.68403543697911</v>
      </c>
      <c r="DI395" s="87">
        <f>SUMPRODUCT(DH$3:DJ$6,$D398:$F401)+$G398</f>
        <v>3.67048848309679</v>
      </c>
      <c r="DJ395" s="87">
        <f>SUMPRODUCT(DH$3:DJ$6,$D402:$F405)+$G402</f>
        <v>-2.3444765804974</v>
      </c>
      <c r="DK395" s="110"/>
      <c r="DL395" s="87">
        <f>SUMPRODUCT(DL$3:DN$6,$D394:$F397)+$G394</f>
        <v>-6.0485746679492</v>
      </c>
      <c r="DM395" s="87">
        <f>SUMPRODUCT(DL$3:DN$6,$D398:$F401)+$G398</f>
        <v>2.39699879663406</v>
      </c>
      <c r="DN395" s="87">
        <f>SUMPRODUCT(DL$3:DN$6,$D402:$F405)+$G402</f>
        <v>-2.76138174156937</v>
      </c>
      <c r="DO395" s="110"/>
      <c r="DP395" s="87">
        <f>SUMPRODUCT(DP$3:DR$6,$D394:$F397)+$G394</f>
        <v>-1.01927361464848</v>
      </c>
      <c r="DQ395" s="87">
        <f>SUMPRODUCT(DP$3:DR$6,$D398:$F401)+$G398</f>
        <v>1.84877417507924</v>
      </c>
      <c r="DR395" s="87">
        <f>SUMPRODUCT(DP$3:DR$6,$D402:$F405)+$G402</f>
        <v>-2.32621239491401</v>
      </c>
      <c r="DS395" s="110"/>
      <c r="DT395" s="87">
        <f>SUMPRODUCT(DT$3:DV$6,$D394:$F397)+$G394</f>
        <v>-2.88601448967815</v>
      </c>
      <c r="DU395" s="87">
        <f>SUMPRODUCT(DT$3:DV$6,$D398:$F401)+$G398</f>
        <v>2.4214982483775</v>
      </c>
      <c r="DV395" s="87">
        <f>SUMPRODUCT(DT$3:DV$6,$D402:$F405)+$G402</f>
        <v>-3.27623206663547</v>
      </c>
      <c r="DW395" s="110"/>
      <c r="DX395" s="87">
        <f>SUMPRODUCT(DX$3:DZ$6,$D394:$F397)+$G394</f>
        <v>-4.34284601787922</v>
      </c>
      <c r="DY395" s="87">
        <f>SUMPRODUCT(DX$3:DZ$6,$D398:$F401)+$G398</f>
        <v>1.92300421999244</v>
      </c>
      <c r="DZ395" s="87">
        <f>SUMPRODUCT(DX$3:DZ$6,$D402:$F405)+$G402</f>
        <v>-5.98219797259248</v>
      </c>
      <c r="EA395" s="110"/>
      <c r="EB395" s="87">
        <f>SUMPRODUCT(EB$3:ED$6,$D394:$F397)+$G394</f>
        <v>-4.15728985304083</v>
      </c>
      <c r="EC395" s="87">
        <f>SUMPRODUCT(EB$3:ED$6,$D398:$F401)+$G398</f>
        <v>2.68007147848582</v>
      </c>
      <c r="ED395" s="87">
        <f>SUMPRODUCT(EB$3:ED$6,$D402:$F405)+$G402</f>
        <v>-2.35653986427335</v>
      </c>
      <c r="EE395" s="110"/>
      <c r="EF395" s="87">
        <f>SUMPRODUCT(EF$3:EH$6,$D394:$F397)+$G394</f>
        <v>-5.52182908401092</v>
      </c>
      <c r="EG395" s="87">
        <f>SUMPRODUCT(EF$3:EH$6,$D398:$F401)+$G398</f>
        <v>1.40658179202308</v>
      </c>
      <c r="EH395" s="87">
        <f>SUMPRODUCT(EF$3:EH$6,$D402:$F405)+$G402</f>
        <v>-2.77344502534532</v>
      </c>
      <c r="EI395" s="110"/>
      <c r="EJ395" s="87">
        <f>SUMPRODUCT(EJ$3:EL$6,$D394:$F397)+$G394</f>
        <v>0.765581805290982</v>
      </c>
      <c r="EK395" s="87">
        <f>SUMPRODUCT(EJ$3:EL$6,$D398:$F401)+$G398</f>
        <v>-2.99806244303939</v>
      </c>
      <c r="EL395" s="87">
        <f>SUMPRODUCT(EJ$3:EL$6,$D402:$F405)+$G402</f>
        <v>4.12328321037862</v>
      </c>
      <c r="EM395" s="110"/>
      <c r="EN395" s="87">
        <f>SUMPRODUCT(EN$3:EP$6,$D394:$F397)+$G394</f>
        <v>1.31334636898345</v>
      </c>
      <c r="EO395" s="87">
        <f>SUMPRODUCT(EN$3:EP$6,$D398:$F401)+$G398</f>
        <v>-2.64114571778104</v>
      </c>
      <c r="EP395" s="87">
        <f>SUMPRODUCT(EN$3:EP$6,$D402:$F405)+$G402</f>
        <v>4.57228625426361</v>
      </c>
      <c r="EQ395" s="110"/>
      <c r="ER395" s="87">
        <f>SUMPRODUCT(ER$3:ET$6,$D394:$F397)+$G394</f>
        <v>0.765581805290982</v>
      </c>
      <c r="ES395" s="87">
        <f>SUMPRODUCT(ER$3:ET$6,$D398:$F401)+$G398</f>
        <v>-2.99806244303939</v>
      </c>
      <c r="ET395" s="87">
        <f>SUMPRODUCT(ER$3:ET$6,$D402:$F405)+$G402</f>
        <v>4.12328321037862</v>
      </c>
      <c r="EU395" s="110"/>
      <c r="EV395" s="87">
        <f>SUMPRODUCT(EV$3:EX$6,$D394:$F397)+$G394</f>
        <v>-0.59780377424256</v>
      </c>
      <c r="EW395" s="87">
        <f>SUMPRODUCT(EV$3:EX$6,$D398:$F401)+$G398</f>
        <v>-3.01432750865899</v>
      </c>
      <c r="EX395" s="87">
        <f>SUMPRODUCT(EV$3:EX$6,$D402:$F405)+$G402</f>
        <v>2.82309253728345</v>
      </c>
      <c r="EY395" s="110"/>
      <c r="EZ395" s="87">
        <f>SUMPRODUCT(EZ$3:FB$6,$D394:$F397)+$G394</f>
        <v>1.58974943255087</v>
      </c>
      <c r="FA395" s="87">
        <f>SUMPRODUCT(EZ$3:FB$6,$D398:$F401)+$G398</f>
        <v>-4.4196937925434</v>
      </c>
      <c r="FB395" s="87">
        <f>SUMPRODUCT(EZ$3:FB$6,$D402:$F405)+$G402</f>
        <v>3.09303460538553</v>
      </c>
      <c r="FC395" s="110"/>
      <c r="FD395" s="87">
        <f>SUMPRODUCT(FD$3:FF$6,$D394:$F397)+$G394</f>
        <v>-0.0500392105500954</v>
      </c>
      <c r="FE395" s="87">
        <f>SUMPRODUCT(FD$3:FF$6,$D398:$F401)+$G398</f>
        <v>-2.65741078340064</v>
      </c>
      <c r="FF395" s="87">
        <f>SUMPRODUCT(FD$3:FF$6,$D402:$F405)+$G402</f>
        <v>3.27209558116843</v>
      </c>
      <c r="FG395" s="110"/>
      <c r="FH395" s="87">
        <f>SUMPRODUCT(FH$3:FJ$6,$D394:$F397)+$G394</f>
        <v>2.13751399624333</v>
      </c>
      <c r="FI395" s="87">
        <f>SUMPRODUCT(FH$3:FJ$6,$D398:$F401)+$G398</f>
        <v>-4.06277706728505</v>
      </c>
      <c r="FJ395" s="87">
        <f>SUMPRODUCT(FH$3:FJ$6,$D402:$F405)+$G402</f>
        <v>3.54203764927051</v>
      </c>
      <c r="FK395" s="110"/>
      <c r="FL395" s="87">
        <f>SUMPRODUCT(FL$3:FN$6,$D394:$F397)+$G394</f>
        <v>0.77412841670979</v>
      </c>
      <c r="FM395" s="87">
        <f>SUMPRODUCT(FL$3:FN$6,$D398:$F401)+$G398</f>
        <v>-4.07904213290465</v>
      </c>
      <c r="FN395" s="87">
        <f>SUMPRODUCT(FL$3:FN$6,$D402:$F405)+$G402</f>
        <v>2.24184697617534</v>
      </c>
      <c r="FO395" s="110"/>
      <c r="FP395" s="87">
        <f>SUMPRODUCT(FP$3:FR$6,$D394:$F397)+$G394</f>
        <v>-2.87220725868941</v>
      </c>
      <c r="FQ395" s="87">
        <f>SUMPRODUCT(FP$3:FR$6,$D398:$F401)+$G398</f>
        <v>-1.70975342092524</v>
      </c>
      <c r="FR395" s="87">
        <f>SUMPRODUCT(FP$3:FR$6,$D402:$F405)+$G402</f>
        <v>2.93344316871243</v>
      </c>
      <c r="FS395" s="110"/>
      <c r="FT395" s="87">
        <f>SUMPRODUCT(FT$3:FV$6,$D394:$F397)+$G394</f>
        <v>-1.00546638365974</v>
      </c>
      <c r="FU395" s="87">
        <f>SUMPRODUCT(FT$3:FV$6,$D398:$F401)+$G398</f>
        <v>-2.2824774942235</v>
      </c>
      <c r="FV395" s="87">
        <f>SUMPRODUCT(FT$3:FV$6,$D402:$F405)+$G402</f>
        <v>3.88346284043388</v>
      </c>
      <c r="FW395" s="110"/>
      <c r="FX395" s="87">
        <f>SUMPRODUCT(FX$3:FZ$6,$D394:$F397)+$G394</f>
        <v>-2.32444269499694</v>
      </c>
      <c r="FY395" s="87">
        <f>SUMPRODUCT(FX$3:FZ$6,$D398:$F401)+$G398</f>
        <v>-1.35283669566689</v>
      </c>
      <c r="FZ395" s="87">
        <f>SUMPRODUCT(FX$3:FZ$6,$D402:$F405)+$G402</f>
        <v>3.38244621259742</v>
      </c>
      <c r="GA395" s="110"/>
      <c r="GB395" s="87">
        <f>SUMPRODUCT(GB$3:GD$6,$D394:$F397)+$G394</f>
        <v>-0.457701819967278</v>
      </c>
      <c r="GC395" s="87">
        <f>SUMPRODUCT(GB$3:GD$6,$D398:$F401)+$G398</f>
        <v>-1.92556076896516</v>
      </c>
      <c r="GD395" s="87">
        <f>SUMPRODUCT(GB$3:GD$6,$D402:$F405)+$G402</f>
        <v>4.33246588431887</v>
      </c>
      <c r="GE395" s="110"/>
      <c r="GF395" s="87">
        <f>SUMPRODUCT(GF$3:GH$6,$D394:$F397)+$G394</f>
        <v>-4.23559283822295</v>
      </c>
      <c r="GG395" s="87">
        <f>SUMPRODUCT(GF$3:GH$6,$D398:$F401)+$G398</f>
        <v>-1.72601848654484</v>
      </c>
      <c r="GH395" s="87">
        <f>SUMPRODUCT(GF$3:GH$6,$D402:$F405)+$G402</f>
        <v>1.63325249561725</v>
      </c>
      <c r="GI395" s="110"/>
      <c r="GJ395" s="87">
        <f>SUMPRODUCT(GJ$3:GL$6,$D394:$F397)+$G394</f>
        <v>-2.36885196319328</v>
      </c>
      <c r="GK395" s="87">
        <f>SUMPRODUCT(GJ$3:GL$6,$D398:$F401)+$G398</f>
        <v>-2.2987425598431</v>
      </c>
      <c r="GL395" s="87">
        <f>SUMPRODUCT(GJ$3:GL$6,$D402:$F405)+$G402</f>
        <v>2.58327216733871</v>
      </c>
      <c r="GM395" s="110"/>
      <c r="GN395" s="87">
        <f>SUMPRODUCT(GN$3:GP$6,$D394:$F397)+$G394</f>
        <v>0.226363853017326</v>
      </c>
      <c r="GO395" s="87">
        <f>SUMPRODUCT(GN$3:GP$6,$D398:$F401)+$G398</f>
        <v>-4.435958858163</v>
      </c>
      <c r="GP395" s="87">
        <f>SUMPRODUCT(GN$3:GP$6,$D402:$F405)+$G402</f>
        <v>1.79284393229035</v>
      </c>
      <c r="GQ395" s="110"/>
      <c r="GR395" s="87">
        <f>SUMPRODUCT(GR$3:GT$6,$D394:$F397)+$G394</f>
        <v>-3.27132325668778</v>
      </c>
      <c r="GS395" s="87">
        <f>SUMPRODUCT(GR$3:GT$6,$D398:$F401)+$G398</f>
        <v>-2.05888309635502</v>
      </c>
      <c r="GT395" s="87">
        <f>SUMPRODUCT(GR$3:GT$6,$D402:$F405)+$G402</f>
        <v>2.11237723765958</v>
      </c>
      <c r="GU395" s="110"/>
      <c r="GV395" s="87">
        <f>SUMPRODUCT(GV$3:GX$6,$D394:$F397)+$G394</f>
        <v>1.31334636898345</v>
      </c>
      <c r="GW395" s="87">
        <f>SUMPRODUCT(GV$3:GX$6,$D398:$F401)+$G398</f>
        <v>-2.64114571778104</v>
      </c>
      <c r="GX395" s="87">
        <f>SUMPRODUCT(GV$3:GX$6,$D402:$F405)+$G402</f>
        <v>4.57228625426361</v>
      </c>
      <c r="GY395" s="110"/>
      <c r="GZ395" s="87">
        <f>SUMPRODUCT(GZ$3:HB$6,$D394:$F397)+$G394</f>
        <v>-3.79806884062606</v>
      </c>
      <c r="HA395" s="87">
        <f>SUMPRODUCT(GZ$3:HB$6,$D398:$F401)+$G398</f>
        <v>-1.06846609174404</v>
      </c>
      <c r="HB395" s="87">
        <f>SUMPRODUCT(GZ$3:HB$6,$D402:$F405)+$G402</f>
        <v>2.12444052143553</v>
      </c>
      <c r="HC395" s="110"/>
      <c r="HD395" s="87">
        <f>SUMPRODUCT(HD$3:HF$6,$D394:$F397)+$G394</f>
        <v>2.17811277436549</v>
      </c>
      <c r="HE395" s="87">
        <f>SUMPRODUCT(HD$3:HF$6,$D398:$F401)+$G398</f>
        <v>-0.910644312610735</v>
      </c>
      <c r="HF395" s="87">
        <f>SUMPRODUCT(HD$3:HF$6,$D402:$F405)+$G402</f>
        <v>3.82967884302872</v>
      </c>
      <c r="HG395" s="110"/>
      <c r="HH395" s="87">
        <f>SUMPRODUCT(HH$3:HJ$6,$D394:$F397)+$G394</f>
        <v>0.813573543395406</v>
      </c>
      <c r="HI395" s="87">
        <f>SUMPRODUCT(HH$3:HJ$6,$D398:$F401)+$G398</f>
        <v>-2.18413399907347</v>
      </c>
      <c r="HJ395" s="87">
        <f>SUMPRODUCT(HH$3:HJ$6,$D402:$F405)+$G402</f>
        <v>3.41277368195675</v>
      </c>
      <c r="HK395" s="110"/>
      <c r="HL395" s="87">
        <f>SUMPRODUCT(HL$3:HN$6,$D394:$F397)+$G394</f>
        <v>0.314954369243912</v>
      </c>
      <c r="HM395" s="87">
        <f>SUMPRODUCT(HL$3:HN$6,$D398:$F401)+$G398</f>
        <v>-0.469897659522761</v>
      </c>
      <c r="HN395" s="87">
        <f>SUMPRODUCT(HL$3:HN$6,$D402:$F405)+$G402</f>
        <v>1.36997559762669</v>
      </c>
      <c r="HO395" s="110"/>
      <c r="HP395" s="87">
        <f>SUMPRODUCT(HP$3:HR$6,$D394:$F397)+$G394</f>
        <v>1.1028014872063</v>
      </c>
      <c r="HQ395" s="87">
        <f>SUMPRODUCT(HP$3:HR$6,$D398:$F401)+$G398</f>
        <v>-1.35319971799032</v>
      </c>
      <c r="HR395" s="87">
        <f>SUMPRODUCT(HP$3:HR$6,$D402:$F405)+$G402</f>
        <v>3.12492218115219</v>
      </c>
      <c r="HS395" s="110"/>
      <c r="HT395" s="87">
        <f>SUMPRODUCT(HT$3:HV$6,$D394:$F397)+$G394</f>
        <v>-0.283587113492912</v>
      </c>
      <c r="HU395" s="87">
        <f>SUMPRODUCT(HT$3:HV$6,$D398:$F401)+$G398</f>
        <v>-4.22840648585993</v>
      </c>
      <c r="HV395" s="87">
        <f>SUMPRODUCT(HT$3:HV$6,$D402:$F405)+$G402</f>
        <v>0.356947001271171</v>
      </c>
      <c r="HW395" s="110"/>
      <c r="HX395" s="87">
        <f>SUMPRODUCT(HX$3:HZ$6,$D394:$F397)+$G394</f>
        <v>0.707626748212994</v>
      </c>
      <c r="HY395" s="87">
        <f>SUMPRODUCT(HX$3:HZ$6,$D398:$F401)+$G398</f>
        <v>-1.3848076464557</v>
      </c>
      <c r="HZ395" s="87">
        <f>SUMPRODUCT(HX$3:HZ$6,$D402:$F405)+$G402</f>
        <v>4.92490022150779</v>
      </c>
      <c r="IA395" s="110"/>
      <c r="IB395" s="87">
        <f>SUMPRODUCT(IB$3:ID$6,$D394:$F397)+$G394</f>
        <v>1.84601103622253</v>
      </c>
      <c r="IC395" s="87">
        <f>SUMPRODUCT(IB$3:ID$6,$D398:$F401)+$G398</f>
        <v>-4.02051797316066</v>
      </c>
      <c r="ID395" s="87">
        <f>SUMPRODUCT(IB$3:ID$6,$D402:$F405)+$G402</f>
        <v>1.42850608050242</v>
      </c>
      <c r="IE395" s="110"/>
      <c r="IF395" s="87">
        <f>SUMPRODUCT(IF$3:IH$6,$D394:$F397)+$G394</f>
        <v>-0.774606314666971</v>
      </c>
      <c r="IG395" s="87">
        <f>SUMPRODUCT(IF$3:IH$6,$D398:$F401)+$G398</f>
        <v>-1.27755527315959</v>
      </c>
      <c r="IH395" s="87">
        <f>SUMPRODUCT(IF$3:IH$6,$D402:$F405)+$G402</f>
        <v>1.84433759279199</v>
      </c>
      <c r="II395" s="110"/>
      <c r="IJ395" s="87">
        <f>SUMPRODUCT(IJ$3:IL$6,$D394:$F397)+$G394</f>
        <v>-0.808348656019705</v>
      </c>
      <c r="IK395" s="87">
        <f>SUMPRODUCT(IJ$3:IL$6,$D398:$F401)+$G398</f>
        <v>-1.72638150886826</v>
      </c>
      <c r="IL395" s="87">
        <f>SUMPRODUCT(IJ$3:IL$6,$D402:$F405)+$G402</f>
        <v>1.37572846417203</v>
      </c>
      <c r="IM395" s="110"/>
      <c r="IN395" s="87">
        <f>SUMPRODUCT(IN$3:IP$6,$D394:$F397)+$G394</f>
        <v>-1.20352339501301</v>
      </c>
      <c r="IO395" s="87">
        <f>SUMPRODUCT(IN$3:IP$6,$D398:$F401)+$G398</f>
        <v>-1.75798943733365</v>
      </c>
      <c r="IP395" s="87">
        <f>SUMPRODUCT(IN$3:IP$6,$D402:$F405)+$G402</f>
        <v>3.17570650452763</v>
      </c>
      <c r="IQ395" s="110"/>
      <c r="IR395" s="87">
        <f>SUMPRODUCT(IR$3:IT$6,$D394:$F397)+$G394</f>
        <v>0.15986218452053</v>
      </c>
      <c r="IS395" s="87">
        <f>SUMPRODUCT(IR$3:IT$6,$D398:$F401)+$G398</f>
        <v>-1.74172437171405</v>
      </c>
      <c r="IT395" s="87">
        <f>SUMPRODUCT(IR$3:IT$6,$D402:$F405)+$G402</f>
        <v>4.4758971776228</v>
      </c>
      <c r="IU395" s="110"/>
      <c r="IV395" s="87">
        <f>SUMPRODUCT(IV$3:IX$6,$D394:$F397)+$G394</f>
        <v>1.07979846604063</v>
      </c>
      <c r="IW395" s="87">
        <f>SUMPRODUCT(IV$3:IX$6,$D398:$F401)+$G398</f>
        <v>-4.21214142024033</v>
      </c>
      <c r="IX395" s="87">
        <f>SUMPRODUCT(IV$3:IX$6,$D402:$F405)+$G402</f>
        <v>1.65713767436635</v>
      </c>
      <c r="IY395" s="110"/>
      <c r="IZ395" s="87">
        <f>SUMPRODUCT(IZ$3:JB$6,$D394:$F397)+$G394</f>
        <v>-5.03060286984169</v>
      </c>
      <c r="JA395" s="87">
        <f>SUMPRODUCT(IZ$3:JB$6,$D398:$F401)+$G398</f>
        <v>2.03054976318076</v>
      </c>
      <c r="JB395" s="87">
        <f>SUMPRODUCT(IZ$3:JB$6,$D402:$F405)+$G402</f>
        <v>0.267503781164818</v>
      </c>
      <c r="JC395" s="110"/>
      <c r="JD395" s="87">
        <f>SUMPRODUCT(JD$3:JF$6,$D394:$F397)+$G394</f>
        <v>0.743227962883433</v>
      </c>
      <c r="JE395" s="87">
        <f>SUMPRODUCT(JD$3:JF$6,$D398:$F401)+$G398</f>
        <v>2.21416891612861</v>
      </c>
      <c r="JF395" s="87">
        <f>SUMPRODUCT(JD$3:JF$6,$D402:$F405)+$G402</f>
        <v>-0.204955790765992</v>
      </c>
      <c r="JG395" s="110"/>
    </row>
    <row r="396" ht="18.75" spans="2:267">
      <c r="B396" s="35"/>
      <c r="C396" s="36"/>
      <c r="D396" s="37">
        <f t="shared" ref="D396:F396" si="2732">D364-$F$6*D379</f>
        <v>-0.499772825588041</v>
      </c>
      <c r="E396" s="38">
        <f t="shared" si="2732"/>
        <v>0.210544881777145</v>
      </c>
      <c r="F396" s="39">
        <f t="shared" si="2732"/>
        <v>-1.77104818895072</v>
      </c>
      <c r="G396" s="41"/>
      <c r="H396" s="34"/>
      <c r="I396" s="157"/>
      <c r="J396" s="158"/>
      <c r="K396" s="86" t="s">
        <v>21</v>
      </c>
      <c r="L396" s="87">
        <f>1/(1+EXP(-L395))</f>
        <v>0.00960287278761513</v>
      </c>
      <c r="M396" s="87">
        <f>1/(1+EXP(-M395))</f>
        <v>0.988842431345922</v>
      </c>
      <c r="N396" s="87">
        <f>1/(1+EXP(-N395))</f>
        <v>0.0450026964054491</v>
      </c>
      <c r="O396" s="110"/>
      <c r="P396" s="87">
        <f>1/(1+EXP(-P395))</f>
        <v>0.00557535538068364</v>
      </c>
      <c r="Q396" s="87">
        <f>1/(1+EXP(-Q395))</f>
        <v>0.984132697561792</v>
      </c>
      <c r="R396" s="87">
        <f>1/(1+EXP(-R395))</f>
        <v>0.0291989401611524</v>
      </c>
      <c r="S396" s="110"/>
      <c r="T396" s="87">
        <f>1/(1+EXP(-T395))</f>
        <v>0.00940501519821977</v>
      </c>
      <c r="U396" s="87">
        <f>1/(1+EXP(-U395))</f>
        <v>0.958396736049516</v>
      </c>
      <c r="V396" s="87">
        <f>1/(1+EXP(-V395))</f>
        <v>0.0288589251585037</v>
      </c>
      <c r="W396" s="110"/>
      <c r="X396" s="87">
        <f>1/(1+EXP(-X395))</f>
        <v>0.00423464844514313</v>
      </c>
      <c r="Y396" s="87">
        <f>1/(1+EXP(-Y395))</f>
        <v>0.997284468286944</v>
      </c>
      <c r="Z396" s="87">
        <f>1/(1+EXP(-Z395))</f>
        <v>0.116630010741178</v>
      </c>
      <c r="AA396" s="110"/>
      <c r="AB396" s="87">
        <f>1/(1+EXP(-AB395))</f>
        <v>0.0365211806913777</v>
      </c>
      <c r="AC396" s="87">
        <f>1/(1+EXP(-AC395))</f>
        <v>0.989020465587609</v>
      </c>
      <c r="AD396" s="87">
        <f>1/(1+EXP(-AD395))</f>
        <v>0.147443373698731</v>
      </c>
      <c r="AE396" s="110"/>
      <c r="AF396" s="87">
        <f>1/(1+EXP(-AF395))</f>
        <v>0.00356242740681557</v>
      </c>
      <c r="AG396" s="87">
        <f>1/(1+EXP(-AG395))</f>
        <v>0.908854866403093</v>
      </c>
      <c r="AH396" s="87">
        <f>1/(1+EXP(-AH395))</f>
        <v>0.0670016260998821</v>
      </c>
      <c r="AI396" s="110"/>
      <c r="AJ396" s="87">
        <f>1/(1+EXP(-AJ395))</f>
        <v>0.00150341622730611</v>
      </c>
      <c r="AK396" s="87">
        <f>1/(1+EXP(-AK395))</f>
        <v>0.638585691002602</v>
      </c>
      <c r="AL396" s="87">
        <f>1/(1+EXP(-AL395))</f>
        <v>0.131121473550637</v>
      </c>
      <c r="AM396" s="110"/>
      <c r="AN396" s="87">
        <f>1/(1+EXP(-AN395))</f>
        <v>0.119628248433399</v>
      </c>
      <c r="AO396" s="87">
        <f>1/(1+EXP(-AO395))</f>
        <v>0.733298596136404</v>
      </c>
      <c r="AP396" s="87">
        <f>1/(1+EXP(-AP395))</f>
        <v>0.190950398442259</v>
      </c>
      <c r="AQ396" s="110"/>
      <c r="AR396" s="87">
        <f>1/(1+EXP(-AR395))</f>
        <v>0.00156561151282586</v>
      </c>
      <c r="AS396" s="87">
        <f>1/(1+EXP(-AS395))</f>
        <v>0.976370902903358</v>
      </c>
      <c r="AT396" s="87">
        <f>1/(1+EXP(-AT395))</f>
        <v>0.167501660342809</v>
      </c>
      <c r="AU396" s="110"/>
      <c r="AV396" s="87">
        <f>1/(1+EXP(-AV395))</f>
        <v>0.0137841108620849</v>
      </c>
      <c r="AW396" s="87">
        <f>1/(1+EXP(-AW395))</f>
        <v>0.910193296862323</v>
      </c>
      <c r="AX396" s="87">
        <f>1/(1+EXP(-AX395))</f>
        <v>0.208581691022909</v>
      </c>
      <c r="AY396" s="110"/>
      <c r="AZ396" s="87">
        <f>1/(1+EXP(-AZ395))</f>
        <v>0.0273298847200723</v>
      </c>
      <c r="BA396" s="87">
        <f>1/(1+EXP(-BA395))</f>
        <v>0.968332615407444</v>
      </c>
      <c r="BB396" s="87">
        <f>1/(1+EXP(-BB395))</f>
        <v>0.148890672629654</v>
      </c>
      <c r="BC396" s="110"/>
      <c r="BD396" s="87">
        <f>1/(1+EXP(-BD395))</f>
        <v>0.0159875419342502</v>
      </c>
      <c r="BE396" s="87">
        <f>1/(1+EXP(-BE395))</f>
        <v>0.955356320471179</v>
      </c>
      <c r="BF396" s="87">
        <f>1/(1+EXP(-BF395))</f>
        <v>0.100441254359646</v>
      </c>
      <c r="BG396" s="110"/>
      <c r="BH396" s="87">
        <f>1/(1+EXP(-BH395))</f>
        <v>0.026776654709526</v>
      </c>
      <c r="BI396" s="87">
        <f>1/(1+EXP(-BI395))</f>
        <v>0.888246588710588</v>
      </c>
      <c r="BJ396" s="87">
        <f>1/(1+EXP(-BJ395))</f>
        <v>0.0993565442340285</v>
      </c>
      <c r="BK396" s="110"/>
      <c r="BL396" s="87">
        <f>1/(1+EXP(-BL395))</f>
        <v>0.141727431048887</v>
      </c>
      <c r="BM396" s="87">
        <f>1/(1+EXP(-BM395))</f>
        <v>0.937303611960958</v>
      </c>
      <c r="BN396" s="87">
        <f>1/(1+EXP(-BN395))</f>
        <v>0.181902912158809</v>
      </c>
      <c r="BO396" s="110"/>
      <c r="BP396" s="87">
        <f>1/(1+EXP(-BP395))</f>
        <v>0.044264788574955</v>
      </c>
      <c r="BQ396" s="87">
        <f>1/(1+EXP(-BQ395))</f>
        <v>0.950887241855724</v>
      </c>
      <c r="BR396" s="87">
        <f>1/(1+EXP(-BR395))</f>
        <v>0.358055069628407</v>
      </c>
      <c r="BS396" s="110"/>
      <c r="BT396" s="87">
        <f>1/(1+EXP(-BT395))</f>
        <v>0.00526307253346808</v>
      </c>
      <c r="BU396" s="87">
        <f>1/(1+EXP(-BU395))</f>
        <v>0.996797944052499</v>
      </c>
      <c r="BV396" s="87">
        <f>1/(1+EXP(-BV395))</f>
        <v>0.0628335264284847</v>
      </c>
      <c r="BW396" s="110"/>
      <c r="BX396" s="87">
        <f>1/(1+EXP(-BX395))</f>
        <v>0.269284719336236</v>
      </c>
      <c r="BY396" s="87">
        <f>1/(1+EXP(-BY395))</f>
        <v>0.960687547791278</v>
      </c>
      <c r="BZ396" s="87">
        <f>1/(1+EXP(-BZ395))</f>
        <v>0.134104362688823</v>
      </c>
      <c r="CA396" s="110"/>
      <c r="CB396" s="87">
        <f>1/(1+EXP(-CB395))</f>
        <v>0.053911336443431</v>
      </c>
      <c r="CC396" s="87">
        <f>1/(1+EXP(-CC395))</f>
        <v>0.977441620606292</v>
      </c>
      <c r="CD396" s="87">
        <f>1/(1+EXP(-CD395))</f>
        <v>0.0565101286692445</v>
      </c>
      <c r="CE396" s="110"/>
      <c r="CF396" s="87">
        <f>1/(1+EXP(-CF395))</f>
        <v>0.0131016736706506</v>
      </c>
      <c r="CG396" s="87">
        <f>1/(1+EXP(-CG395))</f>
        <v>0.963397090764006</v>
      </c>
      <c r="CH396" s="87">
        <f>1/(1+EXP(-CH395))</f>
        <v>0.00398537057631978</v>
      </c>
      <c r="CI396" s="110"/>
      <c r="CJ396" s="87">
        <f>1/(1+EXP(-CJ395))</f>
        <v>0.0157309237058207</v>
      </c>
      <c r="CK396" s="87">
        <f>1/(1+EXP(-CK395))</f>
        <v>0.982491499885483</v>
      </c>
      <c r="CL396" s="87">
        <f>1/(1+EXP(-CL395))</f>
        <v>0.13062163897831</v>
      </c>
      <c r="CM396" s="110"/>
      <c r="CN396" s="87">
        <f>1/(1+EXP(-CN395))</f>
        <v>0.00406685521914976</v>
      </c>
      <c r="CO396" s="87">
        <f>1/(1+EXP(-CO395))</f>
        <v>0.940134103270585</v>
      </c>
      <c r="CP396" s="87">
        <f>1/(1+EXP(-CP395))</f>
        <v>0.0901029383649157</v>
      </c>
      <c r="CQ396" s="110"/>
      <c r="CR396" s="87">
        <f>1/(1+EXP(-CR395))</f>
        <v>0.00305009470184864</v>
      </c>
      <c r="CS396" s="87">
        <f>1/(1+EXP(-CS395))</f>
        <v>0.995430803637414</v>
      </c>
      <c r="CT396" s="87">
        <f>1/(1+EXP(-CT395))</f>
        <v>0.0410371262424323</v>
      </c>
      <c r="CU396" s="110"/>
      <c r="CV396" s="87">
        <f>1/(1+EXP(-CV395))</f>
        <v>0.175661963412932</v>
      </c>
      <c r="CW396" s="87">
        <f>1/(1+EXP(-CW395))</f>
        <v>0.944757264277904</v>
      </c>
      <c r="CX396" s="87">
        <f>1/(1+EXP(-CX395))</f>
        <v>0.0899578973744622</v>
      </c>
      <c r="CY396" s="110"/>
      <c r="CZ396" s="87">
        <f>1/(1+EXP(-CZ395))</f>
        <v>0.0318990520576225</v>
      </c>
      <c r="DA396" s="87">
        <f>1/(1+EXP(-DA395))</f>
        <v>0.968074848292163</v>
      </c>
      <c r="DB396" s="87">
        <f>1/(1+EXP(-DB395))</f>
        <v>0.0368210764114055</v>
      </c>
      <c r="DC396" s="110"/>
      <c r="DD396" s="87">
        <f>1/(1+EXP(-DD395))</f>
        <v>0.00761801998805916</v>
      </c>
      <c r="DE396" s="87">
        <f>1/(1+EXP(-DE395))</f>
        <v>0.948505922120736</v>
      </c>
      <c r="DF396" s="87">
        <f>1/(1+EXP(-DF395))</f>
        <v>0.00254739163748998</v>
      </c>
      <c r="DG396" s="110"/>
      <c r="DH396" s="87">
        <f>1/(1+EXP(-DH395))</f>
        <v>0.00915701855317629</v>
      </c>
      <c r="DI396" s="87">
        <f>1/(1+EXP(-DI395))</f>
        <v>0.975168287271407</v>
      </c>
      <c r="DJ396" s="87">
        <f>1/(1+EXP(-DJ395))</f>
        <v>0.0875058057405998</v>
      </c>
      <c r="DK396" s="110"/>
      <c r="DL396" s="87">
        <f>1/(1+EXP(-DL395))</f>
        <v>0.00235566288856885</v>
      </c>
      <c r="DM396" s="87">
        <f>1/(1+EXP(-DM395))</f>
        <v>0.916598160263832</v>
      </c>
      <c r="DN396" s="87">
        <f>1/(1+EXP(-DN395))</f>
        <v>0.059447061465124</v>
      </c>
      <c r="DO396" s="110"/>
      <c r="DP396" s="87">
        <f>1/(1+EXP(-DP395))</f>
        <v>0.265168915742036</v>
      </c>
      <c r="DQ396" s="87">
        <f>1/(1+EXP(-DQ395))</f>
        <v>0.863983112853155</v>
      </c>
      <c r="DR396" s="87">
        <f>1/(1+EXP(-DR395))</f>
        <v>0.0889752036955685</v>
      </c>
      <c r="DS396" s="110"/>
      <c r="DT396" s="87">
        <f>1/(1+EXP(-DT395))</f>
        <v>0.0528492628462468</v>
      </c>
      <c r="DU396" s="87">
        <f>1/(1+EXP(-DU395))</f>
        <v>0.9184520305689</v>
      </c>
      <c r="DV396" s="87">
        <f>1/(1+EXP(-DV395))</f>
        <v>0.0363956309357393</v>
      </c>
      <c r="DW396" s="110"/>
      <c r="DX396" s="87">
        <f>1/(1+EXP(-DX395))</f>
        <v>0.0128326608555898</v>
      </c>
      <c r="DY396" s="87">
        <f>1/(1+EXP(-DY395))</f>
        <v>0.872473068854381</v>
      </c>
      <c r="DZ396" s="87">
        <f>1/(1+EXP(-DZ395))</f>
        <v>0.00251692321817872</v>
      </c>
      <c r="EA396" s="110"/>
      <c r="EB396" s="87">
        <f>1/(1+EXP(-EB395))</f>
        <v>0.0154087681677059</v>
      </c>
      <c r="EC396" s="87">
        <f>1/(1+EXP(-EC395))</f>
        <v>0.935840415520705</v>
      </c>
      <c r="ED396" s="87">
        <f>1/(1+EXP(-ED395))</f>
        <v>0.0865473510736426</v>
      </c>
      <c r="EE396" s="110"/>
      <c r="EF396" s="87">
        <f>1/(1+EXP(-EF395))</f>
        <v>0.0039826030581909</v>
      </c>
      <c r="EG396" s="87">
        <f>1/(1+EXP(-EG395))</f>
        <v>0.803226242638184</v>
      </c>
      <c r="EH396" s="87">
        <f>1/(1+EXP(-EH395))</f>
        <v>0.0587761395332559</v>
      </c>
      <c r="EI396" s="110"/>
      <c r="EJ396" s="87">
        <f>1/(1+EXP(-EJ395))</f>
        <v>0.682564375477778</v>
      </c>
      <c r="EK396" s="87">
        <f>1/(1+EXP(-EK395))</f>
        <v>0.0475134823251007</v>
      </c>
      <c r="EL396" s="87">
        <f>1/(1+EXP(-EL395))</f>
        <v>0.984066712384357</v>
      </c>
      <c r="EM396" s="110"/>
      <c r="EN396" s="87">
        <f>1/(1+EXP(-EN395))</f>
        <v>0.788072585733853</v>
      </c>
      <c r="EO396" s="87">
        <f>1/(1+EXP(-EO395))</f>
        <v>0.0665368400502742</v>
      </c>
      <c r="EP396" s="87">
        <f>1/(1+EXP(-EP395))</f>
        <v>0.989771399646602</v>
      </c>
      <c r="EQ396" s="110"/>
      <c r="ER396" s="87">
        <f>1/(1+EXP(-ER395))</f>
        <v>0.682564375477778</v>
      </c>
      <c r="ES396" s="87">
        <f>1/(1+EXP(-ES395))</f>
        <v>0.0475134823251007</v>
      </c>
      <c r="ET396" s="87">
        <f>1/(1+EXP(-ET395))</f>
        <v>0.984066712384357</v>
      </c>
      <c r="EU396" s="110"/>
      <c r="EV396" s="87">
        <f>1/(1+EXP(-EV395))</f>
        <v>0.354846316199927</v>
      </c>
      <c r="EW396" s="87">
        <f>1/(1+EXP(-EW395))</f>
        <v>0.0467827851448369</v>
      </c>
      <c r="EX396" s="87">
        <f>1/(1+EXP(-EX395))</f>
        <v>0.943911019595002</v>
      </c>
      <c r="EY396" s="110"/>
      <c r="EZ396" s="87">
        <f>1/(1+EXP(-EZ395))</f>
        <v>0.830580847061286</v>
      </c>
      <c r="FA396" s="87">
        <f>1/(1+EXP(-FA395))</f>
        <v>0.0118947300379292</v>
      </c>
      <c r="FB396" s="87">
        <f>1/(1+EXP(-FB395))</f>
        <v>0.956604513245935</v>
      </c>
      <c r="FC396" s="110"/>
      <c r="FD396" s="87">
        <f>1/(1+EXP(-FD395))</f>
        <v>0.487492807007164</v>
      </c>
      <c r="FE396" s="87">
        <f>1/(1+EXP(-FE395))</f>
        <v>0.0655337163283591</v>
      </c>
      <c r="FF396" s="87">
        <f>1/(1+EXP(-FF395))</f>
        <v>0.963459019900226</v>
      </c>
      <c r="FG396" s="110"/>
      <c r="FH396" s="87">
        <f>1/(1+EXP(-FH395))</f>
        <v>0.894496229511461</v>
      </c>
      <c r="FI396" s="87">
        <f>1/(1+EXP(-FI395))</f>
        <v>0.0169103065871606</v>
      </c>
      <c r="FJ396" s="87">
        <f>1/(1+EXP(-FJ395))</f>
        <v>0.971860490615793</v>
      </c>
      <c r="FK396" s="110"/>
      <c r="FL396" s="87">
        <f>1/(1+EXP(-FL395))</f>
        <v>0.684413275794321</v>
      </c>
      <c r="FM396" s="87">
        <f>1/(1+EXP(-FM395))</f>
        <v>0.0166420244119829</v>
      </c>
      <c r="FN396" s="87">
        <f>1/(1+EXP(-FN395))</f>
        <v>0.903944948113259</v>
      </c>
      <c r="FO396" s="110"/>
      <c r="FP396" s="87">
        <f>1/(1+EXP(-FP395))</f>
        <v>0.0535446830304466</v>
      </c>
      <c r="FQ396" s="87">
        <f>1/(1+EXP(-FQ395))</f>
        <v>0.15319570093865</v>
      </c>
      <c r="FR396" s="87">
        <f>1/(1+EXP(-FR395))</f>
        <v>0.949475107061597</v>
      </c>
      <c r="FS396" s="110"/>
      <c r="FT396" s="87">
        <f>1/(1+EXP(-FT395))</f>
        <v>0.267868023544012</v>
      </c>
      <c r="FU396" s="87">
        <f>1/(1+EXP(-FU395))</f>
        <v>0.0925846019577714</v>
      </c>
      <c r="FV396" s="87">
        <f>1/(1+EXP(-FV395))</f>
        <v>0.979835535022455</v>
      </c>
      <c r="FW396" s="110"/>
      <c r="FX396" s="87">
        <f>1/(1+EXP(-FX395))</f>
        <v>0.0891187575052567</v>
      </c>
      <c r="FY396" s="87">
        <f>1/(1+EXP(-FY395))</f>
        <v>0.205406993708546</v>
      </c>
      <c r="FZ396" s="87">
        <f>1/(1+EXP(-FZ395))</f>
        <v>0.967151409173789</v>
      </c>
      <c r="GA396" s="110"/>
      <c r="GB396" s="87">
        <f>1/(1+EXP(-GB395))</f>
        <v>0.387531157442411</v>
      </c>
      <c r="GC396" s="87">
        <f>1/(1+EXP(-GC395))</f>
        <v>0.127242750523391</v>
      </c>
      <c r="GD396" s="87">
        <f>1/(1+EXP(-GD395))</f>
        <v>0.987035176641094</v>
      </c>
      <c r="GE396" s="110"/>
      <c r="GF396" s="87">
        <f>1/(1+EXP(-GF395))</f>
        <v>0.0142647993846151</v>
      </c>
      <c r="GG396" s="87">
        <f>1/(1+EXP(-GG395))</f>
        <v>0.151097567773084</v>
      </c>
      <c r="GH396" s="87">
        <f>1/(1+EXP(-GH395))</f>
        <v>0.83661471103653</v>
      </c>
      <c r="GI396" s="110"/>
      <c r="GJ396" s="87">
        <f>1/(1+EXP(-GJ395))</f>
        <v>0.085578936531551</v>
      </c>
      <c r="GK396" s="87">
        <f>1/(1+EXP(-GK395))</f>
        <v>0.0912271552206816</v>
      </c>
      <c r="GL396" s="87">
        <f>1/(1+EXP(-GL395))</f>
        <v>0.929777214652092</v>
      </c>
      <c r="GM396" s="110"/>
      <c r="GN396" s="87">
        <f>1/(1+EXP(-GN395))</f>
        <v>0.556350548862723</v>
      </c>
      <c r="GO396" s="87">
        <f>1/(1+EXP(-GO395))</f>
        <v>0.0117050726133348</v>
      </c>
      <c r="GP396" s="87">
        <f>1/(1+EXP(-GP395))</f>
        <v>0.857275597113947</v>
      </c>
      <c r="GQ396" s="110"/>
      <c r="GR396" s="87">
        <f>1/(1+EXP(-GR395))</f>
        <v>0.0365681800868526</v>
      </c>
      <c r="GS396" s="87">
        <f>1/(1+EXP(-GS395))</f>
        <v>0.113157866467732</v>
      </c>
      <c r="GT396" s="87">
        <f>1/(1+EXP(-GT395))</f>
        <v>0.89210037309423</v>
      </c>
      <c r="GU396" s="110"/>
      <c r="GV396" s="87">
        <f>1/(1+EXP(-GV395))</f>
        <v>0.788072585733853</v>
      </c>
      <c r="GW396" s="87">
        <f>1/(1+EXP(-GW395))</f>
        <v>0.0665368400502742</v>
      </c>
      <c r="GX396" s="87">
        <f>1/(1+EXP(-GX395))</f>
        <v>0.989771399646602</v>
      </c>
      <c r="GY396" s="110"/>
      <c r="GZ396" s="87">
        <f>1/(1+EXP(-GZ395))</f>
        <v>0.0219226407226191</v>
      </c>
      <c r="HA396" s="87">
        <f>1/(1+EXP(-HA395))</f>
        <v>0.255694900537494</v>
      </c>
      <c r="HB396" s="87">
        <f>1/(1+EXP(-HB395))</f>
        <v>0.893256071698218</v>
      </c>
      <c r="HC396" s="110"/>
      <c r="HD396" s="87">
        <f>1/(1+EXP(-HD395))</f>
        <v>0.898266740202098</v>
      </c>
      <c r="HE396" s="87">
        <f>1/(1+EXP(-HE395))</f>
        <v>0.286868009055032</v>
      </c>
      <c r="HF396" s="87">
        <f>1/(1+EXP(-HF395))</f>
        <v>0.978744997214538</v>
      </c>
      <c r="HG396" s="110"/>
      <c r="HH396" s="87">
        <f>1/(1+EXP(-HH395))</f>
        <v>0.692870481508267</v>
      </c>
      <c r="HI396" s="87">
        <f>1/(1+EXP(-HI395))</f>
        <v>0.101184336591385</v>
      </c>
      <c r="HJ396" s="87">
        <f>1/(1+EXP(-HJ395))</f>
        <v>0.968101368185697</v>
      </c>
      <c r="HK396" s="110"/>
      <c r="HL396" s="87">
        <f>1/(1+EXP(-HL395))</f>
        <v>0.578094103522739</v>
      </c>
      <c r="HM396" s="87">
        <f>1/(1+EXP(-HM395))</f>
        <v>0.384640466513281</v>
      </c>
      <c r="HN396" s="87">
        <f>1/(1+EXP(-HN395))</f>
        <v>0.797376210969736</v>
      </c>
      <c r="HO396" s="110"/>
      <c r="HP396" s="87">
        <f>1/(1+EXP(-HP395))</f>
        <v>0.750784651812841</v>
      </c>
      <c r="HQ396" s="87">
        <f>1/(1+EXP(-HQ395))</f>
        <v>0.205347749370783</v>
      </c>
      <c r="HR396" s="87">
        <f>1/(1+EXP(-HR395))</f>
        <v>0.957909134600593</v>
      </c>
      <c r="HS396" s="110"/>
      <c r="HT396" s="87">
        <f>1/(1+EXP(-HT395))</f>
        <v>0.429574567676867</v>
      </c>
      <c r="HU396" s="87">
        <f>1/(1+EXP(-HU395))</f>
        <v>0.0143662024758018</v>
      </c>
      <c r="HV396" s="87">
        <f>1/(1+EXP(-HV395))</f>
        <v>0.588301188775126</v>
      </c>
      <c r="HW396" s="110"/>
      <c r="HX396" s="87">
        <f>1/(1+EXP(-HX395))</f>
        <v>0.66987654600865</v>
      </c>
      <c r="HY396" s="87">
        <f>1/(1+EXP(-HY395))</f>
        <v>0.200237980445141</v>
      </c>
      <c r="HZ396" s="87">
        <f>1/(1+EXP(-HZ395))</f>
        <v>0.992788926300482</v>
      </c>
      <c r="IA396" s="110"/>
      <c r="IB396" s="87">
        <f>1/(1+EXP(-IB395))</f>
        <v>0.863658072318005</v>
      </c>
      <c r="IC396" s="87">
        <f>1/(1+EXP(-IC395))</f>
        <v>0.0176273685412229</v>
      </c>
      <c r="ID396" s="87">
        <f>1/(1+EXP(-ID395))</f>
        <v>0.806668439078559</v>
      </c>
      <c r="IE396" s="110"/>
      <c r="IF396" s="87">
        <f>1/(1+EXP(-IF395))</f>
        <v>0.315483511290785</v>
      </c>
      <c r="IG396" s="87">
        <f>1/(1+EXP(-IG395))</f>
        <v>0.217966657517223</v>
      </c>
      <c r="IH396" s="87">
        <f>1/(1+EXP(-IH395))</f>
        <v>0.863460899712058</v>
      </c>
      <c r="II396" s="110"/>
      <c r="IJ396" s="87">
        <f>1/(1+EXP(-IJ395))</f>
        <v>0.308242498679593</v>
      </c>
      <c r="IK396" s="87">
        <f>1/(1+EXP(-IK395))</f>
        <v>0.15105100985255</v>
      </c>
      <c r="IL396" s="87">
        <f>1/(1+EXP(-IL395))</f>
        <v>0.798304096643581</v>
      </c>
      <c r="IM396" s="110"/>
      <c r="IN396" s="87">
        <f>1/(1+EXP(-IN395))</f>
        <v>0.230849017222746</v>
      </c>
      <c r="IO396" s="87">
        <f>1/(1+EXP(-IO395))</f>
        <v>0.147042327436786</v>
      </c>
      <c r="IP396" s="87">
        <f>1/(1+EXP(-IP395))</f>
        <v>0.959909765297218</v>
      </c>
      <c r="IQ396" s="110"/>
      <c r="IR396" s="87">
        <f>1/(1+EXP(-IR395))</f>
        <v>0.53988065006478</v>
      </c>
      <c r="IS396" s="87">
        <f>1/(1+EXP(-IS395))</f>
        <v>0.149094039703883</v>
      </c>
      <c r="IT396" s="87">
        <f>1/(1+EXP(-IT395))</f>
        <v>0.988748039739016</v>
      </c>
      <c r="IU396" s="110"/>
      <c r="IV396" s="87">
        <f>1/(1+EXP(-IV395))</f>
        <v>0.746455843012293</v>
      </c>
      <c r="IW396" s="87">
        <f>1/(1+EXP(-IW395))</f>
        <v>0.0145983413068006</v>
      </c>
      <c r="IX396" s="87">
        <f>1/(1+EXP(-IX395))</f>
        <v>0.839853395602209</v>
      </c>
      <c r="IY396" s="110"/>
      <c r="IZ396" s="87">
        <f>1/(1+EXP(-IZ395))</f>
        <v>0.00649244244145448</v>
      </c>
      <c r="JA396" s="87">
        <f>1/(1+EXP(-JA395))</f>
        <v>0.883967478481445</v>
      </c>
      <c r="JB396" s="87">
        <f>1/(1+EXP(-JB395))</f>
        <v>0.566479984547874</v>
      </c>
      <c r="JC396" s="110"/>
      <c r="JD396" s="87">
        <f>1/(1+EXP(-JD395))</f>
        <v>0.677701319176249</v>
      </c>
      <c r="JE396" s="87">
        <f>1/(1+EXP(-JE395))</f>
        <v>0.90151468809593</v>
      </c>
      <c r="JF396" s="87">
        <f>1/(1+EXP(-JF395))</f>
        <v>0.448939667716032</v>
      </c>
      <c r="JG396" s="110"/>
    </row>
    <row r="397" ht="18.75" spans="2:267">
      <c r="B397" s="35"/>
      <c r="C397" s="42"/>
      <c r="D397" s="37">
        <f t="shared" ref="D397:F397" si="2733">D365-$F$6*D380</f>
        <v>-1.36338557953354</v>
      </c>
      <c r="E397" s="38">
        <f t="shared" si="2733"/>
        <v>-0.314216660749648</v>
      </c>
      <c r="F397" s="39">
        <f t="shared" si="2733"/>
        <v>0.824167627259885</v>
      </c>
      <c r="G397" s="43"/>
      <c r="H397" s="34"/>
      <c r="I397" s="157"/>
      <c r="J397" s="159"/>
      <c r="K397" s="86" t="s">
        <v>22</v>
      </c>
      <c r="L397" s="87">
        <f>L396*(1-L396)</f>
        <v>0.00951065762184002</v>
      </c>
      <c r="M397" s="87">
        <f t="shared" ref="M397:N397" si="2734">M396*(1-M396)</f>
        <v>0.0110330773158079</v>
      </c>
      <c r="N397" s="87">
        <f t="shared" si="2734"/>
        <v>0.0429774537216881</v>
      </c>
      <c r="O397" s="110"/>
      <c r="P397" s="87">
        <f>P396*(1-P396)</f>
        <v>0.00554427079306272</v>
      </c>
      <c r="Q397" s="87">
        <f t="shared" ref="Q397:R397" si="2735">Q396*(1-Q396)</f>
        <v>0.0156155311515425</v>
      </c>
      <c r="R397" s="87">
        <f t="shared" si="2735"/>
        <v>0.0283463620546178</v>
      </c>
      <c r="S397" s="110"/>
      <c r="T397" s="87">
        <f>T396*(1-T396)</f>
        <v>0.00931656088734102</v>
      </c>
      <c r="U397" s="87">
        <f t="shared" ref="U397:V397" si="2736">U396*(1-U396)</f>
        <v>0.0398724323791504</v>
      </c>
      <c r="V397" s="87">
        <f t="shared" si="2736"/>
        <v>0.0280260875971996</v>
      </c>
      <c r="W397" s="110"/>
      <c r="X397" s="87">
        <f>X396*(1-X396)</f>
        <v>0.00421671619768918</v>
      </c>
      <c r="Y397" s="87">
        <f t="shared" ref="Y397:Z397" si="2737">Y396*(1-Y396)</f>
        <v>0.00270815760057188</v>
      </c>
      <c r="Z397" s="87">
        <f t="shared" si="2737"/>
        <v>0.10302745133569</v>
      </c>
      <c r="AA397" s="110"/>
      <c r="AB397" s="87">
        <f>AB396*(1-AB396)</f>
        <v>0.0351873840522855</v>
      </c>
      <c r="AC397" s="87">
        <f t="shared" ref="AC397:AD397" si="2738">AC396*(1-AC396)</f>
        <v>0.010858984236478</v>
      </c>
      <c r="AD397" s="87">
        <f t="shared" si="2738"/>
        <v>0.125703825251067</v>
      </c>
      <c r="AE397" s="110"/>
      <c r="AF397" s="87">
        <f>AF396*(1-AF396)</f>
        <v>0.00354973651778674</v>
      </c>
      <c r="AG397" s="87">
        <f t="shared" ref="AG397:AH397" si="2739">AG396*(1-AG396)</f>
        <v>0.0828376982185086</v>
      </c>
      <c r="AH397" s="87">
        <f t="shared" si="2739"/>
        <v>0.0625124081998537</v>
      </c>
      <c r="AI397" s="110"/>
      <c r="AJ397" s="87">
        <f>AJ396*(1-AJ396)</f>
        <v>0.00150115596695358</v>
      </c>
      <c r="AK397" s="87">
        <f t="shared" ref="AK397:AL397" si="2740">AK396*(1-AK396)</f>
        <v>0.230794006249331</v>
      </c>
      <c r="AL397" s="87">
        <f t="shared" si="2740"/>
        <v>0.113928632724547</v>
      </c>
      <c r="AM397" s="110"/>
      <c r="AN397" s="87">
        <f>AN396*(1-AN396)</f>
        <v>0.105317330610156</v>
      </c>
      <c r="AO397" s="87">
        <f t="shared" ref="AO397:AP397" si="2741">AO396*(1-AO396)</f>
        <v>0.195571765040783</v>
      </c>
      <c r="AP397" s="87">
        <f t="shared" si="2741"/>
        <v>0.154488343777001</v>
      </c>
      <c r="AQ397" s="110"/>
      <c r="AR397" s="87">
        <f>AR396*(1-AR396)</f>
        <v>0.00156316037341677</v>
      </c>
      <c r="AS397" s="87">
        <f t="shared" ref="AS397:AT397" si="2742">AS396*(1-AS396)</f>
        <v>0.0230707628670396</v>
      </c>
      <c r="AT397" s="87">
        <f t="shared" si="2742"/>
        <v>0.139444854125211</v>
      </c>
      <c r="AU397" s="110"/>
      <c r="AV397" s="87">
        <f>AV396*(1-AV396)</f>
        <v>0.0135941091498266</v>
      </c>
      <c r="AW397" s="87">
        <f t="shared" ref="AW397:AX397" si="2743">AW396*(1-AW396)</f>
        <v>0.0817414592092184</v>
      </c>
      <c r="AX397" s="87">
        <f t="shared" si="2743"/>
        <v>0.165075369192933</v>
      </c>
      <c r="AY397" s="110"/>
      <c r="AZ397" s="87">
        <f>AZ396*(1-AZ396)</f>
        <v>0.0265829621212599</v>
      </c>
      <c r="BA397" s="87">
        <f t="shared" ref="BA397:BB397" si="2744">BA396*(1-BA396)</f>
        <v>0.030664561345623</v>
      </c>
      <c r="BB397" s="87">
        <f t="shared" si="2744"/>
        <v>0.126722240233543</v>
      </c>
      <c r="BC397" s="110"/>
      <c r="BD397" s="87">
        <f>BD396*(1-BD396)</f>
        <v>0.0157319404371507</v>
      </c>
      <c r="BE397" s="87">
        <f t="shared" ref="BE397:BF397" si="2745">BE396*(1-BE396)</f>
        <v>0.0426506214069491</v>
      </c>
      <c r="BF397" s="87">
        <f t="shared" si="2745"/>
        <v>0.0903528087823065</v>
      </c>
      <c r="BG397" s="110"/>
      <c r="BH397" s="87">
        <f>BH396*(1-BH396)</f>
        <v>0.0260596654720928</v>
      </c>
      <c r="BI397" s="87">
        <f t="shared" ref="BI397:BJ397" si="2746">BI396*(1-BI396)</f>
        <v>0.0992645863545918</v>
      </c>
      <c r="BJ397" s="87">
        <f t="shared" si="2746"/>
        <v>0.0894848213519</v>
      </c>
      <c r="BK397" s="110"/>
      <c r="BL397" s="87">
        <f>BL396*(1-BL396)</f>
        <v>0.12164076633717</v>
      </c>
      <c r="BM397" s="87">
        <f t="shared" ref="BM397:BN397" si="2747">BM396*(1-BM396)</f>
        <v>0.0587655509658999</v>
      </c>
      <c r="BN397" s="87">
        <f t="shared" si="2747"/>
        <v>0.148814242706953</v>
      </c>
      <c r="BO397" s="110"/>
      <c r="BP397" s="87">
        <f>BP396*(1-BP396)</f>
        <v>0.0423054170673696</v>
      </c>
      <c r="BQ397" s="87">
        <f t="shared" ref="BQ397:BR397" si="2748">BQ396*(1-BQ396)</f>
        <v>0.0467006951317375</v>
      </c>
      <c r="BR397" s="87">
        <f t="shared" si="2748"/>
        <v>0.229851636741804</v>
      </c>
      <c r="BS397" s="110"/>
      <c r="BT397" s="87">
        <f>BT396*(1-BT396)</f>
        <v>0.00523537260097553</v>
      </c>
      <c r="BU397" s="87">
        <f t="shared" ref="BU397:BV397" si="2749">BU396*(1-BU396)</f>
        <v>0.00319180278520964</v>
      </c>
      <c r="BV397" s="87">
        <f t="shared" si="2749"/>
        <v>0.0588854743850456</v>
      </c>
      <c r="BW397" s="110"/>
      <c r="BX397" s="87">
        <f>BX396*(1-BX396)</f>
        <v>0.196770459268241</v>
      </c>
      <c r="BY397" s="87">
        <f t="shared" ref="BY397:BZ397" si="2750">BY396*(1-BY396)</f>
        <v>0.0377669833100593</v>
      </c>
      <c r="BZ397" s="87">
        <f t="shared" si="2750"/>
        <v>0.116120382596647</v>
      </c>
      <c r="CA397" s="110"/>
      <c r="CB397" s="87">
        <f>CB396*(1-CB396)</f>
        <v>0.0510049042463142</v>
      </c>
      <c r="CC397" s="87">
        <f t="shared" ref="CC397:CD397" si="2751">CC396*(1-CC396)</f>
        <v>0.0220494989128373</v>
      </c>
      <c r="CD397" s="87">
        <f t="shared" si="2751"/>
        <v>0.05331673402703</v>
      </c>
      <c r="CE397" s="110"/>
      <c r="CF397" s="87">
        <f>CF396*(1-CF396)</f>
        <v>0.0129300198176783</v>
      </c>
      <c r="CG397" s="87">
        <f t="shared" ref="CG397:CH397" si="2752">CG396*(1-CG396)</f>
        <v>0.0352631362714556</v>
      </c>
      <c r="CH397" s="87">
        <f t="shared" si="2752"/>
        <v>0.00396948739768918</v>
      </c>
      <c r="CI397" s="110"/>
      <c r="CJ397" s="87">
        <f>CJ396*(1-CJ396)</f>
        <v>0.0154834617451823</v>
      </c>
      <c r="CK397" s="87">
        <f t="shared" ref="CK397:CL397" si="2753">CK396*(1-CK396)</f>
        <v>0.0172019525382565</v>
      </c>
      <c r="CL397" s="87">
        <f t="shared" si="2753"/>
        <v>0.11355962640893</v>
      </c>
      <c r="CM397" s="110"/>
      <c r="CN397" s="87">
        <f>CN396*(1-CN396)</f>
        <v>0.00405031590777623</v>
      </c>
      <c r="CO397" s="87">
        <f t="shared" ref="CO397:CP397" si="2754">CO396*(1-CO396)</f>
        <v>0.0562819711381979</v>
      </c>
      <c r="CP397" s="87">
        <f t="shared" si="2754"/>
        <v>0.0819843988629239</v>
      </c>
      <c r="CQ397" s="110"/>
      <c r="CR397" s="87">
        <f>CR396*(1-CR396)</f>
        <v>0.00304079162415839</v>
      </c>
      <c r="CS397" s="87">
        <f t="shared" ref="CS397:CT397" si="2755">CS396*(1-CS396)</f>
        <v>0.00454831880718604</v>
      </c>
      <c r="CT397" s="87">
        <f t="shared" si="2755"/>
        <v>0.0393530805121949</v>
      </c>
      <c r="CU397" s="110"/>
      <c r="CV397" s="87">
        <f>CV396*(1-CV396)</f>
        <v>0.144804838022846</v>
      </c>
      <c r="CW397" s="87">
        <f t="shared" ref="CW397:CX397" si="2756">CW396*(1-CW396)</f>
        <v>0.0521909758720351</v>
      </c>
      <c r="CX397" s="87">
        <f t="shared" si="2756"/>
        <v>0.0818654740744279</v>
      </c>
      <c r="CY397" s="110"/>
      <c r="CZ397" s="87">
        <f>CZ396*(1-CZ396)</f>
        <v>0.0308815025354476</v>
      </c>
      <c r="DA397" s="87">
        <f t="shared" ref="DA397:DB397" si="2757">DA396*(1-DA396)</f>
        <v>0.0309059363962684</v>
      </c>
      <c r="DB397" s="87">
        <f t="shared" si="2757"/>
        <v>0.0354652847433109</v>
      </c>
      <c r="DC397" s="110"/>
      <c r="DD397" s="87">
        <f>DD396*(1-DD396)</f>
        <v>0.00755998575952069</v>
      </c>
      <c r="DE397" s="87">
        <f t="shared" ref="DE397:DF397" si="2758">DE396*(1-DE396)</f>
        <v>0.0488424378226286</v>
      </c>
      <c r="DF397" s="87">
        <f t="shared" si="2758"/>
        <v>0.00254090243333523</v>
      </c>
      <c r="DG397" s="110"/>
      <c r="DH397" s="87">
        <f>DH396*(1-DH396)</f>
        <v>0.00907316756439308</v>
      </c>
      <c r="DI397" s="87">
        <f t="shared" ref="DI397:DJ397" si="2759">DI396*(1-DI396)</f>
        <v>0.0242150987715575</v>
      </c>
      <c r="DJ397" s="87">
        <f t="shared" si="2759"/>
        <v>0.0798485397022882</v>
      </c>
      <c r="DK397" s="110"/>
      <c r="DL397" s="87">
        <f>DL396*(1-DL396)</f>
        <v>0.00235011374092427</v>
      </c>
      <c r="DM397" s="87">
        <f t="shared" ref="DM397:DN397" si="2760">DM396*(1-DM396)</f>
        <v>0.0764459728647907</v>
      </c>
      <c r="DN397" s="87">
        <f t="shared" si="2760"/>
        <v>0.0559131083482857</v>
      </c>
      <c r="DO397" s="110"/>
      <c r="DP397" s="87">
        <f>DP396*(1-DP396)</f>
        <v>0.194854361866229</v>
      </c>
      <c r="DQ397" s="87">
        <f t="shared" ref="DQ397:DR397" si="2761">DQ396*(1-DQ396)</f>
        <v>0.117516293557727</v>
      </c>
      <c r="DR397" s="87">
        <f t="shared" si="2761"/>
        <v>0.0810586168229006</v>
      </c>
      <c r="DS397" s="110"/>
      <c r="DT397" s="87">
        <f>DT396*(1-DT396)</f>
        <v>0.0500562182628551</v>
      </c>
      <c r="DU397" s="87">
        <f t="shared" ref="DU397:DV397" si="2762">DU396*(1-DU396)</f>
        <v>0.0748978981127642</v>
      </c>
      <c r="DV397" s="87">
        <f t="shared" si="2762"/>
        <v>0.0350709889845288</v>
      </c>
      <c r="DW397" s="110"/>
      <c r="DX397" s="87">
        <f>DX396*(1-DX396)</f>
        <v>0.0126679836709552</v>
      </c>
      <c r="DY397" s="87">
        <f t="shared" ref="DY397:DZ397" si="2763">DY396*(1-DY396)</f>
        <v>0.1112638129782</v>
      </c>
      <c r="DZ397" s="87">
        <f t="shared" si="2763"/>
        <v>0.00251058831569252</v>
      </c>
      <c r="EA397" s="110"/>
      <c r="EB397" s="87">
        <f>EB396*(1-EB396)</f>
        <v>0.0151713380312598</v>
      </c>
      <c r="EC397" s="87">
        <f t="shared" ref="EC397:ED397" si="2764">EC396*(1-EC396)</f>
        <v>0.0600431321987394</v>
      </c>
      <c r="ED397" s="87">
        <f t="shared" si="2764"/>
        <v>0.0790569070957782</v>
      </c>
      <c r="EE397" s="110"/>
      <c r="EF397" s="87">
        <f>EF396*(1-EF396)</f>
        <v>0.00396674193107179</v>
      </c>
      <c r="EG397" s="87">
        <f t="shared" ref="EG397:EH397" si="2765">EG396*(1-EG396)</f>
        <v>0.158053845775529</v>
      </c>
      <c r="EH397" s="87">
        <f t="shared" si="2765"/>
        <v>0.0553215049548232</v>
      </c>
      <c r="EI397" s="110"/>
      <c r="EJ397" s="87">
        <f>EJ396*(1-EJ396)</f>
        <v>0.216670248806409</v>
      </c>
      <c r="EK397" s="87">
        <f t="shared" ref="EK397:EL397" si="2766">EK396*(1-EK396)</f>
        <v>0.0452559513224431</v>
      </c>
      <c r="EL397" s="87">
        <f t="shared" si="2766"/>
        <v>0.0156794179614005</v>
      </c>
      <c r="EM397" s="110"/>
      <c r="EN397" s="87">
        <f>EN396*(1-EN396)</f>
        <v>0.167014185348612</v>
      </c>
      <c r="EO397" s="87">
        <f t="shared" ref="EO397:EP397" si="2767">EO396*(1-EO396)</f>
        <v>0.0621096889663984</v>
      </c>
      <c r="EP397" s="87">
        <f t="shared" si="2767"/>
        <v>0.0101239760882085</v>
      </c>
      <c r="EQ397" s="110"/>
      <c r="ER397" s="87">
        <f>ER396*(1-ER396)</f>
        <v>0.216670248806409</v>
      </c>
      <c r="ES397" s="87">
        <f t="shared" ref="ES397:ET397" si="2768">ES396*(1-ES396)</f>
        <v>0.0452559513224431</v>
      </c>
      <c r="ET397" s="87">
        <f t="shared" si="2768"/>
        <v>0.0156794179614005</v>
      </c>
      <c r="EU397" s="110"/>
      <c r="EV397" s="87">
        <f>EV396*(1-EV396)</f>
        <v>0.228930408079268</v>
      </c>
      <c r="EW397" s="87">
        <f t="shared" ref="EW397:EX397" si="2769">EW396*(1-EW396)</f>
        <v>0.0445941561589289</v>
      </c>
      <c r="EX397" s="87">
        <f t="shared" si="2769"/>
        <v>0.0529430066821258</v>
      </c>
      <c r="EY397" s="110"/>
      <c r="EZ397" s="87">
        <f>EZ396*(1-EZ396)</f>
        <v>0.140716303556243</v>
      </c>
      <c r="FA397" s="87">
        <f t="shared" ref="FA397:FB397" si="2770">FA396*(1-FA396)</f>
        <v>0.011753245435254</v>
      </c>
      <c r="FB397" s="87">
        <f t="shared" si="2770"/>
        <v>0.0415123184834424</v>
      </c>
      <c r="FC397" s="110"/>
      <c r="FD397" s="87">
        <f>FD396*(1-FD396)</f>
        <v>0.24984357012344</v>
      </c>
      <c r="FE397" s="87">
        <f t="shared" ref="FE397:FF397" si="2771">FE396*(1-FE396)</f>
        <v>0.0612390483525533</v>
      </c>
      <c r="FF397" s="87">
        <f t="shared" si="2771"/>
        <v>0.0352057368731224</v>
      </c>
      <c r="FG397" s="110"/>
      <c r="FH397" s="87">
        <f>FH396*(1-FH396)</f>
        <v>0.0943727249012406</v>
      </c>
      <c r="FI397" s="87">
        <f t="shared" ref="FI397:FJ397" si="2772">FI396*(1-FI396)</f>
        <v>0.0166243481182888</v>
      </c>
      <c r="FJ397" s="87">
        <f t="shared" si="2772"/>
        <v>0.0273476773958227</v>
      </c>
      <c r="FK397" s="110"/>
      <c r="FL397" s="87">
        <f>FL396*(1-FL396)</f>
        <v>0.215991743710808</v>
      </c>
      <c r="FM397" s="87">
        <f t="shared" ref="FM397:FN397" si="2773">FM396*(1-FM396)</f>
        <v>0.0163650674354538</v>
      </c>
      <c r="FN397" s="87">
        <f t="shared" si="2773"/>
        <v>0.0868284788937768</v>
      </c>
      <c r="FO397" s="110"/>
      <c r="FP397" s="87">
        <f>FP396*(1-FP396)</f>
        <v>0.0506776499496156</v>
      </c>
      <c r="FQ397" s="87">
        <f t="shared" ref="FQ397:FR397" si="2774">FQ396*(1-FQ396)</f>
        <v>0.129726778152566</v>
      </c>
      <c r="FR397" s="87">
        <f t="shared" si="2774"/>
        <v>0.0479721281319661</v>
      </c>
      <c r="FS397" s="110"/>
      <c r="FT397" s="87">
        <f>FT396*(1-FT396)</f>
        <v>0.196114745506636</v>
      </c>
      <c r="FU397" s="87">
        <f t="shared" ref="FU397:FV397" si="2775">FU396*(1-FU396)</f>
        <v>0.0840126934380924</v>
      </c>
      <c r="FV397" s="87">
        <f t="shared" si="2775"/>
        <v>0.0197578593297139</v>
      </c>
      <c r="FW397" s="110"/>
      <c r="FX397" s="87">
        <f>FX396*(1-FX396)</f>
        <v>0.0811766045659759</v>
      </c>
      <c r="FY397" s="87">
        <f t="shared" ref="FY397:FZ397" si="2776">FY396*(1-FY396)</f>
        <v>0.163214960644164</v>
      </c>
      <c r="FZ397" s="87">
        <f t="shared" si="2776"/>
        <v>0.0317695609069432</v>
      </c>
      <c r="GA397" s="110"/>
      <c r="GB397" s="87">
        <f>GB396*(1-GB396)</f>
        <v>0.237350759453756</v>
      </c>
      <c r="GC397" s="87">
        <f t="shared" ref="GC397:GD397" si="2777">GC396*(1-GC396)</f>
        <v>0.111052032962633</v>
      </c>
      <c r="GD397" s="87">
        <f t="shared" si="2777"/>
        <v>0.0127967367141782</v>
      </c>
      <c r="GE397" s="110"/>
      <c r="GF397" s="87">
        <f>GF396*(1-GF396)</f>
        <v>0.0140613148831318</v>
      </c>
      <c r="GG397" s="87">
        <f t="shared" ref="GG397:GH397" si="2778">GG396*(1-GG396)</f>
        <v>0.128267092786142</v>
      </c>
      <c r="GH397" s="87">
        <f t="shared" si="2778"/>
        <v>0.136690536313794</v>
      </c>
      <c r="GI397" s="110"/>
      <c r="GJ397" s="87">
        <f>GJ396*(1-GJ396)</f>
        <v>0.0782551821536797</v>
      </c>
      <c r="GK397" s="87">
        <f t="shared" ref="GK397:GL397" si="2779">GK396*(1-GK396)</f>
        <v>0.0829047613710233</v>
      </c>
      <c r="GL397" s="87">
        <f t="shared" si="2779"/>
        <v>0.0652915457658901</v>
      </c>
      <c r="GM397" s="110"/>
      <c r="GN397" s="87">
        <f>GN396*(1-GN396)</f>
        <v>0.24682461564287</v>
      </c>
      <c r="GO397" s="87">
        <f t="shared" ref="GO397:GP397" si="2780">GO396*(1-GO396)</f>
        <v>0.0115680638884514</v>
      </c>
      <c r="GP397" s="87">
        <f t="shared" si="2780"/>
        <v>0.122354147706873</v>
      </c>
      <c r="GQ397" s="110"/>
      <c r="GR397" s="87">
        <f>GR396*(1-GR396)</f>
        <v>0.0352309482919881</v>
      </c>
      <c r="GS397" s="87">
        <f t="shared" ref="GS397:GT397" si="2781">GS396*(1-GS396)</f>
        <v>0.100353163724203</v>
      </c>
      <c r="GT397" s="87">
        <f t="shared" si="2781"/>
        <v>0.0962572974193653</v>
      </c>
      <c r="GU397" s="110"/>
      <c r="GV397" s="87">
        <f>GV396*(1-GV396)</f>
        <v>0.167014185348612</v>
      </c>
      <c r="GW397" s="87">
        <f t="shared" ref="GW397:GX397" si="2782">GW396*(1-GW396)</f>
        <v>0.0621096889663984</v>
      </c>
      <c r="GX397" s="87">
        <f t="shared" si="2782"/>
        <v>0.0101239760882085</v>
      </c>
      <c r="GY397" s="110"/>
      <c r="GZ397" s="87">
        <f>GZ396*(1-GZ396)</f>
        <v>0.0214420385463661</v>
      </c>
      <c r="HA397" s="87">
        <f t="shared" ref="HA397:HB397" si="2783">HA396*(1-HA396)</f>
        <v>0.190315018376615</v>
      </c>
      <c r="HB397" s="87">
        <f t="shared" si="2783"/>
        <v>0.095349662072486</v>
      </c>
      <c r="HC397" s="110"/>
      <c r="HD397" s="87">
        <f>HD396*(1-HD396)</f>
        <v>0.091383603648795</v>
      </c>
      <c r="HE397" s="87">
        <f t="shared" ref="HE397:HF397" si="2784">HE396*(1-HE396)</f>
        <v>0.204574754435834</v>
      </c>
      <c r="HF397" s="87">
        <f t="shared" si="2784"/>
        <v>0.0208032276420516</v>
      </c>
      <c r="HG397" s="110"/>
      <c r="HH397" s="87">
        <f>HH396*(1-HH396)</f>
        <v>0.212800977362769</v>
      </c>
      <c r="HI397" s="87">
        <f t="shared" ref="HI397:HJ397" si="2785">HI396*(1-HI396)</f>
        <v>0.0909460666199461</v>
      </c>
      <c r="HJ397" s="87">
        <f t="shared" si="2785"/>
        <v>0.0308811091026788</v>
      </c>
      <c r="HK397" s="110"/>
      <c r="HL397" s="87">
        <f>HL396*(1-HL396)</f>
        <v>0.24390131099498</v>
      </c>
      <c r="HM397" s="87">
        <f t="shared" ref="HM397:HN397" si="2786">HM396*(1-HM396)</f>
        <v>0.236692178033727</v>
      </c>
      <c r="HN397" s="87">
        <f t="shared" si="2786"/>
        <v>0.161567389149283</v>
      </c>
      <c r="HO397" s="110"/>
      <c r="HP397" s="87">
        <f>HP396*(1-HP396)</f>
        <v>0.187107058415112</v>
      </c>
      <c r="HQ397" s="87">
        <f t="shared" ref="HQ397:HR397" si="2787">HQ396*(1-HQ396)</f>
        <v>0.163180051199137</v>
      </c>
      <c r="HR397" s="87">
        <f t="shared" si="2787"/>
        <v>0.0403192244493363</v>
      </c>
      <c r="HS397" s="110"/>
      <c r="HT397" s="87">
        <f>HT396*(1-HT396)</f>
        <v>0.2450402584821</v>
      </c>
      <c r="HU397" s="87">
        <f t="shared" ref="HU397:HV397" si="2788">HU396*(1-HU396)</f>
        <v>0.014159814702226</v>
      </c>
      <c r="HV397" s="87">
        <f t="shared" si="2788"/>
        <v>0.242202900060899</v>
      </c>
      <c r="HW397" s="110"/>
      <c r="HX397" s="87">
        <f>HX396*(1-HX396)</f>
        <v>0.221141959116171</v>
      </c>
      <c r="HY397" s="87">
        <f t="shared" ref="HY397:HZ397" si="2789">HY396*(1-HY396)</f>
        <v>0.160142731632392</v>
      </c>
      <c r="HZ397" s="87">
        <f t="shared" si="2789"/>
        <v>0.00715907411561824</v>
      </c>
      <c r="IA397" s="110"/>
      <c r="IB397" s="87">
        <f>IB396*(1-IB396)</f>
        <v>0.117752806437952</v>
      </c>
      <c r="IC397" s="87">
        <f t="shared" ref="IC397:ID397" si="2790">IC396*(1-IC396)</f>
        <v>0.0173166444195348</v>
      </c>
      <c r="ID397" s="87">
        <f t="shared" si="2790"/>
        <v>0.15595446847312</v>
      </c>
      <c r="IE397" s="110"/>
      <c r="IF397" s="87">
        <f>IF396*(1-IF396)</f>
        <v>0.215953665394422</v>
      </c>
      <c r="IG397" s="87">
        <f t="shared" ref="IG397:IH397" si="2791">IG396*(1-IG396)</f>
        <v>0.170457193727993</v>
      </c>
      <c r="IH397" s="87">
        <f t="shared" si="2791"/>
        <v>0.117896174380502</v>
      </c>
      <c r="II397" s="110"/>
      <c r="IJ397" s="87">
        <f>IJ396*(1-IJ396)</f>
        <v>0.213229060687354</v>
      </c>
      <c r="IK397" s="87">
        <f t="shared" ref="IK397:IL397" si="2792">IK396*(1-IK396)</f>
        <v>0.128234602275075</v>
      </c>
      <c r="IL397" s="87">
        <f t="shared" si="2792"/>
        <v>0.161014665925657</v>
      </c>
      <c r="IM397" s="110"/>
      <c r="IN397" s="87">
        <f>IN396*(1-IN396)</f>
        <v>0.177557748470038</v>
      </c>
      <c r="IO397" s="87">
        <f t="shared" ref="IO397:IP397" si="2793">IO396*(1-IO396)</f>
        <v>0.125420881378759</v>
      </c>
      <c r="IP397" s="87">
        <f t="shared" si="2793"/>
        <v>0.0384830077842579</v>
      </c>
      <c r="IQ397" s="110"/>
      <c r="IR397" s="87">
        <f>IR396*(1-IR396)</f>
        <v>0.248409533750411</v>
      </c>
      <c r="IS397" s="87">
        <f t="shared" ref="IS397:IT397" si="2794">IS396*(1-IS396)</f>
        <v>0.12686500702866</v>
      </c>
      <c r="IT397" s="87">
        <f t="shared" si="2794"/>
        <v>0.0111253536512692</v>
      </c>
      <c r="IU397" s="110"/>
      <c r="IV397" s="87">
        <f>IV396*(1-IV396)</f>
        <v>0.1892595174451</v>
      </c>
      <c r="IW397" s="87">
        <f t="shared" ref="IW397:IX397" si="2795">IW396*(1-IW396)</f>
        <v>0.0143852297378907</v>
      </c>
      <c r="IX397" s="87">
        <f t="shared" si="2795"/>
        <v>0.134499669497649</v>
      </c>
      <c r="IY397" s="110"/>
      <c r="IZ397" s="87">
        <f>IZ396*(1-IZ396)</f>
        <v>0.00645029063259888</v>
      </c>
      <c r="JA397" s="87">
        <f t="shared" ref="JA397:JB397" si="2796">JA396*(1-JA396)</f>
        <v>0.102568975468601</v>
      </c>
      <c r="JB397" s="87">
        <f t="shared" si="2796"/>
        <v>0.245580411654514</v>
      </c>
      <c r="JC397" s="110"/>
      <c r="JD397" s="87">
        <f>JD396*(1-JD396)</f>
        <v>0.218422241163021</v>
      </c>
      <c r="JE397" s="87">
        <f t="shared" ref="JE397:JF397" si="2797">JE396*(1-JE396)</f>
        <v>0.0887859552432277</v>
      </c>
      <c r="JF397" s="87">
        <f t="shared" si="2797"/>
        <v>0.247392842467051</v>
      </c>
      <c r="JG397" s="110"/>
    </row>
    <row r="398" ht="18.75" spans="2:267">
      <c r="B398" s="35"/>
      <c r="C398" s="29">
        <v>2</v>
      </c>
      <c r="D398" s="30">
        <f t="shared" ref="D398:G398" si="2798">D366-$F$6*D381</f>
        <v>0.356916725258349</v>
      </c>
      <c r="E398" s="31">
        <f t="shared" si="2798"/>
        <v>-1.25633807132534</v>
      </c>
      <c r="F398" s="32">
        <f t="shared" si="2798"/>
        <v>1.34733372986933</v>
      </c>
      <c r="G398" s="33">
        <f t="shared" si="2798"/>
        <v>0.0689148863751239</v>
      </c>
      <c r="H398" s="34"/>
      <c r="I398" s="157"/>
      <c r="J398" s="160" t="s">
        <v>40</v>
      </c>
      <c r="K398" s="86" t="s">
        <v>24</v>
      </c>
      <c r="L398" s="87">
        <f>SUMPRODUCT($D406:$F406,L396:N396)+$G406</f>
        <v>2.02606158594254</v>
      </c>
      <c r="M398" s="87">
        <f>SUMPRODUCT($D407:$F407,L396:N396)+$G407</f>
        <v>-2.10786157485349</v>
      </c>
      <c r="N398" s="83"/>
      <c r="O398" s="110"/>
      <c r="P398" s="87">
        <f>SUMPRODUCT($D406:$F406,P396:R396)+$G406</f>
        <v>2.04363339282457</v>
      </c>
      <c r="Q398" s="87">
        <f>SUMPRODUCT($D407:$F407,P396:R396)+$G407</f>
        <v>-2.15230291717669</v>
      </c>
      <c r="R398" s="83"/>
      <c r="S398" s="110"/>
      <c r="T398" s="87">
        <f>SUMPRODUCT($D406:$F406,T396:V396)+$G406</f>
        <v>1.970836098948</v>
      </c>
      <c r="U398" s="87">
        <f>SUMPRODUCT($D407:$F407,T396:V396)+$G407</f>
        <v>-2.10862141153601</v>
      </c>
      <c r="V398" s="83"/>
      <c r="W398" s="110"/>
      <c r="X398" s="87">
        <f>SUMPRODUCT($D406:$F406,X396:Z396)+$G406</f>
        <v>1.92893588506666</v>
      </c>
      <c r="Y398" s="87">
        <f>SUMPRODUCT($D407:$F407,X396:Z396)+$G407</f>
        <v>-1.91107003475763</v>
      </c>
      <c r="Z398" s="83"/>
      <c r="AA398" s="110"/>
      <c r="AB398" s="87">
        <f>SUMPRODUCT($D406:$F406,AB396:AD396)+$G406</f>
        <v>1.82841467335643</v>
      </c>
      <c r="AC398" s="87">
        <f>SUMPRODUCT($D407:$F407,AB396:AD396)+$G407</f>
        <v>-1.77099113127113</v>
      </c>
      <c r="AD398" s="83"/>
      <c r="AE398" s="110"/>
      <c r="AF398" s="87">
        <f>SUMPRODUCT($D406:$F406,AF396:AH396)+$G406</f>
        <v>1.77336010737233</v>
      </c>
      <c r="AG398" s="87">
        <f>SUMPRODUCT($D407:$F407,AF396:AH396)+$G407</f>
        <v>-1.92163203189622</v>
      </c>
      <c r="AH398" s="83"/>
      <c r="AI398" s="110"/>
      <c r="AJ398" s="87">
        <f>SUMPRODUCT($D406:$F406,AJ396:AL396)+$G406</f>
        <v>0.923358431438399</v>
      </c>
      <c r="AK398" s="87">
        <f>SUMPRODUCT($D407:$F407,AJ396:AL396)+$G407</f>
        <v>-1.30372087398177</v>
      </c>
      <c r="AL398" s="83"/>
      <c r="AM398" s="110"/>
      <c r="AN398" s="87">
        <f>SUMPRODUCT($D406:$F406,AN396:AP396)+$G406</f>
        <v>0.989642874556616</v>
      </c>
      <c r="AO398" s="87">
        <f>SUMPRODUCT($D407:$F407,AN396:AP396)+$G407</f>
        <v>-1.1479865681761</v>
      </c>
      <c r="AP398" s="83"/>
      <c r="AQ398" s="110"/>
      <c r="AR398" s="87">
        <f>SUMPRODUCT($D406:$F406,AR396:AT396)+$G406</f>
        <v>1.78538405928528</v>
      </c>
      <c r="AS398" s="87">
        <f>SUMPRODUCT($D407:$F407,AR396:AT396)+$G407</f>
        <v>-1.72758812165984</v>
      </c>
      <c r="AT398" s="83"/>
      <c r="AU398" s="110"/>
      <c r="AV398" s="87">
        <f>SUMPRODUCT($D406:$F406,AV396:AX396)+$G406</f>
        <v>1.52358944628156</v>
      </c>
      <c r="AW398" s="87">
        <f>SUMPRODUCT($D407:$F407,AV396:AX396)+$G407</f>
        <v>-1.48634812859725</v>
      </c>
      <c r="AX398" s="83"/>
      <c r="AY398" s="110"/>
      <c r="AZ398" s="87">
        <f>SUMPRODUCT($D406:$F406,AZ396:BB396)+$G406</f>
        <v>1.77618691140266</v>
      </c>
      <c r="BA398" s="87">
        <f>SUMPRODUCT($D407:$F407,AZ396:BB396)+$G407</f>
        <v>-1.74368528996749</v>
      </c>
      <c r="BB398" s="83"/>
      <c r="BC398" s="110"/>
      <c r="BD398" s="87">
        <f>SUMPRODUCT($D406:$F406,BD396:BF396)+$G406</f>
        <v>1.83330225206099</v>
      </c>
      <c r="BE398" s="87">
        <f>SUMPRODUCT($D407:$F407,BD396:BF396)+$G407</f>
        <v>-1.88117451854976</v>
      </c>
      <c r="BF398" s="83"/>
      <c r="BG398" s="110"/>
      <c r="BH398" s="87">
        <f>SUMPRODUCT($D406:$F406,BH396:BJ396)+$G406</f>
        <v>1.64321103675112</v>
      </c>
      <c r="BI398" s="87">
        <f>SUMPRODUCT($D407:$F407,BH396:BJ396)+$G407</f>
        <v>-1.7670163118913</v>
      </c>
      <c r="BJ398" s="83"/>
      <c r="BK398" s="110"/>
      <c r="BL398" s="87">
        <f>SUMPRODUCT($D406:$F406,BL396:BN396)+$G406</f>
        <v>1.54741602800799</v>
      </c>
      <c r="BM398" s="87">
        <f>SUMPRODUCT($D407:$F407,BL396:BN396)+$G407</f>
        <v>-1.4740808231416</v>
      </c>
      <c r="BN398" s="83"/>
      <c r="BO398" s="110"/>
      <c r="BP398" s="87">
        <f>SUMPRODUCT($D406:$F406,BP396:BR396)+$G406</f>
        <v>1.35260013824953</v>
      </c>
      <c r="BQ398" s="87">
        <f>SUMPRODUCT($D407:$F407,BP396:BR396)+$G407</f>
        <v>-1.06799460610404</v>
      </c>
      <c r="BR398" s="83"/>
      <c r="BS398" s="110"/>
      <c r="BT398" s="87">
        <f>SUMPRODUCT($D406:$F406,BT396:BV396)+$G406</f>
        <v>2.02018820637555</v>
      </c>
      <c r="BU398" s="87">
        <f>SUMPRODUCT($D407:$F407,BT396:BV396)+$G407</f>
        <v>-2.07129920849825</v>
      </c>
      <c r="BV398" s="83"/>
      <c r="BW398" s="110"/>
      <c r="BX398" s="87">
        <f>SUMPRODUCT($D406:$F406,BX396:BZ396)+$G406</f>
        <v>1.59798057493601</v>
      </c>
      <c r="BY398" s="87">
        <f>SUMPRODUCT($D407:$F407,BX396:BZ396)+$G407</f>
        <v>-1.51996929839781</v>
      </c>
      <c r="BZ398" s="83"/>
      <c r="CA398" s="110"/>
      <c r="CB398" s="87">
        <f>SUMPRODUCT($D406:$F406,CB396:CD396)+$G406</f>
        <v>1.94136441825325</v>
      </c>
      <c r="CC398" s="87">
        <f>SUMPRODUCT($D407:$F407,CB396:CD396)+$G407</f>
        <v>-2.00826666157344</v>
      </c>
      <c r="CD398" s="83"/>
      <c r="CE398" s="110"/>
      <c r="CF398" s="87">
        <f>SUMPRODUCT($D406:$F406,CF396:CH396)+$G406</f>
        <v>2.02490492217382</v>
      </c>
      <c r="CG398" s="87">
        <f>SUMPRODUCT($D407:$F407,CF396:CH396)+$G407</f>
        <v>-2.18754850481303</v>
      </c>
      <c r="CH398" s="83"/>
      <c r="CI398" s="110"/>
      <c r="CJ398" s="87">
        <f>SUMPRODUCT($D406:$F406,CJ396:CL396)+$G406</f>
        <v>1.85544348811723</v>
      </c>
      <c r="CK398" s="87">
        <f>SUMPRODUCT($D407:$F407,CJ396:CL396)+$G407</f>
        <v>-1.83337506899075</v>
      </c>
      <c r="CL398" s="83"/>
      <c r="CM398" s="110"/>
      <c r="CN398" s="87">
        <f>SUMPRODUCT($D406:$F406,CN396:CP396)+$G406</f>
        <v>1.81856228493771</v>
      </c>
      <c r="CO398" s="87">
        <f>SUMPRODUCT($D407:$F407,CN396:CP396)+$G407</f>
        <v>-1.90090141447423</v>
      </c>
      <c r="CP398" s="83"/>
      <c r="CQ398" s="110"/>
      <c r="CR398" s="87">
        <f>SUMPRODUCT($D406:$F406,CR396:CT396)+$G406</f>
        <v>2.05594375473219</v>
      </c>
      <c r="CS398" s="87">
        <f>SUMPRODUCT($D407:$F407,CR396:CT396)+$G407</f>
        <v>-2.13715459621773</v>
      </c>
      <c r="CT398" s="83"/>
      <c r="CU398" s="110"/>
      <c r="CV398" s="87">
        <f>SUMPRODUCT($D406:$F406,CV396:CX396)+$G406</f>
        <v>1.70174437611093</v>
      </c>
      <c r="CW398" s="87">
        <f>SUMPRODUCT($D407:$F407,CV396:CX396)+$G407</f>
        <v>-1.72694955051319</v>
      </c>
      <c r="CX398" s="83"/>
      <c r="CY398" s="110"/>
      <c r="CZ398" s="87">
        <f>SUMPRODUCT($D406:$F406,CZ396:DB396)+$G406</f>
        <v>1.96652040680914</v>
      </c>
      <c r="DA398" s="87">
        <f>SUMPRODUCT($D407:$F407,CZ396:DB396)+$G407</f>
        <v>-2.07610120955208</v>
      </c>
      <c r="DB398" s="83"/>
      <c r="DC398" s="110"/>
      <c r="DD398" s="87">
        <f>SUMPRODUCT($D406:$F406,DD396:DF396)+$G406</f>
        <v>1.99075874734301</v>
      </c>
      <c r="DE398" s="87">
        <f>SUMPRODUCT($D407:$F407,DD396:DF396)+$G407</f>
        <v>-2.17416618413727</v>
      </c>
      <c r="DF398" s="83"/>
      <c r="DG398" s="110"/>
      <c r="DH398" s="87">
        <f>SUMPRODUCT($D406:$F406,DH396:DJ396)+$G406</f>
        <v>1.91518145515759</v>
      </c>
      <c r="DI398" s="87">
        <f>SUMPRODUCT($D407:$F407,DH396:DJ396)+$G407</f>
        <v>-1.95867469220277</v>
      </c>
      <c r="DJ398" s="83"/>
      <c r="DK398" s="110"/>
      <c r="DL398" s="87">
        <f>SUMPRODUCT($D406:$F406,DL396:DN396)+$G406</f>
        <v>1.80859247401166</v>
      </c>
      <c r="DM398" s="87">
        <f>SUMPRODUCT($D407:$F407,DL396:DN396)+$G407</f>
        <v>-1.95790223058726</v>
      </c>
      <c r="DN398" s="83"/>
      <c r="DO398" s="110"/>
      <c r="DP398" s="87">
        <f>SUMPRODUCT($D406:$F406,DP396:DR396)+$G406</f>
        <v>1.41453483081666</v>
      </c>
      <c r="DQ398" s="87">
        <f>SUMPRODUCT($D407:$F407,DP396:DR396)+$G407</f>
        <v>-1.50755108199648</v>
      </c>
      <c r="DR398" s="83"/>
      <c r="DS398" s="110"/>
      <c r="DT398" s="87">
        <f>SUMPRODUCT($D406:$F406,DT396:DV396)+$G406</f>
        <v>1.81550034155497</v>
      </c>
      <c r="DU398" s="87">
        <f>SUMPRODUCT($D407:$F407,DT396:DV396)+$G407</f>
        <v>-1.97681898683389</v>
      </c>
      <c r="DV398" s="83"/>
      <c r="DW398" s="110"/>
      <c r="DX398" s="87">
        <f>SUMPRODUCT($D406:$F406,DX396:DZ396)+$G406</f>
        <v>1.77861159372438</v>
      </c>
      <c r="DY398" s="87">
        <f>SUMPRODUCT($D407:$F407,DX396:DZ396)+$G407</f>
        <v>-2.04863962695257</v>
      </c>
      <c r="DZ398" s="83"/>
      <c r="EA398" s="110"/>
      <c r="EB398" s="87">
        <f>SUMPRODUCT($D406:$F406,EB396:ED396)+$G406</f>
        <v>1.80439737186642</v>
      </c>
      <c r="EC398" s="87">
        <f>SUMPRODUCT($D407:$F407,EB396:ED396)+$G407</f>
        <v>-1.89282296034011</v>
      </c>
      <c r="ED398" s="83"/>
      <c r="EE398" s="110"/>
      <c r="EF398" s="87">
        <f>SUMPRODUCT($D406:$F406,EF396:EH396)+$G406</f>
        <v>1.49799580389992</v>
      </c>
      <c r="EG398" s="87">
        <f>SUMPRODUCT($D407:$F407,EF396:EH396)+$G407</f>
        <v>-1.77912559591065</v>
      </c>
      <c r="EH398" s="83"/>
      <c r="EI398" s="110"/>
      <c r="EJ398" s="87">
        <f>SUMPRODUCT($D406:$F406,EJ396:EL396)+$G406</f>
        <v>-2.69079038617315</v>
      </c>
      <c r="EK398" s="87">
        <f>SUMPRODUCT($D407:$F407,EJ396:EL396)+$G407</f>
        <v>2.92092281895872</v>
      </c>
      <c r="EL398" s="83"/>
      <c r="EM398" s="110"/>
      <c r="EN398" s="87">
        <f>SUMPRODUCT($D406:$F406,EN396:EP396)+$G406</f>
        <v>-2.72835323303256</v>
      </c>
      <c r="EO398" s="87">
        <f>SUMPRODUCT($D407:$F407,EN396:EP396)+$G407</f>
        <v>3.01977870820213</v>
      </c>
      <c r="EP398" s="83"/>
      <c r="EQ398" s="110"/>
      <c r="ER398" s="87">
        <f>SUMPRODUCT($D406:$F406,ER396:ET396)+$G406</f>
        <v>-2.69079038617315</v>
      </c>
      <c r="ES398" s="87">
        <f>SUMPRODUCT($D407:$F407,ER396:ET396)+$G407</f>
        <v>2.92092281895872</v>
      </c>
      <c r="ET398" s="83"/>
      <c r="EU398" s="110"/>
      <c r="EV398" s="87">
        <f>SUMPRODUCT($D406:$F406,EV396:EX396)+$G406</f>
        <v>-2.37533479574563</v>
      </c>
      <c r="EW398" s="87">
        <f>SUMPRODUCT($D407:$F407,EV396:EX396)+$G407</f>
        <v>2.45408937065104</v>
      </c>
      <c r="EX398" s="83"/>
      <c r="EY398" s="110"/>
      <c r="EZ398" s="87">
        <f>SUMPRODUCT($D406:$F406,EZ396:FB396)+$G406</f>
        <v>-2.85259815520809</v>
      </c>
      <c r="FA398" s="87">
        <f>SUMPRODUCT($D407:$F407,EZ396:FB396)+$G407</f>
        <v>3.05116696035506</v>
      </c>
      <c r="FB398" s="83"/>
      <c r="FC398" s="110"/>
      <c r="FD398" s="87">
        <f>SUMPRODUCT($D406:$F406,FD396:FF396)+$G406</f>
        <v>-2.45818616982061</v>
      </c>
      <c r="FE398" s="87">
        <f>SUMPRODUCT($D407:$F407,FD396:FF396)+$G407</f>
        <v>2.6238199291868</v>
      </c>
      <c r="FF398" s="83"/>
      <c r="FG398" s="110"/>
      <c r="FH398" s="87">
        <f>SUMPRODUCT($D406:$F406,FH396:FJ396)+$G406</f>
        <v>-2.91365917901937</v>
      </c>
      <c r="FI398" s="87">
        <f>SUMPRODUCT($D407:$F407,FH396:FJ396)+$G407</f>
        <v>3.15688629294202</v>
      </c>
      <c r="FJ398" s="83"/>
      <c r="FK398" s="110"/>
      <c r="FL398" s="87">
        <f>SUMPRODUCT($D406:$F406,FL396:FN396)+$G406</f>
        <v>-2.63769726786112</v>
      </c>
      <c r="FM398" s="87">
        <f>SUMPRODUCT($D407:$F407,FL396:FN396)+$G407</f>
        <v>2.73023961667996</v>
      </c>
      <c r="FN398" s="83"/>
      <c r="FO398" s="110"/>
      <c r="FP398" s="87">
        <f>SUMPRODUCT($D406:$F406,FP396:FR396)+$G406</f>
        <v>-1.8657252221658</v>
      </c>
      <c r="FQ398" s="87">
        <f>SUMPRODUCT($D407:$F407,FP396:FR396)+$G407</f>
        <v>1.98374086372067</v>
      </c>
      <c r="FR398" s="83"/>
      <c r="FS398" s="110"/>
      <c r="FT398" s="87">
        <f>SUMPRODUCT($D406:$F406,FT396:FV396)+$G406</f>
        <v>-2.24646854855476</v>
      </c>
      <c r="FU398" s="87">
        <f>SUMPRODUCT($D407:$F407,FT396:FV396)+$G407</f>
        <v>2.39788679810657</v>
      </c>
      <c r="FV398" s="83"/>
      <c r="FW398" s="110"/>
      <c r="FX398" s="87">
        <f>SUMPRODUCT($D406:$F406,FX396:FZ396)+$G406</f>
        <v>-1.78028822780503</v>
      </c>
      <c r="FY398" s="87">
        <f>SUMPRODUCT($D407:$F407,FX396:FZ396)+$G407</f>
        <v>1.99219619479721</v>
      </c>
      <c r="FZ398" s="83"/>
      <c r="GA398" s="110"/>
      <c r="GB398" s="87">
        <f>SUMPRODUCT($D406:$F406,GB396:GD396)+$G406</f>
        <v>-2.2545031064454</v>
      </c>
      <c r="GC398" s="87">
        <f>SUMPRODUCT($D407:$F407,GB396:GD396)+$G407</f>
        <v>2.49153891622534</v>
      </c>
      <c r="GD398" s="83"/>
      <c r="GE398" s="110"/>
      <c r="GF398" s="87">
        <f>SUMPRODUCT($D406:$F406,GF396:GH396)+$G406</f>
        <v>-1.64590854799639</v>
      </c>
      <c r="GG398" s="87">
        <f>SUMPRODUCT($D407:$F407,GF396:GH396)+$G407</f>
        <v>1.60542020915831</v>
      </c>
      <c r="GH398" s="83"/>
      <c r="GI398" s="110"/>
      <c r="GJ398" s="87">
        <f>SUMPRODUCT($D406:$F406,GJ396:GL396)+$G406</f>
        <v>-2.02549393703338</v>
      </c>
      <c r="GK398" s="87">
        <f>SUMPRODUCT($D407:$F407,GJ396:GL396)+$G407</f>
        <v>2.05619276314708</v>
      </c>
      <c r="GL398" s="83"/>
      <c r="GM398" s="110"/>
      <c r="GN398" s="87">
        <f>SUMPRODUCT($D406:$F406,GN396:GP396)+$G406</f>
        <v>-2.47340583097355</v>
      </c>
      <c r="GO398" s="87">
        <f>SUMPRODUCT($D407:$F407,GN396:GP396)+$G407</f>
        <v>2.46182727930391</v>
      </c>
      <c r="GP398" s="83"/>
      <c r="GQ398" s="110"/>
      <c r="GR398" s="87">
        <f>SUMPRODUCT($D406:$F406,GR396:GT396)+$G406</f>
        <v>-1.86298339790679</v>
      </c>
      <c r="GS398" s="87">
        <f>SUMPRODUCT($D407:$F407,GR396:GT396)+$G407</f>
        <v>1.85613913893834</v>
      </c>
      <c r="GT398" s="83"/>
      <c r="GU398" s="110"/>
      <c r="GV398" s="87">
        <f>SUMPRODUCT($D406:$F406,GV396:GX396)+$G406</f>
        <v>-2.72835323303256</v>
      </c>
      <c r="GW398" s="87">
        <f>SUMPRODUCT($D407:$F407,GV396:GX396)+$G407</f>
        <v>3.01977870820213</v>
      </c>
      <c r="GX398" s="83"/>
      <c r="GY398" s="110"/>
      <c r="GZ398" s="87">
        <f>SUMPRODUCT($D406:$F406,GZ396:HB396)+$G406</f>
        <v>-1.46350084668731</v>
      </c>
      <c r="HA398" s="87">
        <f>SUMPRODUCT($D407:$F407,GZ396:HB396)+$G407</f>
        <v>1.61897108024715</v>
      </c>
      <c r="HB398" s="83"/>
      <c r="HC398" s="110"/>
      <c r="HD398" s="87">
        <f>SUMPRODUCT($D406:$F406,HD396:HF396)+$G406</f>
        <v>-2.1890308973923</v>
      </c>
      <c r="HE398" s="87">
        <f>SUMPRODUCT($D407:$F407,HD396:HF396)+$G407</f>
        <v>2.75521251359891</v>
      </c>
      <c r="HF398" s="83"/>
      <c r="HG398" s="110"/>
      <c r="HH398" s="87">
        <f>SUMPRODUCT($D406:$F406,HH396:HJ396)+$G406</f>
        <v>-2.52386776003625</v>
      </c>
      <c r="HI398" s="87">
        <f>SUMPRODUCT($D407:$F407,HH396:HJ396)+$G407</f>
        <v>2.79895714779652</v>
      </c>
      <c r="HJ398" s="83"/>
      <c r="HK398" s="110"/>
      <c r="HL398" s="87">
        <f>SUMPRODUCT($D406:$F406,HL396:HN396)+$G406</f>
        <v>-1.36440335850909</v>
      </c>
      <c r="HM398" s="87">
        <f>SUMPRODUCT($D407:$F407,HL396:HN396)+$G407</f>
        <v>1.71530957571841</v>
      </c>
      <c r="HN398" s="83"/>
      <c r="HO398" s="110"/>
      <c r="HP398" s="87">
        <f>SUMPRODUCT($D406:$F406,HP396:HR396)+$G406</f>
        <v>-2.26465631156993</v>
      </c>
      <c r="HQ398" s="87">
        <f>SUMPRODUCT($D407:$F407,HP396:HR396)+$G407</f>
        <v>2.66503983009366</v>
      </c>
      <c r="HR398" s="83"/>
      <c r="HS398" s="110"/>
      <c r="HT398" s="87">
        <f>SUMPRODUCT($D406:$F406,HT396:HV396)+$G406</f>
        <v>-1.90347081285409</v>
      </c>
      <c r="HU398" s="87">
        <f>SUMPRODUCT($D407:$F407,HT396:HV396)+$G407</f>
        <v>1.51297994230375</v>
      </c>
      <c r="HV398" s="83"/>
      <c r="HW398" s="110"/>
      <c r="HX398" s="87">
        <f>SUMPRODUCT($D406:$F406,HX396:HZ396)+$G406</f>
        <v>-2.27801549793616</v>
      </c>
      <c r="HY398" s="87">
        <f>SUMPRODUCT($D407:$F407,HX396:HZ396)+$G407</f>
        <v>2.69253375339477</v>
      </c>
      <c r="HZ398" s="83"/>
      <c r="IA398" s="110"/>
      <c r="IB398" s="87">
        <f>SUMPRODUCT($D406:$F406,IB396:ID396)+$G406</f>
        <v>-2.60169354255292</v>
      </c>
      <c r="IC398" s="87">
        <f>SUMPRODUCT($D407:$F407,IB396:ID396)+$G407</f>
        <v>2.62538421954532</v>
      </c>
      <c r="ID398" s="83"/>
      <c r="IE398" s="110"/>
      <c r="IF398" s="87">
        <f>SUMPRODUCT($D406:$F406,IF396:IH396)+$G406</f>
        <v>-1.73707510741983</v>
      </c>
      <c r="IG398" s="87">
        <f>SUMPRODUCT($D407:$F407,IF396:IH396)+$G407</f>
        <v>1.89962595948937</v>
      </c>
      <c r="IH398" s="83"/>
      <c r="II398" s="110"/>
      <c r="IJ398" s="87">
        <f>SUMPRODUCT($D406:$F406,IJ396:IL396)+$G406</f>
        <v>-1.80180770337591</v>
      </c>
      <c r="IK398" s="87">
        <f>SUMPRODUCT($D407:$F407,IJ396:IL396)+$G407</f>
        <v>1.80134005241883</v>
      </c>
      <c r="IL398" s="83"/>
      <c r="IM398" s="110"/>
      <c r="IN398" s="87">
        <f>SUMPRODUCT($D406:$F406,IN396:IP396)+$G406</f>
        <v>-2.03473777094255</v>
      </c>
      <c r="IO398" s="87">
        <f>SUMPRODUCT($D407:$F407,IN396:IP396)+$G407</f>
        <v>2.21263603092013</v>
      </c>
      <c r="IP398" s="83"/>
      <c r="IQ398" s="110"/>
      <c r="IR398" s="87">
        <f>SUMPRODUCT($D406:$F406,IR396:IT396)+$G406</f>
        <v>-2.31280626394768</v>
      </c>
      <c r="IS398" s="87">
        <f>SUMPRODUCT($D407:$F407,IR396:IT396)+$G407</f>
        <v>2.62349807947187</v>
      </c>
      <c r="IT398" s="83"/>
      <c r="IU398" s="110"/>
      <c r="IV398" s="87">
        <f>SUMPRODUCT($D406:$F406,IV396:IX396)+$G406</f>
        <v>-2.57897234449437</v>
      </c>
      <c r="IW398" s="87">
        <f>SUMPRODUCT($D407:$F407,IV396:IX396)+$G407</f>
        <v>2.60605548209472</v>
      </c>
      <c r="IX398" s="83"/>
      <c r="IY398" s="110"/>
      <c r="IZ398" s="87">
        <f>SUMPRODUCT($D406:$F406,IZ396:JB396)+$G406</f>
        <v>0.836144882035056</v>
      </c>
      <c r="JA398" s="87">
        <f>SUMPRODUCT($D407:$F407,IZ396:JB396)+$G407</f>
        <v>-0.374311281857535</v>
      </c>
      <c r="JB398" s="83"/>
      <c r="JC398" s="110"/>
      <c r="JD398" s="87">
        <f>SUMPRODUCT($D406:$F406,JD396:JF396)+$G406</f>
        <v>0.580735395326073</v>
      </c>
      <c r="JE398" s="87">
        <f>SUMPRODUCT($D407:$F407,JD396:JF396)+$G407</f>
        <v>-0.045470811524926</v>
      </c>
      <c r="JF398" s="83"/>
      <c r="JG398" s="110"/>
    </row>
    <row r="399" ht="18.75" spans="2:267">
      <c r="B399" s="35"/>
      <c r="C399" s="36"/>
      <c r="D399" s="37">
        <f t="shared" ref="D399:F399" si="2799">D367-$F$6*D382</f>
        <v>1.73050140517031</v>
      </c>
      <c r="E399" s="38">
        <f t="shared" si="2799"/>
        <v>-1.7367722354994</v>
      </c>
      <c r="F399" s="39">
        <f t="shared" si="2799"/>
        <v>1.28830902211415</v>
      </c>
      <c r="G399" s="40"/>
      <c r="H399" s="34"/>
      <c r="I399" s="157"/>
      <c r="J399" s="60"/>
      <c r="K399" s="86" t="s">
        <v>25</v>
      </c>
      <c r="L399" s="87">
        <f>1/(1+EXP(-L398))</f>
        <v>0.88350633682257</v>
      </c>
      <c r="M399" s="87">
        <f t="shared" ref="M399" si="2800">1/(1+EXP(-M398))</f>
        <v>0.108335062643119</v>
      </c>
      <c r="N399" s="83"/>
      <c r="O399" s="110"/>
      <c r="P399" s="87">
        <f>1/(1+EXP(-P398))</f>
        <v>0.885302726054429</v>
      </c>
      <c r="Q399" s="87">
        <f t="shared" ref="Q399" si="2801">1/(1+EXP(-Q398))</f>
        <v>0.104116220220199</v>
      </c>
      <c r="R399" s="83"/>
      <c r="S399" s="110"/>
      <c r="T399" s="87">
        <f>1/(1+EXP(-T398))</f>
        <v>0.877700890087585</v>
      </c>
      <c r="U399" s="87">
        <f t="shared" ref="U399" si="2802">1/(1+EXP(-U398))</f>
        <v>0.108261685341669</v>
      </c>
      <c r="V399" s="83"/>
      <c r="W399" s="110"/>
      <c r="X399" s="87">
        <f>1/(1+EXP(-X398))</f>
        <v>0.873131591666277</v>
      </c>
      <c r="Y399" s="87">
        <f t="shared" ref="Y399" si="2803">1/(1+EXP(-Y398))</f>
        <v>0.128860687031459</v>
      </c>
      <c r="Z399" s="83"/>
      <c r="AA399" s="110"/>
      <c r="AB399" s="87">
        <f>1/(1+EXP(-AB398))</f>
        <v>0.861572760982634</v>
      </c>
      <c r="AC399" s="87">
        <f t="shared" ref="AC399" si="2804">1/(1+EXP(-AC398))</f>
        <v>0.145419115387271</v>
      </c>
      <c r="AD399" s="83"/>
      <c r="AE399" s="110"/>
      <c r="AF399" s="87">
        <f>1/(1+EXP(-AF398))</f>
        <v>0.854875035726894</v>
      </c>
      <c r="AG399" s="87">
        <f t="shared" ref="AG399" si="2805">1/(1+EXP(-AG398))</f>
        <v>0.127679684073857</v>
      </c>
      <c r="AH399" s="83"/>
      <c r="AI399" s="110"/>
      <c r="AJ399" s="87">
        <f>1/(1+EXP(-AJ398))</f>
        <v>0.715725914762996</v>
      </c>
      <c r="AK399" s="87">
        <f t="shared" ref="AK399" si="2806">1/(1+EXP(-AK398))</f>
        <v>0.213539465989534</v>
      </c>
      <c r="AL399" s="83"/>
      <c r="AM399" s="110"/>
      <c r="AN399" s="87">
        <f>1/(1+EXP(-AN398))</f>
        <v>0.729017377616745</v>
      </c>
      <c r="AO399" s="87">
        <f t="shared" ref="AO399" si="2807">1/(1+EXP(-AO398))</f>
        <v>0.240857036730616</v>
      </c>
      <c r="AP399" s="83"/>
      <c r="AQ399" s="110"/>
      <c r="AR399" s="87">
        <f>1/(1+EXP(-AR398))</f>
        <v>0.856360415785271</v>
      </c>
      <c r="AS399" s="87">
        <f t="shared" ref="AS399" si="2808">1/(1+EXP(-AS398))</f>
        <v>0.150896345480751</v>
      </c>
      <c r="AT399" s="83"/>
      <c r="AU399" s="110"/>
      <c r="AV399" s="87">
        <f>1/(1+EXP(-AV398))</f>
        <v>0.821066436791003</v>
      </c>
      <c r="AW399" s="87">
        <f t="shared" ref="AW399" si="2809">1/(1+EXP(-AW398))</f>
        <v>0.184470486135077</v>
      </c>
      <c r="AX399" s="83"/>
      <c r="AY399" s="110"/>
      <c r="AZ399" s="87">
        <f>1/(1+EXP(-AZ398))</f>
        <v>0.855225387826287</v>
      </c>
      <c r="BA399" s="87">
        <f t="shared" ref="BA399" si="2810">1/(1+EXP(-BA398))</f>
        <v>0.148845438937205</v>
      </c>
      <c r="BB399" s="83"/>
      <c r="BC399" s="110"/>
      <c r="BD399" s="87">
        <f>1/(1+EXP(-BD398))</f>
        <v>0.862154649253601</v>
      </c>
      <c r="BE399" s="87">
        <f t="shared" ref="BE399" si="2811">1/(1+EXP(-BE398))</f>
        <v>0.132254024161171</v>
      </c>
      <c r="BF399" s="83"/>
      <c r="BG399" s="110"/>
      <c r="BH399" s="87">
        <f>1/(1+EXP(-BH398))</f>
        <v>0.837971390304292</v>
      </c>
      <c r="BI399" s="87">
        <f t="shared" ref="BI399" si="2812">1/(1+EXP(-BI398))</f>
        <v>0.145913772231937</v>
      </c>
      <c r="BJ399" s="83"/>
      <c r="BK399" s="110"/>
      <c r="BL399" s="87">
        <f>1/(1+EXP(-BL398))</f>
        <v>0.824540212617459</v>
      </c>
      <c r="BM399" s="87">
        <f t="shared" ref="BM399" si="2813">1/(1+EXP(-BM398))</f>
        <v>0.186323141212371</v>
      </c>
      <c r="BN399" s="83"/>
      <c r="BO399" s="110"/>
      <c r="BP399" s="87">
        <f>1/(1+EXP(-BP398))</f>
        <v>0.794554393891241</v>
      </c>
      <c r="BQ399" s="87">
        <f t="shared" ref="BQ399" si="2814">1/(1+EXP(-BQ398))</f>
        <v>0.255784641671025</v>
      </c>
      <c r="BR399" s="83"/>
      <c r="BS399" s="110"/>
      <c r="BT399" s="87">
        <f>1/(1+EXP(-BT398))</f>
        <v>0.882900468662544</v>
      </c>
      <c r="BU399" s="87">
        <f t="shared" ref="BU399" si="2815">1/(1+EXP(-BU398))</f>
        <v>0.111917842193105</v>
      </c>
      <c r="BV399" s="83"/>
      <c r="BW399" s="110"/>
      <c r="BX399" s="87">
        <f>1/(1+EXP(-BX398))</f>
        <v>0.831735953358817</v>
      </c>
      <c r="BY399" s="87">
        <f t="shared" ref="BY399" si="2816">1/(1+EXP(-BY398))</f>
        <v>0.179466040418781</v>
      </c>
      <c r="BZ399" s="83"/>
      <c r="CA399" s="110"/>
      <c r="CB399" s="87">
        <f>1/(1+EXP(-CB398))</f>
        <v>0.874501962572102</v>
      </c>
      <c r="CC399" s="87">
        <f t="shared" ref="CC399" si="2817">1/(1+EXP(-CC398))</f>
        <v>0.118337704148592</v>
      </c>
      <c r="CD399" s="83"/>
      <c r="CE399" s="110"/>
      <c r="CF399" s="87">
        <f>1/(1+EXP(-CF398))</f>
        <v>0.883387236827141</v>
      </c>
      <c r="CG399" s="87">
        <f t="shared" ref="CG399" si="2818">1/(1+EXP(-CG398))</f>
        <v>0.100874223325554</v>
      </c>
      <c r="CH399" s="83"/>
      <c r="CI399" s="110"/>
      <c r="CJ399" s="87">
        <f>1/(1+EXP(-CJ398))</f>
        <v>0.864764964944417</v>
      </c>
      <c r="CK399" s="87">
        <f t="shared" ref="CK399" si="2819">1/(1+EXP(-CK398))</f>
        <v>0.137836697118677</v>
      </c>
      <c r="CL399" s="83"/>
      <c r="CM399" s="110"/>
      <c r="CN399" s="87">
        <f>1/(1+EXP(-CN398))</f>
        <v>0.860393523188173</v>
      </c>
      <c r="CO399" s="87">
        <f t="shared" ref="CO399" si="2820">1/(1+EXP(-CO398))</f>
        <v>0.130006486051519</v>
      </c>
      <c r="CP399" s="83"/>
      <c r="CQ399" s="110"/>
      <c r="CR399" s="87">
        <f>1/(1+EXP(-CR398))</f>
        <v>0.886546825730727</v>
      </c>
      <c r="CS399" s="87">
        <f t="shared" ref="CS399" si="2821">1/(1+EXP(-CS398))</f>
        <v>0.105537692857499</v>
      </c>
      <c r="CT399" s="83"/>
      <c r="CU399" s="110"/>
      <c r="CV399" s="87">
        <f>1/(1+EXP(-CV398))</f>
        <v>0.845762423166295</v>
      </c>
      <c r="CW399" s="87">
        <f t="shared" ref="CW399" si="2822">1/(1+EXP(-CW398))</f>
        <v>0.150978181695915</v>
      </c>
      <c r="CX399" s="83"/>
      <c r="CY399" s="110"/>
      <c r="CZ399" s="87">
        <f>1/(1+EXP(-CZ398))</f>
        <v>0.877236879263262</v>
      </c>
      <c r="DA399" s="87">
        <f t="shared" ref="DA399" si="2823">1/(1+EXP(-DA398))</f>
        <v>0.111441449265133</v>
      </c>
      <c r="DB399" s="83"/>
      <c r="DC399" s="110"/>
      <c r="DD399" s="87">
        <f>1/(1+EXP(-DD398))</f>
        <v>0.879823386195009</v>
      </c>
      <c r="DE399" s="87">
        <f t="shared" ref="DE399" si="2824">1/(1+EXP(-DE398))</f>
        <v>0.102094480731714</v>
      </c>
      <c r="DF399" s="83"/>
      <c r="DG399" s="110"/>
      <c r="DH399" s="87">
        <f>1/(1+EXP(-DH398))</f>
        <v>0.871600139146726</v>
      </c>
      <c r="DI399" s="87">
        <f t="shared" ref="DI399" si="2825">1/(1+EXP(-DI398))</f>
        <v>0.123610547854592</v>
      </c>
      <c r="DJ399" s="83"/>
      <c r="DK399" s="110"/>
      <c r="DL399" s="87">
        <f>1/(1+EXP(-DL398))</f>
        <v>0.859191675961355</v>
      </c>
      <c r="DM399" s="87">
        <f t="shared" ref="DM399" si="2826">1/(1+EXP(-DM398))</f>
        <v>0.12369425371167</v>
      </c>
      <c r="DN399" s="83"/>
      <c r="DO399" s="110"/>
      <c r="DP399" s="87">
        <f>1/(1+EXP(-DP398))</f>
        <v>0.804480220340428</v>
      </c>
      <c r="DQ399" s="87">
        <f t="shared" ref="DQ399" si="2827">1/(1+EXP(-DQ398))</f>
        <v>0.181302006285498</v>
      </c>
      <c r="DR399" s="83"/>
      <c r="DS399" s="110"/>
      <c r="DT399" s="87">
        <f>1/(1+EXP(-DT398))</f>
        <v>0.860025327221723</v>
      </c>
      <c r="DU399" s="87">
        <f t="shared" ref="DU399" si="2828">1/(1+EXP(-DU398))</f>
        <v>0.12165834441196</v>
      </c>
      <c r="DV399" s="83"/>
      <c r="DW399" s="110"/>
      <c r="DX399" s="87">
        <f>1/(1+EXP(-DX398))</f>
        <v>0.855525341183899</v>
      </c>
      <c r="DY399" s="87">
        <f t="shared" ref="DY399" si="2829">1/(1+EXP(-DY398))</f>
        <v>0.114189911593287</v>
      </c>
      <c r="DZ399" s="83"/>
      <c r="EA399" s="110"/>
      <c r="EB399" s="87">
        <f>1/(1+EXP(-EB398))</f>
        <v>0.858683381707126</v>
      </c>
      <c r="EC399" s="87">
        <f t="shared" ref="EC399" si="2830">1/(1+EXP(-EC398))</f>
        <v>0.130922932239008</v>
      </c>
      <c r="ED399" s="83"/>
      <c r="EE399" s="110"/>
      <c r="EF399" s="87">
        <f>1/(1+EXP(-EF398))</f>
        <v>0.817275367178823</v>
      </c>
      <c r="EG399" s="87">
        <f t="shared" ref="EG399" si="2831">1/(1+EXP(-EG398))</f>
        <v>0.144411138864826</v>
      </c>
      <c r="EH399" s="83"/>
      <c r="EI399" s="110"/>
      <c r="EJ399" s="87">
        <f>1/(1+EXP(-EJ398))</f>
        <v>0.0635189865241666</v>
      </c>
      <c r="EK399" s="87">
        <f t="shared" ref="EK399" si="2832">1/(1+EXP(-EK398))</f>
        <v>0.94887108796023</v>
      </c>
      <c r="EL399" s="83"/>
      <c r="EM399" s="110"/>
      <c r="EN399" s="87">
        <f>1/(1+EXP(-EN398))</f>
        <v>0.0613208833205701</v>
      </c>
      <c r="EO399" s="87">
        <f t="shared" ref="EO399" si="2833">1/(1+EXP(-EO398))</f>
        <v>0.953459706803217</v>
      </c>
      <c r="EP399" s="83"/>
      <c r="EQ399" s="110"/>
      <c r="ER399" s="87">
        <f>1/(1+EXP(-ER398))</f>
        <v>0.0635189865241666</v>
      </c>
      <c r="ES399" s="87">
        <f t="shared" ref="ES399" si="2834">1/(1+EXP(-ES398))</f>
        <v>0.94887108796023</v>
      </c>
      <c r="ET399" s="83"/>
      <c r="EU399" s="110"/>
      <c r="EV399" s="87">
        <f>1/(1+EXP(-EV398))</f>
        <v>0.0850729823690431</v>
      </c>
      <c r="EW399" s="87">
        <f t="shared" ref="EW399" si="2835">1/(1+EXP(-EW398))</f>
        <v>0.920859984739126</v>
      </c>
      <c r="EX399" s="83"/>
      <c r="EY399" s="110"/>
      <c r="EZ399" s="87">
        <f>1/(1+EXP(-EZ398))</f>
        <v>0.0545471705556883</v>
      </c>
      <c r="FA399" s="87">
        <f t="shared" ref="FA399" si="2836">1/(1+EXP(-FA398))</f>
        <v>0.954832880795856</v>
      </c>
      <c r="FB399" s="83"/>
      <c r="FC399" s="110"/>
      <c r="FD399" s="87">
        <f>1/(1+EXP(-FD398))</f>
        <v>0.0788419676513255</v>
      </c>
      <c r="FE399" s="87">
        <f t="shared" ref="FE399" si="2837">1/(1+EXP(-FE398))</f>
        <v>0.932378945179134</v>
      </c>
      <c r="FF399" s="83"/>
      <c r="FG399" s="110"/>
      <c r="FH399" s="87">
        <f>1/(1+EXP(-FH398))</f>
        <v>0.0514824568457963</v>
      </c>
      <c r="FI399" s="87">
        <f t="shared" ref="FI399" si="2838">1/(1+EXP(-FI398))</f>
        <v>0.959179205075472</v>
      </c>
      <c r="FJ399" s="83"/>
      <c r="FK399" s="110"/>
      <c r="FL399" s="87">
        <f>1/(1+EXP(-FL398))</f>
        <v>0.0667513426229455</v>
      </c>
      <c r="FM399" s="87">
        <f t="shared" ref="FM399" si="2839">1/(1+EXP(-FM398))</f>
        <v>0.938787608304632</v>
      </c>
      <c r="FN399" s="83"/>
      <c r="FO399" s="110"/>
      <c r="FP399" s="87">
        <f>1/(1+EXP(-FP398))</f>
        <v>0.134037125248957</v>
      </c>
      <c r="FQ399" s="87">
        <f t="shared" ref="FQ399" si="2840">1/(1+EXP(-FQ398))</f>
        <v>0.879079375769386</v>
      </c>
      <c r="FR399" s="83"/>
      <c r="FS399" s="110"/>
      <c r="FT399" s="87">
        <f>1/(1+EXP(-FT398))</f>
        <v>0.0956545162441519</v>
      </c>
      <c r="FU399" s="87">
        <f t="shared" ref="FU399" si="2841">1/(1+EXP(-FU398))</f>
        <v>0.916666019292091</v>
      </c>
      <c r="FV399" s="83"/>
      <c r="FW399" s="110"/>
      <c r="FX399" s="87">
        <f>1/(1+EXP(-FX398))</f>
        <v>0.144267547444864</v>
      </c>
      <c r="FY399" s="87">
        <f t="shared" ref="FY399" si="2842">1/(1+EXP(-FY398))</f>
        <v>0.879975290582534</v>
      </c>
      <c r="FZ399" s="83"/>
      <c r="GA399" s="110"/>
      <c r="GB399" s="87">
        <f>1/(1+EXP(-GB398))</f>
        <v>0.0949617433488801</v>
      </c>
      <c r="GC399" s="87">
        <f t="shared" ref="GC399" si="2843">1/(1+EXP(-GC398))</f>
        <v>0.92354653380836</v>
      </c>
      <c r="GD399" s="83"/>
      <c r="GE399" s="110"/>
      <c r="GF399" s="87">
        <f>1/(1+EXP(-GF398))</f>
        <v>0.161662688016978</v>
      </c>
      <c r="GG399" s="87">
        <f t="shared" ref="GG399" si="2844">1/(1+EXP(-GG398))</f>
        <v>0.83277457142792</v>
      </c>
      <c r="GH399" s="83"/>
      <c r="GI399" s="110"/>
      <c r="GJ399" s="87">
        <f>1/(1+EXP(-GJ398))</f>
        <v>0.11655209996339</v>
      </c>
      <c r="GK399" s="87">
        <f t="shared" ref="GK399" si="2845">1/(1+EXP(-GK398))</f>
        <v>0.886571868972811</v>
      </c>
      <c r="GL399" s="83"/>
      <c r="GM399" s="110"/>
      <c r="GN399" s="87">
        <f>1/(1+EXP(-GN398))</f>
        <v>0.0777436869336083</v>
      </c>
      <c r="GO399" s="87">
        <f t="shared" ref="GO399" si="2846">1/(1+EXP(-GO398))</f>
        <v>0.921422066062034</v>
      </c>
      <c r="GP399" s="83"/>
      <c r="GQ399" s="110"/>
      <c r="GR399" s="87">
        <f>1/(1+EXP(-GR398))</f>
        <v>0.134355691462078</v>
      </c>
      <c r="GS399" s="87">
        <f t="shared" ref="GS399" si="2847">1/(1+EXP(-GS398))</f>
        <v>0.864846298245796</v>
      </c>
      <c r="GT399" s="83"/>
      <c r="GU399" s="110"/>
      <c r="GV399" s="87">
        <f>1/(1+EXP(-GV398))</f>
        <v>0.0613208833205701</v>
      </c>
      <c r="GW399" s="87">
        <f t="shared" ref="GW399" si="2848">1/(1+EXP(-GW398))</f>
        <v>0.953459706803217</v>
      </c>
      <c r="GX399" s="83"/>
      <c r="GY399" s="110"/>
      <c r="GZ399" s="87">
        <f>1/(1+EXP(-GZ398))</f>
        <v>0.187932463722569</v>
      </c>
      <c r="HA399" s="87">
        <f t="shared" ref="HA399" si="2849">1/(1+EXP(-HA398))</f>
        <v>0.834653180315123</v>
      </c>
      <c r="HB399" s="83"/>
      <c r="HC399" s="110"/>
      <c r="HD399" s="87">
        <f>1/(1+EXP(-HD398))</f>
        <v>0.100739851899577</v>
      </c>
      <c r="HE399" s="87">
        <f t="shared" ref="HE399" si="2850">1/(1+EXP(-HE398))</f>
        <v>0.94020705886343</v>
      </c>
      <c r="HF399" s="83"/>
      <c r="HG399" s="110"/>
      <c r="HH399" s="87">
        <f>1/(1+EXP(-HH398))</f>
        <v>0.0742018079450516</v>
      </c>
      <c r="HI399" s="87">
        <f t="shared" ref="HI399" si="2851">1/(1+EXP(-HI398))</f>
        <v>0.942619444311721</v>
      </c>
      <c r="HJ399" s="83"/>
      <c r="HK399" s="110"/>
      <c r="HL399" s="87">
        <f>1/(1+EXP(-HL398))</f>
        <v>0.203525573125415</v>
      </c>
      <c r="HM399" s="87">
        <f t="shared" ref="HM399" si="2852">1/(1+EXP(-HM398))</f>
        <v>0.847523693071748</v>
      </c>
      <c r="HN399" s="83"/>
      <c r="HO399" s="110"/>
      <c r="HP399" s="87">
        <f>1/(1+EXP(-HP398))</f>
        <v>0.0940927174587959</v>
      </c>
      <c r="HQ399" s="87">
        <f t="shared" ref="HQ399" si="2853">1/(1+EXP(-HQ398))</f>
        <v>0.934931933546359</v>
      </c>
      <c r="HR399" s="83"/>
      <c r="HS399" s="110"/>
      <c r="HT399" s="87">
        <f>1/(1+EXP(-HT398))</f>
        <v>0.129716150932505</v>
      </c>
      <c r="HU399" s="87">
        <f t="shared" ref="HU399" si="2854">1/(1+EXP(-HU398))</f>
        <v>0.819502414317712</v>
      </c>
      <c r="HV399" s="83"/>
      <c r="HW399" s="110"/>
      <c r="HX399" s="87">
        <f>1/(1+EXP(-HX398))</f>
        <v>0.0929601483614537</v>
      </c>
      <c r="HY399" s="87">
        <f t="shared" ref="HY399" si="2855">1/(1+EXP(-HY398))</f>
        <v>0.936584637619326</v>
      </c>
      <c r="HZ399" s="83"/>
      <c r="IA399" s="110"/>
      <c r="IB399" s="87">
        <f>1/(1+EXP(-IB398))</f>
        <v>0.0690295063237357</v>
      </c>
      <c r="IC399" s="87">
        <f t="shared" ref="IC399" si="2856">1/(1+EXP(-IC398))</f>
        <v>0.932477504575749</v>
      </c>
      <c r="ID399" s="83"/>
      <c r="IE399" s="110"/>
      <c r="IF399" s="87">
        <f>1/(1+EXP(-IF398))</f>
        <v>0.149684831436914</v>
      </c>
      <c r="IG399" s="87">
        <f t="shared" ref="IG399" si="2857">1/(1+EXP(-IG398))</f>
        <v>0.869849185777622</v>
      </c>
      <c r="IH399" s="83"/>
      <c r="II399" s="110"/>
      <c r="IJ399" s="87">
        <f>1/(1+EXP(-IJ398))</f>
        <v>0.141631156795442</v>
      </c>
      <c r="IK399" s="87">
        <f t="shared" ref="IK399" si="2858">1/(1+EXP(-IK398))</f>
        <v>0.858311980520257</v>
      </c>
      <c r="IL399" s="83"/>
      <c r="IM399" s="110"/>
      <c r="IN399" s="87">
        <f>1/(1+EXP(-IN398))</f>
        <v>0.115603652127207</v>
      </c>
      <c r="IO399" s="87">
        <f t="shared" ref="IO399" si="2859">1/(1+EXP(-IO398))</f>
        <v>0.901378505628053</v>
      </c>
      <c r="IP399" s="83"/>
      <c r="IQ399" s="110"/>
      <c r="IR399" s="87">
        <f>1/(1+EXP(-IR398))</f>
        <v>0.0900678907447603</v>
      </c>
      <c r="IS399" s="87">
        <f t="shared" ref="IS399" si="2860">1/(1+EXP(-IS398))</f>
        <v>0.932358650230103</v>
      </c>
      <c r="IT399" s="83"/>
      <c r="IU399" s="110"/>
      <c r="IV399" s="87">
        <f>1/(1+EXP(-IV398))</f>
        <v>0.0705040467560806</v>
      </c>
      <c r="IW399" s="87">
        <f t="shared" ref="IW399" si="2861">1/(1+EXP(-IW398))</f>
        <v>0.931250284836374</v>
      </c>
      <c r="IX399" s="83"/>
      <c r="IY399" s="110"/>
      <c r="IZ399" s="87">
        <f>1/(1+EXP(-IZ398))</f>
        <v>0.697652662917961</v>
      </c>
      <c r="JA399" s="87">
        <f t="shared" ref="JA399" si="2862">1/(1+EXP(-JA398))</f>
        <v>0.407499676096207</v>
      </c>
      <c r="JB399" s="83"/>
      <c r="JC399" s="110"/>
      <c r="JD399" s="87">
        <f>1/(1+EXP(-JD398))</f>
        <v>0.641236603229527</v>
      </c>
      <c r="JE399" s="87">
        <f t="shared" ref="JE399" si="2863">1/(1+EXP(-JE398))</f>
        <v>0.48863425536407</v>
      </c>
      <c r="JF399" s="83"/>
      <c r="JG399" s="110"/>
    </row>
    <row r="400" ht="18.75" spans="2:267">
      <c r="B400" s="35"/>
      <c r="C400" s="36"/>
      <c r="D400" s="37">
        <f t="shared" ref="D400:F400" si="2864">D368-$F$6*D383</f>
        <v>0.457011718707569</v>
      </c>
      <c r="E400" s="38">
        <f t="shared" si="2864"/>
        <v>-1.28794599979073</v>
      </c>
      <c r="F400" s="39">
        <f t="shared" si="2864"/>
        <v>0.715584948815887</v>
      </c>
      <c r="G400" s="41"/>
      <c r="H400" s="34"/>
      <c r="I400" s="157"/>
      <c r="J400" s="60"/>
      <c r="K400" s="86" t="s">
        <v>26</v>
      </c>
      <c r="L400" s="87">
        <f>L399*(1-L399)</f>
        <v>0.102922889616934</v>
      </c>
      <c r="M400" s="87">
        <f t="shared" ref="M400" si="2865">M399*(1-M399)</f>
        <v>0.0965985768452305</v>
      </c>
      <c r="N400" s="83"/>
      <c r="O400" s="110"/>
      <c r="P400" s="87">
        <f>P399*(1-P399)</f>
        <v>0.101541809295026</v>
      </c>
      <c r="Q400" s="87">
        <f t="shared" ref="Q400" si="2866">Q399*(1-Q399)</f>
        <v>0.0932760329072584</v>
      </c>
      <c r="R400" s="83"/>
      <c r="S400" s="110"/>
      <c r="T400" s="87">
        <f>T399*(1-T399)</f>
        <v>0.107342037627046</v>
      </c>
      <c r="U400" s="87">
        <f t="shared" ref="U400" si="2867">U399*(1-U399)</f>
        <v>0.0965410928286507</v>
      </c>
      <c r="V400" s="83"/>
      <c r="W400" s="110"/>
      <c r="X400" s="87">
        <f>X399*(1-X399)</f>
        <v>0.110772815300591</v>
      </c>
      <c r="Y400" s="87">
        <f t="shared" ref="Y400" si="2868">Y399*(1-Y399)</f>
        <v>0.112255610369239</v>
      </c>
      <c r="Z400" s="83"/>
      <c r="AA400" s="110"/>
      <c r="AB400" s="87">
        <f>AB399*(1-AB399)</f>
        <v>0.119265138515395</v>
      </c>
      <c r="AC400" s="87">
        <f t="shared" ref="AC400" si="2869">AC399*(1-AC399)</f>
        <v>0.124272396267254</v>
      </c>
      <c r="AD400" s="83"/>
      <c r="AE400" s="110"/>
      <c r="AF400" s="87">
        <f>AF399*(1-AF399)</f>
        <v>0.124063709017836</v>
      </c>
      <c r="AG400" s="87">
        <f t="shared" ref="AG400" si="2870">AG399*(1-AG399)</f>
        <v>0.111377582348657</v>
      </c>
      <c r="AH400" s="83"/>
      <c r="AI400" s="110"/>
      <c r="AJ400" s="87">
        <f>AJ399*(1-AJ399)</f>
        <v>0.203462329699668</v>
      </c>
      <c r="AK400" s="87">
        <f t="shared" ref="AK400" si="2871">AK399*(1-AK399)</f>
        <v>0.167940362454439</v>
      </c>
      <c r="AL400" s="83"/>
      <c r="AM400" s="110"/>
      <c r="AN400" s="87">
        <f>AN399*(1-AN399)</f>
        <v>0.197551040749549</v>
      </c>
      <c r="AO400" s="87">
        <f t="shared" ref="AO400" si="2872">AO399*(1-AO399)</f>
        <v>0.182844924587963</v>
      </c>
      <c r="AP400" s="83"/>
      <c r="AQ400" s="110"/>
      <c r="AR400" s="87">
        <f>AR399*(1-AR399)</f>
        <v>0.123007254061348</v>
      </c>
      <c r="AS400" s="87">
        <f t="shared" ref="AS400" si="2873">AS399*(1-AS399)</f>
        <v>0.128126638401305</v>
      </c>
      <c r="AT400" s="83"/>
      <c r="AU400" s="110"/>
      <c r="AV400" s="87">
        <f>AV399*(1-AV399)</f>
        <v>0.146916343166329</v>
      </c>
      <c r="AW400" s="87">
        <f t="shared" ref="AW400" si="2874">AW399*(1-AW399)</f>
        <v>0.150441125880165</v>
      </c>
      <c r="AX400" s="83"/>
      <c r="AY400" s="110"/>
      <c r="AZ400" s="87">
        <f>AZ399*(1-AZ399)</f>
        <v>0.123814923843664</v>
      </c>
      <c r="BA400" s="87">
        <f t="shared" ref="BA400" si="2875">BA399*(1-BA399)</f>
        <v>0.126690474244796</v>
      </c>
      <c r="BB400" s="83"/>
      <c r="BC400" s="110"/>
      <c r="BD400" s="87">
        <f>BD399*(1-BD399)</f>
        <v>0.118844010024001</v>
      </c>
      <c r="BE400" s="87">
        <f t="shared" ref="BE400" si="2876">BE399*(1-BE399)</f>
        <v>0.114762897254347</v>
      </c>
      <c r="BF400" s="83"/>
      <c r="BG400" s="110"/>
      <c r="BH400" s="87">
        <f>BH399*(1-BH399)</f>
        <v>0.135775339335784</v>
      </c>
      <c r="BI400" s="87">
        <f t="shared" ref="BI400" si="2877">BI399*(1-BI399)</f>
        <v>0.124622943304983</v>
      </c>
      <c r="BJ400" s="83"/>
      <c r="BK400" s="110"/>
      <c r="BL400" s="87">
        <f>BL399*(1-BL399)</f>
        <v>0.144673650394214</v>
      </c>
      <c r="BM400" s="87">
        <f t="shared" ref="BM400" si="2878">BM399*(1-BM399)</f>
        <v>0.151606828261126</v>
      </c>
      <c r="BN400" s="83"/>
      <c r="BO400" s="110"/>
      <c r="BP400" s="87">
        <f>BP399*(1-BP399)</f>
        <v>0.163237709039363</v>
      </c>
      <c r="BQ400" s="87">
        <f t="shared" ref="BQ400" si="2879">BQ399*(1-BQ399)</f>
        <v>0.19035885875625</v>
      </c>
      <c r="BR400" s="83"/>
      <c r="BS400" s="110"/>
      <c r="BT400" s="87">
        <f>BT399*(1-BT399)</f>
        <v>0.103387231098004</v>
      </c>
      <c r="BU400" s="87">
        <f t="shared" ref="BU400" si="2880">BU399*(1-BU399)</f>
        <v>0.099392238791944</v>
      </c>
      <c r="BV400" s="83"/>
      <c r="BW400" s="110"/>
      <c r="BX400" s="87">
        <f>BX399*(1-BX399)</f>
        <v>0.139951257249117</v>
      </c>
      <c r="BY400" s="87">
        <f t="shared" ref="BY400" si="2881">BY399*(1-BY399)</f>
        <v>0.147257980755185</v>
      </c>
      <c r="BZ400" s="83"/>
      <c r="CA400" s="110"/>
      <c r="CB400" s="87">
        <f>CB399*(1-CB399)</f>
        <v>0.109748280029644</v>
      </c>
      <c r="CC400" s="87">
        <f t="shared" ref="CC400" si="2882">CC399*(1-CC399)</f>
        <v>0.104333891925432</v>
      </c>
      <c r="CD400" s="83"/>
      <c r="CE400" s="110"/>
      <c r="CF400" s="87">
        <f>CF399*(1-CF399)</f>
        <v>0.10301422663805</v>
      </c>
      <c r="CG400" s="87">
        <f t="shared" ref="CG400" si="2883">CG399*(1-CG399)</f>
        <v>0.0906986143940204</v>
      </c>
      <c r="CH400" s="83"/>
      <c r="CI400" s="110"/>
      <c r="CJ400" s="87">
        <f>CJ399*(1-CJ399)</f>
        <v>0.116946520349098</v>
      </c>
      <c r="CK400" s="87">
        <f t="shared" ref="CK400" si="2884">CK399*(1-CK399)</f>
        <v>0.118837742046091</v>
      </c>
      <c r="CL400" s="83"/>
      <c r="CM400" s="110"/>
      <c r="CN400" s="87">
        <f>CN399*(1-CN399)</f>
        <v>0.120116508444016</v>
      </c>
      <c r="CO400" s="87">
        <f t="shared" ref="CO400" si="2885">CO399*(1-CO399)</f>
        <v>0.113104799636055</v>
      </c>
      <c r="CP400" s="83"/>
      <c r="CQ400" s="110"/>
      <c r="CR400" s="87">
        <f>CR399*(1-CR399)</f>
        <v>0.100581551517499</v>
      </c>
      <c r="CS400" s="87">
        <f t="shared" ref="CS400" si="2886">CS399*(1-CS399)</f>
        <v>0.094399488243815</v>
      </c>
      <c r="CT400" s="83"/>
      <c r="CU400" s="110"/>
      <c r="CV400" s="87">
        <f>CV399*(1-CV399)</f>
        <v>0.130448346726172</v>
      </c>
      <c r="CW400" s="87">
        <f t="shared" ref="CW400" si="2887">CW399*(1-CW399)</f>
        <v>0.12818377034771</v>
      </c>
      <c r="CX400" s="83"/>
      <c r="CY400" s="110"/>
      <c r="CZ400" s="87">
        <f>CZ399*(1-CZ399)</f>
        <v>0.107692336923715</v>
      </c>
      <c r="DA400" s="87">
        <f t="shared" ref="DA400" si="2888">DA399*(1-DA399)</f>
        <v>0.0990222526508196</v>
      </c>
      <c r="DB400" s="83"/>
      <c r="DC400" s="110"/>
      <c r="DD400" s="87">
        <f>DD399*(1-DD399)</f>
        <v>0.105734195299357</v>
      </c>
      <c r="DE400" s="87">
        <f t="shared" ref="DE400" si="2889">DE399*(1-DE399)</f>
        <v>0.091671197735836</v>
      </c>
      <c r="DF400" s="83"/>
      <c r="DG400" s="110"/>
      <c r="DH400" s="87">
        <f>DH399*(1-DH399)</f>
        <v>0.111913336586134</v>
      </c>
      <c r="DI400" s="87">
        <f t="shared" ref="DI400" si="2890">DI399*(1-DI399)</f>
        <v>0.10833098031368</v>
      </c>
      <c r="DJ400" s="83"/>
      <c r="DK400" s="110"/>
      <c r="DL400" s="87">
        <f>DL399*(1-DL399)</f>
        <v>0.120981339920073</v>
      </c>
      <c r="DM400" s="87">
        <f t="shared" ref="DM400" si="2891">DM399*(1-DM399)</f>
        <v>0.108393985310383</v>
      </c>
      <c r="DN400" s="83"/>
      <c r="DO400" s="110"/>
      <c r="DP400" s="87">
        <f>DP399*(1-DP399)</f>
        <v>0.157291795421444</v>
      </c>
      <c r="DQ400" s="87">
        <f t="shared" ref="DQ400" si="2892">DQ399*(1-DQ399)</f>
        <v>0.148431588802351</v>
      </c>
      <c r="DR400" s="83"/>
      <c r="DS400" s="110"/>
      <c r="DT400" s="87">
        <f>DT399*(1-DT399)</f>
        <v>0.120381763758891</v>
      </c>
      <c r="DU400" s="87">
        <f t="shared" ref="DU400" si="2893">DU399*(1-DU399)</f>
        <v>0.106857591646901</v>
      </c>
      <c r="DV400" s="83"/>
      <c r="DW400" s="110"/>
      <c r="DX400" s="87">
        <f>DX399*(1-DX399)</f>
        <v>0.123601731776072</v>
      </c>
      <c r="DY400" s="87">
        <f t="shared" ref="DY400" si="2894">DY399*(1-DY399)</f>
        <v>0.101150575683604</v>
      </c>
      <c r="DZ400" s="83"/>
      <c r="EA400" s="110"/>
      <c r="EB400" s="87">
        <f>EB399*(1-EB399)</f>
        <v>0.12134623168714</v>
      </c>
      <c r="EC400" s="87">
        <f t="shared" ref="EC400" si="2895">EC399*(1-EC399)</f>
        <v>0.113782118052948</v>
      </c>
      <c r="ED400" s="83"/>
      <c r="EE400" s="110"/>
      <c r="EF400" s="87">
        <f>EF399*(1-EF399)</f>
        <v>0.149336341381543</v>
      </c>
      <c r="EG400" s="87">
        <f t="shared" ref="EG400" si="2896">EG399*(1-EG399)</f>
        <v>0.12355656183659</v>
      </c>
      <c r="EH400" s="83"/>
      <c r="EI400" s="110"/>
      <c r="EJ400" s="87">
        <f>EJ399*(1-EJ399)</f>
        <v>0.0594843248751093</v>
      </c>
      <c r="EK400" s="87">
        <f t="shared" ref="EK400" si="2897">EK399*(1-EK399)</f>
        <v>0.0485147463933994</v>
      </c>
      <c r="EL400" s="83"/>
      <c r="EM400" s="110"/>
      <c r="EN400" s="87">
        <f>EN399*(1-EN399)</f>
        <v>0.0575606325893551</v>
      </c>
      <c r="EO400" s="87">
        <f t="shared" ref="EO400" si="2898">EO399*(1-EO399)</f>
        <v>0.0443742943059406</v>
      </c>
      <c r="EP400" s="83"/>
      <c r="EQ400" s="110"/>
      <c r="ER400" s="87">
        <f>ER399*(1-ER399)</f>
        <v>0.0594843248751093</v>
      </c>
      <c r="ES400" s="87">
        <f t="shared" ref="ES400" si="2899">ES399*(1-ES399)</f>
        <v>0.0485147463933994</v>
      </c>
      <c r="ET400" s="83"/>
      <c r="EU400" s="110"/>
      <c r="EV400" s="87">
        <f>EV399*(1-EV399)</f>
        <v>0.0778355700398796</v>
      </c>
      <c r="EW400" s="87">
        <f t="shared" ref="EW400" si="2900">EW399*(1-EW399)</f>
        <v>0.0728768732453824</v>
      </c>
      <c r="EX400" s="83"/>
      <c r="EY400" s="110"/>
      <c r="EZ400" s="87">
        <f>EZ399*(1-EZ399)</f>
        <v>0.0515717767400569</v>
      </c>
      <c r="FA400" s="87">
        <f t="shared" ref="FA400" si="2901">FA399*(1-FA399)</f>
        <v>0.0431270505469429</v>
      </c>
      <c r="FB400" s="83"/>
      <c r="FC400" s="110"/>
      <c r="FD400" s="87">
        <f>FD399*(1-FD399)</f>
        <v>0.0726259117881929</v>
      </c>
      <c r="FE400" s="87">
        <f t="shared" ref="FE400" si="2902">FE399*(1-FE399)</f>
        <v>0.0630484477657794</v>
      </c>
      <c r="FF400" s="83"/>
      <c r="FG400" s="110"/>
      <c r="FH400" s="87">
        <f>FH399*(1-FH399)</f>
        <v>0.048832013482917</v>
      </c>
      <c r="FI400" s="87">
        <f t="shared" ref="FI400" si="2903">FI399*(1-FI399)</f>
        <v>0.0391544576262574</v>
      </c>
      <c r="FJ400" s="83"/>
      <c r="FK400" s="110"/>
      <c r="FL400" s="87">
        <f>FL399*(1-FL399)</f>
        <v>0.0622956008809796</v>
      </c>
      <c r="FM400" s="87">
        <f t="shared" ref="FM400" si="2904">FM399*(1-FM399)</f>
        <v>0.0574654347983004</v>
      </c>
      <c r="FN400" s="83"/>
      <c r="FO400" s="110"/>
      <c r="FP400" s="87">
        <f>FP399*(1-FP399)</f>
        <v>0.116071174303953</v>
      </c>
      <c r="FQ400" s="87">
        <f t="shared" ref="FQ400" si="2905">FQ399*(1-FQ399)</f>
        <v>0.106298826866293</v>
      </c>
      <c r="FR400" s="83"/>
      <c r="FS400" s="110"/>
      <c r="FT400" s="87">
        <f>FT399*(1-FT399)</f>
        <v>0.0865047297662492</v>
      </c>
      <c r="FU400" s="87">
        <f t="shared" ref="FU400" si="2906">FU399*(1-FU399)</f>
        <v>0.0763894283672832</v>
      </c>
      <c r="FV400" s="83"/>
      <c r="FW400" s="110"/>
      <c r="FX400" s="87">
        <f>FX399*(1-FX399)</f>
        <v>0.123454422199108</v>
      </c>
      <c r="FY400" s="87">
        <f t="shared" ref="FY400" si="2907">FY399*(1-FY399)</f>
        <v>0.105618778546719</v>
      </c>
      <c r="FZ400" s="83"/>
      <c r="GA400" s="110"/>
      <c r="GB400" s="87">
        <f>GB399*(1-GB399)</f>
        <v>0.0859440106490215</v>
      </c>
      <c r="GC400" s="87">
        <f t="shared" ref="GC400" si="2908">GC399*(1-GC399)</f>
        <v>0.0706083336989241</v>
      </c>
      <c r="GD400" s="83"/>
      <c r="GE400" s="110"/>
      <c r="GF400" s="87">
        <f>GF399*(1-GF399)</f>
        <v>0.135527863320103</v>
      </c>
      <c r="GG400" s="87">
        <f t="shared" ref="GG400" si="2909">GG399*(1-GG399)</f>
        <v>0.139261084610964</v>
      </c>
      <c r="GH400" s="83"/>
      <c r="GI400" s="110"/>
      <c r="GJ400" s="87">
        <f>GJ399*(1-GJ399)</f>
        <v>0.102967707957514</v>
      </c>
      <c r="GK400" s="87">
        <f t="shared" ref="GK400" si="2910">GK399*(1-GK399)</f>
        <v>0.100562190118868</v>
      </c>
      <c r="GL400" s="83"/>
      <c r="GM400" s="110"/>
      <c r="GN400" s="87">
        <f>GN399*(1-GN399)</f>
        <v>0.0716996060755774</v>
      </c>
      <c r="GO400" s="87">
        <f t="shared" ref="GO400" si="2911">GO399*(1-GO399)</f>
        <v>0.072403442236007</v>
      </c>
      <c r="GP400" s="83"/>
      <c r="GQ400" s="110"/>
      <c r="GR400" s="87">
        <f>GR399*(1-GR399)</f>
        <v>0.116304239633825</v>
      </c>
      <c r="GS400" s="87">
        <f t="shared" ref="GS400" si="2912">GS399*(1-GS399)</f>
        <v>0.116887178656339</v>
      </c>
      <c r="GT400" s="83"/>
      <c r="GU400" s="110"/>
      <c r="GV400" s="87">
        <f>GV399*(1-GV399)</f>
        <v>0.0575606325893551</v>
      </c>
      <c r="GW400" s="87">
        <f t="shared" ref="GW400" si="2913">GW399*(1-GW399)</f>
        <v>0.0443742943059406</v>
      </c>
      <c r="GX400" s="83"/>
      <c r="GY400" s="110"/>
      <c r="GZ400" s="87">
        <f>GZ399*(1-GZ399)</f>
        <v>0.152613852801734</v>
      </c>
      <c r="HA400" s="87">
        <f t="shared" ref="HA400" si="2914">HA399*(1-HA399)</f>
        <v>0.138007248904973</v>
      </c>
      <c r="HB400" s="83"/>
      <c r="HC400" s="110"/>
      <c r="HD400" s="87">
        <f>HD399*(1-HD399)</f>
        <v>0.0905913341388284</v>
      </c>
      <c r="HE400" s="87">
        <f t="shared" ref="HE400" si="2915">HE399*(1-HE399)</f>
        <v>0.056217745326809</v>
      </c>
      <c r="HF400" s="83"/>
      <c r="HG400" s="110"/>
      <c r="HH400" s="87">
        <f>HH399*(1-HH399)</f>
        <v>0.0686958996427373</v>
      </c>
      <c r="HI400" s="87">
        <f t="shared" ref="HI400" si="2916">HI399*(1-HI399)</f>
        <v>0.054088027517183</v>
      </c>
      <c r="HJ400" s="83"/>
      <c r="HK400" s="110"/>
      <c r="HL400" s="87">
        <f>HL399*(1-HL399)</f>
        <v>0.162102914209386</v>
      </c>
      <c r="HM400" s="87">
        <f t="shared" ref="HM400" si="2917">HM399*(1-HM399)</f>
        <v>0.129227282753773</v>
      </c>
      <c r="HN400" s="83"/>
      <c r="HO400" s="110"/>
      <c r="HP400" s="87">
        <f>HP399*(1-HP399)</f>
        <v>0.0852392779800151</v>
      </c>
      <c r="HQ400" s="87">
        <f t="shared" ref="HQ400" si="2918">HQ399*(1-HQ399)</f>
        <v>0.0608342131816253</v>
      </c>
      <c r="HR400" s="83"/>
      <c r="HS400" s="110"/>
      <c r="HT400" s="87">
        <f>HT399*(1-HT399)</f>
        <v>0.112889871119761</v>
      </c>
      <c r="HU400" s="87">
        <f t="shared" ref="HU400" si="2919">HU399*(1-HU399)</f>
        <v>0.147918207245153</v>
      </c>
      <c r="HV400" s="83"/>
      <c r="HW400" s="110"/>
      <c r="HX400" s="87">
        <f>HX399*(1-HX399)</f>
        <v>0.0843185591780702</v>
      </c>
      <c r="HY400" s="87">
        <f t="shared" ref="HY400" si="2920">HY399*(1-HY399)</f>
        <v>0.0593938541948019</v>
      </c>
      <c r="HZ400" s="83"/>
      <c r="IA400" s="110"/>
      <c r="IB400" s="87">
        <f>IB399*(1-IB399)</f>
        <v>0.0642644335804371</v>
      </c>
      <c r="IC400" s="87">
        <f t="shared" ref="IC400" si="2921">IC399*(1-IC399)</f>
        <v>0.0629632080359327</v>
      </c>
      <c r="ID400" s="83"/>
      <c r="IE400" s="110"/>
      <c r="IF400" s="87">
        <f>IF399*(1-IF399)</f>
        <v>0.127279282674617</v>
      </c>
      <c r="IG400" s="87">
        <f t="shared" ref="IG400" si="2922">IG399*(1-IG399)</f>
        <v>0.11321157977963</v>
      </c>
      <c r="IH400" s="83"/>
      <c r="II400" s="110"/>
      <c r="IJ400" s="87">
        <f>IJ399*(1-IJ399)</f>
        <v>0.121571772220227</v>
      </c>
      <c r="IK400" s="87">
        <f t="shared" ref="IK400" si="2923">IK399*(1-IK399)</f>
        <v>0.121612524615651</v>
      </c>
      <c r="IL400" s="83"/>
      <c r="IM400" s="110"/>
      <c r="IN400" s="87">
        <f>IN399*(1-IN399)</f>
        <v>0.102239447742059</v>
      </c>
      <c r="IO400" s="87">
        <f t="shared" ref="IO400" si="2924">IO399*(1-IO399)</f>
        <v>0.0888952952197911</v>
      </c>
      <c r="IP400" s="83"/>
      <c r="IQ400" s="110"/>
      <c r="IR400" s="87">
        <f>IR399*(1-IR399)</f>
        <v>0.0819556658015502</v>
      </c>
      <c r="IS400" s="87">
        <f t="shared" ref="IS400" si="2925">IS399*(1-IS399)</f>
        <v>0.0630659975712037</v>
      </c>
      <c r="IT400" s="83"/>
      <c r="IU400" s="110"/>
      <c r="IV400" s="87">
        <f>IV399*(1-IV399)</f>
        <v>0.065533226147097</v>
      </c>
      <c r="IW400" s="87">
        <f t="shared" ref="IW400" si="2926">IW399*(1-IW399)</f>
        <v>0.0640231918285459</v>
      </c>
      <c r="IX400" s="83"/>
      <c r="IY400" s="110"/>
      <c r="IZ400" s="87">
        <f>IZ399*(1-IZ399)</f>
        <v>0.210933424841439</v>
      </c>
      <c r="JA400" s="87">
        <f t="shared" ref="JA400" si="2927">JA399*(1-JA399)</f>
        <v>0.241443690077693</v>
      </c>
      <c r="JB400" s="83"/>
      <c r="JC400" s="110"/>
      <c r="JD400" s="87">
        <f>JD399*(1-JD399)</f>
        <v>0.230052221908185</v>
      </c>
      <c r="JE400" s="87">
        <f t="shared" ref="JE400" si="2928">JE399*(1-JE399)</f>
        <v>0.249870819848871</v>
      </c>
      <c r="JF400" s="83"/>
      <c r="JG400" s="110"/>
    </row>
    <row r="401" spans="2:267">
      <c r="B401" s="35"/>
      <c r="C401" s="42"/>
      <c r="D401" s="37">
        <f t="shared" ref="D401:F401" si="2929">D369-$F$6*D384</f>
        <v>-0.0162650656195948</v>
      </c>
      <c r="E401" s="38">
        <f t="shared" si="2929"/>
        <v>1.21407897720094</v>
      </c>
      <c r="F401" s="39">
        <f t="shared" si="2929"/>
        <v>-1.42163134950401</v>
      </c>
      <c r="G401" s="43"/>
      <c r="H401" s="34"/>
      <c r="I401" s="157"/>
      <c r="J401" s="184" t="s">
        <v>27</v>
      </c>
      <c r="K401" s="162"/>
      <c r="L401" s="163">
        <f>((O$7-L399)^2+(O$8-M399)^2)/2</f>
        <v>0.0126536296791925</v>
      </c>
      <c r="M401" s="83"/>
      <c r="N401" s="83"/>
      <c r="O401" s="110"/>
      <c r="P401" s="163">
        <f>((S$7-P399)^2+(S$8-Q399)^2)/2</f>
        <v>0.0119978259817432</v>
      </c>
      <c r="Q401" s="83"/>
      <c r="R401" s="83"/>
      <c r="S401" s="110"/>
      <c r="T401" s="163">
        <f>((W$7-T399)^2+(W$8-U399)^2)/2</f>
        <v>0.0133388323991938</v>
      </c>
      <c r="U401" s="83"/>
      <c r="V401" s="83"/>
      <c r="W401" s="110"/>
      <c r="X401" s="163">
        <f>((AA$7-X399)^2+(AA$8-Y399)^2)/2</f>
        <v>0.0163503348476759</v>
      </c>
      <c r="Y401" s="83"/>
      <c r="Z401" s="83"/>
      <c r="AA401" s="110"/>
      <c r="AB401" s="163">
        <f>((AE$7-AB399)^2+(AE$8-AC399)^2)/2</f>
        <v>0.0201544098109937</v>
      </c>
      <c r="AC401" s="83"/>
      <c r="AD401" s="83"/>
      <c r="AE401" s="110"/>
      <c r="AF401" s="163">
        <f>((AI$7-AF399)^2+(AI$8-AG399)^2)/2</f>
        <v>0.0186816784902351</v>
      </c>
      <c r="AG401" s="83"/>
      <c r="AH401" s="83"/>
      <c r="AI401" s="110"/>
      <c r="AJ401" s="163">
        <f>((AM$7-AJ399)^2+(AM$8-AK399)^2)/2</f>
        <v>0.0632054295362153</v>
      </c>
      <c r="AK401" s="83"/>
      <c r="AL401" s="83"/>
      <c r="AM401" s="110"/>
      <c r="AN401" s="163">
        <f>((AQ$7-AN399)^2+(AQ$8-AO399)^2)/2</f>
        <v>0.0657218468881795</v>
      </c>
      <c r="AO401" s="83"/>
      <c r="AP401" s="83"/>
      <c r="AQ401" s="110"/>
      <c r="AR401" s="163">
        <f>((AU$7-AR399)^2+(AU$8-AS399)^2)/2</f>
        <v>0.0217010186164131</v>
      </c>
      <c r="AS401" s="83"/>
      <c r="AT401" s="83"/>
      <c r="AU401" s="110"/>
      <c r="AV401" s="163">
        <f>((AY$7-AV399)^2+(AY$8-AW399)^2)/2</f>
        <v>0.03302329014879</v>
      </c>
      <c r="AW401" s="83"/>
      <c r="AX401" s="83"/>
      <c r="AY401" s="110"/>
      <c r="AZ401" s="163">
        <f>((BC$7-AZ399)^2+(BC$8-BA399)^2)/2</f>
        <v>0.021557326511229</v>
      </c>
      <c r="BA401" s="83"/>
      <c r="BB401" s="83"/>
      <c r="BC401" s="110"/>
      <c r="BD401" s="163">
        <f>((BG$7-BD399)^2+(BG$8-BE399)^2)/2</f>
        <v>0.0182462338146107</v>
      </c>
      <c r="BE401" s="83"/>
      <c r="BF401" s="83"/>
      <c r="BG401" s="110"/>
      <c r="BH401" s="163">
        <f>((BK$7-BH399)^2+(BK$8-BI399)^2)/2</f>
        <v>0.0237720496434388</v>
      </c>
      <c r="BI401" s="83"/>
      <c r="BJ401" s="83"/>
      <c r="BK401" s="110"/>
      <c r="BL401" s="163">
        <f>((BO$7-BL399)^2+(BO$8-BM399)^2)/2</f>
        <v>0.0327512249697857</v>
      </c>
      <c r="BM401" s="83"/>
      <c r="BN401" s="83"/>
      <c r="BO401" s="110"/>
      <c r="BP401" s="163">
        <f>((BS$7-BP399)^2+(BS$8-BQ399)^2)/2</f>
        <v>0.0538168399920849</v>
      </c>
      <c r="BQ401" s="83"/>
      <c r="BR401" s="83"/>
      <c r="BS401" s="110"/>
      <c r="BT401" s="163">
        <f>((BW$7-BT399)^2+(BW$8-BU399)^2)/2</f>
        <v>0.0131189518203063</v>
      </c>
      <c r="BU401" s="83"/>
      <c r="BV401" s="83"/>
      <c r="BW401" s="110"/>
      <c r="BX401" s="163">
        <f>((CA$7-BX399)^2+(CA$8-BY399)^2)/2</f>
        <v>0.0302604245278309</v>
      </c>
      <c r="BY401" s="83"/>
      <c r="BZ401" s="83"/>
      <c r="CA401" s="110"/>
      <c r="CB401" s="163">
        <f>((CE$7-CB399)^2+(CE$8-CC399)^2)/2</f>
        <v>0.0148767848107069</v>
      </c>
      <c r="CC401" s="83"/>
      <c r="CD401" s="83"/>
      <c r="CE401" s="110"/>
      <c r="CF401" s="163">
        <f>((CI$7-CF399)^2+(CI$8-CG399)^2)/2</f>
        <v>0.0118870727331715</v>
      </c>
      <c r="CG401" s="83"/>
      <c r="CH401" s="83"/>
      <c r="CI401" s="110"/>
      <c r="CJ401" s="163">
        <f>((CM$7-CJ399)^2+(CM$8-CK399)^2)/2</f>
        <v>0.0186437348895354</v>
      </c>
      <c r="CK401" s="83"/>
      <c r="CL401" s="83"/>
      <c r="CM401" s="110"/>
      <c r="CN401" s="163">
        <f>((CQ$7-CN399)^2+(CQ$8-CO399)^2)/2</f>
        <v>0.0181958273916375</v>
      </c>
      <c r="CO401" s="83"/>
      <c r="CP401" s="83"/>
      <c r="CQ401" s="110"/>
      <c r="CR401" s="163">
        <f>((CU$7-CR399)^2+(CU$8-CS399)^2)/2</f>
        <v>0.0120049136827288</v>
      </c>
      <c r="CS401" s="83"/>
      <c r="CT401" s="83"/>
      <c r="CU401" s="110"/>
      <c r="CV401" s="163">
        <f>((CY$7-CV399)^2+(CY$8-CW399)^2)/2</f>
        <v>0.0232918207278689</v>
      </c>
      <c r="CW401" s="83"/>
      <c r="CX401" s="83"/>
      <c r="CY401" s="110"/>
      <c r="CZ401" s="163">
        <f>((DC$7-CZ399)^2+(DC$8-DA399)^2)/2</f>
        <v>0.013744990213668</v>
      </c>
      <c r="DA401" s="83"/>
      <c r="DB401" s="83"/>
      <c r="DC401" s="110"/>
      <c r="DD401" s="163">
        <f>((DG$7-DD399)^2+(DG$8-DE399)^2)/2</f>
        <v>0.0124328507507562</v>
      </c>
      <c r="DE401" s="83"/>
      <c r="DF401" s="83"/>
      <c r="DG401" s="110"/>
      <c r="DH401" s="163">
        <f>((DK$7-DH399)^2+(DK$8-DI399)^2)/2</f>
        <v>0.0158830459040263</v>
      </c>
      <c r="DI401" s="83"/>
      <c r="DJ401" s="83"/>
      <c r="DK401" s="110"/>
      <c r="DL401" s="163">
        <f>((DO$7-DL399)^2+(DO$8-DM399)^2)/2</f>
        <v>0.0175636262599296</v>
      </c>
      <c r="DM401" s="83"/>
      <c r="DN401" s="83"/>
      <c r="DO401" s="110"/>
      <c r="DP401" s="163">
        <f>((DS$7-DP399)^2+(DS$8-DQ399)^2)/2</f>
        <v>0.0355492008606372</v>
      </c>
      <c r="DQ401" s="83"/>
      <c r="DR401" s="83"/>
      <c r="DS401" s="110"/>
      <c r="DT401" s="163">
        <f>((DW$7-DT399)^2+(DW$8-DU399)^2)/2</f>
        <v>0.0171968308922224</v>
      </c>
      <c r="DU401" s="83"/>
      <c r="DV401" s="83"/>
      <c r="DW401" s="110"/>
      <c r="DX401" s="163">
        <f>((EA$7-DX399)^2+(EA$8-DY399)^2)/2</f>
        <v>0.0169561314748557</v>
      </c>
      <c r="DY401" s="83"/>
      <c r="DZ401" s="83"/>
      <c r="EA401" s="110"/>
      <c r="EB401" s="163">
        <f>((EE$7-EB399)^2+(EE$8-EC399)^2)/2</f>
        <v>0.0185556003958968</v>
      </c>
      <c r="EC401" s="83"/>
      <c r="ED401" s="83"/>
      <c r="EE401" s="110"/>
      <c r="EF401" s="163">
        <f>((EI$7-EF399)^2+(EI$8-EG399)^2)/2</f>
        <v>0.027121434233935</v>
      </c>
      <c r="EG401" s="83"/>
      <c r="EH401" s="83"/>
      <c r="EI401" s="110"/>
      <c r="EJ401" s="163">
        <f>((EM$7-EJ399)^2+(EM$8-EK399)^2)/2</f>
        <v>0.00332441364771389</v>
      </c>
      <c r="EK401" s="83"/>
      <c r="EL401" s="83"/>
      <c r="EM401" s="110"/>
      <c r="EN401" s="163">
        <f>((EQ$7-EN399)^2+(EQ$8-EO399)^2)/2</f>
        <v>0.00296312481102875</v>
      </c>
      <c r="EO401" s="83"/>
      <c r="EP401" s="83"/>
      <c r="EQ401" s="110"/>
      <c r="ER401" s="163">
        <f>((EU$7-ER399)^2+(EU$8-ES399)^2)/2</f>
        <v>0.00332441364771389</v>
      </c>
      <c r="ES401" s="83"/>
      <c r="ET401" s="83"/>
      <c r="EU401" s="110"/>
      <c r="EV401" s="163">
        <f>((EY$7-EV399)^2+(EY$8-EW399)^2)/2</f>
        <v>0.00675027717232743</v>
      </c>
      <c r="EW401" s="83"/>
      <c r="EX401" s="83"/>
      <c r="EY401" s="110"/>
      <c r="EZ401" s="163">
        <f>((FC$7-EZ399)^2+(FC$8-FA399)^2)/2</f>
        <v>0.00250773123641636</v>
      </c>
      <c r="FA401" s="83"/>
      <c r="FB401" s="83"/>
      <c r="FC401" s="110"/>
      <c r="FD401" s="163">
        <f>((FG$7-FD399)^2+(FG$8-FE399)^2)/2</f>
        <v>0.00539433145910961</v>
      </c>
      <c r="FE401" s="83"/>
      <c r="FF401" s="83"/>
      <c r="FG401" s="110"/>
      <c r="FH401" s="163">
        <f>((FK$7-FH399)^2+(FK$8-FI399)^2)/2</f>
        <v>0.00215839033057481</v>
      </c>
      <c r="FI401" s="83"/>
      <c r="FJ401" s="83"/>
      <c r="FK401" s="110"/>
      <c r="FL401" s="163">
        <f>((FO$7-FL399)^2+(FO$8-FM399)^2)/2</f>
        <v>0.00410134931951648</v>
      </c>
      <c r="FM401" s="83"/>
      <c r="FN401" s="83"/>
      <c r="FO401" s="110"/>
      <c r="FP401" s="163">
        <f>((FS$7-FP399)^2+(FS$8-FQ399)^2)/2</f>
        <v>0.016293874154663</v>
      </c>
      <c r="FQ401" s="83"/>
      <c r="FR401" s="83"/>
      <c r="FS401" s="110"/>
      <c r="FT401" s="163">
        <f>((FW$7-FT399)^2+(FW$8-FU399)^2)/2</f>
        <v>0.00804716940926447</v>
      </c>
      <c r="FU401" s="83"/>
      <c r="FV401" s="83"/>
      <c r="FW401" s="110"/>
      <c r="FX401" s="163">
        <f>((GA$7-FX399)^2+(GA$8-FY399)^2)/2</f>
        <v>0.0176095280582516</v>
      </c>
      <c r="FY401" s="83"/>
      <c r="FZ401" s="83"/>
      <c r="GA401" s="110"/>
      <c r="GB401" s="163">
        <f>((GE$7-GB399)^2+(GE$8-GC399)^2)/2</f>
        <v>0.00743143259628744</v>
      </c>
      <c r="GC401" s="83"/>
      <c r="GD401" s="83"/>
      <c r="GE401" s="110"/>
      <c r="GF401" s="163">
        <f>((GI$7-GF399)^2+(GI$8-GG399)^2)/2</f>
        <v>0.0270495843289953</v>
      </c>
      <c r="GG401" s="83"/>
      <c r="GH401" s="83"/>
      <c r="GI401" s="110"/>
      <c r="GJ401" s="163">
        <f>((GM$7-GJ399)^2+(GM$8-GK399)^2)/2</f>
        <v>0.0132251664570986</v>
      </c>
      <c r="GK401" s="83"/>
      <c r="GL401" s="83"/>
      <c r="GM401" s="110"/>
      <c r="GN401" s="163">
        <f>((GQ$7-GN399)^2+(GQ$8-GO399)^2)/2</f>
        <v>0.00610928627999516</v>
      </c>
      <c r="GO401" s="83"/>
      <c r="GP401" s="83"/>
      <c r="GQ401" s="110"/>
      <c r="GR401" s="163">
        <f>((GU$7-GR399)^2+(GU$8-GS399)^2)/2</f>
        <v>0.0181589874630586</v>
      </c>
      <c r="GS401" s="83"/>
      <c r="GT401" s="83"/>
      <c r="GU401" s="110"/>
      <c r="GV401" s="163">
        <f>((GY$7-GV399)^2+(GY$8-GW399)^2)/2</f>
        <v>0.00296312481102875</v>
      </c>
      <c r="GW401" s="83"/>
      <c r="GX401" s="83"/>
      <c r="GY401" s="110"/>
      <c r="GZ401" s="163">
        <f>((HC$7-GZ399)^2+(HC$8-HA399)^2)/2</f>
        <v>0.0313290908503689</v>
      </c>
      <c r="HA401" s="83"/>
      <c r="HB401" s="83"/>
      <c r="HC401" s="110"/>
      <c r="HD401" s="163">
        <f>((HG$7-HD399)^2+(HG$8-HE399)^2)/2</f>
        <v>0.00686185678525505</v>
      </c>
      <c r="HE401" s="83"/>
      <c r="HF401" s="83"/>
      <c r="HG401" s="110"/>
      <c r="HH401" s="163">
        <f>((HK$7-HH399)^2+(HK$8-HI399)^2)/2</f>
        <v>0.00439921823670498</v>
      </c>
      <c r="HI401" s="83"/>
      <c r="HJ401" s="83"/>
      <c r="HK401" s="110"/>
      <c r="HL401" s="163">
        <f>((HO$7-HL399)^2+(HO$8-HM399)^2)/2</f>
        <v>0.0323358415452535</v>
      </c>
      <c r="HM401" s="83"/>
      <c r="HN401" s="83"/>
      <c r="HO401" s="110"/>
      <c r="HP401" s="163">
        <f>((HS$7-HP399)^2+(HS$8-HQ399)^2)/2</f>
        <v>0.0065436463753981</v>
      </c>
      <c r="HQ401" s="83"/>
      <c r="HR401" s="83"/>
      <c r="HS401" s="110"/>
      <c r="HT401" s="163">
        <f>((HW$7-HT399)^2+(HW$8-HU399)^2)/2</f>
        <v>0.0247028291249397</v>
      </c>
      <c r="HU401" s="83"/>
      <c r="HV401" s="83"/>
      <c r="HW401" s="110"/>
      <c r="HX401" s="163">
        <f>((IA$7-HX399)^2+(IA$8-HY399)^2)/2</f>
        <v>0.00633154868462785</v>
      </c>
      <c r="HY401" s="83"/>
      <c r="HZ401" s="83"/>
      <c r="IA401" s="110"/>
      <c r="IB401" s="163">
        <f>((IE$7-IB399)^2+(IE$8-IC399)^2)/2</f>
        <v>0.00466218006580831</v>
      </c>
      <c r="IC401" s="83"/>
      <c r="ID401" s="83"/>
      <c r="IE401" s="110"/>
      <c r="IF401" s="163">
        <f>((II$7-IF399)^2+(II$8-IG399)^2)/2</f>
        <v>0.0196723916025226</v>
      </c>
      <c r="IG401" s="83"/>
      <c r="IH401" s="83"/>
      <c r="II401" s="110"/>
      <c r="IJ401" s="163">
        <f>((IM$7-IJ399)^2+(IM$8-IK399)^2)/2</f>
        <v>0.0200674397196535</v>
      </c>
      <c r="IK401" s="83"/>
      <c r="IL401" s="83"/>
      <c r="IM401" s="110"/>
      <c r="IN401" s="163">
        <f>((IQ$7-IN399)^2+(IQ$8-IO399)^2)/2</f>
        <v>0.0115452017686521</v>
      </c>
      <c r="IO401" s="83"/>
      <c r="IP401" s="83"/>
      <c r="IQ401" s="110"/>
      <c r="IR401" s="163">
        <f>((IU$7-IR399)^2+(IU$8-IS399)^2)/2</f>
        <v>0.00634378857095183</v>
      </c>
      <c r="IS401" s="83"/>
      <c r="IT401" s="83"/>
      <c r="IU401" s="110"/>
      <c r="IV401" s="163">
        <f>((IY$7-IV399)^2+(IY$8-IW399)^2)/2</f>
        <v>0.00484867197203163</v>
      </c>
      <c r="IW401" s="83"/>
      <c r="IX401" s="83"/>
      <c r="IY401" s="110"/>
      <c r="IZ401" s="163">
        <f>((JC$7-IZ399)^2+(JC$8-JA399)^2)/2</f>
        <v>0.418887935951311</v>
      </c>
      <c r="JA401" s="83"/>
      <c r="JB401" s="83"/>
      <c r="JC401" s="110"/>
      <c r="JD401" s="163">
        <f>((JG$7-JD399)^2+(JG$8-JE399)^2)/2</f>
        <v>0.3363396530542</v>
      </c>
      <c r="JE401" s="83"/>
      <c r="JF401" s="83"/>
      <c r="JG401" s="110"/>
    </row>
    <row r="402" ht="15.75" spans="2:267">
      <c r="B402" s="35"/>
      <c r="C402" s="29">
        <v>3</v>
      </c>
      <c r="D402" s="30">
        <f t="shared" ref="D402:G402" si="2930">D370-$F$6*D385</f>
        <v>0.449003043884986</v>
      </c>
      <c r="E402" s="31">
        <f t="shared" si="2930"/>
        <v>-0.352613967244181</v>
      </c>
      <c r="F402" s="32">
        <f t="shared" si="2930"/>
        <v>0.461066327660937</v>
      </c>
      <c r="G402" s="33">
        <f t="shared" si="2930"/>
        <v>-0.416367375992346</v>
      </c>
      <c r="H402" s="34"/>
      <c r="I402" s="164" t="s">
        <v>28</v>
      </c>
      <c r="J402" s="156" t="s">
        <v>40</v>
      </c>
      <c r="K402" s="86" t="s">
        <v>29</v>
      </c>
      <c r="L402" s="87">
        <f>L399-O$7</f>
        <v>-0.11649366317743</v>
      </c>
      <c r="M402" s="87">
        <f>M399-O$8</f>
        <v>0.108335062643119</v>
      </c>
      <c r="N402" s="83"/>
      <c r="O402" s="110"/>
      <c r="P402" s="87">
        <f>P399-S$7</f>
        <v>-0.114697273945571</v>
      </c>
      <c r="Q402" s="87">
        <f>Q399-S$8</f>
        <v>0.104116220220199</v>
      </c>
      <c r="R402" s="83"/>
      <c r="S402" s="110"/>
      <c r="T402" s="87">
        <f>T399-W$7</f>
        <v>-0.122299109912415</v>
      </c>
      <c r="U402" s="87">
        <f>U399-W$8</f>
        <v>0.108261685341669</v>
      </c>
      <c r="V402" s="83"/>
      <c r="W402" s="110"/>
      <c r="X402" s="87">
        <f>X399-AA$7</f>
        <v>-0.126868408333723</v>
      </c>
      <c r="Y402" s="87">
        <f>Y399-AA$8</f>
        <v>0.128860687031459</v>
      </c>
      <c r="Z402" s="83"/>
      <c r="AA402" s="110"/>
      <c r="AB402" s="87">
        <f>AB399-AE$7</f>
        <v>-0.138427239017366</v>
      </c>
      <c r="AC402" s="87">
        <f>AC399-AE$8</f>
        <v>0.145419115387271</v>
      </c>
      <c r="AD402" s="83"/>
      <c r="AE402" s="110"/>
      <c r="AF402" s="87">
        <f>AF399-AI$7</f>
        <v>-0.145124964273106</v>
      </c>
      <c r="AG402" s="87">
        <f>AG399-AI$8</f>
        <v>0.127679684073857</v>
      </c>
      <c r="AH402" s="83"/>
      <c r="AI402" s="110"/>
      <c r="AJ402" s="87">
        <f>AJ399-AM$7</f>
        <v>-0.284274085237004</v>
      </c>
      <c r="AK402" s="87">
        <f>AK399-AM$8</f>
        <v>0.213539465989534</v>
      </c>
      <c r="AL402" s="83"/>
      <c r="AM402" s="110"/>
      <c r="AN402" s="87">
        <f>AN399-AQ$7</f>
        <v>-0.270982622383255</v>
      </c>
      <c r="AO402" s="87">
        <f>AO399-AQ$8</f>
        <v>0.240857036730616</v>
      </c>
      <c r="AP402" s="83"/>
      <c r="AQ402" s="110"/>
      <c r="AR402" s="87">
        <f>AR399-AU$7</f>
        <v>-0.143639584214729</v>
      </c>
      <c r="AS402" s="87">
        <f>AS399-AU$8</f>
        <v>0.150896345480751</v>
      </c>
      <c r="AT402" s="83"/>
      <c r="AU402" s="110"/>
      <c r="AV402" s="87">
        <f>AV399-AY$7</f>
        <v>-0.178933563208997</v>
      </c>
      <c r="AW402" s="87">
        <f>AW399-AY$8</f>
        <v>0.184470486135077</v>
      </c>
      <c r="AX402" s="83"/>
      <c r="AY402" s="110"/>
      <c r="AZ402" s="87">
        <f>AZ399-BC$7</f>
        <v>-0.144774612173713</v>
      </c>
      <c r="BA402" s="87">
        <f>BA399-BC$8</f>
        <v>0.148845438937205</v>
      </c>
      <c r="BB402" s="83"/>
      <c r="BC402" s="110"/>
      <c r="BD402" s="87">
        <f>BD399-BG$7</f>
        <v>-0.137845350746399</v>
      </c>
      <c r="BE402" s="87">
        <f>BE399-BG$8</f>
        <v>0.132254024161171</v>
      </c>
      <c r="BF402" s="83"/>
      <c r="BG402" s="110"/>
      <c r="BH402" s="87">
        <f>BH399-BK$7</f>
        <v>-0.162028609695708</v>
      </c>
      <c r="BI402" s="87">
        <f>BI399-BK$8</f>
        <v>0.145913772231937</v>
      </c>
      <c r="BJ402" s="83"/>
      <c r="BK402" s="110"/>
      <c r="BL402" s="87">
        <f>BL399-BO$7</f>
        <v>-0.175459787382541</v>
      </c>
      <c r="BM402" s="87">
        <f>BM399-BO$8</f>
        <v>0.186323141212371</v>
      </c>
      <c r="BN402" s="83"/>
      <c r="BO402" s="110"/>
      <c r="BP402" s="87">
        <f>BP399-BS$7</f>
        <v>-0.205445606108759</v>
      </c>
      <c r="BQ402" s="87">
        <f>BQ399-BS$8</f>
        <v>0.255784641671025</v>
      </c>
      <c r="BR402" s="83"/>
      <c r="BS402" s="110"/>
      <c r="BT402" s="87">
        <f>BT399-BW$7</f>
        <v>-0.117099531337456</v>
      </c>
      <c r="BU402" s="87">
        <f>BU399-BW$8</f>
        <v>0.111917842193105</v>
      </c>
      <c r="BV402" s="83"/>
      <c r="BW402" s="110"/>
      <c r="BX402" s="87">
        <f>BX399-CA$7</f>
        <v>-0.168264046641183</v>
      </c>
      <c r="BY402" s="87">
        <f>BY399-CA$8</f>
        <v>0.179466040418781</v>
      </c>
      <c r="BZ402" s="83"/>
      <c r="CA402" s="110"/>
      <c r="CB402" s="87">
        <f>CB399-CE$7</f>
        <v>-0.125498037427898</v>
      </c>
      <c r="CC402" s="87">
        <f>CC399-CE$8</f>
        <v>0.118337704148592</v>
      </c>
      <c r="CD402" s="83"/>
      <c r="CE402" s="110"/>
      <c r="CF402" s="87">
        <f>CF399-CI$7</f>
        <v>-0.116612763172859</v>
      </c>
      <c r="CG402" s="87">
        <f>CG399-CI$8</f>
        <v>0.100874223325554</v>
      </c>
      <c r="CH402" s="83"/>
      <c r="CI402" s="110"/>
      <c r="CJ402" s="87">
        <f>CJ399-CM$7</f>
        <v>-0.135235035055583</v>
      </c>
      <c r="CK402" s="87">
        <f>CK399-CM$8</f>
        <v>0.137836697118677</v>
      </c>
      <c r="CL402" s="83"/>
      <c r="CM402" s="110"/>
      <c r="CN402" s="87">
        <f>CN399-CQ$7</f>
        <v>-0.139606476811827</v>
      </c>
      <c r="CO402" s="87">
        <f>CO399-CQ$8</f>
        <v>0.130006486051519</v>
      </c>
      <c r="CP402" s="83"/>
      <c r="CQ402" s="110"/>
      <c r="CR402" s="87">
        <f>CR399-CU$7</f>
        <v>-0.113453174269273</v>
      </c>
      <c r="CS402" s="87">
        <f>CS399-CU$8</f>
        <v>0.105537692857499</v>
      </c>
      <c r="CT402" s="83"/>
      <c r="CU402" s="110"/>
      <c r="CV402" s="87">
        <f>CV399-CY$7</f>
        <v>-0.154237576833705</v>
      </c>
      <c r="CW402" s="87">
        <f>CW399-CY$8</f>
        <v>0.150978181695915</v>
      </c>
      <c r="CX402" s="83"/>
      <c r="CY402" s="110"/>
      <c r="CZ402" s="87">
        <f>CZ399-DC$7</f>
        <v>-0.122763120736738</v>
      </c>
      <c r="DA402" s="87">
        <f>DA399-DC$8</f>
        <v>0.111441449265133</v>
      </c>
      <c r="DB402" s="83"/>
      <c r="DC402" s="110"/>
      <c r="DD402" s="87">
        <f>DD399-DG$7</f>
        <v>-0.120176613804991</v>
      </c>
      <c r="DE402" s="87">
        <f>DE399-DG$8</f>
        <v>0.102094480731714</v>
      </c>
      <c r="DF402" s="83"/>
      <c r="DG402" s="110"/>
      <c r="DH402" s="87">
        <f>DH399-DK$7</f>
        <v>-0.128399860853274</v>
      </c>
      <c r="DI402" s="87">
        <f>DI399-DK$8</f>
        <v>0.123610547854592</v>
      </c>
      <c r="DJ402" s="83"/>
      <c r="DK402" s="110"/>
      <c r="DL402" s="87">
        <f>DL399-DO$7</f>
        <v>-0.140808324038645</v>
      </c>
      <c r="DM402" s="87">
        <f>DM399-DO$8</f>
        <v>0.12369425371167</v>
      </c>
      <c r="DN402" s="83"/>
      <c r="DO402" s="110"/>
      <c r="DP402" s="87">
        <f>DP399-DS$7</f>
        <v>-0.195519779659572</v>
      </c>
      <c r="DQ402" s="87">
        <f>DQ399-DS$8</f>
        <v>0.181302006285498</v>
      </c>
      <c r="DR402" s="83"/>
      <c r="DS402" s="110"/>
      <c r="DT402" s="87">
        <f>DT399-DW$7</f>
        <v>-0.139974672778277</v>
      </c>
      <c r="DU402" s="87">
        <f>DU399-DW$8</f>
        <v>0.12165834441196</v>
      </c>
      <c r="DV402" s="83"/>
      <c r="DW402" s="110"/>
      <c r="DX402" s="87">
        <f>DX399-EA$7</f>
        <v>-0.144474658816101</v>
      </c>
      <c r="DY402" s="87">
        <f>DY399-EA$8</f>
        <v>0.114189911593287</v>
      </c>
      <c r="DZ402" s="83"/>
      <c r="EA402" s="110"/>
      <c r="EB402" s="87">
        <f>EB399-EE$7</f>
        <v>-0.141316618292874</v>
      </c>
      <c r="EC402" s="87">
        <f>EC399-EE$8</f>
        <v>0.130922932239008</v>
      </c>
      <c r="ED402" s="83"/>
      <c r="EE402" s="110"/>
      <c r="EF402" s="87">
        <f>EF399-EI$7</f>
        <v>-0.182724632821177</v>
      </c>
      <c r="EG402" s="87">
        <f>EG399-EI$8</f>
        <v>0.144411138864826</v>
      </c>
      <c r="EH402" s="83"/>
      <c r="EI402" s="110"/>
      <c r="EJ402" s="87">
        <f>EJ399-EM$7</f>
        <v>0.0635189865241666</v>
      </c>
      <c r="EK402" s="87">
        <f>EK399-EM$8</f>
        <v>-0.0511289120397699</v>
      </c>
      <c r="EL402" s="83"/>
      <c r="EM402" s="110"/>
      <c r="EN402" s="87">
        <f>EN399-EQ$7</f>
        <v>0.0613208833205701</v>
      </c>
      <c r="EO402" s="87">
        <f>EO399-EQ$8</f>
        <v>-0.0465402931967831</v>
      </c>
      <c r="EP402" s="83"/>
      <c r="EQ402" s="110"/>
      <c r="ER402" s="87">
        <f>ER399-EU$7</f>
        <v>0.0635189865241666</v>
      </c>
      <c r="ES402" s="87">
        <f>ES399-EU$8</f>
        <v>-0.0511289120397699</v>
      </c>
      <c r="ET402" s="83"/>
      <c r="EU402" s="110"/>
      <c r="EV402" s="87">
        <f>EV399-EY$7</f>
        <v>0.0850729823690431</v>
      </c>
      <c r="EW402" s="87">
        <f>EW399-EY$8</f>
        <v>-0.0791400152608738</v>
      </c>
      <c r="EX402" s="83"/>
      <c r="EY402" s="110"/>
      <c r="EZ402" s="87">
        <f>EZ399-FC$7</f>
        <v>0.0545471705556883</v>
      </c>
      <c r="FA402" s="87">
        <f>FA399-FC$8</f>
        <v>-0.0451671192041443</v>
      </c>
      <c r="FB402" s="83"/>
      <c r="FC402" s="110"/>
      <c r="FD402" s="87">
        <f>FD399-FG$7</f>
        <v>0.0788419676513255</v>
      </c>
      <c r="FE402" s="87">
        <f>FE399-FG$8</f>
        <v>-0.067621054820866</v>
      </c>
      <c r="FF402" s="83"/>
      <c r="FG402" s="110"/>
      <c r="FH402" s="87">
        <f>FH399-FK$7</f>
        <v>0.0514824568457963</v>
      </c>
      <c r="FI402" s="87">
        <f>FI399-FK$8</f>
        <v>-0.0408207949245277</v>
      </c>
      <c r="FJ402" s="83"/>
      <c r="FK402" s="110"/>
      <c r="FL402" s="87">
        <f>FL399-FO$7</f>
        <v>0.0667513426229455</v>
      </c>
      <c r="FM402" s="87">
        <f>FM399-FO$8</f>
        <v>-0.0612123916953675</v>
      </c>
      <c r="FN402" s="83"/>
      <c r="FO402" s="110"/>
      <c r="FP402" s="87">
        <f>FP399-FS$7</f>
        <v>0.134037125248957</v>
      </c>
      <c r="FQ402" s="87">
        <f>FQ399-FS$8</f>
        <v>-0.120920624230614</v>
      </c>
      <c r="FR402" s="83"/>
      <c r="FS402" s="110"/>
      <c r="FT402" s="87">
        <f>FT399-FW$7</f>
        <v>0.0956545162441519</v>
      </c>
      <c r="FU402" s="87">
        <f>FU399-FW$8</f>
        <v>-0.0833339807079094</v>
      </c>
      <c r="FV402" s="83"/>
      <c r="FW402" s="110"/>
      <c r="FX402" s="87">
        <f>FX399-GA$7</f>
        <v>0.144267547444864</v>
      </c>
      <c r="FY402" s="87">
        <f>FY399-GA$8</f>
        <v>-0.120024709417466</v>
      </c>
      <c r="FZ402" s="83"/>
      <c r="GA402" s="110"/>
      <c r="GB402" s="87">
        <f>GB399-GE$7</f>
        <v>0.0949617433488801</v>
      </c>
      <c r="GC402" s="87">
        <f>GC399-GE$8</f>
        <v>-0.0764534661916404</v>
      </c>
      <c r="GD402" s="83"/>
      <c r="GE402" s="110"/>
      <c r="GF402" s="87">
        <f>GF399-GI$7</f>
        <v>0.161662688016978</v>
      </c>
      <c r="GG402" s="87">
        <f>GG399-GI$8</f>
        <v>-0.16722542857208</v>
      </c>
      <c r="GH402" s="83"/>
      <c r="GI402" s="110"/>
      <c r="GJ402" s="87">
        <f>GJ399-GM$7</f>
        <v>0.11655209996339</v>
      </c>
      <c r="GK402" s="87">
        <f>GK399-GM$8</f>
        <v>-0.113428131027189</v>
      </c>
      <c r="GL402" s="83"/>
      <c r="GM402" s="110"/>
      <c r="GN402" s="87">
        <f>GN399-GQ$7</f>
        <v>0.0777436869336083</v>
      </c>
      <c r="GO402" s="87">
        <f>GO399-GQ$8</f>
        <v>-0.0785779339379664</v>
      </c>
      <c r="GP402" s="83"/>
      <c r="GQ402" s="110"/>
      <c r="GR402" s="87">
        <f>GR399-GU$7</f>
        <v>0.134355691462078</v>
      </c>
      <c r="GS402" s="87">
        <f>GS399-GU$8</f>
        <v>-0.135153701754204</v>
      </c>
      <c r="GT402" s="83"/>
      <c r="GU402" s="110"/>
      <c r="GV402" s="87">
        <f>GV399-GY$7</f>
        <v>0.0613208833205701</v>
      </c>
      <c r="GW402" s="87">
        <f>GW399-GY$8</f>
        <v>-0.0465402931967831</v>
      </c>
      <c r="GX402" s="83"/>
      <c r="GY402" s="110"/>
      <c r="GZ402" s="87">
        <f>GZ399-HC$7</f>
        <v>0.187932463722569</v>
      </c>
      <c r="HA402" s="87">
        <f>HA399-HC$8</f>
        <v>-0.165346819684877</v>
      </c>
      <c r="HB402" s="83"/>
      <c r="HC402" s="110"/>
      <c r="HD402" s="87">
        <f>HD399-HG$7</f>
        <v>0.100739851899577</v>
      </c>
      <c r="HE402" s="87">
        <f>HE399-HG$8</f>
        <v>-0.0597929411365704</v>
      </c>
      <c r="HF402" s="83"/>
      <c r="HG402" s="110"/>
      <c r="HH402" s="87">
        <f>HH399-HK$7</f>
        <v>0.0742018079450516</v>
      </c>
      <c r="HI402" s="87">
        <f>HI399-HK$8</f>
        <v>-0.0573805556882786</v>
      </c>
      <c r="HJ402" s="83"/>
      <c r="HK402" s="110"/>
      <c r="HL402" s="87">
        <f>HL399-HO$7</f>
        <v>0.203525573125415</v>
      </c>
      <c r="HM402" s="87">
        <f>HM399-HO$8</f>
        <v>-0.152476306928252</v>
      </c>
      <c r="HN402" s="83"/>
      <c r="HO402" s="110"/>
      <c r="HP402" s="87">
        <f>HP399-HS$7</f>
        <v>0.0940927174587959</v>
      </c>
      <c r="HQ402" s="87">
        <f>HQ399-HS$8</f>
        <v>-0.0650680664536407</v>
      </c>
      <c r="HR402" s="83"/>
      <c r="HS402" s="110"/>
      <c r="HT402" s="87">
        <f>HT399-HW$7</f>
        <v>0.129716150932505</v>
      </c>
      <c r="HU402" s="87">
        <f>HU399-HW$8</f>
        <v>-0.180497585682288</v>
      </c>
      <c r="HV402" s="83"/>
      <c r="HW402" s="110"/>
      <c r="HX402" s="87">
        <f>HX399-IA$7</f>
        <v>0.0929601483614537</v>
      </c>
      <c r="HY402" s="87">
        <f>HY399-IA$8</f>
        <v>-0.0634153623806741</v>
      </c>
      <c r="HZ402" s="83"/>
      <c r="IA402" s="110"/>
      <c r="IB402" s="87">
        <f>IB399-IE$7</f>
        <v>0.0690295063237357</v>
      </c>
      <c r="IC402" s="87">
        <f>IC399-IE$8</f>
        <v>-0.0675224954242506</v>
      </c>
      <c r="ID402" s="83"/>
      <c r="IE402" s="110"/>
      <c r="IF402" s="87">
        <f>IF399-II$7</f>
        <v>0.149684831436914</v>
      </c>
      <c r="IG402" s="87">
        <f>IG399-II$8</f>
        <v>-0.130150814222378</v>
      </c>
      <c r="IH402" s="83"/>
      <c r="II402" s="110"/>
      <c r="IJ402" s="87">
        <f>IJ399-IM$7</f>
        <v>0.141631156795442</v>
      </c>
      <c r="IK402" s="87">
        <f>IK399-IM$8</f>
        <v>-0.141688019479743</v>
      </c>
      <c r="IL402" s="83"/>
      <c r="IM402" s="110"/>
      <c r="IN402" s="87">
        <f>IN399-IQ$7</f>
        <v>0.115603652127207</v>
      </c>
      <c r="IO402" s="87">
        <f>IO399-IQ$8</f>
        <v>-0.0986214943719471</v>
      </c>
      <c r="IP402" s="83"/>
      <c r="IQ402" s="110"/>
      <c r="IR402" s="87">
        <f>IR399-IU$7</f>
        <v>0.0900678907447603</v>
      </c>
      <c r="IS402" s="87">
        <f>IS399-IU$8</f>
        <v>-0.0676413497698973</v>
      </c>
      <c r="IT402" s="83"/>
      <c r="IU402" s="110"/>
      <c r="IV402" s="87">
        <f>IV399-IY$7</f>
        <v>0.0705040467560806</v>
      </c>
      <c r="IW402" s="87">
        <f>IW399-IY$8</f>
        <v>-0.0687497151636256</v>
      </c>
      <c r="IX402" s="83"/>
      <c r="IY402" s="110"/>
      <c r="IZ402" s="87">
        <f>IZ399-JC$7</f>
        <v>0.697652662917961</v>
      </c>
      <c r="JA402" s="87">
        <f>JA399-JC$8</f>
        <v>-0.592500323903792</v>
      </c>
      <c r="JB402" s="83"/>
      <c r="JC402" s="110"/>
      <c r="JD402" s="87">
        <f>JD399-JG$7</f>
        <v>0.641236603229527</v>
      </c>
      <c r="JE402" s="87">
        <f>JE399-JG$8</f>
        <v>-0.51136574463593</v>
      </c>
      <c r="JF402" s="83"/>
      <c r="JG402" s="110"/>
    </row>
    <row r="403" ht="15.75" spans="2:267">
      <c r="B403" s="35"/>
      <c r="C403" s="36"/>
      <c r="D403" s="37">
        <f t="shared" ref="D403:F403" si="2931">D371-$F$6*D386</f>
        <v>-0.742607411234882</v>
      </c>
      <c r="E403" s="38">
        <f t="shared" si="2931"/>
        <v>0.978754944491459</v>
      </c>
      <c r="F403" s="39">
        <f t="shared" si="2931"/>
        <v>-1.18984004166619</v>
      </c>
      <c r="G403" s="40"/>
      <c r="H403" s="34"/>
      <c r="I403" s="157"/>
      <c r="J403" s="159"/>
      <c r="K403" s="86" t="s">
        <v>30</v>
      </c>
      <c r="L403" s="87">
        <f>L402*L400</f>
        <v>-0.0119898644362829</v>
      </c>
      <c r="M403" s="87">
        <f>M402*M400</f>
        <v>0.0104650128737642</v>
      </c>
      <c r="N403" s="83"/>
      <c r="O403" s="110"/>
      <c r="P403" s="87">
        <f>P402*P400</f>
        <v>-0.0116465687176405</v>
      </c>
      <c r="Q403" s="87">
        <f>Q402*Q400</f>
        <v>0.00971154798343868</v>
      </c>
      <c r="R403" s="83"/>
      <c r="S403" s="110"/>
      <c r="T403" s="87">
        <f>T402*T400</f>
        <v>-0.0131278356579727</v>
      </c>
      <c r="U403" s="87">
        <f>U402*U400</f>
        <v>0.0104517014143563</v>
      </c>
      <c r="V403" s="83"/>
      <c r="W403" s="110"/>
      <c r="X403" s="87">
        <f>X402*X400</f>
        <v>-0.0140535707638314</v>
      </c>
      <c r="Y403" s="87">
        <f>Y402*Y400</f>
        <v>0.014465335075316</v>
      </c>
      <c r="Z403" s="83"/>
      <c r="AA403" s="110"/>
      <c r="AB403" s="87">
        <f>AB402*AB400</f>
        <v>-0.0165095438357099</v>
      </c>
      <c r="AC403" s="87">
        <f>AC402*AC400</f>
        <v>0.0180715819322405</v>
      </c>
      <c r="AD403" s="83"/>
      <c r="AE403" s="110"/>
      <c r="AF403" s="87">
        <f>AF402*AF400</f>
        <v>-0.0180047413388024</v>
      </c>
      <c r="AG403" s="87">
        <f>AG402*AG400</f>
        <v>0.0142206545271865</v>
      </c>
      <c r="AH403" s="83"/>
      <c r="AI403" s="110"/>
      <c r="AJ403" s="87">
        <f>AJ402*AJ400</f>
        <v>-0.0578390676555629</v>
      </c>
      <c r="AK403" s="87">
        <f>AK402*AK400</f>
        <v>0.0358618953166097</v>
      </c>
      <c r="AL403" s="83"/>
      <c r="AM403" s="110"/>
      <c r="AN403" s="87">
        <f>AN402*AN400</f>
        <v>-0.053532899076854</v>
      </c>
      <c r="AO403" s="87">
        <f>AO402*AO400</f>
        <v>0.0440394867174897</v>
      </c>
      <c r="AP403" s="83"/>
      <c r="AQ403" s="110"/>
      <c r="AR403" s="87">
        <f>AR402*AR400</f>
        <v>-0.0176687108287676</v>
      </c>
      <c r="AS403" s="87">
        <f>AS402*AS400</f>
        <v>0.0193338414934905</v>
      </c>
      <c r="AT403" s="83"/>
      <c r="AU403" s="110"/>
      <c r="AV403" s="87">
        <f>AV402*AV400</f>
        <v>-0.0262882647763871</v>
      </c>
      <c r="AW403" s="87">
        <f>AW402*AW400</f>
        <v>0.0277519476258225</v>
      </c>
      <c r="AX403" s="83"/>
      <c r="AY403" s="110"/>
      <c r="AZ403" s="87">
        <f>AZ402*AZ400</f>
        <v>-0.0179252575807842</v>
      </c>
      <c r="BA403" s="87">
        <f>BA402*BA400</f>
        <v>0.0188572992481292</v>
      </c>
      <c r="BB403" s="83"/>
      <c r="BC403" s="110"/>
      <c r="BD403" s="87">
        <f>BD402*BD400</f>
        <v>-0.016382094245867</v>
      </c>
      <c r="BE403" s="87">
        <f>BE402*BE400</f>
        <v>0.0151778549862824</v>
      </c>
      <c r="BF403" s="83"/>
      <c r="BG403" s="110"/>
      <c r="BH403" s="87">
        <f>BH402*BH400</f>
        <v>-0.02199948946354</v>
      </c>
      <c r="BI403" s="87">
        <f>BI402*BI400</f>
        <v>0.0181842037642769</v>
      </c>
      <c r="BJ403" s="83"/>
      <c r="BK403" s="110"/>
      <c r="BL403" s="87">
        <f>BL402*BL400</f>
        <v>-0.0253844079380249</v>
      </c>
      <c r="BM403" s="87">
        <f>BM402*BM400</f>
        <v>0.0282478604708573</v>
      </c>
      <c r="BN403" s="83"/>
      <c r="BO403" s="110"/>
      <c r="BP403" s="87">
        <f>BP402*BP400</f>
        <v>-0.0335364700733972</v>
      </c>
      <c r="BQ403" s="87">
        <f>BQ402*BQ400</f>
        <v>0.0486908724758727</v>
      </c>
      <c r="BR403" s="83"/>
      <c r="BS403" s="110"/>
      <c r="BT403" s="87">
        <f>BT402*BT400</f>
        <v>-0.0121065963078536</v>
      </c>
      <c r="BU403" s="87">
        <f>BU402*BU400</f>
        <v>0.0111237648963362</v>
      </c>
      <c r="BV403" s="83"/>
      <c r="BW403" s="110"/>
      <c r="BX403" s="87">
        <f>BX402*BX400</f>
        <v>-0.0235487648772577</v>
      </c>
      <c r="BY403" s="87">
        <f>BY402*BY400</f>
        <v>0.0264278067261981</v>
      </c>
      <c r="BZ403" s="83"/>
      <c r="CA403" s="110"/>
      <c r="CB403" s="87">
        <f>CB402*CB400</f>
        <v>-0.0137731937548078</v>
      </c>
      <c r="CC403" s="87">
        <f>CC402*CC400</f>
        <v>0.012346633235343</v>
      </c>
      <c r="CD403" s="83"/>
      <c r="CE403" s="110"/>
      <c r="CF403" s="87">
        <f>CF402*CF400</f>
        <v>-0.0120127736143781</v>
      </c>
      <c r="CG403" s="87">
        <f>CG402*CG400</f>
        <v>0.00914915228370073</v>
      </c>
      <c r="CH403" s="83"/>
      <c r="CI403" s="110"/>
      <c r="CJ403" s="87">
        <f>CJ402*CJ400</f>
        <v>-0.0158152667790388</v>
      </c>
      <c r="CK403" s="87">
        <f>CK402*CK400</f>
        <v>0.0163802018566746</v>
      </c>
      <c r="CL403" s="83"/>
      <c r="CM403" s="110"/>
      <c r="CN403" s="87">
        <f>CN402*CN400</f>
        <v>-0.0167690425508072</v>
      </c>
      <c r="CO403" s="87">
        <f>CO402*CO400</f>
        <v>0.0147043575562446</v>
      </c>
      <c r="CP403" s="83"/>
      <c r="CQ403" s="110"/>
      <c r="CR403" s="87">
        <f>CR402*CR400</f>
        <v>-0.0114112962925886</v>
      </c>
      <c r="CS403" s="87">
        <f>CS402*CS400</f>
        <v>0.00996270419618081</v>
      </c>
      <c r="CT403" s="83"/>
      <c r="CU403" s="110"/>
      <c r="CV403" s="87">
        <f>CV402*CV400</f>
        <v>-0.0201200369010078</v>
      </c>
      <c r="CW403" s="87">
        <f>CW402*CW400</f>
        <v>0.0193529525700239</v>
      </c>
      <c r="CX403" s="83"/>
      <c r="CY403" s="110"/>
      <c r="CZ403" s="87">
        <f>CZ402*CZ400</f>
        <v>-0.0132206473601875</v>
      </c>
      <c r="DA403" s="87">
        <f>DA402*DA400</f>
        <v>0.0110351833449055</v>
      </c>
      <c r="DB403" s="83"/>
      <c r="DC403" s="110"/>
      <c r="DD403" s="87">
        <f>DD402*DD400</f>
        <v>-0.0127067775544724</v>
      </c>
      <c r="DE403" s="87">
        <f>DE402*DE400</f>
        <v>0.00935912333089449</v>
      </c>
      <c r="DF403" s="83"/>
      <c r="DG403" s="110"/>
      <c r="DH403" s="87">
        <f>DH402*DH400</f>
        <v>-0.0143696568452852</v>
      </c>
      <c r="DI403" s="87">
        <f>DI402*DI400</f>
        <v>0.013390851826199</v>
      </c>
      <c r="DJ403" s="83"/>
      <c r="DK403" s="110"/>
      <c r="DL403" s="87">
        <f>DL402*DL400</f>
        <v>-0.0170351797140951</v>
      </c>
      <c r="DM403" s="87">
        <f>DM402*DM400</f>
        <v>0.0134077131198016</v>
      </c>
      <c r="DN403" s="83"/>
      <c r="DO403" s="110"/>
      <c r="DP403" s="87">
        <f>DP402*DP400</f>
        <v>-0.0307536571830593</v>
      </c>
      <c r="DQ403" s="87">
        <f>DQ402*DQ400</f>
        <v>0.0269109448460104</v>
      </c>
      <c r="DR403" s="83"/>
      <c r="DS403" s="110"/>
      <c r="DT403" s="87">
        <f>DT402*DT400</f>
        <v>-0.0168503979906227</v>
      </c>
      <c r="DU403" s="87">
        <f>DU402*DU400</f>
        <v>0.0130001176876112</v>
      </c>
      <c r="DV403" s="83"/>
      <c r="DW403" s="110"/>
      <c r="DX403" s="87">
        <f>DX402*DX400</f>
        <v>-0.0178573180274272</v>
      </c>
      <c r="DY403" s="87">
        <f>DY402*DY400</f>
        <v>0.0115503752949209</v>
      </c>
      <c r="DZ403" s="83"/>
      <c r="EA403" s="110"/>
      <c r="EB403" s="87">
        <f>EB402*EB400</f>
        <v>-0.0171482391046101</v>
      </c>
      <c r="EC403" s="87">
        <f>EC402*EC400</f>
        <v>0.0148966885318569</v>
      </c>
      <c r="ED403" s="83"/>
      <c r="EE403" s="110"/>
      <c r="EF403" s="87">
        <f>EF402*EF400</f>
        <v>-0.0272874281458005</v>
      </c>
      <c r="EG403" s="87">
        <f>EG402*EG400</f>
        <v>0.0178429438090442</v>
      </c>
      <c r="EH403" s="83"/>
      <c r="EI403" s="110"/>
      <c r="EJ403" s="87">
        <f>EJ402*EJ400</f>
        <v>0.00377838403014122</v>
      </c>
      <c r="EK403" s="87">
        <f>EK402*EK400</f>
        <v>-0.00248050620097986</v>
      </c>
      <c r="EL403" s="83"/>
      <c r="EM403" s="110"/>
      <c r="EN403" s="87">
        <f>EN402*EN400</f>
        <v>0.00352966883487005</v>
      </c>
      <c r="EO403" s="87">
        <f>EO402*EO400</f>
        <v>-0.00206519266739882</v>
      </c>
      <c r="EP403" s="83"/>
      <c r="EQ403" s="110"/>
      <c r="ER403" s="87">
        <f>ER402*ER400</f>
        <v>0.00377838403014122</v>
      </c>
      <c r="ES403" s="87">
        <f>ES402*ES400</f>
        <v>-0.00248050620097986</v>
      </c>
      <c r="ET403" s="83"/>
      <c r="EU403" s="110"/>
      <c r="EV403" s="87">
        <f>EV402*EV400</f>
        <v>0.0066217040776871</v>
      </c>
      <c r="EW403" s="87">
        <f>EW402*EW400</f>
        <v>-0.00576747686080433</v>
      </c>
      <c r="EX403" s="83"/>
      <c r="EY403" s="110"/>
      <c r="EZ403" s="87">
        <f>EZ402*EZ400</f>
        <v>0.00281309450169976</v>
      </c>
      <c r="FA403" s="87">
        <f>FA402*FA400</f>
        <v>-0.00194792463297693</v>
      </c>
      <c r="FB403" s="83"/>
      <c r="FC403" s="110"/>
      <c r="FD403" s="87">
        <f>FD402*FD400</f>
        <v>0.00572596978785272</v>
      </c>
      <c r="FE403" s="87">
        <f>FE402*FE400</f>
        <v>-0.00426340254274028</v>
      </c>
      <c r="FF403" s="83"/>
      <c r="FG403" s="110"/>
      <c r="FH403" s="87">
        <f>FH402*FH400</f>
        <v>0.00251399202682762</v>
      </c>
      <c r="FI403" s="87">
        <f>FI402*FI400</f>
        <v>-0.00159831608514256</v>
      </c>
      <c r="FJ403" s="83"/>
      <c r="FK403" s="110"/>
      <c r="FL403" s="87">
        <f>FL402*FL400</f>
        <v>0.00415831499830854</v>
      </c>
      <c r="FM403" s="87">
        <f>FM402*FM400</f>
        <v>-0.00351759670381817</v>
      </c>
      <c r="FN403" s="83"/>
      <c r="FO403" s="110"/>
      <c r="FP403" s="87">
        <f>FP402*FP400</f>
        <v>0.0155578465279724</v>
      </c>
      <c r="FQ403" s="87">
        <f>FQ402*FQ400</f>
        <v>-0.0128537204996541</v>
      </c>
      <c r="FR403" s="83"/>
      <c r="FS403" s="110"/>
      <c r="FT403" s="87">
        <f>FT402*FT400</f>
        <v>0.00827456807862166</v>
      </c>
      <c r="FU403" s="87">
        <f>FU402*FU400</f>
        <v>-0.00636583514984741</v>
      </c>
      <c r="FV403" s="83"/>
      <c r="FW403" s="110"/>
      <c r="FX403" s="87">
        <f>FX402*FX400</f>
        <v>0.017810466711888</v>
      </c>
      <c r="FY403" s="87">
        <f>FY402*FY400</f>
        <v>-0.0126768632040977</v>
      </c>
      <c r="FZ403" s="83"/>
      <c r="GA403" s="110"/>
      <c r="GB403" s="87">
        <f>GB402*GB400</f>
        <v>0.0081613930816258</v>
      </c>
      <c r="GC403" s="87">
        <f>GC402*GC400</f>
        <v>-0.00539825185329876</v>
      </c>
      <c r="GD403" s="83"/>
      <c r="GE403" s="110"/>
      <c r="GF403" s="87">
        <f>GF402*GF400</f>
        <v>0.0219097986855254</v>
      </c>
      <c r="GG403" s="87">
        <f>GG402*GG400</f>
        <v>-0.0232879945574813</v>
      </c>
      <c r="GH403" s="83"/>
      <c r="GI403" s="110"/>
      <c r="GJ403" s="87">
        <f>GJ402*GJ400</f>
        <v>0.0120011025908653</v>
      </c>
      <c r="GK403" s="87">
        <f>GK402*GK400</f>
        <v>-0.0114065812771841</v>
      </c>
      <c r="GL403" s="83"/>
      <c r="GM403" s="110"/>
      <c r="GN403" s="87">
        <f>GN402*GN400</f>
        <v>0.00557419172800273</v>
      </c>
      <c r="GO403" s="87">
        <f>GO402*GO400</f>
        <v>-0.00568931290090233</v>
      </c>
      <c r="GP403" s="83"/>
      <c r="GQ403" s="110"/>
      <c r="GR403" s="87">
        <f>GR402*GR400</f>
        <v>0.0156261365359737</v>
      </c>
      <c r="GS403" s="87">
        <f>GS402*GS400</f>
        <v>-0.0157977348830092</v>
      </c>
      <c r="GT403" s="83"/>
      <c r="GU403" s="110"/>
      <c r="GV403" s="87">
        <f>GV402*GV400</f>
        <v>0.00352966883487005</v>
      </c>
      <c r="GW403" s="87">
        <f>GW402*GW400</f>
        <v>-0.00206519266739882</v>
      </c>
      <c r="GX403" s="83"/>
      <c r="GY403" s="110"/>
      <c r="GZ403" s="87">
        <f>GZ402*GZ400</f>
        <v>0.0286810973552235</v>
      </c>
      <c r="HA403" s="87">
        <f>HA402*HA400</f>
        <v>-0.0228190596998965</v>
      </c>
      <c r="HB403" s="83"/>
      <c r="HC403" s="110"/>
      <c r="HD403" s="87">
        <f>HD402*HD400</f>
        <v>0.00912615758453067</v>
      </c>
      <c r="HE403" s="87">
        <f>HE402*HE400</f>
        <v>-0.0033614243371566</v>
      </c>
      <c r="HF403" s="83"/>
      <c r="HG403" s="110"/>
      <c r="HH403" s="87">
        <f>HH402*HH400</f>
        <v>0.00509735995190293</v>
      </c>
      <c r="HI403" s="87">
        <f>HI402*HI400</f>
        <v>-0.00310360107501886</v>
      </c>
      <c r="HJ403" s="83"/>
      <c r="HK403" s="110"/>
      <c r="HL403" s="87">
        <f>HL402*HL400</f>
        <v>0.0329920885197653</v>
      </c>
      <c r="HM403" s="87">
        <f>HM402*HM400</f>
        <v>-0.0197040988286683</v>
      </c>
      <c r="HN403" s="83"/>
      <c r="HO403" s="110"/>
      <c r="HP403" s="87">
        <f>HP402*HP400</f>
        <v>0.00802039529936533</v>
      </c>
      <c r="HQ403" s="87">
        <f>HQ402*HQ400</f>
        <v>-0.00395836462595694</v>
      </c>
      <c r="HR403" s="83"/>
      <c r="HS403" s="110"/>
      <c r="HT403" s="87">
        <f>HT402*HT400</f>
        <v>0.014643639560922</v>
      </c>
      <c r="HU403" s="87">
        <f>HU402*HU400</f>
        <v>-0.0266988792862025</v>
      </c>
      <c r="HV403" s="83"/>
      <c r="HW403" s="110"/>
      <c r="HX403" s="87">
        <f>HX402*HX400</f>
        <v>0.00783826577081742</v>
      </c>
      <c r="HY403" s="87">
        <f>HY402*HY400</f>
        <v>-0.00376648278694829</v>
      </c>
      <c r="HZ403" s="83"/>
      <c r="IA403" s="110"/>
      <c r="IB403" s="87">
        <f>IB402*IB400</f>
        <v>0.00443614212423208</v>
      </c>
      <c r="IC403" s="87">
        <f>IC402*IC400</f>
        <v>-0.0042514329265024</v>
      </c>
      <c r="ID403" s="83"/>
      <c r="IE403" s="110"/>
      <c r="IF403" s="87">
        <f>IF402*IF400</f>
        <v>0.0190517779725613</v>
      </c>
      <c r="IG403" s="87">
        <f>IG402*IG400</f>
        <v>-0.0147345792877205</v>
      </c>
      <c r="IH403" s="83"/>
      <c r="II403" s="110"/>
      <c r="IJ403" s="87">
        <f>IJ402*IJ400</f>
        <v>0.0172183507332227</v>
      </c>
      <c r="IK403" s="87">
        <f>IK402*IK400</f>
        <v>-0.017231037756723</v>
      </c>
      <c r="IL403" s="83"/>
      <c r="IM403" s="110"/>
      <c r="IN403" s="87">
        <f>IN402*IN400</f>
        <v>0.0118192535504507</v>
      </c>
      <c r="IO403" s="87">
        <f>IO402*IO400</f>
        <v>-0.00876698685721121</v>
      </c>
      <c r="IP403" s="83"/>
      <c r="IQ403" s="110"/>
      <c r="IR403" s="87">
        <f>IR402*IR400</f>
        <v>0.00738157395332811</v>
      </c>
      <c r="IS403" s="87">
        <f>IS402*IS400</f>
        <v>-0.00426586920030129</v>
      </c>
      <c r="IT403" s="83"/>
      <c r="IU403" s="110"/>
      <c r="IV403" s="87">
        <f>IV402*IV400</f>
        <v>0.00462035764035173</v>
      </c>
      <c r="IW403" s="87">
        <f>IW402*IW400</f>
        <v>-0.0044015762020787</v>
      </c>
      <c r="IX403" s="83"/>
      <c r="IY403" s="110"/>
      <c r="IZ403" s="87">
        <f>IZ402*IZ400</f>
        <v>0.147158265539035</v>
      </c>
      <c r="JA403" s="87">
        <f>JA402*JA400</f>
        <v>-0.14305546457556</v>
      </c>
      <c r="JB403" s="83"/>
      <c r="JC403" s="110"/>
      <c r="JD403" s="87">
        <f>JD402*JD400</f>
        <v>0.14751790534181</v>
      </c>
      <c r="JE403" s="87">
        <f>JE402*JE400</f>
        <v>-0.127775377854808</v>
      </c>
      <c r="JF403" s="83"/>
      <c r="JG403" s="110"/>
    </row>
    <row r="404" ht="15.75" spans="2:267">
      <c r="B404" s="35"/>
      <c r="C404" s="36"/>
      <c r="D404" s="37">
        <f t="shared" ref="D404:F404" si="2932">D372-$F$6*D387</f>
        <v>-1.15951257230686</v>
      </c>
      <c r="E404" s="38">
        <f t="shared" si="2932"/>
        <v>1.44736407311141</v>
      </c>
      <c r="F404" s="39">
        <f t="shared" si="2932"/>
        <v>-0.239820369944739</v>
      </c>
      <c r="G404" s="41"/>
      <c r="H404" s="34"/>
      <c r="I404" s="157"/>
      <c r="J404" s="156" t="s">
        <v>41</v>
      </c>
      <c r="K404" s="86" t="s">
        <v>31</v>
      </c>
      <c r="L404" s="87">
        <f t="array" ref="L404:N404">MMULT(L403:M403,$D406:$F407)</f>
        <v>0.0201455589352906</v>
      </c>
      <c r="M404" s="87">
        <v>-0.0493707037500291</v>
      </c>
      <c r="N404" s="87">
        <v>0.052338764992518</v>
      </c>
      <c r="O404" s="110"/>
      <c r="P404" s="87">
        <f t="array" ref="P404:R404">MMULT(P403:Q403,$D406:$F407)</f>
        <v>0.0190882169463985</v>
      </c>
      <c r="Q404" s="87">
        <v>-0.0472402730460009</v>
      </c>
      <c r="R404" s="87">
        <v>0.0494728251053858</v>
      </c>
      <c r="S404" s="110"/>
      <c r="T404" s="87">
        <f t="array" ref="T404:V404">MMULT(T403:U403,$D406:$F407)</f>
        <v>0.0209918154513756</v>
      </c>
      <c r="U404" s="87">
        <v>-0.0524666343998387</v>
      </c>
      <c r="V404" s="87">
        <v>0.054273578923667</v>
      </c>
      <c r="W404" s="110"/>
      <c r="X404" s="87">
        <f t="array" ref="X404:Z404">MMULT(X403:Y403,$D406:$F407)</f>
        <v>0.0259414935115754</v>
      </c>
      <c r="Y404" s="87">
        <v>-0.0613419595086447</v>
      </c>
      <c r="Z404" s="87">
        <v>0.0679730821688361</v>
      </c>
      <c r="AA404" s="110"/>
      <c r="AB404" s="87">
        <f t="array" ref="AB404:AD404">MMULT(AB403:AC403,$D406:$F407)</f>
        <v>0.0316167354938214</v>
      </c>
      <c r="AC404" s="87">
        <v>-0.0737651947057741</v>
      </c>
      <c r="AD404" s="87">
        <v>0.083100835757633</v>
      </c>
      <c r="AE404" s="110"/>
      <c r="AF404" s="87">
        <f t="array" ref="AF404:AH404">MMULT(AF403:AG403,$D406:$F407)</f>
        <v>0.0286696575839773</v>
      </c>
      <c r="AG404" s="87">
        <v>-0.0717779186927939</v>
      </c>
      <c r="AH404" s="87">
        <v>0.0740930282155772</v>
      </c>
      <c r="AI404" s="110"/>
      <c r="AJ404" s="87">
        <f t="array" ref="AJ404:AL404">MMULT(AJ403:AK403,$D406:$F407)</f>
        <v>0.0817005384501341</v>
      </c>
      <c r="AK404" s="87">
        <v>-0.215069205580557</v>
      </c>
      <c r="AL404" s="87">
        <v>0.208428680180285</v>
      </c>
      <c r="AM404" s="110"/>
      <c r="AN404" s="87">
        <f t="array" ref="AN404:AP404">MMULT(AN403:AO403,$D406:$F407)</f>
        <v>0.0871036452156797</v>
      </c>
      <c r="AO404" s="87">
        <v>-0.216191236757856</v>
      </c>
      <c r="AP404" s="87">
        <v>0.225594177645479</v>
      </c>
      <c r="AQ404" s="110"/>
      <c r="AR404" s="87">
        <f t="array" ref="AR404:AT404">MMULT(AR403:AS403,$D406:$F407)</f>
        <v>0.0338296392573891</v>
      </c>
      <c r="AS404" s="87">
        <v>-0.0789339964656892</v>
      </c>
      <c r="AT404" s="87">
        <v>0.0889156773833983</v>
      </c>
      <c r="AU404" s="110"/>
      <c r="AV404" s="87">
        <f t="array" ref="AV404:AX404">MMULT(AV403:AW403,$D406:$F407)</f>
        <v>0.0492597687721505</v>
      </c>
      <c r="AW404" s="87">
        <v>-0.115840091297408</v>
      </c>
      <c r="AX404" s="87">
        <v>0.129238106451749</v>
      </c>
      <c r="AY404" s="110"/>
      <c r="AZ404" s="87">
        <f t="array" ref="AZ404:BB404">MMULT(AZ403:BA403,$D406:$F407)</f>
        <v>0.0335190179433505</v>
      </c>
      <c r="BA404" s="87">
        <v>-0.0788839727378786</v>
      </c>
      <c r="BB404" s="87">
        <v>0.087925105741787</v>
      </c>
      <c r="BC404" s="110"/>
      <c r="BD404" s="87">
        <f t="array" ref="BD404:BF404">MMULT(BD403:BE403,$D406:$F407)</f>
        <v>0.0284563920181535</v>
      </c>
      <c r="BE404" s="87">
        <v>-0.0688453480876641</v>
      </c>
      <c r="BF404" s="87">
        <v>0.0741609700281803</v>
      </c>
      <c r="BG404" s="110"/>
      <c r="BH404" s="87">
        <f t="array" ref="BH404:BJ404">MMULT(BH403:BI403,$D406:$F407)</f>
        <v>0.0358865994331482</v>
      </c>
      <c r="BI404" s="87">
        <v>-0.0889803042824588</v>
      </c>
      <c r="BJ404" s="87">
        <v>0.0929678250737743</v>
      </c>
      <c r="BK404" s="110"/>
      <c r="BL404" s="87">
        <f t="array" ref="BL404:BN404">MMULT(BL403:BM403,$D406:$F407)</f>
        <v>0.0491015084121089</v>
      </c>
      <c r="BM404" s="87">
        <v>-0.114147698923221</v>
      </c>
      <c r="BN404" s="87">
        <v>0.129163650324252</v>
      </c>
      <c r="BO404" s="110"/>
      <c r="BP404" s="87">
        <f t="array" ref="BP404:BR404">MMULT(BP403:BQ403,$D406:$F407)</f>
        <v>0.0769106167044694</v>
      </c>
      <c r="BQ404" s="87">
        <v>-0.168767126330175</v>
      </c>
      <c r="BR404" s="87">
        <v>0.204905305186009</v>
      </c>
      <c r="BS404" s="110"/>
      <c r="BT404" s="87">
        <f t="array" ref="BT404:BV404">MMULT(BT403:BU403,$D406:$F407)</f>
        <v>0.0209313241731907</v>
      </c>
      <c r="BU404" s="87">
        <v>-0.0507309627131863</v>
      </c>
      <c r="BV404" s="87">
        <v>0.0545261429760564</v>
      </c>
      <c r="BW404" s="110"/>
      <c r="BX404" s="87">
        <f t="array" ref="BX404:BZ404">MMULT(BX403:BY403,$D406:$F407)</f>
        <v>0.0457865486352045</v>
      </c>
      <c r="BY404" s="87">
        <v>-0.106244939457269</v>
      </c>
      <c r="BZ404" s="87">
        <v>0.120494190367825</v>
      </c>
      <c r="CA404" s="110"/>
      <c r="CB404" s="87">
        <f t="array" ref="CB404:CD404">MMULT(CB403:CC403,$D406:$F407)</f>
        <v>0.0234861564985205</v>
      </c>
      <c r="CC404" s="87">
        <v>-0.0572274203261952</v>
      </c>
      <c r="CD404" s="87">
        <v>0.0611029334293121</v>
      </c>
      <c r="CE404" s="110"/>
      <c r="CF404" s="87">
        <f t="array" ref="CF404:CH404">MMULT(CF403:CG403,$D406:$F407)</f>
        <v>0.0187695966653386</v>
      </c>
      <c r="CG404" s="87">
        <v>-0.0473549991991235</v>
      </c>
      <c r="CH404" s="87">
        <v>0.0484138895294207</v>
      </c>
      <c r="CI404" s="110"/>
      <c r="CJ404" s="87">
        <f t="array" ref="CJ404:CL404">MMULT(CJ403:CK403,$D406:$F407)</f>
        <v>0.0293009379984749</v>
      </c>
      <c r="CK404" s="87">
        <v>-0.06919193548639</v>
      </c>
      <c r="CL404" s="87">
        <v>0.0767998766384408</v>
      </c>
      <c r="CM404" s="110"/>
      <c r="CN404" s="87">
        <f t="array" ref="CN404:CP404">MMULT(CN403:CO403,$D406:$F407)</f>
        <v>0.0282475833929776</v>
      </c>
      <c r="CO404" s="87">
        <v>-0.0691573097445377</v>
      </c>
      <c r="CP404" s="87">
        <v>0.0734058809482227</v>
      </c>
      <c r="CQ404" s="110"/>
      <c r="CR404" s="87">
        <f t="array" ref="CR404:CT404">MMULT(CR403:CS403,$D406:$F407)</f>
        <v>0.0191762753126808</v>
      </c>
      <c r="CS404" s="87">
        <v>-0.0469925619984061</v>
      </c>
      <c r="CT404" s="87">
        <v>0.0498212389781188</v>
      </c>
      <c r="CU404" s="110"/>
      <c r="CV404" s="87">
        <f t="array" ref="CV404:CX404">MMULT(CV403:CW403,$D406:$F407)</f>
        <v>0.0357031741082886</v>
      </c>
      <c r="CW404" s="87">
        <v>-0.0856784804176927</v>
      </c>
      <c r="CX404" s="87">
        <v>0.0932274738252134</v>
      </c>
      <c r="CY404" s="110"/>
      <c r="CZ404" s="87">
        <f t="array" ref="CZ404:DB404">MMULT(CZ403:DA403,$D406:$F407)</f>
        <v>0.0216797973018239</v>
      </c>
      <c r="DA404" s="87">
        <v>-0.0536424828070918</v>
      </c>
      <c r="DB404" s="87">
        <v>0.056192658359223</v>
      </c>
      <c r="DC404" s="110"/>
      <c r="DD404" s="87">
        <f t="array" ref="DD404:DF404">MMULT(DD403:DE403,$D406:$F407)</f>
        <v>0.0195166162688549</v>
      </c>
      <c r="DE404" s="87">
        <v>-0.0495875661651754</v>
      </c>
      <c r="DF404" s="87">
        <v>0.0502509502608749</v>
      </c>
      <c r="DG404" s="110"/>
      <c r="DH404" s="87">
        <f t="array" ref="DH404:DJ404">MMULT(DH403:DI403,$D406:$F407)</f>
        <v>0.0250427639355233</v>
      </c>
      <c r="DI404" s="87">
        <v>-0.0605105453269702</v>
      </c>
      <c r="DJ404" s="87">
        <v>0.0652842679334962</v>
      </c>
      <c r="DK404" s="110"/>
      <c r="DL404" s="87">
        <f t="array" ref="DL404:DN404">MMULT(DL403:DM403,$D406:$F407)</f>
        <v>0.0270758578699278</v>
      </c>
      <c r="DM404" s="87">
        <v>-0.0678381707444304</v>
      </c>
      <c r="DN404" s="87">
        <v>0.069961019095953</v>
      </c>
      <c r="DO404" s="110"/>
      <c r="DP404" s="87">
        <f t="array" ref="DP404:DR404">MMULT(DP403:DQ403,$D406:$F407)</f>
        <v>0.0517452965286692</v>
      </c>
      <c r="DQ404" s="87">
        <v>-0.126742613672335</v>
      </c>
      <c r="DR404" s="87">
        <v>0.134453777395581</v>
      </c>
      <c r="DS404" s="110"/>
      <c r="DT404" s="87">
        <f t="array" ref="DT404:DV404">MMULT(DT403:DU403,$D406:$F407)</f>
        <v>0.0265045782679951</v>
      </c>
      <c r="DU404" s="87">
        <v>-0.0666882318124647</v>
      </c>
      <c r="DV404" s="87">
        <v>0.0684122667481103</v>
      </c>
      <c r="DW404" s="110"/>
      <c r="DX404" s="87">
        <f t="array" ref="DX404:DZ404">MMULT(DX403:DY403,$D406:$F407)</f>
        <v>0.0257308080004096</v>
      </c>
      <c r="DY404" s="87">
        <v>-0.0671563076180209</v>
      </c>
      <c r="DZ404" s="87">
        <v>0.0657917373483393</v>
      </c>
      <c r="EA404" s="110"/>
      <c r="EB404" s="87">
        <f t="array" ref="EB404:ED404">MMULT(EB403:EC403,$D406:$F407)</f>
        <v>0.0287379182100401</v>
      </c>
      <c r="EC404" s="87">
        <v>-0.0704997413020434</v>
      </c>
      <c r="ED404" s="87">
        <v>0.0746434524651638</v>
      </c>
      <c r="EE404" s="110"/>
      <c r="EF404" s="87">
        <f t="array" ref="EF404:EH404">MMULT(EF403:EG403,$D406:$F407)</f>
        <v>0.0395231510946728</v>
      </c>
      <c r="EG404" s="87">
        <v>-0.102925183105559</v>
      </c>
      <c r="EH404" s="87">
        <v>0.1011167092148</v>
      </c>
      <c r="EI404" s="110"/>
      <c r="EJ404" s="87">
        <f t="array" ref="EJ404:EL404">MMULT(EJ403:EK403,$D406:$F407)</f>
        <v>-0.00548306049471675</v>
      </c>
      <c r="EK404" s="87">
        <v>0.0142672290178861</v>
      </c>
      <c r="EL404" s="87">
        <v>-0.0140309547435668</v>
      </c>
      <c r="EM404" s="110"/>
      <c r="EN404" s="87">
        <f t="array" ref="EN404:EP404">MMULT(EN403:EO403,$D406:$F407)</f>
        <v>-0.0048552724479856</v>
      </c>
      <c r="EO404" s="87">
        <v>0.0129299822571902</v>
      </c>
      <c r="EP404" s="87">
        <v>-0.0123479931206073</v>
      </c>
      <c r="EQ404" s="110"/>
      <c r="ER404" s="87">
        <f t="array" ref="ER404:ET404">MMULT(ER403:ES403,$D406:$F407)</f>
        <v>-0.00548306049471675</v>
      </c>
      <c r="ES404" s="87">
        <v>0.0142672290178861</v>
      </c>
      <c r="ET404" s="87">
        <v>-0.0140309547435668</v>
      </c>
      <c r="EU404" s="110"/>
      <c r="EV404" s="87">
        <f t="array" ref="EV404:EX404">MMULT(EV403:EW403,$D406:$F407)</f>
        <v>-0.0111130904845046</v>
      </c>
      <c r="EW404" s="87">
        <v>0.0272471163891262</v>
      </c>
      <c r="EX404" s="87">
        <v>-0.0288689733598434</v>
      </c>
      <c r="EY404" s="110"/>
      <c r="EZ404" s="87">
        <f t="array" ref="EZ404:FB404">MMULT(EZ403:FA403,$D406:$F407)</f>
        <v>-0.00418934616046254</v>
      </c>
      <c r="FA404" s="87">
        <v>0.0107820220009626</v>
      </c>
      <c r="FB404" s="87">
        <v>-0.0107510723923152</v>
      </c>
      <c r="FC404" s="110"/>
      <c r="FD404" s="87">
        <f t="array" ref="FD404:FF404">MMULT(FD403:FE403,$D406:$F407)</f>
        <v>-0.00884330972082377</v>
      </c>
      <c r="FE404" s="87">
        <v>0.0224179132006487</v>
      </c>
      <c r="FF404" s="87">
        <v>-0.0227827347472054</v>
      </c>
      <c r="FG404" s="110"/>
      <c r="FH404" s="87">
        <f t="array" ref="FH404:FJ404">MMULT(FH403:FI403,$D406:$F407)</f>
        <v>-0.00359303424192718</v>
      </c>
      <c r="FI404" s="87">
        <v>0.00941054573944352</v>
      </c>
      <c r="FJ404" s="87">
        <v>-0.00917863131268707</v>
      </c>
      <c r="FK404" s="110"/>
      <c r="FL404" s="87">
        <f t="array" ref="FL404:FN404">MMULT(FL403:FM403,$D406:$F407)</f>
        <v>-0.00686841360846168</v>
      </c>
      <c r="FM404" s="87">
        <v>0.0169460032681005</v>
      </c>
      <c r="FN404" s="87">
        <v>-0.0178150264882467</v>
      </c>
      <c r="FO404" s="110"/>
      <c r="FP404" s="87">
        <f t="array" ref="FP404:FR404">MMULT(FP403:FQ403,$D406:$F407)</f>
        <v>-0.025372347482558</v>
      </c>
      <c r="FQ404" s="87">
        <v>0.0629166324944479</v>
      </c>
      <c r="FR404" s="87">
        <v>-0.065727987067544</v>
      </c>
      <c r="FS404" s="110"/>
      <c r="FT404" s="87">
        <f t="array" ref="FT404:FV404">MMULT(FT403:FU403,$D406:$F407)</f>
        <v>-0.0129962851336599</v>
      </c>
      <c r="FU404" s="87">
        <v>0.0327195191149537</v>
      </c>
      <c r="FV404" s="87">
        <v>-0.033540306694075</v>
      </c>
      <c r="FW404" s="110"/>
      <c r="FX404" s="87">
        <f t="array" ref="FX404:FZ404">MMULT(FX403:FY403,$D406:$F407)</f>
        <v>-0.026888154176324</v>
      </c>
      <c r="FY404" s="87">
        <v>0.0688073118876689</v>
      </c>
      <c r="FZ404" s="87">
        <v>-0.0691044897366776</v>
      </c>
      <c r="GA404" s="110"/>
      <c r="GB404" s="87">
        <f t="array" ref="GB404:GD404">MMULT(GB403:GC403,$D406:$F407)</f>
        <v>-0.011886206905023</v>
      </c>
      <c r="GC404" s="87">
        <v>0.0308811913817637</v>
      </c>
      <c r="GD404" s="87">
        <v>-0.0304286056667084</v>
      </c>
      <c r="GE404" s="110"/>
      <c r="GF404" s="87">
        <f t="array" ref="GF404:GH404">MMULT(GF403:GG403,$D406:$F407)</f>
        <v>-0.041222874652995</v>
      </c>
      <c r="GG404" s="87">
        <v>0.0967962765247333</v>
      </c>
      <c r="GH404" s="87">
        <v>-0.108189680449604</v>
      </c>
      <c r="GI404" s="110"/>
      <c r="GJ404" s="87">
        <f t="array" ref="GJ404:GL404">MMULT(GJ403:GK403,$D406:$F407)</f>
        <v>-0.021151023341099</v>
      </c>
      <c r="GK404" s="87">
        <v>0.050888730130873</v>
      </c>
      <c r="GL404" s="87">
        <v>-0.0551951753582519</v>
      </c>
      <c r="GM404" s="110"/>
      <c r="GN404" s="87">
        <f t="array" ref="GN404:GP404">MMULT(GN403:GO403,$D406:$F407)</f>
        <v>-0.0102383668457503</v>
      </c>
      <c r="GO404" s="87">
        <v>0.0242544677944413</v>
      </c>
      <c r="GP404" s="87">
        <v>-0.0268155368842377</v>
      </c>
      <c r="GQ404" s="110"/>
      <c r="GR404" s="87">
        <f t="array" ref="GR404:GT404">MMULT(GR403:GS403,$D406:$F407)</f>
        <v>-0.0285412102013941</v>
      </c>
      <c r="GS404" s="87">
        <v>0.0677538692362295</v>
      </c>
      <c r="GT404" s="87">
        <v>-0.0747166967892123</v>
      </c>
      <c r="GU404" s="110"/>
      <c r="GV404" s="87">
        <f t="array" ref="GV404:GX404">MMULT(GV403:GW403,$D406:$F407)</f>
        <v>-0.0048552724479856</v>
      </c>
      <c r="GW404" s="87">
        <v>0.0129299822571902</v>
      </c>
      <c r="GX404" s="87">
        <v>-0.0123479931206073</v>
      </c>
      <c r="GY404" s="110"/>
      <c r="GZ404" s="87">
        <f t="array" ref="GZ404:HB404">MMULT(GZ403:HA403,$D406:$F407)</f>
        <v>-0.045845718078861</v>
      </c>
      <c r="HA404" s="87">
        <v>0.114602480466841</v>
      </c>
      <c r="HB404" s="87">
        <v>-0.118528219807697</v>
      </c>
      <c r="HC404" s="110"/>
      <c r="HD404" s="87">
        <f t="array" ref="HD404:HF404">MMULT(HD403:HE403,$D406:$F407)</f>
        <v>-0.0104589376552229</v>
      </c>
      <c r="HE404" s="87">
        <v>0.0303064770186434</v>
      </c>
      <c r="HF404" s="87">
        <v>-0.0259660530823371</v>
      </c>
      <c r="HG404" s="110"/>
      <c r="HH404" s="87">
        <f t="array" ref="HH404:HJ404">MMULT(HH403:HI403,$D406:$F407)</f>
        <v>-0.00714001459233153</v>
      </c>
      <c r="HI404" s="87">
        <v>0.018864169026898</v>
      </c>
      <c r="HJ404" s="87">
        <v>-0.0181973639156547</v>
      </c>
      <c r="HK404" s="110"/>
      <c r="HL404" s="87">
        <f t="array" ref="HL404:HN404">MMULT(HL403:HM403,$D406:$F407)</f>
        <v>-0.0458067603392709</v>
      </c>
      <c r="HM404" s="87">
        <v>0.12149028380984</v>
      </c>
      <c r="HN404" s="87">
        <v>-0.116624589136242</v>
      </c>
      <c r="HO404" s="110"/>
      <c r="HP404" s="87">
        <f t="array" ref="HP404:HR404">MMULT(HP403:HQ403,$D406:$F407)</f>
        <v>-0.0102550004471942</v>
      </c>
      <c r="HQ404" s="87">
        <v>0.0282206329868891</v>
      </c>
      <c r="HR404" s="87">
        <v>-0.0258455865912466</v>
      </c>
      <c r="HS404" s="110"/>
      <c r="HT404" s="87">
        <f t="array" ref="HT404:HV404">MMULT(HT403:HU403,$D406:$F407)</f>
        <v>-0.0393409439712285</v>
      </c>
      <c r="HU404" s="87">
        <v>0.0822815527766372</v>
      </c>
      <c r="HV404" s="87">
        <v>-0.105856296872192</v>
      </c>
      <c r="HW404" s="110"/>
      <c r="HX404" s="87">
        <f t="array" ref="HX404:HZ404">MMULT(HX403:HY403,$D406:$F407)</f>
        <v>-0.0099141316471385</v>
      </c>
      <c r="HY404" s="87">
        <v>0.0274186866968162</v>
      </c>
      <c r="HZ404" s="87">
        <v>-0.0249513732354213</v>
      </c>
      <c r="IA404" s="110"/>
      <c r="IB404" s="87">
        <f t="array" ref="IB404:ID404">MMULT(IB403:IC403,$D406:$F407)</f>
        <v>-0.00785547518653561</v>
      </c>
      <c r="IC404" s="87">
        <v>0.0188661081644437</v>
      </c>
      <c r="ID404" s="87">
        <v>-0.0205082068903506</v>
      </c>
      <c r="IE404" s="110"/>
      <c r="IF404" s="87">
        <f t="array" ref="IF404:IH404">MMULT(IF403:IG403,$D406:$F407)</f>
        <v>-0.030005421431451</v>
      </c>
      <c r="IG404" s="87">
        <v>0.075457565705259</v>
      </c>
      <c r="IH404" s="87">
        <v>-0.0774585684464516</v>
      </c>
      <c r="II404" s="110"/>
      <c r="IJ404" s="87">
        <f t="array" ref="IJ404:IL404">MMULT(IJ403:IK403,$D406:$F407)</f>
        <v>-0.031262621824933</v>
      </c>
      <c r="IK404" s="87">
        <v>0.0743789773082076</v>
      </c>
      <c r="IL404" s="87">
        <v>-0.0817984275465882</v>
      </c>
      <c r="IM404" s="110"/>
      <c r="IN404" s="87">
        <f t="array" ref="IN404:IP404">MMULT(IN403:IO403,$D406:$F407)</f>
        <v>-0.0182186367760925</v>
      </c>
      <c r="IO404" s="87">
        <v>0.0462212932423884</v>
      </c>
      <c r="IP404" s="87">
        <v>-0.0469265915686229</v>
      </c>
      <c r="IQ404" s="110"/>
      <c r="IR404" s="87">
        <f t="array" ref="IR404:IT404">MMULT(IR403:IS403,$D406:$F407)</f>
        <v>-0.0100976236481746</v>
      </c>
      <c r="IS404" s="87">
        <v>0.026956586956701</v>
      </c>
      <c r="IT404" s="87">
        <v>-0.0256634266210868</v>
      </c>
      <c r="IU404" s="110"/>
      <c r="IV404" s="87">
        <f t="array" ref="IV404:IX404">MMULT(IV403:IW403,$D406:$F407)</f>
        <v>-0.00815372672018961</v>
      </c>
      <c r="IW404" s="87">
        <v>0.0196078403600721</v>
      </c>
      <c r="IX404" s="87">
        <v>-0.0212802838529294</v>
      </c>
      <c r="IY404" s="110"/>
      <c r="IZ404" s="87">
        <f t="array" ref="IZ404:JB404">MMULT(IZ403:JA403,$D406:$F407)</f>
        <v>-0.262729948673094</v>
      </c>
      <c r="JA404" s="87">
        <v>0.629035167797587</v>
      </c>
      <c r="JB404" s="87">
        <v>-0.68640974129472</v>
      </c>
      <c r="JC404" s="110"/>
      <c r="JD404" s="87">
        <f t="array" ref="JD404:JF404">MMULT(JD403:JE403,$D406:$F407)</f>
        <v>-0.246822722025154</v>
      </c>
      <c r="JE404" s="87">
        <v>0.605884736557593</v>
      </c>
      <c r="JF404" s="87">
        <v>-0.64099561516314</v>
      </c>
      <c r="JG404" s="110"/>
    </row>
    <row r="405" ht="15.75" spans="2:267">
      <c r="B405" s="45"/>
      <c r="C405" s="42"/>
      <c r="D405" s="46">
        <f t="shared" ref="D405:F405" si="2933">D373-$F$6*D388</f>
        <v>-1.30019067309517</v>
      </c>
      <c r="E405" s="47">
        <f t="shared" si="2933"/>
        <v>2.46614553601227</v>
      </c>
      <c r="F405" s="48">
        <f t="shared" si="2933"/>
        <v>-1.03024860499309</v>
      </c>
      <c r="G405" s="43"/>
      <c r="H405" s="34"/>
      <c r="I405" s="165"/>
      <c r="J405" s="159"/>
      <c r="K405" s="86" t="s">
        <v>32</v>
      </c>
      <c r="L405" s="87">
        <f>L404*L397</f>
        <v>0.000191597513634149</v>
      </c>
      <c r="M405" s="87">
        <f>M404*M397</f>
        <v>-0.000544710791609917</v>
      </c>
      <c r="N405" s="87">
        <f>N404*N397</f>
        <v>0.00224938685031625</v>
      </c>
      <c r="O405" s="110"/>
      <c r="P405" s="87">
        <f>P404*P397</f>
        <v>0.000105830243707562</v>
      </c>
      <c r="Q405" s="87">
        <f>Q404*Q397</f>
        <v>-0.000737681955357203</v>
      </c>
      <c r="R405" s="87">
        <f>R404*R397</f>
        <v>0.00140237461230205</v>
      </c>
      <c r="S405" s="110"/>
      <c r="T405" s="87">
        <f>T404*T397</f>
        <v>0.000195571526788567</v>
      </c>
      <c r="U405" s="87">
        <f>U404*U397</f>
        <v>-0.00209197233226918</v>
      </c>
      <c r="V405" s="87">
        <f>V404*V397</f>
        <v>0.00152107607712822</v>
      </c>
      <c r="W405" s="110"/>
      <c r="X405" s="87">
        <f>X404*X397</f>
        <v>0.000109387915882509</v>
      </c>
      <c r="Y405" s="87">
        <f>Y404*Y397</f>
        <v>-0.000166123693877309</v>
      </c>
      <c r="Z405" s="87">
        <f>Z404*Z397</f>
        <v>0.00700309341528665</v>
      </c>
      <c r="AA405" s="110"/>
      <c r="AB405" s="87">
        <f>AB404*AB397</f>
        <v>0.00111251021430062</v>
      </c>
      <c r="AC405" s="87">
        <f>AC404*AC397</f>
        <v>-0.00080101508651073</v>
      </c>
      <c r="AD405" s="87">
        <f>AD404*AD397</f>
        <v>0.0104460929362951</v>
      </c>
      <c r="AE405" s="110"/>
      <c r="AF405" s="87">
        <f>AF404*AF397</f>
        <v>0.000101769730478286</v>
      </c>
      <c r="AG405" s="87">
        <f>AG404*AG397</f>
        <v>-0.00594591756742631</v>
      </c>
      <c r="AH405" s="87">
        <f>AH404*AH397</f>
        <v>0.00463173362457544</v>
      </c>
      <c r="AI405" s="110"/>
      <c r="AJ405" s="87">
        <f>AJ404*AJ397</f>
        <v>0.00012264525079774</v>
      </c>
      <c r="AK405" s="87">
        <f>AK404*AK397</f>
        <v>-0.0496366835767979</v>
      </c>
      <c r="AL405" s="87">
        <f>AL404*AL397</f>
        <v>0.0237459945535218</v>
      </c>
      <c r="AM405" s="110"/>
      <c r="AN405" s="87">
        <f>AN404*AN397</f>
        <v>0.00917352340052949</v>
      </c>
      <c r="AO405" s="87">
        <f>AO404*AO397</f>
        <v>-0.0422809017590837</v>
      </c>
      <c r="AP405" s="87">
        <f>AP404*AP397</f>
        <v>0.0348516708701847</v>
      </c>
      <c r="AQ405" s="110"/>
      <c r="AR405" s="87">
        <f>AR404*AR397</f>
        <v>5.2881151534135e-5</v>
      </c>
      <c r="AS405" s="87">
        <f>AS404*AS397</f>
        <v>-0.00182106751460766</v>
      </c>
      <c r="AT405" s="87">
        <f>AT404*AT397</f>
        <v>0.0123988336621723</v>
      </c>
      <c r="AU405" s="110"/>
      <c r="AV405" s="87">
        <f>AV404*AV397</f>
        <v>0.000669642673383835</v>
      </c>
      <c r="AW405" s="87">
        <f>AW404*AW397</f>
        <v>-0.00946893809757924</v>
      </c>
      <c r="AX405" s="87">
        <f>AX404*AX397</f>
        <v>0.021334028136318</v>
      </c>
      <c r="AY405" s="110"/>
      <c r="AZ405" s="87">
        <f>AZ404*AZ397</f>
        <v>0.000891034784329916</v>
      </c>
      <c r="BA405" s="87">
        <f>BA404*BA397</f>
        <v>-0.00241894242120713</v>
      </c>
      <c r="BB405" s="87">
        <f>BB404*BB397</f>
        <v>0.0111420663723704</v>
      </c>
      <c r="BC405" s="110"/>
      <c r="BD405" s="87">
        <f>BD404*BD397</f>
        <v>0.000447674264285803</v>
      </c>
      <c r="BE405" s="87">
        <f>BE404*BE397</f>
        <v>-0.00293629687691659</v>
      </c>
      <c r="BF405" s="87">
        <f>BF404*BF397</f>
        <v>0.00670065194406654</v>
      </c>
      <c r="BG405" s="110"/>
      <c r="BH405" s="87">
        <f>BH404*BH397</f>
        <v>0.000935192776158839</v>
      </c>
      <c r="BI405" s="87">
        <f>BI404*BI397</f>
        <v>-0.00883259309830399</v>
      </c>
      <c r="BJ405" s="87">
        <f>BJ404*BJ397</f>
        <v>0.00831920921820138</v>
      </c>
      <c r="BK405" s="110"/>
      <c r="BL405" s="87">
        <f>BL404*BL397</f>
        <v>0.00597274511155993</v>
      </c>
      <c r="BM405" s="87">
        <f>BM404*BM397</f>
        <v>-0.00670795241871272</v>
      </c>
      <c r="BN405" s="87">
        <f>BN404*BN397</f>
        <v>0.0192213908082692</v>
      </c>
      <c r="BO405" s="110"/>
      <c r="BP405" s="87">
        <f>BP404*BP397</f>
        <v>0.00325373571659118</v>
      </c>
      <c r="BQ405" s="87">
        <f>BQ404*BQ397</f>
        <v>-0.00788154211500492</v>
      </c>
      <c r="BR405" s="87">
        <f>BR404*BR397</f>
        <v>0.0470978197740829</v>
      </c>
      <c r="BS405" s="110"/>
      <c r="BT405" s="87">
        <f>BT404*BT397</f>
        <v>0.00010958328107846</v>
      </c>
      <c r="BU405" s="87">
        <f>BU404*BU397</f>
        <v>-0.000161923228084314</v>
      </c>
      <c r="BV405" s="87">
        <f>BV404*BV397</f>
        <v>0.00321079779553191</v>
      </c>
      <c r="BW405" s="110"/>
      <c r="BX405" s="87">
        <f>BX404*BX397</f>
        <v>0.00900944020325682</v>
      </c>
      <c r="BY405" s="87">
        <f>BY404*BY397</f>
        <v>-0.00401255085526092</v>
      </c>
      <c r="BZ405" s="87">
        <f>BZ404*BZ397</f>
        <v>0.0139918314861851</v>
      </c>
      <c r="CA405" s="110"/>
      <c r="CB405" s="87">
        <f>CB404*CB397</f>
        <v>0.00119790916332099</v>
      </c>
      <c r="CC405" s="87">
        <f>CC404*CC397</f>
        <v>-0.00126183594226692</v>
      </c>
      <c r="CD405" s="87">
        <f>CD404*CD397</f>
        <v>0.00325780884992195</v>
      </c>
      <c r="CE405" s="110"/>
      <c r="CF405" s="87">
        <f>CF404*CF397</f>
        <v>0.000242691256852657</v>
      </c>
      <c r="CG405" s="87">
        <f>CG404*CG397</f>
        <v>-0.00166988578989336</v>
      </c>
      <c r="CH405" s="87">
        <f>CH404*CH397</f>
        <v>0.000192178324360152</v>
      </c>
      <c r="CI405" s="110"/>
      <c r="CJ405" s="87">
        <f>CJ404*CJ397</f>
        <v>0.000453679952597346</v>
      </c>
      <c r="CK405" s="87">
        <f>CK404*CK397</f>
        <v>-0.00119023639026699</v>
      </c>
      <c r="CL405" s="87">
        <f>CL404*CL397</f>
        <v>0.00872136529931326</v>
      </c>
      <c r="CM405" s="110"/>
      <c r="CN405" s="87">
        <f>CN404*CN397</f>
        <v>0.000114411636372813</v>
      </c>
      <c r="CO405" s="87">
        <f>CO404*CO397</f>
        <v>-0.00389230971103748</v>
      </c>
      <c r="CP405" s="87">
        <f>CP404*CP397</f>
        <v>0.00601813702254339</v>
      </c>
      <c r="CQ405" s="110"/>
      <c r="CR405" s="87">
        <f>CR404*CR397</f>
        <v>5.83110573533551e-5</v>
      </c>
      <c r="CS405" s="87">
        <f>CS404*CS397</f>
        <v>-0.000213737153535206</v>
      </c>
      <c r="CT405" s="87">
        <f>CT404*CT397</f>
        <v>0.00196061922872321</v>
      </c>
      <c r="CU405" s="110"/>
      <c r="CV405" s="87">
        <f>CV404*CV397</f>
        <v>0.00516999234365219</v>
      </c>
      <c r="CW405" s="87">
        <f>CW404*CW397</f>
        <v>-0.00447164350423243</v>
      </c>
      <c r="CX405" s="87">
        <f>CX404*CX397</f>
        <v>0.00763211134146241</v>
      </c>
      <c r="CY405" s="110"/>
      <c r="CZ405" s="87">
        <f>CZ404*CZ397</f>
        <v>0.000669504715344262</v>
      </c>
      <c r="DA405" s="87">
        <f>DA404*DA397</f>
        <v>-0.0016578711617739</v>
      </c>
      <c r="DB405" s="87">
        <f>DB404*DB397</f>
        <v>0.00199288862919344</v>
      </c>
      <c r="DC405" s="110"/>
      <c r="DD405" s="87">
        <f>DD404*DD397</f>
        <v>0.000147545341066573</v>
      </c>
      <c r="DE405" s="87">
        <f>DE404*DE397</f>
        <v>-0.00242197761719806</v>
      </c>
      <c r="DF405" s="87">
        <f>DF404*DF397</f>
        <v>0.000127682761795265</v>
      </c>
      <c r="DG405" s="110"/>
      <c r="DH405" s="87">
        <f>DH404*DH397</f>
        <v>0.000227217193462543</v>
      </c>
      <c r="DI405" s="87">
        <f>DI404*DI397</f>
        <v>-0.00146526883181339</v>
      </c>
      <c r="DJ405" s="87">
        <f>DJ404*DJ397</f>
        <v>0.00521285346002259</v>
      </c>
      <c r="DK405" s="110"/>
      <c r="DL405" s="87">
        <f>DL404*DL397</f>
        <v>6.36313456274298e-5</v>
      </c>
      <c r="DM405" s="87">
        <f>DM404*DM397</f>
        <v>-0.00518595495992577</v>
      </c>
      <c r="DN405" s="87">
        <f>DN404*DN397</f>
        <v>0.00391173804086851</v>
      </c>
      <c r="DO405" s="110"/>
      <c r="DP405" s="87">
        <f>DP404*DP397</f>
        <v>0.0100827967346726</v>
      </c>
      <c r="DQ405" s="87">
        <f>DQ404*DQ397</f>
        <v>-0.0148943221945917</v>
      </c>
      <c r="DR405" s="87">
        <f>DR404*DR397</f>
        <v>0.0108986372223</v>
      </c>
      <c r="DS405" s="110"/>
      <c r="DT405" s="87">
        <f>DT404*DT397</f>
        <v>0.00132671895474769</v>
      </c>
      <c r="DU405" s="87">
        <f>DU404*DU397</f>
        <v>-0.00499480839161038</v>
      </c>
      <c r="DV405" s="87">
        <f>DV404*DV397</f>
        <v>0.00239928585352962</v>
      </c>
      <c r="DW405" s="110"/>
      <c r="DX405" s="87">
        <f>DX404*DX397</f>
        <v>0.000325957455589672</v>
      </c>
      <c r="DY405" s="87">
        <f>DY404*DY397</f>
        <v>-0.00747206685111792</v>
      </c>
      <c r="DZ405" s="87">
        <f>DZ404*DZ397</f>
        <v>0.000165175967055852</v>
      </c>
      <c r="EA405" s="110"/>
      <c r="EB405" s="87">
        <f>EB404*EB397</f>
        <v>0.000435992671479215</v>
      </c>
      <c r="EC405" s="87">
        <f>EC404*EC397</f>
        <v>-0.00423302528697552</v>
      </c>
      <c r="ED405" s="87">
        <f>ED404*ED397</f>
        <v>0.00590108048684659</v>
      </c>
      <c r="EE405" s="110"/>
      <c r="EF405" s="87">
        <f>EF404*EF397</f>
        <v>0.000156778140695324</v>
      </c>
      <c r="EG405" s="87">
        <f>EG404*EG397</f>
        <v>-0.0162677210169842</v>
      </c>
      <c r="EH405" s="87">
        <f>EH404*EH397</f>
        <v>0.00559392852984195</v>
      </c>
      <c r="EI405" s="110"/>
      <c r="EJ405" s="87">
        <f>EJ404*EJ397</f>
        <v>-0.00118801608161087</v>
      </c>
      <c r="EK405" s="87">
        <f>EK404*EK397</f>
        <v>0.000645677021939602</v>
      </c>
      <c r="EL405" s="87">
        <f>EL404*EL397</f>
        <v>-0.000219997203821879</v>
      </c>
      <c r="EM405" s="110"/>
      <c r="EN405" s="87">
        <f>EN404*EN397</f>
        <v>-0.000810899372545875</v>
      </c>
      <c r="EO405" s="87">
        <f>EO404*EO397</f>
        <v>0.000803077176335133</v>
      </c>
      <c r="EP405" s="87">
        <f>EP404*EP397</f>
        <v>-0.000125010787090391</v>
      </c>
      <c r="EQ405" s="110"/>
      <c r="ER405" s="87">
        <f>ER404*ER397</f>
        <v>-0.00118801608161087</v>
      </c>
      <c r="ES405" s="87">
        <f>ES404*ES397</f>
        <v>0.000645677021939602</v>
      </c>
      <c r="ET405" s="87">
        <f>ET404*ET397</f>
        <v>-0.000219997203821879</v>
      </c>
      <c r="EU405" s="110"/>
      <c r="EV405" s="87">
        <f>EV404*EV397</f>
        <v>-0.00254412433963947</v>
      </c>
      <c r="EW405" s="87">
        <f>EW404*EW397</f>
        <v>0.00121506216313721</v>
      </c>
      <c r="EX405" s="87">
        <f>EX404*EX397</f>
        <v>-0.0015284102494963</v>
      </c>
      <c r="EY405" s="110"/>
      <c r="EZ405" s="87">
        <f>EZ404*EZ397</f>
        <v>-0.000589509306017826</v>
      </c>
      <c r="FA405" s="87">
        <f>FA404*FA397</f>
        <v>0.000126723750865621</v>
      </c>
      <c r="FB405" s="87">
        <f>FB404*FB397</f>
        <v>-0.000446301941188332</v>
      </c>
      <c r="FC405" s="110"/>
      <c r="FD405" s="87">
        <f>FD404*FD397</f>
        <v>-0.00220944407235793</v>
      </c>
      <c r="FE405" s="87">
        <f>FE404*FE397</f>
        <v>0.00137285167045787</v>
      </c>
      <c r="FF405" s="87">
        <f>FF404*FF397</f>
        <v>-0.000802082964760254</v>
      </c>
      <c r="FG405" s="110"/>
      <c r="FH405" s="87">
        <f>FH404*FH397</f>
        <v>-0.000339084432074131</v>
      </c>
      <c r="FI405" s="87">
        <f>FI404*FI397</f>
        <v>0.000156444188355589</v>
      </c>
      <c r="FJ405" s="87">
        <f>FJ404*FJ397</f>
        <v>-0.000251014248074562</v>
      </c>
      <c r="FK405" s="110"/>
      <c r="FL405" s="87">
        <f>FL404*FL397</f>
        <v>-0.00148352063181868</v>
      </c>
      <c r="FM405" s="87">
        <f>FM404*FM397</f>
        <v>0.000277322486243885</v>
      </c>
      <c r="FN405" s="87">
        <f>FN404*FN397</f>
        <v>-0.00154685165142681</v>
      </c>
      <c r="FO405" s="110"/>
      <c r="FP405" s="87">
        <f>FP404*FP397</f>
        <v>-0.00128581094412109</v>
      </c>
      <c r="FQ405" s="87">
        <f>FQ404*FQ397</f>
        <v>0.00816197202571376</v>
      </c>
      <c r="FR405" s="87">
        <f>FR404*FR397</f>
        <v>-0.00315311141746043</v>
      </c>
      <c r="FS405" s="110"/>
      <c r="FT405" s="87">
        <f>FT404*FT397</f>
        <v>-0.00254876315151939</v>
      </c>
      <c r="FU405" s="87">
        <f>FU404*FU397</f>
        <v>0.00274885492884641</v>
      </c>
      <c r="FV405" s="87">
        <f>FV404*FV397</f>
        <v>-0.000662684661536997</v>
      </c>
      <c r="FW405" s="110"/>
      <c r="FX405" s="87">
        <f>FX404*FX397</f>
        <v>-0.00218268905908045</v>
      </c>
      <c r="FY405" s="87">
        <f>FY404*FY397</f>
        <v>0.0112303827017766</v>
      </c>
      <c r="FZ405" s="87">
        <f>FZ404*FZ397</f>
        <v>-0.00219541929563261</v>
      </c>
      <c r="GA405" s="110"/>
      <c r="GB405" s="87">
        <f>GB404*GB397</f>
        <v>-0.0028212002359317</v>
      </c>
      <c r="GC405" s="87">
        <f>GC404*GC397</f>
        <v>0.00342941908325299</v>
      </c>
      <c r="GD405" s="87">
        <f>GD404*GD397</f>
        <v>-0.000389386855296417</v>
      </c>
      <c r="GE405" s="110"/>
      <c r="GF405" s="87">
        <f>GF404*GF397</f>
        <v>-0.000579647820883634</v>
      </c>
      <c r="GG405" s="87">
        <f>GG404*GG397</f>
        <v>0.012415776982351</v>
      </c>
      <c r="GH405" s="87">
        <f>GH404*GH397</f>
        <v>-0.0147885054442744</v>
      </c>
      <c r="GI405" s="110"/>
      <c r="GJ405" s="87">
        <f>GJ404*GJ397</f>
        <v>-0.00165517718429444</v>
      </c>
      <c r="GK405" s="87">
        <f>GK404*GK397</f>
        <v>0.00421891802797442</v>
      </c>
      <c r="GL405" s="87">
        <f>GL404*GL397</f>
        <v>-0.00360377831795963</v>
      </c>
      <c r="GM405" s="110"/>
      <c r="GN405" s="87">
        <f>GN404*GN397</f>
        <v>-0.00252708096151302</v>
      </c>
      <c r="GO405" s="87">
        <f>GO404*GO397</f>
        <v>0.000280577233026483</v>
      </c>
      <c r="GP405" s="87">
        <f>GP404*GP397</f>
        <v>-0.00328099216077311</v>
      </c>
      <c r="GQ405" s="110"/>
      <c r="GR405" s="87">
        <f>GR404*GR397</f>
        <v>-0.00100553390079608</v>
      </c>
      <c r="GS405" s="87">
        <f>GS404*GS397</f>
        <v>0.0067993151324116</v>
      </c>
      <c r="GT405" s="87">
        <f>GT404*GT397</f>
        <v>-0.00719202730503175</v>
      </c>
      <c r="GU405" s="110"/>
      <c r="GV405" s="87">
        <f>GV404*GV397</f>
        <v>-0.000810899372545875</v>
      </c>
      <c r="GW405" s="87">
        <f>GW404*GW397</f>
        <v>0.000803077176335133</v>
      </c>
      <c r="GX405" s="87">
        <f>GX404*GX397</f>
        <v>-0.000125010787090391</v>
      </c>
      <c r="GY405" s="110"/>
      <c r="GZ405" s="87">
        <f>GZ404*GZ397</f>
        <v>-0.000983025654232769</v>
      </c>
      <c r="HA405" s="87">
        <f>HA404*HA397</f>
        <v>0.0218105731760525</v>
      </c>
      <c r="HB405" s="87">
        <f>HB404*HB397</f>
        <v>-0.0113016257047172</v>
      </c>
      <c r="HC405" s="110"/>
      <c r="HD405" s="87">
        <f>HD404*HD397</f>
        <v>-0.000955775413272342</v>
      </c>
      <c r="HE405" s="87">
        <f>HE404*HE397</f>
        <v>0.00619994009390422</v>
      </c>
      <c r="HF405" s="87">
        <f>HF404*HF397</f>
        <v>-0.000540177713237454</v>
      </c>
      <c r="HG405" s="110"/>
      <c r="HH405" s="87">
        <f>HH404*HH397</f>
        <v>-0.00151940208363258</v>
      </c>
      <c r="HI405" s="87">
        <f>HI404*HI397</f>
        <v>0.00171562197305019</v>
      </c>
      <c r="HJ405" s="87">
        <f>HJ404*HJ397</f>
        <v>-0.000561954780460483</v>
      </c>
      <c r="HK405" s="110"/>
      <c r="HL405" s="87">
        <f>HL404*HL397</f>
        <v>-0.011172328899181</v>
      </c>
      <c r="HM405" s="87">
        <f>HM404*HM397</f>
        <v>0.0287557998848865</v>
      </c>
      <c r="HN405" s="87">
        <f>HN404*HN397</f>
        <v>-0.0188427303773505</v>
      </c>
      <c r="HO405" s="110"/>
      <c r="HP405" s="87">
        <f>HP404*HP397</f>
        <v>-0.00191878296772016</v>
      </c>
      <c r="HQ405" s="87">
        <f>HQ404*HQ397</f>
        <v>0.00460504433567262</v>
      </c>
      <c r="HR405" s="87">
        <f>HR404*HR397</f>
        <v>-0.00104207400679723</v>
      </c>
      <c r="HS405" s="110"/>
      <c r="HT405" s="87">
        <f>HT404*HT397</f>
        <v>-0.00964011507963965</v>
      </c>
      <c r="HU405" s="87">
        <f>HU404*HU397</f>
        <v>0.00116509154072861</v>
      </c>
      <c r="HV405" s="87">
        <f>HV404*HV397</f>
        <v>-0.0256387020921525</v>
      </c>
      <c r="HW405" s="110"/>
      <c r="HX405" s="87">
        <f>HX404*HX397</f>
        <v>-0.00219243049538384</v>
      </c>
      <c r="HY405" s="87">
        <f>HY404*HY397</f>
        <v>0.00439090338540087</v>
      </c>
      <c r="HZ405" s="87">
        <f>HZ404*HZ397</f>
        <v>-0.000178628730278834</v>
      </c>
      <c r="IA405" s="110"/>
      <c r="IB405" s="87">
        <f>IB404*IB397</f>
        <v>-0.000925004249118266</v>
      </c>
      <c r="IC405" s="87">
        <f>IC404*IC397</f>
        <v>0.000326697686664155</v>
      </c>
      <c r="ID405" s="87">
        <f>ID404*ID397</f>
        <v>-0.00319834650492141</v>
      </c>
      <c r="IE405" s="110"/>
      <c r="IF405" s="87">
        <f>IF404*IF397</f>
        <v>-0.00647978073982619</v>
      </c>
      <c r="IG405" s="87">
        <f>IG404*IG397</f>
        <v>0.0128622848956641</v>
      </c>
      <c r="IH405" s="87">
        <f>IH404*IH397</f>
        <v>-0.00913206889282688</v>
      </c>
      <c r="II405" s="110"/>
      <c r="IJ405" s="87">
        <f>IJ404*IJ397</f>
        <v>-0.00666609948635446</v>
      </c>
      <c r="IK405" s="87">
        <f>IK404*IK397</f>
        <v>0.00953795857274484</v>
      </c>
      <c r="IL405" s="87">
        <f>IL404*IL397</f>
        <v>-0.013170746484658</v>
      </c>
      <c r="IM405" s="110"/>
      <c r="IN405" s="87">
        <f>IN404*IN397</f>
        <v>-0.00323486012615641</v>
      </c>
      <c r="IO405" s="87">
        <f>IO404*IO397</f>
        <v>0.00579711533692642</v>
      </c>
      <c r="IP405" s="87">
        <f>IP404*IP397</f>
        <v>-0.00180587638862401</v>
      </c>
      <c r="IQ405" s="110"/>
      <c r="IR405" s="87">
        <f>IR404*IR397</f>
        <v>-0.00250834598243018</v>
      </c>
      <c r="IS405" s="87">
        <f>IS404*IS397</f>
        <v>0.00341984759373055</v>
      </c>
      <c r="IT405" s="87">
        <f>IT404*IT397</f>
        <v>-0.000285514697062987</v>
      </c>
      <c r="IU405" s="110"/>
      <c r="IV405" s="87">
        <f>IV404*IV397</f>
        <v>-0.0015431703844423</v>
      </c>
      <c r="IW405" s="87">
        <f>IW404*IW397</f>
        <v>0.000282063288243523</v>
      </c>
      <c r="IX405" s="87">
        <f>IX404*IX397</f>
        <v>-0.00286219114503516</v>
      </c>
      <c r="IY405" s="110"/>
      <c r="IZ405" s="87">
        <f>IZ404*IZ397</f>
        <v>-0.00169468452682924</v>
      </c>
      <c r="JA405" s="87">
        <f>JA404*JA397</f>
        <v>0.0645194926947181</v>
      </c>
      <c r="JB405" s="87">
        <f>JB404*JB397</f>
        <v>-0.168568786830826</v>
      </c>
      <c r="JC405" s="110"/>
      <c r="JD405" s="87">
        <f>JD404*JD397</f>
        <v>-0.0539115721146915</v>
      </c>
      <c r="JE405" s="87">
        <f>JE404*JE397</f>
        <v>0.0537940551025573</v>
      </c>
      <c r="JF405" s="87">
        <f>JF404*JF397</f>
        <v>-0.158577727244125</v>
      </c>
      <c r="JG405" s="110"/>
    </row>
    <row r="406" ht="16.5" customHeight="1" spans="2:267">
      <c r="B406" s="49" t="s">
        <v>23</v>
      </c>
      <c r="C406" s="50">
        <v>1</v>
      </c>
      <c r="D406" s="51">
        <f t="shared" ref="D406:G406" si="2934">D374-$F$6*D389</f>
        <v>-0.756039495413709</v>
      </c>
      <c r="E406" s="52">
        <f t="shared" si="2934"/>
        <v>2.73904696992353</v>
      </c>
      <c r="F406" s="53">
        <f t="shared" si="2934"/>
        <v>-1.73547517947785</v>
      </c>
      <c r="G406" s="33">
        <f t="shared" si="2934"/>
        <v>-0.597063065649223</v>
      </c>
      <c r="H406" s="34"/>
      <c r="I406" s="88"/>
      <c r="J406" s="83"/>
      <c r="K406" s="166"/>
      <c r="L406" s="83"/>
      <c r="M406" s="83"/>
      <c r="N406" s="83"/>
      <c r="O406" s="110"/>
      <c r="P406" s="83"/>
      <c r="Q406" s="83"/>
      <c r="R406" s="83"/>
      <c r="S406" s="110"/>
      <c r="T406" s="83"/>
      <c r="U406" s="83"/>
      <c r="V406" s="83"/>
      <c r="W406" s="110"/>
      <c r="X406" s="83"/>
      <c r="Y406" s="83"/>
      <c r="Z406" s="83"/>
      <c r="AA406" s="110"/>
      <c r="AB406" s="83"/>
      <c r="AC406" s="83"/>
      <c r="AD406" s="83"/>
      <c r="AE406" s="110"/>
      <c r="AF406" s="83"/>
      <c r="AG406" s="83"/>
      <c r="AH406" s="83"/>
      <c r="AI406" s="110"/>
      <c r="AJ406" s="83"/>
      <c r="AK406" s="83"/>
      <c r="AL406" s="83"/>
      <c r="AM406" s="110"/>
      <c r="AN406" s="83"/>
      <c r="AO406" s="83"/>
      <c r="AP406" s="83"/>
      <c r="AQ406" s="110"/>
      <c r="AR406" s="83"/>
      <c r="AS406" s="83"/>
      <c r="AT406" s="83"/>
      <c r="AU406" s="110"/>
      <c r="AV406" s="83"/>
      <c r="AW406" s="83"/>
      <c r="AX406" s="83"/>
      <c r="AY406" s="110"/>
      <c r="AZ406" s="83"/>
      <c r="BA406" s="83"/>
      <c r="BB406" s="83"/>
      <c r="BC406" s="110"/>
      <c r="BD406" s="83"/>
      <c r="BE406" s="83"/>
      <c r="BF406" s="83"/>
      <c r="BG406" s="110"/>
      <c r="BH406" s="83"/>
      <c r="BI406" s="83"/>
      <c r="BJ406" s="83"/>
      <c r="BK406" s="110"/>
      <c r="BL406" s="83"/>
      <c r="BM406" s="83"/>
      <c r="BN406" s="83"/>
      <c r="BO406" s="110"/>
      <c r="BP406" s="83"/>
      <c r="BQ406" s="83"/>
      <c r="BR406" s="83"/>
      <c r="BS406" s="110"/>
      <c r="BT406" s="83"/>
      <c r="BU406" s="83"/>
      <c r="BV406" s="83"/>
      <c r="BW406" s="110"/>
      <c r="BX406" s="83"/>
      <c r="BY406" s="83"/>
      <c r="BZ406" s="83"/>
      <c r="CA406" s="110"/>
      <c r="CB406" s="83"/>
      <c r="CC406" s="83"/>
      <c r="CD406" s="83"/>
      <c r="CE406" s="110"/>
      <c r="CF406" s="83"/>
      <c r="CG406" s="83"/>
      <c r="CH406" s="83"/>
      <c r="CI406" s="110"/>
      <c r="CJ406" s="83"/>
      <c r="CK406" s="83"/>
      <c r="CL406" s="83"/>
      <c r="CM406" s="110"/>
      <c r="CN406" s="83"/>
      <c r="CO406" s="83"/>
      <c r="CP406" s="83"/>
      <c r="CQ406" s="110"/>
      <c r="CR406" s="83"/>
      <c r="CS406" s="83"/>
      <c r="CT406" s="83"/>
      <c r="CU406" s="110"/>
      <c r="CV406" s="83"/>
      <c r="CW406" s="83"/>
      <c r="CX406" s="83"/>
      <c r="CY406" s="110"/>
      <c r="CZ406" s="83"/>
      <c r="DA406" s="83"/>
      <c r="DB406" s="83"/>
      <c r="DC406" s="110"/>
      <c r="DD406" s="83"/>
      <c r="DE406" s="83"/>
      <c r="DF406" s="83"/>
      <c r="DG406" s="110"/>
      <c r="DH406" s="83"/>
      <c r="DI406" s="83"/>
      <c r="DJ406" s="83"/>
      <c r="DK406" s="110"/>
      <c r="DL406" s="83"/>
      <c r="DM406" s="83"/>
      <c r="DN406" s="83"/>
      <c r="DO406" s="110"/>
      <c r="DP406" s="83"/>
      <c r="DQ406" s="83"/>
      <c r="DR406" s="83"/>
      <c r="DS406" s="110"/>
      <c r="DT406" s="83"/>
      <c r="DU406" s="83"/>
      <c r="DV406" s="83"/>
      <c r="DW406" s="110"/>
      <c r="DX406" s="83"/>
      <c r="DY406" s="83"/>
      <c r="DZ406" s="83"/>
      <c r="EA406" s="110"/>
      <c r="EB406" s="83"/>
      <c r="EC406" s="83"/>
      <c r="ED406" s="83"/>
      <c r="EE406" s="110"/>
      <c r="EF406" s="83"/>
      <c r="EG406" s="83"/>
      <c r="EH406" s="83"/>
      <c r="EI406" s="110"/>
      <c r="EJ406" s="83"/>
      <c r="EK406" s="83"/>
      <c r="EL406" s="83"/>
      <c r="EM406" s="110"/>
      <c r="EN406" s="83"/>
      <c r="EO406" s="83"/>
      <c r="EP406" s="83"/>
      <c r="EQ406" s="110"/>
      <c r="ER406" s="83"/>
      <c r="ES406" s="83"/>
      <c r="ET406" s="83"/>
      <c r="EU406" s="110"/>
      <c r="EV406" s="83"/>
      <c r="EW406" s="83"/>
      <c r="EX406" s="83"/>
      <c r="EY406" s="110"/>
      <c r="EZ406" s="83"/>
      <c r="FA406" s="83"/>
      <c r="FB406" s="83"/>
      <c r="FC406" s="110"/>
      <c r="FD406" s="83"/>
      <c r="FE406" s="83"/>
      <c r="FF406" s="83"/>
      <c r="FG406" s="110"/>
      <c r="FH406" s="83"/>
      <c r="FI406" s="83"/>
      <c r="FJ406" s="83"/>
      <c r="FK406" s="110"/>
      <c r="FL406" s="83"/>
      <c r="FM406" s="83"/>
      <c r="FN406" s="83"/>
      <c r="FO406" s="110"/>
      <c r="FP406" s="83"/>
      <c r="FQ406" s="83"/>
      <c r="FR406" s="83"/>
      <c r="FS406" s="110"/>
      <c r="FT406" s="83"/>
      <c r="FU406" s="83"/>
      <c r="FV406" s="83"/>
      <c r="FW406" s="110"/>
      <c r="FX406" s="83"/>
      <c r="FY406" s="83"/>
      <c r="FZ406" s="83"/>
      <c r="GA406" s="110"/>
      <c r="GB406" s="83"/>
      <c r="GC406" s="83"/>
      <c r="GD406" s="83"/>
      <c r="GE406" s="110"/>
      <c r="GF406" s="83"/>
      <c r="GG406" s="83"/>
      <c r="GH406" s="83"/>
      <c r="GI406" s="110"/>
      <c r="GJ406" s="83"/>
      <c r="GK406" s="83"/>
      <c r="GL406" s="83"/>
      <c r="GM406" s="110"/>
      <c r="GN406" s="83"/>
      <c r="GO406" s="83"/>
      <c r="GP406" s="83"/>
      <c r="GQ406" s="110"/>
      <c r="GR406" s="83"/>
      <c r="GS406" s="83"/>
      <c r="GT406" s="83"/>
      <c r="GU406" s="110"/>
      <c r="GV406" s="83"/>
      <c r="GW406" s="83"/>
      <c r="GX406" s="83"/>
      <c r="GY406" s="110"/>
      <c r="GZ406" s="83"/>
      <c r="HA406" s="83"/>
      <c r="HB406" s="83"/>
      <c r="HC406" s="110"/>
      <c r="HD406" s="83"/>
      <c r="HE406" s="83"/>
      <c r="HF406" s="83"/>
      <c r="HG406" s="110"/>
      <c r="HH406" s="83"/>
      <c r="HI406" s="83"/>
      <c r="HJ406" s="83"/>
      <c r="HK406" s="110"/>
      <c r="HL406" s="83"/>
      <c r="HM406" s="83"/>
      <c r="HN406" s="83"/>
      <c r="HO406" s="110"/>
      <c r="HP406" s="83"/>
      <c r="HQ406" s="83"/>
      <c r="HR406" s="83"/>
      <c r="HS406" s="110"/>
      <c r="HT406" s="83"/>
      <c r="HU406" s="83"/>
      <c r="HV406" s="83"/>
      <c r="HW406" s="110"/>
      <c r="HX406" s="83"/>
      <c r="HY406" s="83"/>
      <c r="HZ406" s="83"/>
      <c r="IA406" s="110"/>
      <c r="IB406" s="83"/>
      <c r="IC406" s="83"/>
      <c r="ID406" s="83"/>
      <c r="IE406" s="110"/>
      <c r="IF406" s="83"/>
      <c r="IG406" s="83"/>
      <c r="IH406" s="83"/>
      <c r="II406" s="110"/>
      <c r="IJ406" s="83"/>
      <c r="IK406" s="83"/>
      <c r="IL406" s="83"/>
      <c r="IM406" s="110"/>
      <c r="IN406" s="83"/>
      <c r="IO406" s="83"/>
      <c r="IP406" s="83"/>
      <c r="IQ406" s="110"/>
      <c r="IR406" s="83"/>
      <c r="IS406" s="83"/>
      <c r="IT406" s="83"/>
      <c r="IU406" s="110"/>
      <c r="IV406" s="83"/>
      <c r="IW406" s="83"/>
      <c r="IX406" s="83"/>
      <c r="IY406" s="110"/>
      <c r="IZ406" s="83"/>
      <c r="JA406" s="83"/>
      <c r="JB406" s="83"/>
      <c r="JC406" s="110"/>
      <c r="JD406" s="83"/>
      <c r="JE406" s="83"/>
      <c r="JF406" s="83"/>
      <c r="JG406" s="110"/>
    </row>
    <row r="407" ht="16.5" customHeight="1" spans="2:267">
      <c r="B407" s="99"/>
      <c r="C407" s="50">
        <v>2</v>
      </c>
      <c r="D407" s="37">
        <f t="shared" ref="D407:G407" si="2935">D375-$F$6*D390</f>
        <v>1.05883748166082</v>
      </c>
      <c r="E407" s="38">
        <f t="shared" si="2935"/>
        <v>-1.57953956630814</v>
      </c>
      <c r="F407" s="39">
        <f t="shared" si="2935"/>
        <v>3.0129588217796</v>
      </c>
      <c r="G407" s="100">
        <f t="shared" si="2935"/>
        <v>-0.691704982476086</v>
      </c>
      <c r="H407" s="101"/>
      <c r="I407" s="88"/>
      <c r="J407" s="83"/>
      <c r="K407" s="166"/>
      <c r="L407" s="83"/>
      <c r="M407" s="83"/>
      <c r="N407" s="83"/>
      <c r="O407" s="110"/>
      <c r="P407" s="83"/>
      <c r="Q407" s="83"/>
      <c r="R407" s="83"/>
      <c r="S407" s="110"/>
      <c r="T407" s="83"/>
      <c r="U407" s="83"/>
      <c r="V407" s="83"/>
      <c r="W407" s="110"/>
      <c r="X407" s="83"/>
      <c r="Y407" s="83"/>
      <c r="Z407" s="83"/>
      <c r="AA407" s="110"/>
      <c r="AB407" s="83"/>
      <c r="AC407" s="83"/>
      <c r="AD407" s="83"/>
      <c r="AE407" s="110"/>
      <c r="AF407" s="83"/>
      <c r="AG407" s="83"/>
      <c r="AH407" s="83"/>
      <c r="AI407" s="110"/>
      <c r="AJ407" s="83"/>
      <c r="AK407" s="83"/>
      <c r="AL407" s="83"/>
      <c r="AM407" s="110"/>
      <c r="AN407" s="83"/>
      <c r="AO407" s="83"/>
      <c r="AP407" s="83"/>
      <c r="AQ407" s="110"/>
      <c r="AR407" s="83"/>
      <c r="AS407" s="83"/>
      <c r="AT407" s="83"/>
      <c r="AU407" s="110"/>
      <c r="AV407" s="83"/>
      <c r="AW407" s="83"/>
      <c r="AX407" s="83"/>
      <c r="AY407" s="110"/>
      <c r="AZ407" s="83"/>
      <c r="BA407" s="83"/>
      <c r="BB407" s="83"/>
      <c r="BC407" s="110"/>
      <c r="BD407" s="83"/>
      <c r="BE407" s="83"/>
      <c r="BF407" s="83"/>
      <c r="BG407" s="110"/>
      <c r="BH407" s="83"/>
      <c r="BI407" s="83"/>
      <c r="BJ407" s="83"/>
      <c r="BK407" s="110"/>
      <c r="BL407" s="83"/>
      <c r="BM407" s="83"/>
      <c r="BN407" s="83"/>
      <c r="BO407" s="110"/>
      <c r="BP407" s="83"/>
      <c r="BQ407" s="83"/>
      <c r="BR407" s="83"/>
      <c r="BS407" s="110"/>
      <c r="BT407" s="83"/>
      <c r="BU407" s="83"/>
      <c r="BV407" s="83"/>
      <c r="BW407" s="110"/>
      <c r="BX407" s="83"/>
      <c r="BY407" s="83"/>
      <c r="BZ407" s="83"/>
      <c r="CA407" s="110"/>
      <c r="CB407" s="83"/>
      <c r="CC407" s="83"/>
      <c r="CD407" s="83"/>
      <c r="CE407" s="110"/>
      <c r="CF407" s="83"/>
      <c r="CG407" s="83"/>
      <c r="CH407" s="83"/>
      <c r="CI407" s="110"/>
      <c r="CJ407" s="83"/>
      <c r="CK407" s="83"/>
      <c r="CL407" s="83"/>
      <c r="CM407" s="110"/>
      <c r="CN407" s="83"/>
      <c r="CO407" s="83"/>
      <c r="CP407" s="83"/>
      <c r="CQ407" s="110"/>
      <c r="CR407" s="83"/>
      <c r="CS407" s="83"/>
      <c r="CT407" s="83"/>
      <c r="CU407" s="110"/>
      <c r="CV407" s="83"/>
      <c r="CW407" s="83"/>
      <c r="CX407" s="83"/>
      <c r="CY407" s="110"/>
      <c r="CZ407" s="83"/>
      <c r="DA407" s="83"/>
      <c r="DB407" s="83"/>
      <c r="DC407" s="110"/>
      <c r="DD407" s="83"/>
      <c r="DE407" s="83"/>
      <c r="DF407" s="83"/>
      <c r="DG407" s="110"/>
      <c r="DH407" s="83"/>
      <c r="DI407" s="83"/>
      <c r="DJ407" s="83"/>
      <c r="DK407" s="110"/>
      <c r="DL407" s="83"/>
      <c r="DM407" s="83"/>
      <c r="DN407" s="83"/>
      <c r="DO407" s="110"/>
      <c r="DP407" s="83"/>
      <c r="DQ407" s="83"/>
      <c r="DR407" s="83"/>
      <c r="DS407" s="110"/>
      <c r="DT407" s="83"/>
      <c r="DU407" s="83"/>
      <c r="DV407" s="83"/>
      <c r="DW407" s="110"/>
      <c r="DX407" s="83"/>
      <c r="DY407" s="83"/>
      <c r="DZ407" s="83"/>
      <c r="EA407" s="110"/>
      <c r="EB407" s="83"/>
      <c r="EC407" s="83"/>
      <c r="ED407" s="83"/>
      <c r="EE407" s="110"/>
      <c r="EF407" s="83"/>
      <c r="EG407" s="83"/>
      <c r="EH407" s="83"/>
      <c r="EI407" s="110"/>
      <c r="EJ407" s="83"/>
      <c r="EK407" s="83"/>
      <c r="EL407" s="83"/>
      <c r="EM407" s="110"/>
      <c r="EN407" s="83"/>
      <c r="EO407" s="83"/>
      <c r="EP407" s="83"/>
      <c r="EQ407" s="110"/>
      <c r="ER407" s="83"/>
      <c r="ES407" s="83"/>
      <c r="ET407" s="83"/>
      <c r="EU407" s="110"/>
      <c r="EV407" s="83"/>
      <c r="EW407" s="83"/>
      <c r="EX407" s="83"/>
      <c r="EY407" s="110"/>
      <c r="EZ407" s="83"/>
      <c r="FA407" s="83"/>
      <c r="FB407" s="83"/>
      <c r="FC407" s="110"/>
      <c r="FD407" s="83"/>
      <c r="FE407" s="83"/>
      <c r="FF407" s="83"/>
      <c r="FG407" s="110"/>
      <c r="FH407" s="83"/>
      <c r="FI407" s="83"/>
      <c r="FJ407" s="83"/>
      <c r="FK407" s="110"/>
      <c r="FL407" s="83"/>
      <c r="FM407" s="83"/>
      <c r="FN407" s="83"/>
      <c r="FO407" s="110"/>
      <c r="FP407" s="83"/>
      <c r="FQ407" s="83"/>
      <c r="FR407" s="83"/>
      <c r="FS407" s="110"/>
      <c r="FT407" s="83"/>
      <c r="FU407" s="83"/>
      <c r="FV407" s="83"/>
      <c r="FW407" s="110"/>
      <c r="FX407" s="83"/>
      <c r="FY407" s="83"/>
      <c r="FZ407" s="83"/>
      <c r="GA407" s="110"/>
      <c r="GB407" s="83"/>
      <c r="GC407" s="83"/>
      <c r="GD407" s="83"/>
      <c r="GE407" s="110"/>
      <c r="GF407" s="83"/>
      <c r="GG407" s="83"/>
      <c r="GH407" s="83"/>
      <c r="GI407" s="110"/>
      <c r="GJ407" s="83"/>
      <c r="GK407" s="83"/>
      <c r="GL407" s="83"/>
      <c r="GM407" s="110"/>
      <c r="GN407" s="83"/>
      <c r="GO407" s="83"/>
      <c r="GP407" s="83"/>
      <c r="GQ407" s="110"/>
      <c r="GR407" s="83"/>
      <c r="GS407" s="83"/>
      <c r="GT407" s="83"/>
      <c r="GU407" s="110"/>
      <c r="GV407" s="83"/>
      <c r="GW407" s="83"/>
      <c r="GX407" s="83"/>
      <c r="GY407" s="110"/>
      <c r="GZ407" s="83"/>
      <c r="HA407" s="83"/>
      <c r="HB407" s="83"/>
      <c r="HC407" s="110"/>
      <c r="HD407" s="83"/>
      <c r="HE407" s="83"/>
      <c r="HF407" s="83"/>
      <c r="HG407" s="110"/>
      <c r="HH407" s="83"/>
      <c r="HI407" s="83"/>
      <c r="HJ407" s="83"/>
      <c r="HK407" s="110"/>
      <c r="HL407" s="83"/>
      <c r="HM407" s="83"/>
      <c r="HN407" s="83"/>
      <c r="HO407" s="110"/>
      <c r="HP407" s="83"/>
      <c r="HQ407" s="83"/>
      <c r="HR407" s="83"/>
      <c r="HS407" s="110"/>
      <c r="HT407" s="83"/>
      <c r="HU407" s="83"/>
      <c r="HV407" s="83"/>
      <c r="HW407" s="110"/>
      <c r="HX407" s="83"/>
      <c r="HY407" s="83"/>
      <c r="HZ407" s="83"/>
      <c r="IA407" s="110"/>
      <c r="IB407" s="83"/>
      <c r="IC407" s="83"/>
      <c r="ID407" s="83"/>
      <c r="IE407" s="110"/>
      <c r="IF407" s="83"/>
      <c r="IG407" s="83"/>
      <c r="IH407" s="83"/>
      <c r="II407" s="110"/>
      <c r="IJ407" s="83"/>
      <c r="IK407" s="83"/>
      <c r="IL407" s="83"/>
      <c r="IM407" s="110"/>
      <c r="IN407" s="83"/>
      <c r="IO407" s="83"/>
      <c r="IP407" s="83"/>
      <c r="IQ407" s="110"/>
      <c r="IR407" s="83"/>
      <c r="IS407" s="83"/>
      <c r="IT407" s="83"/>
      <c r="IU407" s="110"/>
      <c r="IV407" s="83"/>
      <c r="IW407" s="83"/>
      <c r="IX407" s="83"/>
      <c r="IY407" s="110"/>
      <c r="IZ407" s="83"/>
      <c r="JA407" s="83"/>
      <c r="JB407" s="83"/>
      <c r="JC407" s="110"/>
      <c r="JD407" s="83"/>
      <c r="JE407" s="83"/>
      <c r="JF407" s="83"/>
      <c r="JG407" s="110"/>
    </row>
    <row r="408" ht="15.75" customHeight="1" spans="2:267">
      <c r="B408" s="102" t="s">
        <v>33</v>
      </c>
      <c r="C408" s="103"/>
      <c r="D408" s="102" t="s">
        <v>34</v>
      </c>
      <c r="E408" s="104"/>
      <c r="F408" s="105"/>
      <c r="G408" s="106" t="s">
        <v>35</v>
      </c>
      <c r="H408" s="20"/>
      <c r="I408" s="167" t="s">
        <v>36</v>
      </c>
      <c r="J408" s="168"/>
      <c r="K408" s="169"/>
      <c r="L408" s="24" t="s">
        <v>37</v>
      </c>
      <c r="M408" s="25"/>
      <c r="N408" s="26"/>
      <c r="O408" s="27" t="s">
        <v>38</v>
      </c>
      <c r="P408" s="24" t="s">
        <v>37</v>
      </c>
      <c r="Q408" s="25"/>
      <c r="R408" s="26"/>
      <c r="S408" s="27" t="s">
        <v>38</v>
      </c>
      <c r="T408" s="24" t="s">
        <v>37</v>
      </c>
      <c r="U408" s="25"/>
      <c r="V408" s="26"/>
      <c r="W408" s="27" t="s">
        <v>38</v>
      </c>
      <c r="X408" s="24" t="s">
        <v>37</v>
      </c>
      <c r="Y408" s="25"/>
      <c r="Z408" s="26"/>
      <c r="AA408" s="27" t="s">
        <v>38</v>
      </c>
      <c r="AB408" s="24" t="s">
        <v>37</v>
      </c>
      <c r="AC408" s="25"/>
      <c r="AD408" s="26"/>
      <c r="AE408" s="27" t="s">
        <v>38</v>
      </c>
      <c r="AF408" s="24" t="s">
        <v>37</v>
      </c>
      <c r="AG408" s="25"/>
      <c r="AH408" s="26"/>
      <c r="AI408" s="27" t="s">
        <v>38</v>
      </c>
      <c r="AJ408" s="24" t="s">
        <v>37</v>
      </c>
      <c r="AK408" s="25"/>
      <c r="AL408" s="26"/>
      <c r="AM408" s="27" t="s">
        <v>38</v>
      </c>
      <c r="AN408" s="24" t="s">
        <v>37</v>
      </c>
      <c r="AO408" s="25"/>
      <c r="AP408" s="26"/>
      <c r="AQ408" s="27" t="s">
        <v>38</v>
      </c>
      <c r="AR408" s="24" t="s">
        <v>37</v>
      </c>
      <c r="AS408" s="25"/>
      <c r="AT408" s="26"/>
      <c r="AU408" s="27" t="s">
        <v>38</v>
      </c>
      <c r="AV408" s="24" t="s">
        <v>37</v>
      </c>
      <c r="AW408" s="25"/>
      <c r="AX408" s="26"/>
      <c r="AY408" s="27" t="s">
        <v>38</v>
      </c>
      <c r="AZ408" s="24" t="s">
        <v>37</v>
      </c>
      <c r="BA408" s="25"/>
      <c r="BB408" s="26"/>
      <c r="BC408" s="27" t="s">
        <v>38</v>
      </c>
      <c r="BD408" s="24" t="s">
        <v>37</v>
      </c>
      <c r="BE408" s="25"/>
      <c r="BF408" s="26"/>
      <c r="BG408" s="27" t="s">
        <v>38</v>
      </c>
      <c r="BH408" s="24" t="s">
        <v>37</v>
      </c>
      <c r="BI408" s="25"/>
      <c r="BJ408" s="26"/>
      <c r="BK408" s="27" t="s">
        <v>38</v>
      </c>
      <c r="BL408" s="24" t="s">
        <v>37</v>
      </c>
      <c r="BM408" s="25"/>
      <c r="BN408" s="26"/>
      <c r="BO408" s="27" t="s">
        <v>38</v>
      </c>
      <c r="BP408" s="24" t="s">
        <v>37</v>
      </c>
      <c r="BQ408" s="25"/>
      <c r="BR408" s="26"/>
      <c r="BS408" s="27" t="s">
        <v>38</v>
      </c>
      <c r="BT408" s="24" t="s">
        <v>37</v>
      </c>
      <c r="BU408" s="25"/>
      <c r="BV408" s="26"/>
      <c r="BW408" s="27" t="s">
        <v>38</v>
      </c>
      <c r="BX408" s="24" t="s">
        <v>37</v>
      </c>
      <c r="BY408" s="25"/>
      <c r="BZ408" s="26"/>
      <c r="CA408" s="27" t="s">
        <v>38</v>
      </c>
      <c r="CB408" s="24" t="s">
        <v>37</v>
      </c>
      <c r="CC408" s="25"/>
      <c r="CD408" s="26"/>
      <c r="CE408" s="27" t="s">
        <v>38</v>
      </c>
      <c r="CF408" s="24" t="s">
        <v>37</v>
      </c>
      <c r="CG408" s="25"/>
      <c r="CH408" s="26"/>
      <c r="CI408" s="27" t="s">
        <v>38</v>
      </c>
      <c r="CJ408" s="24" t="s">
        <v>37</v>
      </c>
      <c r="CK408" s="25"/>
      <c r="CL408" s="26"/>
      <c r="CM408" s="27" t="s">
        <v>38</v>
      </c>
      <c r="CN408" s="24" t="s">
        <v>37</v>
      </c>
      <c r="CO408" s="25"/>
      <c r="CP408" s="26"/>
      <c r="CQ408" s="27" t="s">
        <v>38</v>
      </c>
      <c r="CR408" s="24" t="s">
        <v>37</v>
      </c>
      <c r="CS408" s="25"/>
      <c r="CT408" s="26"/>
      <c r="CU408" s="27" t="s">
        <v>38</v>
      </c>
      <c r="CV408" s="24" t="s">
        <v>37</v>
      </c>
      <c r="CW408" s="25"/>
      <c r="CX408" s="26"/>
      <c r="CY408" s="27" t="s">
        <v>38</v>
      </c>
      <c r="CZ408" s="24" t="s">
        <v>37</v>
      </c>
      <c r="DA408" s="25"/>
      <c r="DB408" s="26"/>
      <c r="DC408" s="27" t="s">
        <v>38</v>
      </c>
      <c r="DD408" s="24" t="s">
        <v>37</v>
      </c>
      <c r="DE408" s="25"/>
      <c r="DF408" s="26"/>
      <c r="DG408" s="27" t="s">
        <v>38</v>
      </c>
      <c r="DH408" s="24" t="s">
        <v>37</v>
      </c>
      <c r="DI408" s="25"/>
      <c r="DJ408" s="26"/>
      <c r="DK408" s="27" t="s">
        <v>38</v>
      </c>
      <c r="DL408" s="24" t="s">
        <v>37</v>
      </c>
      <c r="DM408" s="25"/>
      <c r="DN408" s="26"/>
      <c r="DO408" s="27" t="s">
        <v>38</v>
      </c>
      <c r="DP408" s="24" t="s">
        <v>37</v>
      </c>
      <c r="DQ408" s="25"/>
      <c r="DR408" s="26"/>
      <c r="DS408" s="27" t="s">
        <v>38</v>
      </c>
      <c r="DT408" s="24" t="s">
        <v>37</v>
      </c>
      <c r="DU408" s="25"/>
      <c r="DV408" s="26"/>
      <c r="DW408" s="27" t="s">
        <v>38</v>
      </c>
      <c r="DX408" s="24" t="s">
        <v>37</v>
      </c>
      <c r="DY408" s="25"/>
      <c r="DZ408" s="26"/>
      <c r="EA408" s="27" t="s">
        <v>38</v>
      </c>
      <c r="EB408" s="24" t="s">
        <v>37</v>
      </c>
      <c r="EC408" s="25"/>
      <c r="ED408" s="26"/>
      <c r="EE408" s="27" t="s">
        <v>38</v>
      </c>
      <c r="EF408" s="24" t="s">
        <v>37</v>
      </c>
      <c r="EG408" s="25"/>
      <c r="EH408" s="26"/>
      <c r="EI408" s="27" t="s">
        <v>38</v>
      </c>
      <c r="EJ408" s="24" t="s">
        <v>37</v>
      </c>
      <c r="EK408" s="25"/>
      <c r="EL408" s="26"/>
      <c r="EM408" s="27" t="s">
        <v>38</v>
      </c>
      <c r="EN408" s="24" t="s">
        <v>37</v>
      </c>
      <c r="EO408" s="25"/>
      <c r="EP408" s="26"/>
      <c r="EQ408" s="27" t="s">
        <v>38</v>
      </c>
      <c r="ER408" s="24" t="s">
        <v>37</v>
      </c>
      <c r="ES408" s="25"/>
      <c r="ET408" s="26"/>
      <c r="EU408" s="27" t="s">
        <v>38</v>
      </c>
      <c r="EV408" s="24" t="s">
        <v>37</v>
      </c>
      <c r="EW408" s="25"/>
      <c r="EX408" s="26"/>
      <c r="EY408" s="27" t="s">
        <v>38</v>
      </c>
      <c r="EZ408" s="24" t="s">
        <v>37</v>
      </c>
      <c r="FA408" s="25"/>
      <c r="FB408" s="26"/>
      <c r="FC408" s="27" t="s">
        <v>38</v>
      </c>
      <c r="FD408" s="24" t="s">
        <v>37</v>
      </c>
      <c r="FE408" s="25"/>
      <c r="FF408" s="26"/>
      <c r="FG408" s="27" t="s">
        <v>38</v>
      </c>
      <c r="FH408" s="24" t="s">
        <v>37</v>
      </c>
      <c r="FI408" s="25"/>
      <c r="FJ408" s="26"/>
      <c r="FK408" s="27" t="s">
        <v>38</v>
      </c>
      <c r="FL408" s="24" t="s">
        <v>37</v>
      </c>
      <c r="FM408" s="25"/>
      <c r="FN408" s="26"/>
      <c r="FO408" s="27" t="s">
        <v>38</v>
      </c>
      <c r="FP408" s="24" t="s">
        <v>37</v>
      </c>
      <c r="FQ408" s="25"/>
      <c r="FR408" s="26"/>
      <c r="FS408" s="27" t="s">
        <v>38</v>
      </c>
      <c r="FT408" s="24" t="s">
        <v>37</v>
      </c>
      <c r="FU408" s="25"/>
      <c r="FV408" s="26"/>
      <c r="FW408" s="27" t="s">
        <v>38</v>
      </c>
      <c r="FX408" s="24" t="s">
        <v>37</v>
      </c>
      <c r="FY408" s="25"/>
      <c r="FZ408" s="26"/>
      <c r="GA408" s="27" t="s">
        <v>38</v>
      </c>
      <c r="GB408" s="24" t="s">
        <v>37</v>
      </c>
      <c r="GC408" s="25"/>
      <c r="GD408" s="26"/>
      <c r="GE408" s="27" t="s">
        <v>38</v>
      </c>
      <c r="GF408" s="24" t="s">
        <v>37</v>
      </c>
      <c r="GG408" s="25"/>
      <c r="GH408" s="26"/>
      <c r="GI408" s="27" t="s">
        <v>38</v>
      </c>
      <c r="GJ408" s="24" t="s">
        <v>37</v>
      </c>
      <c r="GK408" s="25"/>
      <c r="GL408" s="26"/>
      <c r="GM408" s="27" t="s">
        <v>38</v>
      </c>
      <c r="GN408" s="24" t="s">
        <v>37</v>
      </c>
      <c r="GO408" s="25"/>
      <c r="GP408" s="26"/>
      <c r="GQ408" s="27" t="s">
        <v>38</v>
      </c>
      <c r="GR408" s="24" t="s">
        <v>37</v>
      </c>
      <c r="GS408" s="25"/>
      <c r="GT408" s="26"/>
      <c r="GU408" s="27" t="s">
        <v>38</v>
      </c>
      <c r="GV408" s="24" t="s">
        <v>37</v>
      </c>
      <c r="GW408" s="25"/>
      <c r="GX408" s="26"/>
      <c r="GY408" s="27" t="s">
        <v>38</v>
      </c>
      <c r="GZ408" s="24" t="s">
        <v>37</v>
      </c>
      <c r="HA408" s="25"/>
      <c r="HB408" s="26"/>
      <c r="HC408" s="27" t="s">
        <v>38</v>
      </c>
      <c r="HD408" s="24" t="s">
        <v>37</v>
      </c>
      <c r="HE408" s="25"/>
      <c r="HF408" s="26"/>
      <c r="HG408" s="27" t="s">
        <v>38</v>
      </c>
      <c r="HH408" s="24" t="s">
        <v>37</v>
      </c>
      <c r="HI408" s="25"/>
      <c r="HJ408" s="26"/>
      <c r="HK408" s="27" t="s">
        <v>38</v>
      </c>
      <c r="HL408" s="24" t="s">
        <v>37</v>
      </c>
      <c r="HM408" s="25"/>
      <c r="HN408" s="26"/>
      <c r="HO408" s="27" t="s">
        <v>38</v>
      </c>
      <c r="HP408" s="24" t="s">
        <v>37</v>
      </c>
      <c r="HQ408" s="25"/>
      <c r="HR408" s="26"/>
      <c r="HS408" s="27" t="s">
        <v>38</v>
      </c>
      <c r="HT408" s="24" t="s">
        <v>37</v>
      </c>
      <c r="HU408" s="25"/>
      <c r="HV408" s="26"/>
      <c r="HW408" s="27" t="s">
        <v>38</v>
      </c>
      <c r="HX408" s="24" t="s">
        <v>37</v>
      </c>
      <c r="HY408" s="25"/>
      <c r="HZ408" s="26"/>
      <c r="IA408" s="27" t="s">
        <v>38</v>
      </c>
      <c r="IB408" s="24" t="s">
        <v>37</v>
      </c>
      <c r="IC408" s="25"/>
      <c r="ID408" s="26"/>
      <c r="IE408" s="27" t="s">
        <v>38</v>
      </c>
      <c r="IF408" s="24" t="s">
        <v>37</v>
      </c>
      <c r="IG408" s="25"/>
      <c r="IH408" s="26"/>
      <c r="II408" s="27" t="s">
        <v>38</v>
      </c>
      <c r="IJ408" s="24" t="s">
        <v>37</v>
      </c>
      <c r="IK408" s="25"/>
      <c r="IL408" s="26"/>
      <c r="IM408" s="27" t="s">
        <v>38</v>
      </c>
      <c r="IN408" s="24" t="s">
        <v>37</v>
      </c>
      <c r="IO408" s="25"/>
      <c r="IP408" s="26"/>
      <c r="IQ408" s="27" t="s">
        <v>38</v>
      </c>
      <c r="IR408" s="24" t="s">
        <v>37</v>
      </c>
      <c r="IS408" s="25"/>
      <c r="IT408" s="26"/>
      <c r="IU408" s="27" t="s">
        <v>38</v>
      </c>
      <c r="IV408" s="24" t="s">
        <v>37</v>
      </c>
      <c r="IW408" s="25"/>
      <c r="IX408" s="26"/>
      <c r="IY408" s="27" t="s">
        <v>38</v>
      </c>
      <c r="IZ408" s="24" t="s">
        <v>37</v>
      </c>
      <c r="JA408" s="25"/>
      <c r="JB408" s="26"/>
      <c r="JC408" s="27" t="s">
        <v>38</v>
      </c>
      <c r="JD408" s="24" t="s">
        <v>37</v>
      </c>
      <c r="JE408" s="25"/>
      <c r="JF408" s="26"/>
      <c r="JG408" s="27" t="s">
        <v>38</v>
      </c>
    </row>
    <row r="409" spans="2:267">
      <c r="B409" s="28" t="s">
        <v>18</v>
      </c>
      <c r="C409" s="29">
        <v>1</v>
      </c>
      <c r="D409" s="107">
        <f>SUM(L409,P409,T409,X409,AB409,AF409,AJ409,AN409,AR409,AV409,AZ409,BD409,BH409,BL409,BP409,BT409,BX409,CB409,CF409,CJ409,CN409,CR409,CV409,CZ409,DD409,DH409,DL409,DP409,DT409,DX409,EB409,EF409,EJ409,EN409,ER409,EV409,EZ409,FD409,FH409,FL409,FP409,FT409,FX409,GB409,GF409,GJ409,GN409,GR409,GV409,GZ409,HD409,HH409,HL409,HP409,HT409,HX409,IB409,IF409,IJ409,IN409,IR409,IV409,IZ409,JD409)</f>
        <v>0.00577073982445042</v>
      </c>
      <c r="E409" s="107">
        <f t="shared" ref="E409:E422" si="2936">SUM(M409,Q409,U409,Y409,AC409,AG409,AK409,AO409,AS409,AW409,BA409,BE409,BI409,BM409,BQ409,BU409,BY409,CC409,CG409,CK409,CO409,CS409,CW409,DA409,DE409,DI409,DM409,DQ409,DU409,DY409,EC409,EG409,EK409,EO409,ES409,EW409,FA409,FE409,FI409,FM409,FQ409,FU409,FY409,GC409,GG409,GK409,GO409,GS409,GW409,HA409,HE409,HI409,HM409,HQ409,HU409,HY409,IC409,IG409,IK409,IO409,IS409,IW409,JA409,JE409)</f>
        <v>-0.0794146071222063</v>
      </c>
      <c r="F409" s="108">
        <f t="shared" ref="F409:F422" si="2937">SUM(N409,R409,V409,Z409,AD409,AH409,AL409,AP409,AT409,AX409,BB409,BF409,BJ409,BN409,BR409,BV409,BZ409,CD409,CH409,CL409,CP409,CT409,CX409,DB409,DF409,DJ409,DN409,DR409,DV409,DZ409,ED409,EH409,EL409,EP409,ET409,EX409,FB409,FF409,FJ409,FN409,FR409,FV409,FZ409,GD409,GH409,GL409,GP409,GT409,GX409,HB409,HF409,HJ409,HN409,HR409,HV409,HZ409,ID409,IH409,IL409,IP409,IT409,IX409,JB409,JF409)</f>
        <v>0.0285654076000443</v>
      </c>
      <c r="G409" s="109">
        <f t="shared" ref="G409" si="2938">SUM(O409,S409,W409,AA409,AE409,AI409,AM409,AQ409,AU409,AY409,BC409,BG409,BK409,BO409,BS409,BW409,CA409,CE409,CI409,CM409,CQ409,CU409,CY409,DC409,DG409,DK409,DO409,DS409,DW409,EA409,EE409,EI409,EM409,EQ409,EU409,EY409,FC409,FG409,FK409,FO409,FS409,FW409,GA409,GE409,GI409,GM409,GQ409,GU409,GY409,HC409,HG409,HK409,HO409,HS409,HW409,IA409,IE409,II409,IM409,IQ409,IU409,IY409,JC409,JG409)</f>
        <v>-0.0779868914301396</v>
      </c>
      <c r="I409" s="35"/>
      <c r="J409" s="170" t="s">
        <v>18</v>
      </c>
      <c r="K409" s="171">
        <v>1</v>
      </c>
      <c r="L409" s="172">
        <f t="array" ref="L409:N412">L$3:N$6*L405</f>
        <v>0.000191597513634149</v>
      </c>
      <c r="M409" s="107">
        <v>0.000191597513634149</v>
      </c>
      <c r="N409" s="108">
        <v>0.000191597513634149</v>
      </c>
      <c r="O409" s="87">
        <f>L405</f>
        <v>0.000191597513634149</v>
      </c>
      <c r="P409" s="172">
        <f t="array" ref="P409:R412">P$3:R$6*P405</f>
        <v>0</v>
      </c>
      <c r="Q409" s="107">
        <v>0.000105830243707562</v>
      </c>
      <c r="R409" s="108">
        <v>0.000105830243707562</v>
      </c>
      <c r="S409" s="87">
        <f>P405</f>
        <v>0.000105830243707562</v>
      </c>
      <c r="T409" s="172">
        <f t="array" ref="T409:V412">T$3:V$6*T405</f>
        <v>0.000195571526788567</v>
      </c>
      <c r="U409" s="107">
        <v>0.000195571526788567</v>
      </c>
      <c r="V409" s="108">
        <v>0</v>
      </c>
      <c r="W409" s="87">
        <f>T405</f>
        <v>0.000195571526788567</v>
      </c>
      <c r="X409" s="172">
        <f t="array" ref="X409:Z412">X$3:Z$6*X405</f>
        <v>0.000109387915882509</v>
      </c>
      <c r="Y409" s="107">
        <v>0.000109387915882509</v>
      </c>
      <c r="Z409" s="108">
        <v>0.000109387915882509</v>
      </c>
      <c r="AA409" s="87">
        <f>X405</f>
        <v>0.000109387915882509</v>
      </c>
      <c r="AB409" s="172">
        <f t="array" ref="AB409:AD412">AB$3:AD$6*AB405</f>
        <v>0.00111251021430062</v>
      </c>
      <c r="AC409" s="107">
        <v>0.00111251021430062</v>
      </c>
      <c r="AD409" s="108">
        <v>0.00111251021430062</v>
      </c>
      <c r="AE409" s="87">
        <f>AB405</f>
        <v>0.00111251021430062</v>
      </c>
      <c r="AF409" s="172">
        <f t="array" ref="AF409:AH412">AF$3:AH$6*AF405</f>
        <v>0</v>
      </c>
      <c r="AG409" s="107">
        <v>0</v>
      </c>
      <c r="AH409" s="108">
        <v>0</v>
      </c>
      <c r="AI409" s="87">
        <f>AF405</f>
        <v>0.000101769730478286</v>
      </c>
      <c r="AJ409" s="172">
        <f t="array" ref="AJ409:AL412">AJ$3:AL$6*AJ405</f>
        <v>0</v>
      </c>
      <c r="AK409" s="107">
        <v>0</v>
      </c>
      <c r="AL409" s="108">
        <v>0</v>
      </c>
      <c r="AM409" s="87">
        <f>AJ405</f>
        <v>0.00012264525079774</v>
      </c>
      <c r="AN409" s="172">
        <f t="array" ref="AN409:AP412">AN$3:AP$6*AN405</f>
        <v>0</v>
      </c>
      <c r="AO409" s="107">
        <v>0</v>
      </c>
      <c r="AP409" s="108">
        <v>0</v>
      </c>
      <c r="AQ409" s="87">
        <f>AN405</f>
        <v>0.00917352340052949</v>
      </c>
      <c r="AR409" s="172">
        <f t="array" ref="AR409:AT412">AR$3:AT$6*AR405</f>
        <v>0</v>
      </c>
      <c r="AS409" s="107">
        <v>0</v>
      </c>
      <c r="AT409" s="108">
        <v>0</v>
      </c>
      <c r="AU409" s="87">
        <f>AR405</f>
        <v>5.2881151534135e-5</v>
      </c>
      <c r="AV409" s="172">
        <f t="array" ref="AV409:AX412">AV$3:AX$6*AV405</f>
        <v>0</v>
      </c>
      <c r="AW409" s="107">
        <v>0</v>
      </c>
      <c r="AX409" s="108">
        <v>0</v>
      </c>
      <c r="AY409" s="87">
        <f>AV405</f>
        <v>0.000669642673383835</v>
      </c>
      <c r="AZ409" s="172">
        <f t="array" ref="AZ409:BB412">AZ$3:BB$6*AZ405</f>
        <v>0.000891034784329916</v>
      </c>
      <c r="BA409" s="107">
        <v>0.000891034784329916</v>
      </c>
      <c r="BB409" s="108">
        <v>0.000891034784329916</v>
      </c>
      <c r="BC409" s="87">
        <f>AZ405</f>
        <v>0.000891034784329916</v>
      </c>
      <c r="BD409" s="172">
        <f t="array" ref="BD409:BF412">BD$3:BF$6*BD405</f>
        <v>0</v>
      </c>
      <c r="BE409" s="107">
        <v>0.000447674264285803</v>
      </c>
      <c r="BF409" s="108">
        <v>0.000447674264285803</v>
      </c>
      <c r="BG409" s="87">
        <f>BD405</f>
        <v>0.000447674264285803</v>
      </c>
      <c r="BH409" s="172">
        <f t="array" ref="BH409:BJ412">BH$3:BJ$6*BH405</f>
        <v>0.000935192776158839</v>
      </c>
      <c r="BI409" s="107">
        <v>0.000935192776158839</v>
      </c>
      <c r="BJ409" s="108">
        <v>0</v>
      </c>
      <c r="BK409" s="87">
        <f>BH405</f>
        <v>0.000935192776158839</v>
      </c>
      <c r="BL409" s="172">
        <f t="array" ref="BL409:BN412">BL$3:BN$6*BL405</f>
        <v>0.00597274511155993</v>
      </c>
      <c r="BM409" s="107">
        <v>0.00597274511155993</v>
      </c>
      <c r="BN409" s="108">
        <v>0.00597274511155993</v>
      </c>
      <c r="BO409" s="87">
        <f>BL405</f>
        <v>0.00597274511155993</v>
      </c>
      <c r="BP409" s="172">
        <f t="array" ref="BP409:BR412">BP$3:BR$6*BP405</f>
        <v>0.00325373571659118</v>
      </c>
      <c r="BQ409" s="107">
        <v>0.00325373571659118</v>
      </c>
      <c r="BR409" s="108">
        <v>0.00325373571659118</v>
      </c>
      <c r="BS409" s="87">
        <f>BP405</f>
        <v>0.00325373571659118</v>
      </c>
      <c r="BT409" s="172">
        <f t="array" ref="BT409:BV412">BT$3:BV$6*BT405</f>
        <v>0.00010958328107846</v>
      </c>
      <c r="BU409" s="107">
        <v>0</v>
      </c>
      <c r="BV409" s="108">
        <v>0.00010958328107846</v>
      </c>
      <c r="BW409" s="87">
        <f>BT405</f>
        <v>0.00010958328107846</v>
      </c>
      <c r="BX409" s="172">
        <f t="array" ref="BX409:BZ412">BX$3:BZ$6*BX405</f>
        <v>0.00900944020325682</v>
      </c>
      <c r="BY409" s="107">
        <v>0.00900944020325682</v>
      </c>
      <c r="BZ409" s="108">
        <v>0.00900944020325682</v>
      </c>
      <c r="CA409" s="87">
        <f>BX405</f>
        <v>0.00900944020325682</v>
      </c>
      <c r="CB409" s="172">
        <f t="array" ref="CB409:CD412">CB$3:CD$6*CB405</f>
        <v>0.00119790916332099</v>
      </c>
      <c r="CC409" s="107">
        <v>0.00119790916332099</v>
      </c>
      <c r="CD409" s="108">
        <v>0.00119790916332099</v>
      </c>
      <c r="CE409" s="87">
        <f>CB405</f>
        <v>0.00119790916332099</v>
      </c>
      <c r="CF409" s="172">
        <f t="array" ref="CF409:CH412">CF$3:CH$6*CF405</f>
        <v>0.000242691256852657</v>
      </c>
      <c r="CG409" s="107">
        <v>0.000242691256852657</v>
      </c>
      <c r="CH409" s="108">
        <v>0.000242691256852657</v>
      </c>
      <c r="CI409" s="87">
        <f>CF405</f>
        <v>0.000242691256852657</v>
      </c>
      <c r="CJ409" s="172">
        <f t="array" ref="CJ409:CL412">CJ$3:CL$6*CJ405</f>
        <v>0.000453679952597346</v>
      </c>
      <c r="CK409" s="107">
        <v>0.000453679952597346</v>
      </c>
      <c r="CL409" s="108">
        <v>0.000453679952597346</v>
      </c>
      <c r="CM409" s="87">
        <f>CJ405</f>
        <v>0.000453679952597346</v>
      </c>
      <c r="CN409" s="172">
        <f t="array" ref="CN409:CP412">CN$3:CP$6*CN405</f>
        <v>0.000114411636372813</v>
      </c>
      <c r="CO409" s="107">
        <v>0.000114411636372813</v>
      </c>
      <c r="CP409" s="108">
        <v>0.000114411636372813</v>
      </c>
      <c r="CQ409" s="87">
        <f>CN405</f>
        <v>0.000114411636372813</v>
      </c>
      <c r="CR409" s="172">
        <f t="array" ref="CR409:CT412">CR$3:CT$6*CR405</f>
        <v>0</v>
      </c>
      <c r="CS409" s="107">
        <v>0</v>
      </c>
      <c r="CT409" s="108">
        <v>5.83110573533551e-5</v>
      </c>
      <c r="CU409" s="87">
        <f>CR405</f>
        <v>5.83110573533551e-5</v>
      </c>
      <c r="CV409" s="172">
        <f t="array" ref="CV409:CX412">CV$3:CX$6*CV405</f>
        <v>0</v>
      </c>
      <c r="CW409" s="107">
        <v>0.00516999234365219</v>
      </c>
      <c r="CX409" s="108">
        <v>0.00516999234365219</v>
      </c>
      <c r="CY409" s="87">
        <f>CV405</f>
        <v>0.00516999234365219</v>
      </c>
      <c r="CZ409" s="172">
        <f t="array" ref="CZ409:DB412">CZ$3:DB$6*CZ405</f>
        <v>0</v>
      </c>
      <c r="DA409" s="107">
        <v>0.000669504715344262</v>
      </c>
      <c r="DB409" s="108">
        <v>0.000669504715344262</v>
      </c>
      <c r="DC409" s="87">
        <f>CZ405</f>
        <v>0.000669504715344262</v>
      </c>
      <c r="DD409" s="172">
        <f t="array" ref="DD409:DF412">DD$3:DF$6*DD405</f>
        <v>0</v>
      </c>
      <c r="DE409" s="107">
        <v>0.000147545341066573</v>
      </c>
      <c r="DF409" s="108">
        <v>0.000147545341066573</v>
      </c>
      <c r="DG409" s="87">
        <f>DD405</f>
        <v>0.000147545341066573</v>
      </c>
      <c r="DH409" s="172">
        <f t="array" ref="DH409:DJ412">DH$3:DJ$6*DH405</f>
        <v>0</v>
      </c>
      <c r="DI409" s="107">
        <v>0.000227217193462543</v>
      </c>
      <c r="DJ409" s="108">
        <v>0.000227217193462543</v>
      </c>
      <c r="DK409" s="87">
        <f>DH405</f>
        <v>0.000227217193462543</v>
      </c>
      <c r="DL409" s="172">
        <f t="array" ref="DL409:DN412">DL$3:DN$6*DL405</f>
        <v>0</v>
      </c>
      <c r="DM409" s="107">
        <v>6.36313456274298e-5</v>
      </c>
      <c r="DN409" s="108">
        <v>6.36313456274298e-5</v>
      </c>
      <c r="DO409" s="87">
        <f>DL405</f>
        <v>6.36313456274298e-5</v>
      </c>
      <c r="DP409" s="172">
        <f t="array" ref="DP409:DR412">DP$3:DR$6*DP405</f>
        <v>0.0100827967346726</v>
      </c>
      <c r="DQ409" s="107">
        <v>0.0100827967346726</v>
      </c>
      <c r="DR409" s="108">
        <v>0</v>
      </c>
      <c r="DS409" s="87">
        <f>DP405</f>
        <v>0.0100827967346726</v>
      </c>
      <c r="DT409" s="172">
        <f t="array" ref="DT409:DV412">DT$3:DV$6*DT405</f>
        <v>0.00132671895474769</v>
      </c>
      <c r="DU409" s="107">
        <v>0.00132671895474769</v>
      </c>
      <c r="DV409" s="108">
        <v>0</v>
      </c>
      <c r="DW409" s="87">
        <f>DT405</f>
        <v>0.00132671895474769</v>
      </c>
      <c r="DX409" s="172">
        <f t="array" ref="DX409:DZ412">DX$3:DZ$6*DX405</f>
        <v>0.000325957455589672</v>
      </c>
      <c r="DY409" s="107">
        <v>0.000325957455589672</v>
      </c>
      <c r="DZ409" s="108">
        <v>0</v>
      </c>
      <c r="EA409" s="87">
        <f>DX405</f>
        <v>0.000325957455589672</v>
      </c>
      <c r="EB409" s="172">
        <f t="array" ref="EB409:ED412">EB$3:ED$6*EB405</f>
        <v>0.000435992671479215</v>
      </c>
      <c r="EC409" s="107">
        <v>0.000435992671479215</v>
      </c>
      <c r="ED409" s="108">
        <v>0</v>
      </c>
      <c r="EE409" s="87">
        <f>EB405</f>
        <v>0.000435992671479215</v>
      </c>
      <c r="EF409" s="172">
        <f t="array" ref="EF409:EH412">EF$3:EH$6*EF405</f>
        <v>0.000156778140695324</v>
      </c>
      <c r="EG409" s="107">
        <v>0.000156778140695324</v>
      </c>
      <c r="EH409" s="108">
        <v>0</v>
      </c>
      <c r="EI409" s="87">
        <f>EF405</f>
        <v>0.000156778140695324</v>
      </c>
      <c r="EJ409" s="172">
        <f t="array" ref="EJ409:EL412">EJ$3:EL$6*EJ405</f>
        <v>0</v>
      </c>
      <c r="EK409" s="107">
        <v>-0.00118801608161087</v>
      </c>
      <c r="EL409" s="108">
        <v>0</v>
      </c>
      <c r="EM409" s="87">
        <f>EJ405</f>
        <v>-0.00118801608161087</v>
      </c>
      <c r="EN409" s="172">
        <f t="array" ref="EN409:EP412">EN$3:EP$6*EN405</f>
        <v>-0.000810899372545875</v>
      </c>
      <c r="EO409" s="107">
        <v>-0.000810899372545875</v>
      </c>
      <c r="EP409" s="108">
        <v>0</v>
      </c>
      <c r="EQ409" s="87">
        <f>EN405</f>
        <v>-0.000810899372545875</v>
      </c>
      <c r="ER409" s="172">
        <f t="array" ref="ER409:ET412">ER$3:ET$6*ER405</f>
        <v>0</v>
      </c>
      <c r="ES409" s="107">
        <v>-0.00118801608161087</v>
      </c>
      <c r="ET409" s="108">
        <v>0</v>
      </c>
      <c r="EU409" s="87">
        <f>ER405</f>
        <v>-0.00118801608161087</v>
      </c>
      <c r="EV409" s="172">
        <f t="array" ref="EV409:EX412">EV$3:EX$6*EV405</f>
        <v>0</v>
      </c>
      <c r="EW409" s="107">
        <v>-0.00254412433963947</v>
      </c>
      <c r="EX409" s="108">
        <v>0</v>
      </c>
      <c r="EY409" s="87">
        <f>EV405</f>
        <v>-0.00254412433963947</v>
      </c>
      <c r="EZ409" s="172">
        <f t="array" ref="EZ409:FB412">EZ$3:FB$6*EZ405</f>
        <v>0</v>
      </c>
      <c r="FA409" s="107">
        <v>-0.000589509306017826</v>
      </c>
      <c r="FB409" s="108">
        <v>0</v>
      </c>
      <c r="FC409" s="87">
        <f>EZ405</f>
        <v>-0.000589509306017826</v>
      </c>
      <c r="FD409" s="172">
        <f t="array" ref="FD409:FF412">FD$3:FF$6*FD405</f>
        <v>-0.00220944407235793</v>
      </c>
      <c r="FE409" s="107">
        <v>-0.00220944407235793</v>
      </c>
      <c r="FF409" s="108">
        <v>0</v>
      </c>
      <c r="FG409" s="87">
        <f>FD405</f>
        <v>-0.00220944407235793</v>
      </c>
      <c r="FH409" s="172">
        <f t="array" ref="FH409:FJ412">FH$3:FJ$6*FH405</f>
        <v>-0.000339084432074131</v>
      </c>
      <c r="FI409" s="107">
        <v>-0.000339084432074131</v>
      </c>
      <c r="FJ409" s="108">
        <v>0</v>
      </c>
      <c r="FK409" s="87">
        <f>FH405</f>
        <v>-0.000339084432074131</v>
      </c>
      <c r="FL409" s="172">
        <f t="array" ref="FL409:FN412">FL$3:FN$6*FL405</f>
        <v>-0.00148352063181868</v>
      </c>
      <c r="FM409" s="107">
        <v>-0.00148352063181868</v>
      </c>
      <c r="FN409" s="108">
        <v>0</v>
      </c>
      <c r="FO409" s="87">
        <f>FL405</f>
        <v>-0.00148352063181868</v>
      </c>
      <c r="FP409" s="172">
        <f t="array" ref="FP409:FR412">FP$3:FR$6*FP405</f>
        <v>0</v>
      </c>
      <c r="FQ409" s="107">
        <v>-0.00128581094412109</v>
      </c>
      <c r="FR409" s="108">
        <v>0</v>
      </c>
      <c r="FS409" s="87">
        <f>FP405</f>
        <v>-0.00128581094412109</v>
      </c>
      <c r="FT409" s="172">
        <f t="array" ref="FT409:FV412">FT$3:FV$6*FT405</f>
        <v>0</v>
      </c>
      <c r="FU409" s="107">
        <v>-0.00254876315151939</v>
      </c>
      <c r="FV409" s="108">
        <v>0</v>
      </c>
      <c r="FW409" s="87">
        <f>FT405</f>
        <v>-0.00254876315151939</v>
      </c>
      <c r="FX409" s="172">
        <f t="array" ref="FX409:FZ412">FX$3:FZ$6*FX405</f>
        <v>-0.00218268905908045</v>
      </c>
      <c r="FY409" s="107">
        <v>-0.00218268905908045</v>
      </c>
      <c r="FZ409" s="108">
        <v>0</v>
      </c>
      <c r="GA409" s="87">
        <f>FX405</f>
        <v>-0.00218268905908045</v>
      </c>
      <c r="GB409" s="172">
        <f t="array" ref="GB409:GD412">GB$3:GD$6*GB405</f>
        <v>-0.0028212002359317</v>
      </c>
      <c r="GC409" s="107">
        <v>-0.0028212002359317</v>
      </c>
      <c r="GD409" s="108">
        <v>0</v>
      </c>
      <c r="GE409" s="87">
        <f>GB405</f>
        <v>-0.0028212002359317</v>
      </c>
      <c r="GF409" s="172">
        <f t="array" ref="GF409:GH412">GF$3:GH$6*GF405</f>
        <v>0</v>
      </c>
      <c r="GG409" s="107">
        <v>-0.000579647820883634</v>
      </c>
      <c r="GH409" s="108">
        <v>0</v>
      </c>
      <c r="GI409" s="87">
        <f>GF405</f>
        <v>-0.000579647820883634</v>
      </c>
      <c r="GJ409" s="172">
        <f t="array" ref="GJ409:GL412">GJ$3:GL$6*GJ405</f>
        <v>0</v>
      </c>
      <c r="GK409" s="107">
        <v>-0.00165517718429444</v>
      </c>
      <c r="GL409" s="108">
        <v>0</v>
      </c>
      <c r="GM409" s="87">
        <f>GJ405</f>
        <v>-0.00165517718429444</v>
      </c>
      <c r="GN409" s="172">
        <f t="array" ref="GN409:GP412">GN$3:GP$6*GN405</f>
        <v>0</v>
      </c>
      <c r="GO409" s="107">
        <v>-0.00252708096151302</v>
      </c>
      <c r="GP409" s="108">
        <v>0</v>
      </c>
      <c r="GQ409" s="87">
        <f>GN405</f>
        <v>-0.00252708096151302</v>
      </c>
      <c r="GR409" s="172">
        <f t="array" ref="GR409:GT412">GR$3:GT$6*GR405</f>
        <v>-0.00100553390079608</v>
      </c>
      <c r="GS409" s="107">
        <v>-0.00100553390079608</v>
      </c>
      <c r="GT409" s="108">
        <v>0</v>
      </c>
      <c r="GU409" s="87">
        <f>GR405</f>
        <v>-0.00100553390079608</v>
      </c>
      <c r="GV409" s="172">
        <f t="array" ref="GV409:GX412">GV$3:GX$6*GV405</f>
        <v>-0.000810899372545875</v>
      </c>
      <c r="GW409" s="107">
        <v>-0.000810899372545875</v>
      </c>
      <c r="GX409" s="108">
        <v>0</v>
      </c>
      <c r="GY409" s="87">
        <f>GV405</f>
        <v>-0.000810899372545875</v>
      </c>
      <c r="GZ409" s="172">
        <f t="array" ref="GZ409:HB412">GZ$3:HB$6*GZ405</f>
        <v>0</v>
      </c>
      <c r="HA409" s="107">
        <v>-0.000983025654232769</v>
      </c>
      <c r="HB409" s="108">
        <v>-0.000983025654232769</v>
      </c>
      <c r="HC409" s="87">
        <f>GZ405</f>
        <v>-0.000983025654232769</v>
      </c>
      <c r="HD409" s="172">
        <f t="array" ref="HD409:HF412">HD$3:HF$6*HD405</f>
        <v>-0.000955775413272342</v>
      </c>
      <c r="HE409" s="107">
        <v>-0.000955775413272342</v>
      </c>
      <c r="HF409" s="108">
        <v>0</v>
      </c>
      <c r="HG409" s="87">
        <f>HD405</f>
        <v>-0.000955775413272342</v>
      </c>
      <c r="HH409" s="172">
        <f t="array" ref="HH409:HJ412">HH$3:HJ$6*HH405</f>
        <v>-0.00151940208363258</v>
      </c>
      <c r="HI409" s="107">
        <v>-0.00151940208363258</v>
      </c>
      <c r="HJ409" s="108">
        <v>0</v>
      </c>
      <c r="HK409" s="87">
        <f>HH405</f>
        <v>-0.00151940208363258</v>
      </c>
      <c r="HL409" s="172">
        <f t="array" ref="HL409:HN412">HL$3:HN$6*HL405</f>
        <v>-0.011172328899181</v>
      </c>
      <c r="HM409" s="107">
        <v>-0.011172328899181</v>
      </c>
      <c r="HN409" s="108">
        <v>0</v>
      </c>
      <c r="HO409" s="87">
        <f>HL405</f>
        <v>-0.011172328899181</v>
      </c>
      <c r="HP409" s="172">
        <f t="array" ref="HP409:HR412">HP$3:HR$6*HP405</f>
        <v>-0.00191878296772016</v>
      </c>
      <c r="HQ409" s="107">
        <v>-0.00191878296772016</v>
      </c>
      <c r="HR409" s="108">
        <v>0</v>
      </c>
      <c r="HS409" s="87">
        <f>HP405</f>
        <v>-0.00191878296772016</v>
      </c>
      <c r="HT409" s="172">
        <f t="array" ref="HT409:HV412">HT$3:HV$6*HT405</f>
        <v>0</v>
      </c>
      <c r="HU409" s="107">
        <v>-0.00964011507963965</v>
      </c>
      <c r="HV409" s="108">
        <v>0</v>
      </c>
      <c r="HW409" s="87">
        <f>HT405</f>
        <v>-0.00964011507963965</v>
      </c>
      <c r="HX409" s="172">
        <f t="array" ref="HX409:HZ412">HX$3:HZ$6*HX405</f>
        <v>-0.00219243049538384</v>
      </c>
      <c r="HY409" s="107">
        <v>0</v>
      </c>
      <c r="HZ409" s="108">
        <v>0</v>
      </c>
      <c r="IA409" s="87">
        <f>HX405</f>
        <v>-0.00219243049538384</v>
      </c>
      <c r="IB409" s="172">
        <f t="array" ref="IB409:ID412">IB$3:ID$6*IB405</f>
        <v>-0.000925004249118266</v>
      </c>
      <c r="IC409" s="107">
        <v>0</v>
      </c>
      <c r="ID409" s="108">
        <v>0</v>
      </c>
      <c r="IE409" s="87">
        <f>IB405</f>
        <v>-0.000925004249118266</v>
      </c>
      <c r="IF409" s="172">
        <f t="array" ref="IF409:IH412">IF$3:IH$6*IF405</f>
        <v>0</v>
      </c>
      <c r="IG409" s="107">
        <v>-0.00647978073982619</v>
      </c>
      <c r="IH409" s="108">
        <v>0</v>
      </c>
      <c r="II409" s="87">
        <f>IF405</f>
        <v>-0.00647978073982619</v>
      </c>
      <c r="IJ409" s="172">
        <f t="array" ref="IJ409:IL412">IJ$3:IL$6*IJ405</f>
        <v>0</v>
      </c>
      <c r="IK409" s="107">
        <v>-0.00666609948635446</v>
      </c>
      <c r="IL409" s="108">
        <v>0</v>
      </c>
      <c r="IM409" s="87">
        <f>IJ405</f>
        <v>-0.00666609948635446</v>
      </c>
      <c r="IN409" s="172">
        <f t="array" ref="IN409:IP412">IN$3:IP$6*IN405</f>
        <v>0</v>
      </c>
      <c r="IO409" s="107">
        <v>0</v>
      </c>
      <c r="IP409" s="108">
        <v>0</v>
      </c>
      <c r="IQ409" s="87">
        <f>IN405</f>
        <v>-0.00323486012615641</v>
      </c>
      <c r="IR409" s="172">
        <f t="array" ref="IR409:IT412">IR$3:IT$6*IR405</f>
        <v>0</v>
      </c>
      <c r="IS409" s="107">
        <v>0</v>
      </c>
      <c r="IT409" s="108">
        <v>0</v>
      </c>
      <c r="IU409" s="87">
        <f>IR405</f>
        <v>-0.00250834598243018</v>
      </c>
      <c r="IV409" s="172">
        <f t="array" ref="IV409:IX412">IV$3:IX$6*IV405</f>
        <v>0</v>
      </c>
      <c r="IW409" s="107">
        <v>-0.0015431703844423</v>
      </c>
      <c r="IX409" s="108">
        <v>0</v>
      </c>
      <c r="IY409" s="87">
        <f>IV405</f>
        <v>-0.0015431703844423</v>
      </c>
      <c r="IZ409" s="172">
        <f t="array" ref="IZ409:JB412">IZ$3:JB$6*IZ405</f>
        <v>0</v>
      </c>
      <c r="JA409" s="107">
        <v>-0.00169468452682924</v>
      </c>
      <c r="JB409" s="108">
        <v>0</v>
      </c>
      <c r="JC409" s="87">
        <f>IZ405</f>
        <v>-0.00169468452682924</v>
      </c>
      <c r="JD409" s="172">
        <f t="array" ref="JD409:JF412">JD$3:JF$6*JD405</f>
        <v>0</v>
      </c>
      <c r="JE409" s="107">
        <v>-0.0539115721146915</v>
      </c>
      <c r="JF409" s="108">
        <v>0</v>
      </c>
      <c r="JG409" s="87">
        <f>JD405</f>
        <v>-0.0539115721146915</v>
      </c>
    </row>
    <row r="410" ht="14.25" customHeight="1" spans="2:267">
      <c r="B410" s="35"/>
      <c r="C410" s="36"/>
      <c r="D410" s="83">
        <f t="shared" ref="D410:D422" si="2939">SUM(L410,P410,T410,X410,AB410,AF410,AJ410,AN410,AR410,AV410,AZ410,BD410,BH410,BL410,BP410,BT410,BX410,CB410,CF410,CJ410,CN410,CR410,CV410,CZ410,DD410,DH410,DL410,DP410,DT410,DX410,EB410,EF410,EJ410,EN410,ER410,EV410,EZ410,FD410,FH410,FL410,FP410,FT410,FX410,GB410,GF410,GJ410,GN410,GR410,GV410,GZ410,HD410,HH410,HL410,HP410,HT410,HX410,IB410,IF410,IJ410,IN410,IR410,IV410,IZ410,JD410)</f>
        <v>-0.0133692390795056</v>
      </c>
      <c r="E410" s="83">
        <f t="shared" si="2936"/>
        <v>-0.0589082955632018</v>
      </c>
      <c r="F410" s="110">
        <f t="shared" si="2937"/>
        <v>0.0119607591330781</v>
      </c>
      <c r="I410" s="35"/>
      <c r="J410" s="173"/>
      <c r="K410" s="174"/>
      <c r="L410" s="154">
        <v>0.000191597513634149</v>
      </c>
      <c r="M410" s="83">
        <v>0</v>
      </c>
      <c r="N410" s="110">
        <v>0.000191597513634149</v>
      </c>
      <c r="O410" s="110"/>
      <c r="P410" s="154">
        <v>0.000105830243707562</v>
      </c>
      <c r="Q410" s="83">
        <v>0</v>
      </c>
      <c r="R410" s="110">
        <v>0.000105830243707562</v>
      </c>
      <c r="S410" s="110"/>
      <c r="T410" s="154">
        <v>0.000195571526788567</v>
      </c>
      <c r="U410" s="83">
        <v>0</v>
      </c>
      <c r="V410" s="110">
        <v>0.000195571526788567</v>
      </c>
      <c r="W410" s="110"/>
      <c r="X410" s="154">
        <v>0.000109387915882509</v>
      </c>
      <c r="Y410" s="83">
        <v>0</v>
      </c>
      <c r="Z410" s="110">
        <v>0.000109387915882509</v>
      </c>
      <c r="AA410" s="110"/>
      <c r="AB410" s="154">
        <v>0.00111251021430062</v>
      </c>
      <c r="AC410" s="83">
        <v>0</v>
      </c>
      <c r="AD410" s="110">
        <v>0.00111251021430062</v>
      </c>
      <c r="AE410" s="110"/>
      <c r="AF410" s="154">
        <v>0.000101769730478286</v>
      </c>
      <c r="AG410" s="83">
        <v>0.000101769730478286</v>
      </c>
      <c r="AH410" s="110">
        <v>0.000101769730478286</v>
      </c>
      <c r="AI410" s="110"/>
      <c r="AJ410" s="154">
        <v>0</v>
      </c>
      <c r="AK410" s="83">
        <v>0.00012264525079774</v>
      </c>
      <c r="AL410" s="110">
        <v>0.00012264525079774</v>
      </c>
      <c r="AM410" s="110"/>
      <c r="AN410" s="154">
        <v>0.00917352340052949</v>
      </c>
      <c r="AO410" s="83">
        <v>0.00917352340052949</v>
      </c>
      <c r="AP410" s="110">
        <v>0</v>
      </c>
      <c r="AQ410" s="110"/>
      <c r="AR410" s="154">
        <v>5.2881151534135e-5</v>
      </c>
      <c r="AS410" s="83">
        <v>5.2881151534135e-5</v>
      </c>
      <c r="AT410" s="110">
        <v>5.2881151534135e-5</v>
      </c>
      <c r="AU410" s="110"/>
      <c r="AV410" s="154">
        <v>0.000669642673383835</v>
      </c>
      <c r="AW410" s="83">
        <v>0.000669642673383835</v>
      </c>
      <c r="AX410" s="110">
        <v>0.000669642673383835</v>
      </c>
      <c r="AY410" s="110"/>
      <c r="AZ410" s="154">
        <v>0.000891034784329916</v>
      </c>
      <c r="BA410" s="83">
        <v>0</v>
      </c>
      <c r="BB410" s="110">
        <v>0.000891034784329916</v>
      </c>
      <c r="BC410" s="110"/>
      <c r="BD410" s="154">
        <v>0.000447674264285803</v>
      </c>
      <c r="BE410" s="83">
        <v>0</v>
      </c>
      <c r="BF410" s="110">
        <v>0.000447674264285803</v>
      </c>
      <c r="BG410" s="110"/>
      <c r="BH410" s="154">
        <v>0.000935192776158839</v>
      </c>
      <c r="BI410" s="83">
        <v>0</v>
      </c>
      <c r="BJ410" s="110">
        <v>0.000935192776158839</v>
      </c>
      <c r="BK410" s="110"/>
      <c r="BL410" s="154">
        <v>0.00597274511155993</v>
      </c>
      <c r="BM410" s="83">
        <v>0</v>
      </c>
      <c r="BN410" s="110">
        <v>0.00597274511155993</v>
      </c>
      <c r="BO410" s="110"/>
      <c r="BP410" s="154">
        <v>0.00325373571659118</v>
      </c>
      <c r="BQ410" s="83">
        <v>0</v>
      </c>
      <c r="BR410" s="110">
        <v>0.00325373571659118</v>
      </c>
      <c r="BS410" s="110"/>
      <c r="BT410" s="154">
        <v>0.00010958328107846</v>
      </c>
      <c r="BU410" s="83">
        <v>0</v>
      </c>
      <c r="BV410" s="110">
        <v>0.00010958328107846</v>
      </c>
      <c r="BW410" s="110"/>
      <c r="BX410" s="154">
        <v>0.00900944020325682</v>
      </c>
      <c r="BY410" s="83">
        <v>0</v>
      </c>
      <c r="BZ410" s="110">
        <v>0</v>
      </c>
      <c r="CA410" s="110"/>
      <c r="CB410" s="154">
        <v>0.00119790916332099</v>
      </c>
      <c r="CC410" s="83">
        <v>0</v>
      </c>
      <c r="CD410" s="110">
        <v>0.00119790916332099</v>
      </c>
      <c r="CE410" s="110"/>
      <c r="CF410" s="154">
        <v>0.000242691256852657</v>
      </c>
      <c r="CG410" s="83">
        <v>0</v>
      </c>
      <c r="CH410" s="110">
        <v>0.000242691256852657</v>
      </c>
      <c r="CI410" s="110"/>
      <c r="CJ410" s="154">
        <v>0.000453679952597346</v>
      </c>
      <c r="CK410" s="83">
        <v>0</v>
      </c>
      <c r="CL410" s="110">
        <v>0.000453679952597346</v>
      </c>
      <c r="CM410" s="110"/>
      <c r="CN410" s="154">
        <v>0</v>
      </c>
      <c r="CO410" s="83">
        <v>0</v>
      </c>
      <c r="CP410" s="110">
        <v>0.000114411636372813</v>
      </c>
      <c r="CQ410" s="110"/>
      <c r="CR410" s="154">
        <v>5.83110573533551e-5</v>
      </c>
      <c r="CS410" s="83">
        <v>0</v>
      </c>
      <c r="CT410" s="110">
        <v>5.83110573533551e-5</v>
      </c>
      <c r="CU410" s="110"/>
      <c r="CV410" s="154">
        <v>0.00516999234365219</v>
      </c>
      <c r="CW410" s="83">
        <v>0</v>
      </c>
      <c r="CX410" s="110">
        <v>0</v>
      </c>
      <c r="CY410" s="110"/>
      <c r="CZ410" s="154">
        <v>0.000669504715344262</v>
      </c>
      <c r="DA410" s="83">
        <v>0</v>
      </c>
      <c r="DB410" s="110">
        <v>0.000669504715344262</v>
      </c>
      <c r="DC410" s="110"/>
      <c r="DD410" s="154">
        <v>0.000147545341066573</v>
      </c>
      <c r="DE410" s="83">
        <v>0</v>
      </c>
      <c r="DF410" s="110">
        <v>0.000147545341066573</v>
      </c>
      <c r="DG410" s="110"/>
      <c r="DH410" s="154">
        <v>0.000227217193462543</v>
      </c>
      <c r="DI410" s="83">
        <v>0</v>
      </c>
      <c r="DJ410" s="110">
        <v>0.000227217193462543</v>
      </c>
      <c r="DK410" s="110"/>
      <c r="DL410" s="154">
        <v>0</v>
      </c>
      <c r="DM410" s="83">
        <v>0</v>
      </c>
      <c r="DN410" s="110">
        <v>6.36313456274298e-5</v>
      </c>
      <c r="DO410" s="110"/>
      <c r="DP410" s="154">
        <v>0.0100827967346726</v>
      </c>
      <c r="DQ410" s="83">
        <v>0</v>
      </c>
      <c r="DR410" s="110">
        <v>0</v>
      </c>
      <c r="DS410" s="110"/>
      <c r="DT410" s="154">
        <v>0.00132671895474769</v>
      </c>
      <c r="DU410" s="83">
        <v>0</v>
      </c>
      <c r="DV410" s="110">
        <v>0.00132671895474769</v>
      </c>
      <c r="DW410" s="110"/>
      <c r="DX410" s="154">
        <v>0.000325957455589672</v>
      </c>
      <c r="DY410" s="83">
        <v>0</v>
      </c>
      <c r="DZ410" s="110">
        <v>0.000325957455589672</v>
      </c>
      <c r="EA410" s="110"/>
      <c r="EB410" s="154">
        <v>0.000435992671479215</v>
      </c>
      <c r="EC410" s="83">
        <v>0</v>
      </c>
      <c r="ED410" s="110">
        <v>0.000435992671479215</v>
      </c>
      <c r="EE410" s="110"/>
      <c r="EF410" s="154">
        <v>0</v>
      </c>
      <c r="EG410" s="83">
        <v>0</v>
      </c>
      <c r="EH410" s="110">
        <v>0.000156778140695324</v>
      </c>
      <c r="EI410" s="110"/>
      <c r="EJ410" s="154">
        <v>0</v>
      </c>
      <c r="EK410" s="83">
        <v>-0.00118801608161087</v>
      </c>
      <c r="EL410" s="110">
        <v>0</v>
      </c>
      <c r="EM410" s="110"/>
      <c r="EN410" s="154">
        <v>0</v>
      </c>
      <c r="EO410" s="83">
        <v>-0.000810899372545875</v>
      </c>
      <c r="EP410" s="110">
        <v>0</v>
      </c>
      <c r="EQ410" s="110"/>
      <c r="ER410" s="154">
        <v>0</v>
      </c>
      <c r="ES410" s="83">
        <v>-0.00118801608161087</v>
      </c>
      <c r="ET410" s="110">
        <v>0</v>
      </c>
      <c r="EU410" s="110"/>
      <c r="EV410" s="154">
        <v>0</v>
      </c>
      <c r="EW410" s="83">
        <v>-0.00254412433963947</v>
      </c>
      <c r="EX410" s="110">
        <v>0</v>
      </c>
      <c r="EY410" s="110"/>
      <c r="EZ410" s="154">
        <v>0</v>
      </c>
      <c r="FA410" s="83">
        <v>-0.000589509306017826</v>
      </c>
      <c r="FB410" s="110">
        <v>0</v>
      </c>
      <c r="FC410" s="110"/>
      <c r="FD410" s="154">
        <v>0</v>
      </c>
      <c r="FE410" s="83">
        <v>-0.00220944407235793</v>
      </c>
      <c r="FF410" s="110">
        <v>0</v>
      </c>
      <c r="FG410" s="110"/>
      <c r="FH410" s="154">
        <v>0</v>
      </c>
      <c r="FI410" s="83">
        <v>-0.000339084432074131</v>
      </c>
      <c r="FJ410" s="110">
        <v>0</v>
      </c>
      <c r="FK410" s="110"/>
      <c r="FL410" s="154">
        <v>0</v>
      </c>
      <c r="FM410" s="83">
        <v>-0.00148352063181868</v>
      </c>
      <c r="FN410" s="110">
        <v>0</v>
      </c>
      <c r="FO410" s="110"/>
      <c r="FP410" s="154">
        <v>0</v>
      </c>
      <c r="FQ410" s="83">
        <v>-0.00128581094412109</v>
      </c>
      <c r="FR410" s="110">
        <v>-0.00128581094412109</v>
      </c>
      <c r="FS410" s="110"/>
      <c r="FT410" s="154">
        <v>0</v>
      </c>
      <c r="FU410" s="83">
        <v>-0.00254876315151939</v>
      </c>
      <c r="FV410" s="110">
        <v>0</v>
      </c>
      <c r="FW410" s="110"/>
      <c r="FX410" s="154">
        <v>0</v>
      </c>
      <c r="FY410" s="83">
        <v>-0.00218268905908045</v>
      </c>
      <c r="FZ410" s="110">
        <v>-0.00218268905908045</v>
      </c>
      <c r="GA410" s="110"/>
      <c r="GB410" s="154">
        <v>0</v>
      </c>
      <c r="GC410" s="83">
        <v>-0.0028212002359317</v>
      </c>
      <c r="GD410" s="110">
        <v>0</v>
      </c>
      <c r="GE410" s="110"/>
      <c r="GF410" s="154">
        <v>0</v>
      </c>
      <c r="GG410" s="83">
        <v>-0.000579647820883634</v>
      </c>
      <c r="GH410" s="110">
        <v>-0.000579647820883634</v>
      </c>
      <c r="GI410" s="110"/>
      <c r="GJ410" s="154">
        <v>0</v>
      </c>
      <c r="GK410" s="83">
        <v>-0.00165517718429444</v>
      </c>
      <c r="GL410" s="110">
        <v>0</v>
      </c>
      <c r="GM410" s="110"/>
      <c r="GN410" s="154">
        <v>0</v>
      </c>
      <c r="GO410" s="83">
        <v>-0.00252708096151302</v>
      </c>
      <c r="GP410" s="110">
        <v>0</v>
      </c>
      <c r="GQ410" s="110"/>
      <c r="GR410" s="154">
        <v>0</v>
      </c>
      <c r="GS410" s="83">
        <v>-0.00100553390079608</v>
      </c>
      <c r="GT410" s="110">
        <v>-0.00100553390079608</v>
      </c>
      <c r="GU410" s="110"/>
      <c r="GV410" s="154">
        <v>0</v>
      </c>
      <c r="GW410" s="83">
        <v>-0.000810899372545875</v>
      </c>
      <c r="GX410" s="110">
        <v>0</v>
      </c>
      <c r="GY410" s="110"/>
      <c r="GZ410" s="154">
        <v>0</v>
      </c>
      <c r="HA410" s="83">
        <v>-0.000983025654232769</v>
      </c>
      <c r="HB410" s="110">
        <v>-0.000983025654232769</v>
      </c>
      <c r="HC410" s="110"/>
      <c r="HD410" s="154">
        <v>-0.000955775413272342</v>
      </c>
      <c r="HE410" s="83">
        <v>-0.000955775413272342</v>
      </c>
      <c r="HF410" s="110">
        <v>0</v>
      </c>
      <c r="HG410" s="110"/>
      <c r="HH410" s="154">
        <v>0</v>
      </c>
      <c r="HI410" s="83">
        <v>-0.00151940208363258</v>
      </c>
      <c r="HJ410" s="110">
        <v>0</v>
      </c>
      <c r="HK410" s="110"/>
      <c r="HL410" s="154">
        <v>-0.011172328899181</v>
      </c>
      <c r="HM410" s="83">
        <v>-0.011172328899181</v>
      </c>
      <c r="HN410" s="110">
        <v>0</v>
      </c>
      <c r="HO410" s="110"/>
      <c r="HP410" s="154">
        <v>0</v>
      </c>
      <c r="HQ410" s="83">
        <v>-0.00191878296772016</v>
      </c>
      <c r="HR410" s="110">
        <v>0</v>
      </c>
      <c r="HS410" s="110"/>
      <c r="HT410" s="154">
        <v>0</v>
      </c>
      <c r="HU410" s="83">
        <v>-0.00964011507963965</v>
      </c>
      <c r="HV410" s="110">
        <v>0</v>
      </c>
      <c r="HW410" s="110"/>
      <c r="HX410" s="154">
        <v>0</v>
      </c>
      <c r="HY410" s="83">
        <v>-0.00219243049538384</v>
      </c>
      <c r="HZ410" s="110">
        <v>0</v>
      </c>
      <c r="IA410" s="110"/>
      <c r="IB410" s="154">
        <v>0</v>
      </c>
      <c r="IC410" s="83">
        <v>-0.000925004249118266</v>
      </c>
      <c r="ID410" s="110">
        <v>0</v>
      </c>
      <c r="IE410" s="110"/>
      <c r="IF410" s="154">
        <v>0</v>
      </c>
      <c r="IG410" s="83">
        <v>0</v>
      </c>
      <c r="IH410" s="110">
        <v>0</v>
      </c>
      <c r="II410" s="110"/>
      <c r="IJ410" s="154">
        <v>0</v>
      </c>
      <c r="IK410" s="83">
        <v>-0.00666609948635446</v>
      </c>
      <c r="IL410" s="110">
        <v>0</v>
      </c>
      <c r="IM410" s="110"/>
      <c r="IN410" s="154">
        <v>0</v>
      </c>
      <c r="IO410" s="83">
        <v>-0.00323486012615641</v>
      </c>
      <c r="IP410" s="110">
        <v>0</v>
      </c>
      <c r="IQ410" s="110"/>
      <c r="IR410" s="154">
        <v>0</v>
      </c>
      <c r="IS410" s="83">
        <v>-0.00250834598243018</v>
      </c>
      <c r="IT410" s="110">
        <v>0</v>
      </c>
      <c r="IU410" s="110"/>
      <c r="IV410" s="154">
        <v>0</v>
      </c>
      <c r="IW410" s="83">
        <v>-0.0015431703844423</v>
      </c>
      <c r="IX410" s="110">
        <v>0</v>
      </c>
      <c r="IY410" s="110"/>
      <c r="IZ410" s="154">
        <v>0</v>
      </c>
      <c r="JA410" s="83">
        <v>0</v>
      </c>
      <c r="JB410" s="110">
        <v>-0.00169468452682924</v>
      </c>
      <c r="JC410" s="110"/>
      <c r="JD410" s="154">
        <v>-0.0539115721146915</v>
      </c>
      <c r="JE410" s="83">
        <v>0</v>
      </c>
      <c r="JF410" s="110">
        <v>0</v>
      </c>
      <c r="JG410" s="110"/>
    </row>
    <row r="411" spans="2:267">
      <c r="B411" s="35"/>
      <c r="C411" s="36"/>
      <c r="D411" s="83">
        <f t="shared" si="2939"/>
        <v>-0.0178460249105028</v>
      </c>
      <c r="E411" s="83">
        <f t="shared" si="2936"/>
        <v>-0.0554232734027512</v>
      </c>
      <c r="F411" s="110">
        <f t="shared" si="2937"/>
        <v>0.0332526411225561</v>
      </c>
      <c r="I411" s="35"/>
      <c r="J411" s="173"/>
      <c r="K411" s="174"/>
      <c r="L411" s="154">
        <v>0.000191597513634149</v>
      </c>
      <c r="M411" s="83">
        <v>0</v>
      </c>
      <c r="N411" s="110">
        <v>0.000191597513634149</v>
      </c>
      <c r="O411" s="110"/>
      <c r="P411" s="154">
        <v>0.000105830243707562</v>
      </c>
      <c r="Q411" s="83">
        <v>0</v>
      </c>
      <c r="R411" s="110">
        <v>0.000105830243707562</v>
      </c>
      <c r="S411" s="110"/>
      <c r="T411" s="154">
        <v>0.000195571526788567</v>
      </c>
      <c r="U411" s="83">
        <v>0</v>
      </c>
      <c r="V411" s="110">
        <v>0.000195571526788567</v>
      </c>
      <c r="W411" s="110"/>
      <c r="X411" s="154">
        <v>0.000109387915882509</v>
      </c>
      <c r="Y411" s="83">
        <v>0</v>
      </c>
      <c r="Z411" s="110">
        <v>0.000109387915882509</v>
      </c>
      <c r="AA411" s="110"/>
      <c r="AB411" s="154">
        <v>0.00111251021430062</v>
      </c>
      <c r="AC411" s="83">
        <v>0</v>
      </c>
      <c r="AD411" s="110">
        <v>0.00111251021430062</v>
      </c>
      <c r="AE411" s="110"/>
      <c r="AF411" s="154">
        <v>0.000101769730478286</v>
      </c>
      <c r="AG411" s="83">
        <v>0</v>
      </c>
      <c r="AH411" s="110">
        <v>0.000101769730478286</v>
      </c>
      <c r="AI411" s="110"/>
      <c r="AJ411" s="154">
        <v>0.00012264525079774</v>
      </c>
      <c r="AK411" s="83">
        <v>0</v>
      </c>
      <c r="AL411" s="110">
        <v>0.00012264525079774</v>
      </c>
      <c r="AM411" s="110"/>
      <c r="AN411" s="154">
        <v>0.00917352340052949</v>
      </c>
      <c r="AO411" s="83">
        <v>0</v>
      </c>
      <c r="AP411" s="110">
        <v>0.00917352340052949</v>
      </c>
      <c r="AQ411" s="110"/>
      <c r="AR411" s="154">
        <v>5.2881151534135e-5</v>
      </c>
      <c r="AS411" s="83">
        <v>0</v>
      </c>
      <c r="AT411" s="110">
        <v>5.2881151534135e-5</v>
      </c>
      <c r="AU411" s="110"/>
      <c r="AV411" s="154">
        <v>0.000669642673383835</v>
      </c>
      <c r="AW411" s="83">
        <v>0</v>
      </c>
      <c r="AX411" s="110">
        <v>0.000669642673383835</v>
      </c>
      <c r="AY411" s="110"/>
      <c r="AZ411" s="154">
        <v>0.000891034784329916</v>
      </c>
      <c r="BA411" s="83">
        <v>0.000891034784329916</v>
      </c>
      <c r="BB411" s="110">
        <v>0.000891034784329916</v>
      </c>
      <c r="BC411" s="110"/>
      <c r="BD411" s="154">
        <v>0.000447674264285803</v>
      </c>
      <c r="BE411" s="83">
        <v>0.000447674264285803</v>
      </c>
      <c r="BF411" s="110">
        <v>0.000447674264285803</v>
      </c>
      <c r="BG411" s="110"/>
      <c r="BH411" s="154">
        <v>0.000935192776158839</v>
      </c>
      <c r="BI411" s="83">
        <v>0.000935192776158839</v>
      </c>
      <c r="BJ411" s="110">
        <v>0.000935192776158839</v>
      </c>
      <c r="BK411" s="110"/>
      <c r="BL411" s="154">
        <v>0.00597274511155993</v>
      </c>
      <c r="BM411" s="83">
        <v>0.00597274511155993</v>
      </c>
      <c r="BN411" s="110">
        <v>0</v>
      </c>
      <c r="BO411" s="110"/>
      <c r="BP411" s="154">
        <v>0</v>
      </c>
      <c r="BQ411" s="83">
        <v>0.00325373571659118</v>
      </c>
      <c r="BR411" s="110">
        <v>0.00325373571659118</v>
      </c>
      <c r="BS411" s="110"/>
      <c r="BT411" s="154">
        <v>0.00010958328107846</v>
      </c>
      <c r="BU411" s="83">
        <v>0</v>
      </c>
      <c r="BV411" s="110">
        <v>0.00010958328107846</v>
      </c>
      <c r="BW411" s="110"/>
      <c r="BX411" s="154">
        <v>0.00900944020325682</v>
      </c>
      <c r="BY411" s="83">
        <v>0</v>
      </c>
      <c r="BZ411" s="110">
        <v>0.00900944020325682</v>
      </c>
      <c r="CA411" s="110"/>
      <c r="CB411" s="154">
        <v>0.00119790916332099</v>
      </c>
      <c r="CC411" s="83">
        <v>0</v>
      </c>
      <c r="CD411" s="110">
        <v>0</v>
      </c>
      <c r="CE411" s="110"/>
      <c r="CF411" s="154">
        <v>0.000242691256852657</v>
      </c>
      <c r="CG411" s="83">
        <v>0</v>
      </c>
      <c r="CH411" s="110">
        <v>0.000242691256852657</v>
      </c>
      <c r="CI411" s="110"/>
      <c r="CJ411" s="154">
        <v>0</v>
      </c>
      <c r="CK411" s="83">
        <v>0</v>
      </c>
      <c r="CL411" s="110">
        <v>0.000453679952597346</v>
      </c>
      <c r="CM411" s="110"/>
      <c r="CN411" s="154">
        <v>0.000114411636372813</v>
      </c>
      <c r="CO411" s="83">
        <v>0</v>
      </c>
      <c r="CP411" s="110">
        <v>0.000114411636372813</v>
      </c>
      <c r="CQ411" s="110"/>
      <c r="CR411" s="154">
        <v>5.83110573533551e-5</v>
      </c>
      <c r="CS411" s="83">
        <v>0</v>
      </c>
      <c r="CT411" s="110">
        <v>5.83110573533551e-5</v>
      </c>
      <c r="CU411" s="110"/>
      <c r="CV411" s="154">
        <v>0.00516999234365219</v>
      </c>
      <c r="CW411" s="83">
        <v>0</v>
      </c>
      <c r="CX411" s="110">
        <v>0.00516999234365219</v>
      </c>
      <c r="CY411" s="110"/>
      <c r="CZ411" s="154">
        <v>0.000669504715344262</v>
      </c>
      <c r="DA411" s="83">
        <v>0</v>
      </c>
      <c r="DB411" s="110">
        <v>0</v>
      </c>
      <c r="DC411" s="110"/>
      <c r="DD411" s="154">
        <v>0.000147545341066573</v>
      </c>
      <c r="DE411" s="83">
        <v>0</v>
      </c>
      <c r="DF411" s="110">
        <v>0.000147545341066573</v>
      </c>
      <c r="DG411" s="110"/>
      <c r="DH411" s="154">
        <v>0</v>
      </c>
      <c r="DI411" s="83">
        <v>0</v>
      </c>
      <c r="DJ411" s="110">
        <v>0.000227217193462543</v>
      </c>
      <c r="DK411" s="110"/>
      <c r="DL411" s="154">
        <v>6.36313456274298e-5</v>
      </c>
      <c r="DM411" s="83">
        <v>0</v>
      </c>
      <c r="DN411" s="110">
        <v>6.36313456274298e-5</v>
      </c>
      <c r="DO411" s="110"/>
      <c r="DP411" s="154">
        <v>0.0100827967346726</v>
      </c>
      <c r="DQ411" s="83">
        <v>0</v>
      </c>
      <c r="DR411" s="110">
        <v>0.0100827967346726</v>
      </c>
      <c r="DS411" s="110"/>
      <c r="DT411" s="154">
        <v>0.00132671895474769</v>
      </c>
      <c r="DU411" s="83">
        <v>0</v>
      </c>
      <c r="DV411" s="110">
        <v>0</v>
      </c>
      <c r="DW411" s="110"/>
      <c r="DX411" s="154">
        <v>0.000325957455589672</v>
      </c>
      <c r="DY411" s="83">
        <v>0</v>
      </c>
      <c r="DZ411" s="110">
        <v>0.000325957455589672</v>
      </c>
      <c r="EA411" s="110"/>
      <c r="EB411" s="154">
        <v>0</v>
      </c>
      <c r="EC411" s="83">
        <v>0</v>
      </c>
      <c r="ED411" s="110">
        <v>0.000435992671479215</v>
      </c>
      <c r="EE411" s="110"/>
      <c r="EF411" s="154">
        <v>0.000156778140695324</v>
      </c>
      <c r="EG411" s="83">
        <v>0</v>
      </c>
      <c r="EH411" s="110">
        <v>0.000156778140695324</v>
      </c>
      <c r="EI411" s="110"/>
      <c r="EJ411" s="154">
        <v>0</v>
      </c>
      <c r="EK411" s="83">
        <v>-0.00118801608161087</v>
      </c>
      <c r="EL411" s="110">
        <v>0</v>
      </c>
      <c r="EM411" s="110"/>
      <c r="EN411" s="154">
        <v>0</v>
      </c>
      <c r="EO411" s="83">
        <v>-0.000810899372545875</v>
      </c>
      <c r="EP411" s="110">
        <v>0</v>
      </c>
      <c r="EQ411" s="110"/>
      <c r="ER411" s="154">
        <v>0</v>
      </c>
      <c r="ES411" s="83">
        <v>-0.00118801608161087</v>
      </c>
      <c r="ET411" s="110">
        <v>0</v>
      </c>
      <c r="EU411" s="110"/>
      <c r="EV411" s="154">
        <v>0</v>
      </c>
      <c r="EW411" s="83">
        <v>-0.00254412433963947</v>
      </c>
      <c r="EX411" s="110">
        <v>0</v>
      </c>
      <c r="EY411" s="110"/>
      <c r="EZ411" s="154">
        <v>0</v>
      </c>
      <c r="FA411" s="83">
        <v>-0.000589509306017826</v>
      </c>
      <c r="FB411" s="110">
        <v>0</v>
      </c>
      <c r="FC411" s="110"/>
      <c r="FD411" s="154">
        <v>0</v>
      </c>
      <c r="FE411" s="83">
        <v>-0.00220944407235793</v>
      </c>
      <c r="FF411" s="110">
        <v>0</v>
      </c>
      <c r="FG411" s="110"/>
      <c r="FH411" s="154">
        <v>0</v>
      </c>
      <c r="FI411" s="83">
        <v>-0.000339084432074131</v>
      </c>
      <c r="FJ411" s="110">
        <v>0</v>
      </c>
      <c r="FK411" s="110"/>
      <c r="FL411" s="154">
        <v>0</v>
      </c>
      <c r="FM411" s="83">
        <v>-0.00148352063181868</v>
      </c>
      <c r="FN411" s="110">
        <v>0</v>
      </c>
      <c r="FO411" s="110"/>
      <c r="FP411" s="154">
        <v>0</v>
      </c>
      <c r="FQ411" s="83">
        <v>-0.00128581094412109</v>
      </c>
      <c r="FR411" s="110">
        <v>0</v>
      </c>
      <c r="FS411" s="110"/>
      <c r="FT411" s="154">
        <v>0</v>
      </c>
      <c r="FU411" s="83">
        <v>-0.00254876315151939</v>
      </c>
      <c r="FV411" s="110">
        <v>-0.00254876315151939</v>
      </c>
      <c r="FW411" s="110"/>
      <c r="FX411" s="154">
        <v>0</v>
      </c>
      <c r="FY411" s="83">
        <v>-0.00218268905908045</v>
      </c>
      <c r="FZ411" s="110">
        <v>0</v>
      </c>
      <c r="GA411" s="110"/>
      <c r="GB411" s="154">
        <v>0</v>
      </c>
      <c r="GC411" s="83">
        <v>-0.0028212002359317</v>
      </c>
      <c r="GD411" s="110">
        <v>-0.0028212002359317</v>
      </c>
      <c r="GE411" s="110"/>
      <c r="GF411" s="154">
        <v>0</v>
      </c>
      <c r="GG411" s="83">
        <v>-0.000579647820883634</v>
      </c>
      <c r="GH411" s="110">
        <v>0</v>
      </c>
      <c r="GI411" s="110"/>
      <c r="GJ411" s="154">
        <v>0</v>
      </c>
      <c r="GK411" s="83">
        <v>-0.00165517718429444</v>
      </c>
      <c r="GL411" s="110">
        <v>-0.00165517718429444</v>
      </c>
      <c r="GM411" s="110"/>
      <c r="GN411" s="154">
        <v>0</v>
      </c>
      <c r="GO411" s="83">
        <v>-0.00252708096151302</v>
      </c>
      <c r="GP411" s="110">
        <v>0</v>
      </c>
      <c r="GQ411" s="110"/>
      <c r="GR411" s="154">
        <v>0</v>
      </c>
      <c r="GS411" s="83">
        <v>-0.00100553390079608</v>
      </c>
      <c r="GT411" s="110">
        <v>-0.00100553390079608</v>
      </c>
      <c r="GU411" s="110"/>
      <c r="GV411" s="154">
        <v>0</v>
      </c>
      <c r="GW411" s="83">
        <v>-0.000810899372545875</v>
      </c>
      <c r="GX411" s="110">
        <v>0</v>
      </c>
      <c r="GY411" s="110"/>
      <c r="GZ411" s="154">
        <v>0</v>
      </c>
      <c r="HA411" s="83">
        <v>-0.000983025654232769</v>
      </c>
      <c r="HB411" s="110">
        <v>-0.000983025654232769</v>
      </c>
      <c r="HC411" s="110"/>
      <c r="HD411" s="154">
        <v>0</v>
      </c>
      <c r="HE411" s="83">
        <v>-0.000955775413272342</v>
      </c>
      <c r="HF411" s="110">
        <v>0</v>
      </c>
      <c r="HG411" s="110"/>
      <c r="HH411" s="154">
        <v>-0.00151940208363258</v>
      </c>
      <c r="HI411" s="83">
        <v>-0.00151940208363258</v>
      </c>
      <c r="HJ411" s="110">
        <v>0</v>
      </c>
      <c r="HK411" s="110"/>
      <c r="HL411" s="154">
        <v>-0.011172328899181</v>
      </c>
      <c r="HM411" s="83">
        <v>-0.011172328899181</v>
      </c>
      <c r="HN411" s="110">
        <v>0</v>
      </c>
      <c r="HO411" s="110"/>
      <c r="HP411" s="154">
        <v>0</v>
      </c>
      <c r="HQ411" s="83">
        <v>0</v>
      </c>
      <c r="HR411" s="110">
        <v>0</v>
      </c>
      <c r="HS411" s="110"/>
      <c r="HT411" s="154">
        <v>0</v>
      </c>
      <c r="HU411" s="83">
        <v>-0.00964011507963965</v>
      </c>
      <c r="HV411" s="110">
        <v>0</v>
      </c>
      <c r="HW411" s="110"/>
      <c r="HX411" s="154">
        <v>0</v>
      </c>
      <c r="HY411" s="83">
        <v>-0.00219243049538384</v>
      </c>
      <c r="HZ411" s="110">
        <v>0</v>
      </c>
      <c r="IA411" s="110"/>
      <c r="IB411" s="154">
        <v>0</v>
      </c>
      <c r="IC411" s="83">
        <v>-0.000925004249118266</v>
      </c>
      <c r="ID411" s="110">
        <v>0</v>
      </c>
      <c r="IE411" s="110"/>
      <c r="IF411" s="154">
        <v>0</v>
      </c>
      <c r="IG411" s="83">
        <v>-0.00647978073982619</v>
      </c>
      <c r="IH411" s="110">
        <v>0</v>
      </c>
      <c r="II411" s="110"/>
      <c r="IJ411" s="154">
        <v>0</v>
      </c>
      <c r="IK411" s="83">
        <v>0</v>
      </c>
      <c r="IL411" s="110">
        <v>0</v>
      </c>
      <c r="IM411" s="110"/>
      <c r="IN411" s="154">
        <v>0</v>
      </c>
      <c r="IO411" s="83">
        <v>-0.00323486012615641</v>
      </c>
      <c r="IP411" s="110">
        <v>0</v>
      </c>
      <c r="IQ411" s="110"/>
      <c r="IR411" s="154">
        <v>0</v>
      </c>
      <c r="IS411" s="83">
        <v>-0.00250834598243018</v>
      </c>
      <c r="IT411" s="110">
        <v>0</v>
      </c>
      <c r="IU411" s="110"/>
      <c r="IV411" s="154">
        <v>0</v>
      </c>
      <c r="IW411" s="83">
        <v>-0.0015431703844423</v>
      </c>
      <c r="IX411" s="110">
        <v>0</v>
      </c>
      <c r="IY411" s="110"/>
      <c r="IZ411" s="154">
        <v>0</v>
      </c>
      <c r="JA411" s="83">
        <v>0</v>
      </c>
      <c r="JB411" s="110">
        <v>-0.00169468452682924</v>
      </c>
      <c r="JC411" s="110"/>
      <c r="JD411" s="154">
        <v>-0.0539115721146915</v>
      </c>
      <c r="JE411" s="83">
        <v>0</v>
      </c>
      <c r="JF411" s="110">
        <v>0</v>
      </c>
      <c r="JG411" s="110"/>
    </row>
    <row r="412" spans="2:267">
      <c r="B412" s="35"/>
      <c r="C412" s="42"/>
      <c r="D412" s="111">
        <f t="shared" si="2939"/>
        <v>-0.00834681116114245</v>
      </c>
      <c r="E412" s="111">
        <f t="shared" si="2936"/>
        <v>-0.078095178423374</v>
      </c>
      <c r="F412" s="112">
        <f t="shared" si="2937"/>
        <v>0.0336124928652195</v>
      </c>
      <c r="I412" s="35"/>
      <c r="J412" s="173"/>
      <c r="K412" s="175"/>
      <c r="L412" s="176">
        <v>0.000191597513634149</v>
      </c>
      <c r="M412" s="111">
        <v>0.000191597513634149</v>
      </c>
      <c r="N412" s="112">
        <v>0.000191597513634149</v>
      </c>
      <c r="O412" s="110"/>
      <c r="P412" s="176">
        <v>0.000105830243707562</v>
      </c>
      <c r="Q412" s="111">
        <v>0.000105830243707562</v>
      </c>
      <c r="R412" s="112">
        <v>0.000105830243707562</v>
      </c>
      <c r="S412" s="110"/>
      <c r="T412" s="176">
        <v>0.000195571526788567</v>
      </c>
      <c r="U412" s="111">
        <v>0.000195571526788567</v>
      </c>
      <c r="V412" s="112">
        <v>0.000195571526788567</v>
      </c>
      <c r="W412" s="110"/>
      <c r="X412" s="176">
        <v>0.000109387915882509</v>
      </c>
      <c r="Y412" s="111">
        <v>0.000109387915882509</v>
      </c>
      <c r="Z412" s="112">
        <v>0</v>
      </c>
      <c r="AA412" s="110"/>
      <c r="AB412" s="176">
        <v>0</v>
      </c>
      <c r="AC412" s="111">
        <v>0.00111251021430062</v>
      </c>
      <c r="AD412" s="112">
        <v>0.00111251021430062</v>
      </c>
      <c r="AE412" s="110"/>
      <c r="AF412" s="176">
        <v>0.000101769730478286</v>
      </c>
      <c r="AG412" s="111">
        <v>0.000101769730478286</v>
      </c>
      <c r="AH412" s="112">
        <v>0.000101769730478286</v>
      </c>
      <c r="AI412" s="110"/>
      <c r="AJ412" s="176">
        <v>0.00012264525079774</v>
      </c>
      <c r="AK412" s="111">
        <v>0.00012264525079774</v>
      </c>
      <c r="AL412" s="112">
        <v>0.00012264525079774</v>
      </c>
      <c r="AM412" s="110"/>
      <c r="AN412" s="176">
        <v>0.00917352340052949</v>
      </c>
      <c r="AO412" s="111">
        <v>0.00917352340052949</v>
      </c>
      <c r="AP412" s="112">
        <v>0.00917352340052949</v>
      </c>
      <c r="AQ412" s="110"/>
      <c r="AR412" s="176">
        <v>5.2881151534135e-5</v>
      </c>
      <c r="AS412" s="111">
        <v>5.2881151534135e-5</v>
      </c>
      <c r="AT412" s="112">
        <v>0</v>
      </c>
      <c r="AU412" s="110"/>
      <c r="AV412" s="176">
        <v>0</v>
      </c>
      <c r="AW412" s="111">
        <v>0.000669642673383835</v>
      </c>
      <c r="AX412" s="112">
        <v>0.000669642673383835</v>
      </c>
      <c r="AY412" s="110"/>
      <c r="AZ412" s="176">
        <v>0</v>
      </c>
      <c r="BA412" s="111">
        <v>0</v>
      </c>
      <c r="BB412" s="112">
        <v>0</v>
      </c>
      <c r="BC412" s="110"/>
      <c r="BD412" s="176">
        <v>0</v>
      </c>
      <c r="BE412" s="111">
        <v>0</v>
      </c>
      <c r="BF412" s="112">
        <v>0</v>
      </c>
      <c r="BG412" s="110"/>
      <c r="BH412" s="176">
        <v>0</v>
      </c>
      <c r="BI412" s="111">
        <v>0</v>
      </c>
      <c r="BJ412" s="112">
        <v>0</v>
      </c>
      <c r="BK412" s="110"/>
      <c r="BL412" s="176">
        <v>0</v>
      </c>
      <c r="BM412" s="111">
        <v>0</v>
      </c>
      <c r="BN412" s="112">
        <v>0</v>
      </c>
      <c r="BO412" s="110"/>
      <c r="BP412" s="176">
        <v>0</v>
      </c>
      <c r="BQ412" s="111">
        <v>0</v>
      </c>
      <c r="BR412" s="112">
        <v>0</v>
      </c>
      <c r="BS412" s="110"/>
      <c r="BT412" s="176">
        <v>0.00010958328107846</v>
      </c>
      <c r="BU412" s="111">
        <v>0.00010958328107846</v>
      </c>
      <c r="BV412" s="112">
        <v>0.00010958328107846</v>
      </c>
      <c r="BW412" s="110"/>
      <c r="BX412" s="176">
        <v>0.00900944020325682</v>
      </c>
      <c r="BY412" s="111">
        <v>0.00900944020325682</v>
      </c>
      <c r="BZ412" s="112">
        <v>0.00900944020325682</v>
      </c>
      <c r="CA412" s="110"/>
      <c r="CB412" s="176">
        <v>0.00119790916332099</v>
      </c>
      <c r="CC412" s="111">
        <v>0.00119790916332099</v>
      </c>
      <c r="CD412" s="112">
        <v>0.00119790916332099</v>
      </c>
      <c r="CE412" s="110"/>
      <c r="CF412" s="176">
        <v>0.000242691256852657</v>
      </c>
      <c r="CG412" s="111">
        <v>0</v>
      </c>
      <c r="CH412" s="112">
        <v>0.000242691256852657</v>
      </c>
      <c r="CI412" s="110"/>
      <c r="CJ412" s="176">
        <v>0.000453679952597346</v>
      </c>
      <c r="CK412" s="111">
        <v>0.000453679952597346</v>
      </c>
      <c r="CL412" s="112">
        <v>0.000453679952597346</v>
      </c>
      <c r="CM412" s="110"/>
      <c r="CN412" s="176">
        <v>0.000114411636372813</v>
      </c>
      <c r="CO412" s="111">
        <v>0.000114411636372813</v>
      </c>
      <c r="CP412" s="112">
        <v>0.000114411636372813</v>
      </c>
      <c r="CQ412" s="110"/>
      <c r="CR412" s="176">
        <v>5.83110573533551e-5</v>
      </c>
      <c r="CS412" s="111">
        <v>5.83110573533551e-5</v>
      </c>
      <c r="CT412" s="112">
        <v>5.83110573533551e-5</v>
      </c>
      <c r="CU412" s="110"/>
      <c r="CV412" s="176">
        <v>0.00516999234365219</v>
      </c>
      <c r="CW412" s="111">
        <v>0.00516999234365219</v>
      </c>
      <c r="CX412" s="112">
        <v>0.00516999234365219</v>
      </c>
      <c r="CY412" s="110"/>
      <c r="CZ412" s="176">
        <v>0.000669504715344262</v>
      </c>
      <c r="DA412" s="111">
        <v>0.000669504715344262</v>
      </c>
      <c r="DB412" s="112">
        <v>0.000669504715344262</v>
      </c>
      <c r="DC412" s="110"/>
      <c r="DD412" s="176">
        <v>0.000147545341066573</v>
      </c>
      <c r="DE412" s="111">
        <v>0</v>
      </c>
      <c r="DF412" s="112">
        <v>0.000147545341066573</v>
      </c>
      <c r="DG412" s="110"/>
      <c r="DH412" s="176">
        <v>0.000227217193462543</v>
      </c>
      <c r="DI412" s="111">
        <v>0.000227217193462543</v>
      </c>
      <c r="DJ412" s="112">
        <v>0.000227217193462543</v>
      </c>
      <c r="DK412" s="110"/>
      <c r="DL412" s="176">
        <v>6.36313456274298e-5</v>
      </c>
      <c r="DM412" s="111">
        <v>6.36313456274298e-5</v>
      </c>
      <c r="DN412" s="112">
        <v>6.36313456274298e-5</v>
      </c>
      <c r="DO412" s="110"/>
      <c r="DP412" s="176">
        <v>0.0100827967346726</v>
      </c>
      <c r="DQ412" s="111">
        <v>0.0100827967346726</v>
      </c>
      <c r="DR412" s="112">
        <v>0.0100827967346726</v>
      </c>
      <c r="DS412" s="110"/>
      <c r="DT412" s="176">
        <v>0.00132671895474769</v>
      </c>
      <c r="DU412" s="111">
        <v>0.00132671895474769</v>
      </c>
      <c r="DV412" s="112">
        <v>0.00132671895474769</v>
      </c>
      <c r="DW412" s="110"/>
      <c r="DX412" s="176">
        <v>0.000325957455589672</v>
      </c>
      <c r="DY412" s="111">
        <v>0</v>
      </c>
      <c r="DZ412" s="112">
        <v>0.000325957455589672</v>
      </c>
      <c r="EA412" s="110"/>
      <c r="EB412" s="176">
        <v>0.000435992671479215</v>
      </c>
      <c r="EC412" s="111">
        <v>0.000435992671479215</v>
      </c>
      <c r="ED412" s="112">
        <v>0.000435992671479215</v>
      </c>
      <c r="EE412" s="110"/>
      <c r="EF412" s="176">
        <v>0.000156778140695324</v>
      </c>
      <c r="EG412" s="111">
        <v>0.000156778140695324</v>
      </c>
      <c r="EH412" s="112">
        <v>0.000156778140695324</v>
      </c>
      <c r="EI412" s="110"/>
      <c r="EJ412" s="176">
        <v>0</v>
      </c>
      <c r="EK412" s="111">
        <v>-0.00118801608161087</v>
      </c>
      <c r="EL412" s="112">
        <v>0</v>
      </c>
      <c r="EM412" s="110"/>
      <c r="EN412" s="176">
        <v>0</v>
      </c>
      <c r="EO412" s="111">
        <v>-0.000810899372545875</v>
      </c>
      <c r="EP412" s="112">
        <v>0</v>
      </c>
      <c r="EQ412" s="110"/>
      <c r="ER412" s="176">
        <v>0</v>
      </c>
      <c r="ES412" s="111">
        <v>-0.00118801608161087</v>
      </c>
      <c r="ET412" s="112">
        <v>0</v>
      </c>
      <c r="EU412" s="110"/>
      <c r="EV412" s="176">
        <v>-0.00254412433963947</v>
      </c>
      <c r="EW412" s="111">
        <v>-0.00254412433963947</v>
      </c>
      <c r="EX412" s="112">
        <v>0</v>
      </c>
      <c r="EY412" s="110"/>
      <c r="EZ412" s="176">
        <v>0</v>
      </c>
      <c r="FA412" s="111">
        <v>-0.000589509306017826</v>
      </c>
      <c r="FB412" s="112">
        <v>-0.000589509306017826</v>
      </c>
      <c r="FC412" s="110"/>
      <c r="FD412" s="176">
        <v>-0.00220944407235793</v>
      </c>
      <c r="FE412" s="111">
        <v>-0.00220944407235793</v>
      </c>
      <c r="FF412" s="112">
        <v>0</v>
      </c>
      <c r="FG412" s="110"/>
      <c r="FH412" s="176">
        <v>0</v>
      </c>
      <c r="FI412" s="111">
        <v>-0.000339084432074131</v>
      </c>
      <c r="FJ412" s="112">
        <v>-0.000339084432074131</v>
      </c>
      <c r="FK412" s="110"/>
      <c r="FL412" s="176">
        <v>-0.00148352063181868</v>
      </c>
      <c r="FM412" s="111">
        <v>-0.00148352063181868</v>
      </c>
      <c r="FN412" s="112">
        <v>-0.00148352063181868</v>
      </c>
      <c r="FO412" s="110"/>
      <c r="FP412" s="176">
        <v>0</v>
      </c>
      <c r="FQ412" s="111">
        <v>-0.00128581094412109</v>
      </c>
      <c r="FR412" s="112">
        <v>0</v>
      </c>
      <c r="FS412" s="110"/>
      <c r="FT412" s="176">
        <v>0</v>
      </c>
      <c r="FU412" s="111">
        <v>-0.00254876315151939</v>
      </c>
      <c r="FV412" s="112">
        <v>0</v>
      </c>
      <c r="FW412" s="110"/>
      <c r="FX412" s="176">
        <v>0</v>
      </c>
      <c r="FY412" s="111">
        <v>-0.00218268905908045</v>
      </c>
      <c r="FZ412" s="112">
        <v>0</v>
      </c>
      <c r="GA412" s="110"/>
      <c r="GB412" s="176">
        <v>0</v>
      </c>
      <c r="GC412" s="111">
        <v>-0.0028212002359317</v>
      </c>
      <c r="GD412" s="112">
        <v>0</v>
      </c>
      <c r="GE412" s="110"/>
      <c r="GF412" s="176">
        <v>-0.000579647820883634</v>
      </c>
      <c r="GG412" s="111">
        <v>-0.000579647820883634</v>
      </c>
      <c r="GH412" s="112">
        <v>0</v>
      </c>
      <c r="GI412" s="110"/>
      <c r="GJ412" s="176">
        <v>-0.00165517718429444</v>
      </c>
      <c r="GK412" s="111">
        <v>-0.00165517718429444</v>
      </c>
      <c r="GL412" s="112">
        <v>0</v>
      </c>
      <c r="GM412" s="110"/>
      <c r="GN412" s="176">
        <v>-0.00252708096151302</v>
      </c>
      <c r="GO412" s="111">
        <v>-0.00252708096151302</v>
      </c>
      <c r="GP412" s="112">
        <v>-0.00252708096151302</v>
      </c>
      <c r="GQ412" s="110"/>
      <c r="GR412" s="176">
        <v>0</v>
      </c>
      <c r="GS412" s="111">
        <v>-0.00100553390079608</v>
      </c>
      <c r="GT412" s="112">
        <v>-0.00100553390079608</v>
      </c>
      <c r="GU412" s="110"/>
      <c r="GV412" s="176">
        <v>0</v>
      </c>
      <c r="GW412" s="111">
        <v>-0.000810899372545875</v>
      </c>
      <c r="GX412" s="112">
        <v>0</v>
      </c>
      <c r="GY412" s="110"/>
      <c r="GZ412" s="176">
        <v>0</v>
      </c>
      <c r="HA412" s="111">
        <v>-0.000983025654232769</v>
      </c>
      <c r="HB412" s="112">
        <v>-0.000983025654232769</v>
      </c>
      <c r="HC412" s="110"/>
      <c r="HD412" s="176">
        <v>0</v>
      </c>
      <c r="HE412" s="111">
        <v>-0.000955775413272342</v>
      </c>
      <c r="HF412" s="112">
        <v>0</v>
      </c>
      <c r="HG412" s="110"/>
      <c r="HH412" s="176">
        <v>0</v>
      </c>
      <c r="HI412" s="111">
        <v>-0.00151940208363258</v>
      </c>
      <c r="HJ412" s="112">
        <v>0</v>
      </c>
      <c r="HK412" s="110"/>
      <c r="HL412" s="176">
        <v>-0.011172328899181</v>
      </c>
      <c r="HM412" s="111">
        <v>-0.011172328899181</v>
      </c>
      <c r="HN412" s="112">
        <v>0</v>
      </c>
      <c r="HO412" s="110"/>
      <c r="HP412" s="176">
        <v>0</v>
      </c>
      <c r="HQ412" s="111">
        <v>-0.00191878296772016</v>
      </c>
      <c r="HR412" s="112">
        <v>0</v>
      </c>
      <c r="HS412" s="110"/>
      <c r="HT412" s="176">
        <v>-0.00964011507963965</v>
      </c>
      <c r="HU412" s="111">
        <v>0</v>
      </c>
      <c r="HV412" s="112">
        <v>0</v>
      </c>
      <c r="HW412" s="110"/>
      <c r="HX412" s="176">
        <v>0</v>
      </c>
      <c r="HY412" s="111">
        <v>-0.00219243049538384</v>
      </c>
      <c r="HZ412" s="112">
        <v>0</v>
      </c>
      <c r="IA412" s="110"/>
      <c r="IB412" s="176">
        <v>0</v>
      </c>
      <c r="IC412" s="111">
        <v>0</v>
      </c>
      <c r="ID412" s="112">
        <v>-0.000925004249118266</v>
      </c>
      <c r="IE412" s="110"/>
      <c r="IF412" s="176">
        <v>-0.00647978073982619</v>
      </c>
      <c r="IG412" s="111">
        <v>-0.00647978073982619</v>
      </c>
      <c r="IH412" s="112">
        <v>0</v>
      </c>
      <c r="II412" s="110"/>
      <c r="IJ412" s="176">
        <v>-0.00666609948635446</v>
      </c>
      <c r="IK412" s="111">
        <v>-0.00666609948635446</v>
      </c>
      <c r="IL412" s="112">
        <v>0</v>
      </c>
      <c r="IM412" s="110"/>
      <c r="IN412" s="176">
        <v>-0.00323486012615641</v>
      </c>
      <c r="IO412" s="111">
        <v>-0.00323486012615641</v>
      </c>
      <c r="IP412" s="112">
        <v>0</v>
      </c>
      <c r="IQ412" s="110"/>
      <c r="IR412" s="176">
        <v>0</v>
      </c>
      <c r="IS412" s="111">
        <v>-0.00250834598243018</v>
      </c>
      <c r="IT412" s="112">
        <v>0</v>
      </c>
      <c r="IU412" s="110"/>
      <c r="IV412" s="176">
        <v>0</v>
      </c>
      <c r="IW412" s="111">
        <v>0</v>
      </c>
      <c r="IX412" s="112">
        <v>0</v>
      </c>
      <c r="IY412" s="110"/>
      <c r="IZ412" s="176">
        <v>0</v>
      </c>
      <c r="JA412" s="111">
        <v>-0.00169468452682924</v>
      </c>
      <c r="JB412" s="112">
        <v>0</v>
      </c>
      <c r="JC412" s="110"/>
      <c r="JD412" s="176">
        <v>0</v>
      </c>
      <c r="JE412" s="111">
        <v>-0.0539115721146915</v>
      </c>
      <c r="JF412" s="112">
        <v>0</v>
      </c>
      <c r="JG412" s="110"/>
    </row>
    <row r="413" spans="2:267">
      <c r="B413" s="35"/>
      <c r="C413" s="29">
        <v>2</v>
      </c>
      <c r="D413" s="107">
        <f t="shared" si="2939"/>
        <v>-0.0186296406408382</v>
      </c>
      <c r="E413" s="107">
        <f t="shared" si="2936"/>
        <v>0.152368745034467</v>
      </c>
      <c r="F413" s="108">
        <f t="shared" si="2937"/>
        <v>-0.0279888873284328</v>
      </c>
      <c r="G413" s="109">
        <f t="shared" ref="G413" si="2940">SUM(O413,S413,W413,AA413,AE413,AI413,AM413,AQ413,AU413,AY413,BC413,BG413,BK413,BO413,BS413,BW413,CA413,CE413,CI413,CM413,CQ413,CU413,CY413,DC413,DG413,DK413,DO413,DS413,DW413,EA413,EE413,EI413,EM413,EQ413,EU413,EY413,FC413,FG413,FK413,FO413,FS413,FW413,GA413,GE413,GI413,GM413,GQ413,GU413,GY413,HC413,HG413,HK413,HO413,HS413,HW413,IA413,IE413,II413,IM413,IQ413,IU413,IY413,JC413,JG413)</f>
        <v>0.0567741401400744</v>
      </c>
      <c r="I413" s="35"/>
      <c r="J413" s="173"/>
      <c r="K413" s="171">
        <v>2</v>
      </c>
      <c r="L413" s="172">
        <f t="array" ref="L413:N416">L$3:N$6*M405</f>
        <v>-0.000544710791609917</v>
      </c>
      <c r="M413" s="107">
        <v>-0.000544710791609917</v>
      </c>
      <c r="N413" s="108">
        <v>-0.000544710791609917</v>
      </c>
      <c r="O413" s="87">
        <f>M405</f>
        <v>-0.000544710791609917</v>
      </c>
      <c r="P413" s="172">
        <f t="array" ref="P413:R416">P$3:R$6*Q405</f>
        <v>0</v>
      </c>
      <c r="Q413" s="107">
        <v>-0.000737681955357203</v>
      </c>
      <c r="R413" s="108">
        <v>-0.000737681955357203</v>
      </c>
      <c r="S413" s="87">
        <f>Q405</f>
        <v>-0.000737681955357203</v>
      </c>
      <c r="T413" s="172">
        <f t="array" ref="T413:V416">T$3:V$6*U405</f>
        <v>-0.00209197233226918</v>
      </c>
      <c r="U413" s="107">
        <v>-0.00209197233226918</v>
      </c>
      <c r="V413" s="108">
        <v>0</v>
      </c>
      <c r="W413" s="87">
        <f>U405</f>
        <v>-0.00209197233226918</v>
      </c>
      <c r="X413" s="172">
        <f t="array" ref="X413:Z416">X$3:Z$6*Y405</f>
        <v>-0.000166123693877309</v>
      </c>
      <c r="Y413" s="107">
        <v>-0.000166123693877309</v>
      </c>
      <c r="Z413" s="108">
        <v>-0.000166123693877309</v>
      </c>
      <c r="AA413" s="87">
        <f>Y405</f>
        <v>-0.000166123693877309</v>
      </c>
      <c r="AB413" s="172">
        <f t="array" ref="AB413:AD416">AB$3:AD$6*AC405</f>
        <v>-0.00080101508651073</v>
      </c>
      <c r="AC413" s="107">
        <v>-0.00080101508651073</v>
      </c>
      <c r="AD413" s="108">
        <v>-0.00080101508651073</v>
      </c>
      <c r="AE413" s="87">
        <f>AC405</f>
        <v>-0.00080101508651073</v>
      </c>
      <c r="AF413" s="172">
        <f t="array" ref="AF413:AH416">AF$3:AH$6*AG405</f>
        <v>0</v>
      </c>
      <c r="AG413" s="107">
        <v>0</v>
      </c>
      <c r="AH413" s="108">
        <v>0</v>
      </c>
      <c r="AI413" s="87">
        <f>AG405</f>
        <v>-0.00594591756742631</v>
      </c>
      <c r="AJ413" s="172">
        <f t="array" ref="AJ413:AL416">AJ$3:AL$6*AK405</f>
        <v>0</v>
      </c>
      <c r="AK413" s="107">
        <v>0</v>
      </c>
      <c r="AL413" s="108">
        <v>0</v>
      </c>
      <c r="AM413" s="87">
        <f>AK405</f>
        <v>-0.0496366835767979</v>
      </c>
      <c r="AN413" s="172">
        <f t="array" ref="AN413:AP416">AN$3:AP$6*AO405</f>
        <v>0</v>
      </c>
      <c r="AO413" s="107">
        <v>0</v>
      </c>
      <c r="AP413" s="108">
        <v>0</v>
      </c>
      <c r="AQ413" s="87">
        <f>AO405</f>
        <v>-0.0422809017590837</v>
      </c>
      <c r="AR413" s="172">
        <f t="array" ref="AR413:AT416">AR$3:AT$6*AS405</f>
        <v>0</v>
      </c>
      <c r="AS413" s="107">
        <v>0</v>
      </c>
      <c r="AT413" s="108">
        <v>0</v>
      </c>
      <c r="AU413" s="87">
        <f>AS405</f>
        <v>-0.00182106751460766</v>
      </c>
      <c r="AV413" s="172">
        <f t="array" ref="AV413:AX416">AV$3:AX$6*AW405</f>
        <v>0</v>
      </c>
      <c r="AW413" s="107">
        <v>0</v>
      </c>
      <c r="AX413" s="108">
        <v>0</v>
      </c>
      <c r="AY413" s="87">
        <f>AW405</f>
        <v>-0.00946893809757924</v>
      </c>
      <c r="AZ413" s="172">
        <f t="array" ref="AZ413:BB416">AZ$3:BB$6*BA405</f>
        <v>-0.00241894242120713</v>
      </c>
      <c r="BA413" s="107">
        <v>-0.00241894242120713</v>
      </c>
      <c r="BB413" s="108">
        <v>-0.00241894242120713</v>
      </c>
      <c r="BC413" s="87">
        <f>BA405</f>
        <v>-0.00241894242120713</v>
      </c>
      <c r="BD413" s="172">
        <f t="array" ref="BD413:BF416">BD$3:BF$6*BE405</f>
        <v>0</v>
      </c>
      <c r="BE413" s="107">
        <v>-0.00293629687691659</v>
      </c>
      <c r="BF413" s="108">
        <v>-0.00293629687691659</v>
      </c>
      <c r="BG413" s="87">
        <f>BE405</f>
        <v>-0.00293629687691659</v>
      </c>
      <c r="BH413" s="172">
        <f t="array" ref="BH413:BJ416">BH$3:BJ$6*BI405</f>
        <v>-0.00883259309830399</v>
      </c>
      <c r="BI413" s="107">
        <v>-0.00883259309830399</v>
      </c>
      <c r="BJ413" s="108">
        <v>0</v>
      </c>
      <c r="BK413" s="87">
        <f>BI405</f>
        <v>-0.00883259309830399</v>
      </c>
      <c r="BL413" s="172">
        <f t="array" ref="BL413:BN416">BL$3:BN$6*BM405</f>
        <v>-0.00670795241871272</v>
      </c>
      <c r="BM413" s="107">
        <v>-0.00670795241871272</v>
      </c>
      <c r="BN413" s="108">
        <v>-0.00670795241871272</v>
      </c>
      <c r="BO413" s="87">
        <f>BM405</f>
        <v>-0.00670795241871272</v>
      </c>
      <c r="BP413" s="172">
        <f t="array" ref="BP413:BR416">BP$3:BR$6*BQ405</f>
        <v>-0.00788154211500492</v>
      </c>
      <c r="BQ413" s="107">
        <v>-0.00788154211500492</v>
      </c>
      <c r="BR413" s="108">
        <v>-0.00788154211500492</v>
      </c>
      <c r="BS413" s="87">
        <f>BQ405</f>
        <v>-0.00788154211500492</v>
      </c>
      <c r="BT413" s="172">
        <f t="array" ref="BT413:BV416">BT$3:BV$6*BU405</f>
        <v>-0.000161923228084314</v>
      </c>
      <c r="BU413" s="107">
        <v>0</v>
      </c>
      <c r="BV413" s="108">
        <v>-0.000161923228084314</v>
      </c>
      <c r="BW413" s="87">
        <f>BU405</f>
        <v>-0.000161923228084314</v>
      </c>
      <c r="BX413" s="172">
        <f t="array" ref="BX413:BZ416">BX$3:BZ$6*BY405</f>
        <v>-0.00401255085526092</v>
      </c>
      <c r="BY413" s="107">
        <v>-0.00401255085526092</v>
      </c>
      <c r="BZ413" s="108">
        <v>-0.00401255085526092</v>
      </c>
      <c r="CA413" s="87">
        <f>BY405</f>
        <v>-0.00401255085526092</v>
      </c>
      <c r="CB413" s="172">
        <f t="array" ref="CB413:CD416">CB$3:CD$6*CC405</f>
        <v>-0.00126183594226692</v>
      </c>
      <c r="CC413" s="107">
        <v>-0.00126183594226692</v>
      </c>
      <c r="CD413" s="108">
        <v>-0.00126183594226692</v>
      </c>
      <c r="CE413" s="87">
        <f>CC405</f>
        <v>-0.00126183594226692</v>
      </c>
      <c r="CF413" s="172">
        <f t="array" ref="CF413:CH416">CF$3:CH$6*CG405</f>
        <v>-0.00166988578989336</v>
      </c>
      <c r="CG413" s="107">
        <v>-0.00166988578989336</v>
      </c>
      <c r="CH413" s="108">
        <v>-0.00166988578989336</v>
      </c>
      <c r="CI413" s="87">
        <f>CG405</f>
        <v>-0.00166988578989336</v>
      </c>
      <c r="CJ413" s="172">
        <f t="array" ref="CJ413:CL416">CJ$3:CL$6*CK405</f>
        <v>-0.00119023639026699</v>
      </c>
      <c r="CK413" s="107">
        <v>-0.00119023639026699</v>
      </c>
      <c r="CL413" s="108">
        <v>-0.00119023639026699</v>
      </c>
      <c r="CM413" s="87">
        <f>CK405</f>
        <v>-0.00119023639026699</v>
      </c>
      <c r="CN413" s="172">
        <f t="array" ref="CN413:CP416">CN$3:CP$6*CO405</f>
        <v>-0.00389230971103748</v>
      </c>
      <c r="CO413" s="107">
        <v>-0.00389230971103748</v>
      </c>
      <c r="CP413" s="108">
        <v>-0.00389230971103748</v>
      </c>
      <c r="CQ413" s="87">
        <f>CO405</f>
        <v>-0.00389230971103748</v>
      </c>
      <c r="CR413" s="172">
        <f t="array" ref="CR413:CT416">CR$3:CT$6*CS405</f>
        <v>0</v>
      </c>
      <c r="CS413" s="107">
        <v>0</v>
      </c>
      <c r="CT413" s="108">
        <v>-0.000213737153535206</v>
      </c>
      <c r="CU413" s="87">
        <f>CS405</f>
        <v>-0.000213737153535206</v>
      </c>
      <c r="CV413" s="172">
        <f t="array" ref="CV413:CX416">CV$3:CX$6*CW405</f>
        <v>0</v>
      </c>
      <c r="CW413" s="107">
        <v>-0.00447164350423243</v>
      </c>
      <c r="CX413" s="108">
        <v>-0.00447164350423243</v>
      </c>
      <c r="CY413" s="87">
        <f>CW405</f>
        <v>-0.00447164350423243</v>
      </c>
      <c r="CZ413" s="172">
        <f t="array" ref="CZ413:DB416">CZ$3:DB$6*DA405</f>
        <v>0</v>
      </c>
      <c r="DA413" s="107">
        <v>-0.0016578711617739</v>
      </c>
      <c r="DB413" s="108">
        <v>-0.0016578711617739</v>
      </c>
      <c r="DC413" s="87">
        <f>DA405</f>
        <v>-0.0016578711617739</v>
      </c>
      <c r="DD413" s="172">
        <f t="array" ref="DD413:DF416">DD$3:DF$6*DE405</f>
        <v>0</v>
      </c>
      <c r="DE413" s="107">
        <v>-0.00242197761719806</v>
      </c>
      <c r="DF413" s="108">
        <v>-0.00242197761719806</v>
      </c>
      <c r="DG413" s="87">
        <f>DE405</f>
        <v>-0.00242197761719806</v>
      </c>
      <c r="DH413" s="172">
        <f t="array" ref="DH413:DJ416">DH$3:DJ$6*DI405</f>
        <v>0</v>
      </c>
      <c r="DI413" s="107">
        <v>-0.00146526883181339</v>
      </c>
      <c r="DJ413" s="108">
        <v>-0.00146526883181339</v>
      </c>
      <c r="DK413" s="87">
        <f>DI405</f>
        <v>-0.00146526883181339</v>
      </c>
      <c r="DL413" s="172">
        <f t="array" ref="DL413:DN416">DL$3:DN$6*DM405</f>
        <v>0</v>
      </c>
      <c r="DM413" s="107">
        <v>-0.00518595495992577</v>
      </c>
      <c r="DN413" s="108">
        <v>-0.00518595495992577</v>
      </c>
      <c r="DO413" s="87">
        <f>DM405</f>
        <v>-0.00518595495992577</v>
      </c>
      <c r="DP413" s="172">
        <f t="array" ref="DP413:DR416">DP$3:DR$6*DQ405</f>
        <v>-0.0148943221945917</v>
      </c>
      <c r="DQ413" s="107">
        <v>-0.0148943221945917</v>
      </c>
      <c r="DR413" s="108">
        <v>0</v>
      </c>
      <c r="DS413" s="87">
        <f>DQ405</f>
        <v>-0.0148943221945917</v>
      </c>
      <c r="DT413" s="172">
        <f t="array" ref="DT413:DV416">DT$3:DV$6*DU405</f>
        <v>-0.00499480839161038</v>
      </c>
      <c r="DU413" s="107">
        <v>-0.00499480839161038</v>
      </c>
      <c r="DV413" s="108">
        <v>0</v>
      </c>
      <c r="DW413" s="87">
        <f>DU405</f>
        <v>-0.00499480839161038</v>
      </c>
      <c r="DX413" s="172">
        <f t="array" ref="DX413:DZ416">DX$3:DZ$6*DY405</f>
        <v>-0.00747206685111792</v>
      </c>
      <c r="DY413" s="107">
        <v>-0.00747206685111792</v>
      </c>
      <c r="DZ413" s="108">
        <v>0</v>
      </c>
      <c r="EA413" s="87">
        <f>DY405</f>
        <v>-0.00747206685111792</v>
      </c>
      <c r="EB413" s="172">
        <f t="array" ref="EB413:ED416">EB$3:ED$6*EC405</f>
        <v>-0.00423302528697552</v>
      </c>
      <c r="EC413" s="107">
        <v>-0.00423302528697552</v>
      </c>
      <c r="ED413" s="108">
        <v>0</v>
      </c>
      <c r="EE413" s="87">
        <f>EC405</f>
        <v>-0.00423302528697552</v>
      </c>
      <c r="EF413" s="172">
        <f t="array" ref="EF413:EH416">EF$3:EH$6*EG405</f>
        <v>-0.0162677210169842</v>
      </c>
      <c r="EG413" s="107">
        <v>-0.0162677210169842</v>
      </c>
      <c r="EH413" s="108">
        <v>0</v>
      </c>
      <c r="EI413" s="87">
        <f>EG405</f>
        <v>-0.0162677210169842</v>
      </c>
      <c r="EJ413" s="172">
        <f t="array" ref="EJ413:EL416">EJ$3:EL$6*EK405</f>
        <v>0</v>
      </c>
      <c r="EK413" s="107">
        <v>0.000645677021939602</v>
      </c>
      <c r="EL413" s="108">
        <v>0</v>
      </c>
      <c r="EM413" s="87">
        <f>EK405</f>
        <v>0.000645677021939602</v>
      </c>
      <c r="EN413" s="172">
        <f t="array" ref="EN413:EP416">EN$3:EP$6*EO405</f>
        <v>0.000803077176335133</v>
      </c>
      <c r="EO413" s="107">
        <v>0.000803077176335133</v>
      </c>
      <c r="EP413" s="108">
        <v>0</v>
      </c>
      <c r="EQ413" s="87">
        <f>EO405</f>
        <v>0.000803077176335133</v>
      </c>
      <c r="ER413" s="172">
        <f t="array" ref="ER413:ET416">ER$3:ET$6*ES405</f>
        <v>0</v>
      </c>
      <c r="ES413" s="107">
        <v>0.000645677021939602</v>
      </c>
      <c r="ET413" s="108">
        <v>0</v>
      </c>
      <c r="EU413" s="87">
        <f>ES405</f>
        <v>0.000645677021939602</v>
      </c>
      <c r="EV413" s="172">
        <f t="array" ref="EV413:EX416">EV$3:EX$6*EW405</f>
        <v>0</v>
      </c>
      <c r="EW413" s="107">
        <v>0.00121506216313721</v>
      </c>
      <c r="EX413" s="108">
        <v>0</v>
      </c>
      <c r="EY413" s="87">
        <f>EW405</f>
        <v>0.00121506216313721</v>
      </c>
      <c r="EZ413" s="172">
        <f t="array" ref="EZ413:FB416">EZ$3:FB$6*FA405</f>
        <v>0</v>
      </c>
      <c r="FA413" s="107">
        <v>0.000126723750865621</v>
      </c>
      <c r="FB413" s="108">
        <v>0</v>
      </c>
      <c r="FC413" s="87">
        <f>FA405</f>
        <v>0.000126723750865621</v>
      </c>
      <c r="FD413" s="172">
        <f t="array" ref="FD413:FF416">FD$3:FF$6*FE405</f>
        <v>0.00137285167045787</v>
      </c>
      <c r="FE413" s="107">
        <v>0.00137285167045787</v>
      </c>
      <c r="FF413" s="108">
        <v>0</v>
      </c>
      <c r="FG413" s="87">
        <f>FE405</f>
        <v>0.00137285167045787</v>
      </c>
      <c r="FH413" s="172">
        <f t="array" ref="FH413:FJ416">FH$3:FJ$6*FI405</f>
        <v>0.000156444188355589</v>
      </c>
      <c r="FI413" s="107">
        <v>0.000156444188355589</v>
      </c>
      <c r="FJ413" s="108">
        <v>0</v>
      </c>
      <c r="FK413" s="87">
        <f>FI405</f>
        <v>0.000156444188355589</v>
      </c>
      <c r="FL413" s="172">
        <f t="array" ref="FL413:FN416">FL$3:FN$6*FM405</f>
        <v>0.000277322486243885</v>
      </c>
      <c r="FM413" s="107">
        <v>0.000277322486243885</v>
      </c>
      <c r="FN413" s="108">
        <v>0</v>
      </c>
      <c r="FO413" s="87">
        <f>FM405</f>
        <v>0.000277322486243885</v>
      </c>
      <c r="FP413" s="172">
        <f t="array" ref="FP413:FR416">FP$3:FR$6*FQ405</f>
        <v>0</v>
      </c>
      <c r="FQ413" s="107">
        <v>0.00816197202571376</v>
      </c>
      <c r="FR413" s="108">
        <v>0</v>
      </c>
      <c r="FS413" s="87">
        <f>FQ405</f>
        <v>0.00816197202571376</v>
      </c>
      <c r="FT413" s="172">
        <f t="array" ref="FT413:FV416">FT$3:FV$6*FU405</f>
        <v>0</v>
      </c>
      <c r="FU413" s="107">
        <v>0.00274885492884641</v>
      </c>
      <c r="FV413" s="108">
        <v>0</v>
      </c>
      <c r="FW413" s="87">
        <f>FU405</f>
        <v>0.00274885492884641</v>
      </c>
      <c r="FX413" s="172">
        <f t="array" ref="FX413:FZ416">FX$3:FZ$6*FY405</f>
        <v>0.0112303827017766</v>
      </c>
      <c r="FY413" s="107">
        <v>0.0112303827017766</v>
      </c>
      <c r="FZ413" s="108">
        <v>0</v>
      </c>
      <c r="GA413" s="87">
        <f>FY405</f>
        <v>0.0112303827017766</v>
      </c>
      <c r="GB413" s="172">
        <f t="array" ref="GB413:GD416">GB$3:GD$6*GC405</f>
        <v>0.00342941908325299</v>
      </c>
      <c r="GC413" s="107">
        <v>0.00342941908325299</v>
      </c>
      <c r="GD413" s="108">
        <v>0</v>
      </c>
      <c r="GE413" s="87">
        <f>GC405</f>
        <v>0.00342941908325299</v>
      </c>
      <c r="GF413" s="172">
        <f t="array" ref="GF413:GH416">GF$3:GH$6*GG405</f>
        <v>0</v>
      </c>
      <c r="GG413" s="107">
        <v>0.012415776982351</v>
      </c>
      <c r="GH413" s="108">
        <v>0</v>
      </c>
      <c r="GI413" s="87">
        <f>GG405</f>
        <v>0.012415776982351</v>
      </c>
      <c r="GJ413" s="172">
        <f t="array" ref="GJ413:GL416">GJ$3:GL$6*GK405</f>
        <v>0</v>
      </c>
      <c r="GK413" s="107">
        <v>0.00421891802797442</v>
      </c>
      <c r="GL413" s="108">
        <v>0</v>
      </c>
      <c r="GM413" s="87">
        <f>GK405</f>
        <v>0.00421891802797442</v>
      </c>
      <c r="GN413" s="172">
        <f t="array" ref="GN413:GP416">GN$3:GP$6*GO405</f>
        <v>0</v>
      </c>
      <c r="GO413" s="107">
        <v>0.000280577233026483</v>
      </c>
      <c r="GP413" s="108">
        <v>0</v>
      </c>
      <c r="GQ413" s="87">
        <f>GO405</f>
        <v>0.000280577233026483</v>
      </c>
      <c r="GR413" s="172">
        <f t="array" ref="GR413:GT416">GR$3:GT$6*GS405</f>
        <v>0.0067993151324116</v>
      </c>
      <c r="GS413" s="107">
        <v>0.0067993151324116</v>
      </c>
      <c r="GT413" s="108">
        <v>0</v>
      </c>
      <c r="GU413" s="87">
        <f>GS405</f>
        <v>0.0067993151324116</v>
      </c>
      <c r="GV413" s="172">
        <f t="array" ref="GV413:GX416">GV$3:GX$6*GW405</f>
        <v>0.000803077176335133</v>
      </c>
      <c r="GW413" s="107">
        <v>0.000803077176335133</v>
      </c>
      <c r="GX413" s="108">
        <v>0</v>
      </c>
      <c r="GY413" s="87">
        <f>GW405</f>
        <v>0.000803077176335133</v>
      </c>
      <c r="GZ413" s="172">
        <f t="array" ref="GZ413:HB416">GZ$3:HB$6*HA405</f>
        <v>0</v>
      </c>
      <c r="HA413" s="107">
        <v>0.0218105731760525</v>
      </c>
      <c r="HB413" s="108">
        <v>0.0218105731760525</v>
      </c>
      <c r="HC413" s="87">
        <f>HA405</f>
        <v>0.0218105731760525</v>
      </c>
      <c r="HD413" s="172">
        <f t="array" ref="HD413:HF416">HD$3:HF$6*HE405</f>
        <v>0.00619994009390422</v>
      </c>
      <c r="HE413" s="107">
        <v>0.00619994009390422</v>
      </c>
      <c r="HF413" s="108">
        <v>0</v>
      </c>
      <c r="HG413" s="87">
        <f>HE405</f>
        <v>0.00619994009390422</v>
      </c>
      <c r="HH413" s="172">
        <f t="array" ref="HH413:HJ416">HH$3:HJ$6*HI405</f>
        <v>0.00171562197305019</v>
      </c>
      <c r="HI413" s="107">
        <v>0.00171562197305019</v>
      </c>
      <c r="HJ413" s="108">
        <v>0</v>
      </c>
      <c r="HK413" s="87">
        <f>HI405</f>
        <v>0.00171562197305019</v>
      </c>
      <c r="HL413" s="172">
        <f t="array" ref="HL413:HN416">HL$3:HN$6*HM405</f>
        <v>0.0287557998848865</v>
      </c>
      <c r="HM413" s="107">
        <v>0.0287557998848865</v>
      </c>
      <c r="HN413" s="108">
        <v>0</v>
      </c>
      <c r="HO413" s="87">
        <f>HM405</f>
        <v>0.0287557998848865</v>
      </c>
      <c r="HP413" s="172">
        <f t="array" ref="HP413:HR416">HP$3:HR$6*HQ405</f>
        <v>0.00460504433567262</v>
      </c>
      <c r="HQ413" s="107">
        <v>0.00460504433567262</v>
      </c>
      <c r="HR413" s="108">
        <v>0</v>
      </c>
      <c r="HS413" s="87">
        <f>HQ405</f>
        <v>0.00460504433567262</v>
      </c>
      <c r="HT413" s="172">
        <f t="array" ref="HT413:HV416">HT$3:HV$6*HU405</f>
        <v>0</v>
      </c>
      <c r="HU413" s="107">
        <v>0.00116509154072861</v>
      </c>
      <c r="HV413" s="108">
        <v>0</v>
      </c>
      <c r="HW413" s="87">
        <f>HU405</f>
        <v>0.00116509154072861</v>
      </c>
      <c r="HX413" s="172">
        <f t="array" ref="HX413:HZ416">HX$3:HZ$6*HY405</f>
        <v>0.00439090338540087</v>
      </c>
      <c r="HY413" s="107">
        <v>0</v>
      </c>
      <c r="HZ413" s="108">
        <v>0</v>
      </c>
      <c r="IA413" s="87">
        <f>HY405</f>
        <v>0.00439090338540087</v>
      </c>
      <c r="IB413" s="172">
        <f t="array" ref="IB413:ID416">IB$3:ID$6*IC405</f>
        <v>0.000326697686664155</v>
      </c>
      <c r="IC413" s="107">
        <v>0</v>
      </c>
      <c r="ID413" s="108">
        <v>0</v>
      </c>
      <c r="IE413" s="87">
        <f>IC405</f>
        <v>0.000326697686664155</v>
      </c>
      <c r="IF413" s="172">
        <f t="array" ref="IF413:IH416">IF$3:IH$6*IG405</f>
        <v>0</v>
      </c>
      <c r="IG413" s="107">
        <v>0.0128622848956641</v>
      </c>
      <c r="IH413" s="108">
        <v>0</v>
      </c>
      <c r="II413" s="87">
        <f>IG405</f>
        <v>0.0128622848956641</v>
      </c>
      <c r="IJ413" s="172">
        <f t="array" ref="IJ413:IL416">IJ$3:IL$6*IK405</f>
        <v>0</v>
      </c>
      <c r="IK413" s="107">
        <v>0.00953795857274484</v>
      </c>
      <c r="IL413" s="108">
        <v>0</v>
      </c>
      <c r="IM413" s="87">
        <f>IK405</f>
        <v>0.00953795857274484</v>
      </c>
      <c r="IN413" s="172">
        <f t="array" ref="IN413:IP416">IN$3:IP$6*IO405</f>
        <v>0</v>
      </c>
      <c r="IO413" s="107">
        <v>0</v>
      </c>
      <c r="IP413" s="108">
        <v>0</v>
      </c>
      <c r="IQ413" s="87">
        <f>IO405</f>
        <v>0.00579711533692642</v>
      </c>
      <c r="IR413" s="172">
        <f t="array" ref="IR413:IT416">IR$3:IT$6*IS405</f>
        <v>0</v>
      </c>
      <c r="IS413" s="107">
        <v>0</v>
      </c>
      <c r="IT413" s="108">
        <v>0</v>
      </c>
      <c r="IU413" s="87">
        <f>IS405</f>
        <v>0.00341984759373055</v>
      </c>
      <c r="IV413" s="172">
        <f t="array" ref="IV413:IX416">IV$3:IX$6*IW405</f>
        <v>0</v>
      </c>
      <c r="IW413" s="107">
        <v>0.000282063288243523</v>
      </c>
      <c r="IX413" s="108">
        <v>0</v>
      </c>
      <c r="IY413" s="87">
        <f>IW405</f>
        <v>0.000282063288243523</v>
      </c>
      <c r="IZ413" s="172">
        <f t="array" ref="IZ413:JB416">IZ$3:JB$6*JA405</f>
        <v>0</v>
      </c>
      <c r="JA413" s="107">
        <v>0.0645194926947181</v>
      </c>
      <c r="JB413" s="108">
        <v>0</v>
      </c>
      <c r="JC413" s="87">
        <f>JA405</f>
        <v>0.0645194926947181</v>
      </c>
      <c r="JD413" s="172">
        <f t="array" ref="JD413:JF416">JD$3:JF$6*JE405</f>
        <v>0</v>
      </c>
      <c r="JE413" s="107">
        <v>0.0537940551025573</v>
      </c>
      <c r="JF413" s="108">
        <v>0</v>
      </c>
      <c r="JG413" s="87">
        <f>JE405</f>
        <v>0.0537940551025573</v>
      </c>
    </row>
    <row r="414" spans="2:267">
      <c r="B414" s="35"/>
      <c r="C414" s="36"/>
      <c r="D414" s="83">
        <f t="shared" si="2939"/>
        <v>-0.0540070138457396</v>
      </c>
      <c r="E414" s="83">
        <f t="shared" si="2936"/>
        <v>0.0341842771234731</v>
      </c>
      <c r="F414" s="110">
        <f t="shared" si="2937"/>
        <v>-0.0271425471656406</v>
      </c>
      <c r="I414" s="35"/>
      <c r="J414" s="173"/>
      <c r="K414" s="174"/>
      <c r="L414" s="154">
        <v>-0.000544710791609917</v>
      </c>
      <c r="M414" s="83">
        <v>0</v>
      </c>
      <c r="N414" s="110">
        <v>-0.000544710791609917</v>
      </c>
      <c r="O414" s="110"/>
      <c r="P414" s="154">
        <v>-0.000737681955357203</v>
      </c>
      <c r="Q414" s="83">
        <v>0</v>
      </c>
      <c r="R414" s="110">
        <v>-0.000737681955357203</v>
      </c>
      <c r="S414" s="110"/>
      <c r="T414" s="154">
        <v>-0.00209197233226918</v>
      </c>
      <c r="U414" s="83">
        <v>0</v>
      </c>
      <c r="V414" s="110">
        <v>-0.00209197233226918</v>
      </c>
      <c r="W414" s="110"/>
      <c r="X414" s="154">
        <v>-0.000166123693877309</v>
      </c>
      <c r="Y414" s="83">
        <v>0</v>
      </c>
      <c r="Z414" s="110">
        <v>-0.000166123693877309</v>
      </c>
      <c r="AA414" s="110"/>
      <c r="AB414" s="154">
        <v>-0.00080101508651073</v>
      </c>
      <c r="AC414" s="83">
        <v>0</v>
      </c>
      <c r="AD414" s="110">
        <v>-0.00080101508651073</v>
      </c>
      <c r="AE414" s="110"/>
      <c r="AF414" s="154">
        <v>-0.00594591756742631</v>
      </c>
      <c r="AG414" s="83">
        <v>-0.00594591756742631</v>
      </c>
      <c r="AH414" s="110">
        <v>-0.00594591756742631</v>
      </c>
      <c r="AI414" s="110"/>
      <c r="AJ414" s="154">
        <v>0</v>
      </c>
      <c r="AK414" s="83">
        <v>-0.0496366835767979</v>
      </c>
      <c r="AL414" s="110">
        <v>-0.0496366835767979</v>
      </c>
      <c r="AM414" s="110"/>
      <c r="AN414" s="154">
        <v>-0.0422809017590837</v>
      </c>
      <c r="AO414" s="83">
        <v>-0.0422809017590837</v>
      </c>
      <c r="AP414" s="110">
        <v>0</v>
      </c>
      <c r="AQ414" s="110"/>
      <c r="AR414" s="154">
        <v>-0.00182106751460766</v>
      </c>
      <c r="AS414" s="83">
        <v>-0.00182106751460766</v>
      </c>
      <c r="AT414" s="110">
        <v>-0.00182106751460766</v>
      </c>
      <c r="AU414" s="110"/>
      <c r="AV414" s="154">
        <v>-0.00946893809757924</v>
      </c>
      <c r="AW414" s="83">
        <v>-0.00946893809757924</v>
      </c>
      <c r="AX414" s="110">
        <v>-0.00946893809757924</v>
      </c>
      <c r="AY414" s="110"/>
      <c r="AZ414" s="154">
        <v>-0.00241894242120713</v>
      </c>
      <c r="BA414" s="83">
        <v>0</v>
      </c>
      <c r="BB414" s="110">
        <v>-0.00241894242120713</v>
      </c>
      <c r="BC414" s="110"/>
      <c r="BD414" s="154">
        <v>-0.00293629687691659</v>
      </c>
      <c r="BE414" s="83">
        <v>0</v>
      </c>
      <c r="BF414" s="110">
        <v>-0.00293629687691659</v>
      </c>
      <c r="BG414" s="110"/>
      <c r="BH414" s="154">
        <v>-0.00883259309830399</v>
      </c>
      <c r="BI414" s="83">
        <v>0</v>
      </c>
      <c r="BJ414" s="110">
        <v>-0.00883259309830399</v>
      </c>
      <c r="BK414" s="110"/>
      <c r="BL414" s="154">
        <v>-0.00670795241871272</v>
      </c>
      <c r="BM414" s="83">
        <v>0</v>
      </c>
      <c r="BN414" s="110">
        <v>-0.00670795241871272</v>
      </c>
      <c r="BO414" s="110"/>
      <c r="BP414" s="154">
        <v>-0.00788154211500492</v>
      </c>
      <c r="BQ414" s="83">
        <v>0</v>
      </c>
      <c r="BR414" s="110">
        <v>-0.00788154211500492</v>
      </c>
      <c r="BS414" s="110"/>
      <c r="BT414" s="154">
        <v>-0.000161923228084314</v>
      </c>
      <c r="BU414" s="83">
        <v>0</v>
      </c>
      <c r="BV414" s="110">
        <v>-0.000161923228084314</v>
      </c>
      <c r="BW414" s="110"/>
      <c r="BX414" s="154">
        <v>-0.00401255085526092</v>
      </c>
      <c r="BY414" s="83">
        <v>0</v>
      </c>
      <c r="BZ414" s="110">
        <v>0</v>
      </c>
      <c r="CA414" s="110"/>
      <c r="CB414" s="154">
        <v>-0.00126183594226692</v>
      </c>
      <c r="CC414" s="83">
        <v>0</v>
      </c>
      <c r="CD414" s="110">
        <v>-0.00126183594226692</v>
      </c>
      <c r="CE414" s="110"/>
      <c r="CF414" s="154">
        <v>-0.00166988578989336</v>
      </c>
      <c r="CG414" s="83">
        <v>0</v>
      </c>
      <c r="CH414" s="110">
        <v>-0.00166988578989336</v>
      </c>
      <c r="CI414" s="110"/>
      <c r="CJ414" s="154">
        <v>-0.00119023639026699</v>
      </c>
      <c r="CK414" s="83">
        <v>0</v>
      </c>
      <c r="CL414" s="110">
        <v>-0.00119023639026699</v>
      </c>
      <c r="CM414" s="110"/>
      <c r="CN414" s="154">
        <v>0</v>
      </c>
      <c r="CO414" s="83">
        <v>0</v>
      </c>
      <c r="CP414" s="110">
        <v>-0.00389230971103748</v>
      </c>
      <c r="CQ414" s="110"/>
      <c r="CR414" s="154">
        <v>-0.000213737153535206</v>
      </c>
      <c r="CS414" s="83">
        <v>0</v>
      </c>
      <c r="CT414" s="110">
        <v>-0.000213737153535206</v>
      </c>
      <c r="CU414" s="110"/>
      <c r="CV414" s="154">
        <v>-0.00447164350423243</v>
      </c>
      <c r="CW414" s="83">
        <v>0</v>
      </c>
      <c r="CX414" s="110">
        <v>0</v>
      </c>
      <c r="CY414" s="110"/>
      <c r="CZ414" s="154">
        <v>-0.0016578711617739</v>
      </c>
      <c r="DA414" s="83">
        <v>0</v>
      </c>
      <c r="DB414" s="110">
        <v>-0.0016578711617739</v>
      </c>
      <c r="DC414" s="110"/>
      <c r="DD414" s="154">
        <v>-0.00242197761719806</v>
      </c>
      <c r="DE414" s="83">
        <v>0</v>
      </c>
      <c r="DF414" s="110">
        <v>-0.00242197761719806</v>
      </c>
      <c r="DG414" s="110"/>
      <c r="DH414" s="154">
        <v>-0.00146526883181339</v>
      </c>
      <c r="DI414" s="83">
        <v>0</v>
      </c>
      <c r="DJ414" s="110">
        <v>-0.00146526883181339</v>
      </c>
      <c r="DK414" s="110"/>
      <c r="DL414" s="154">
        <v>0</v>
      </c>
      <c r="DM414" s="83">
        <v>0</v>
      </c>
      <c r="DN414" s="110">
        <v>-0.00518595495992577</v>
      </c>
      <c r="DO414" s="110"/>
      <c r="DP414" s="154">
        <v>-0.0148943221945917</v>
      </c>
      <c r="DQ414" s="83">
        <v>0</v>
      </c>
      <c r="DR414" s="110">
        <v>0</v>
      </c>
      <c r="DS414" s="110"/>
      <c r="DT414" s="154">
        <v>-0.00499480839161038</v>
      </c>
      <c r="DU414" s="83">
        <v>0</v>
      </c>
      <c r="DV414" s="110">
        <v>-0.00499480839161038</v>
      </c>
      <c r="DW414" s="110"/>
      <c r="DX414" s="154">
        <v>-0.00747206685111792</v>
      </c>
      <c r="DY414" s="83">
        <v>0</v>
      </c>
      <c r="DZ414" s="110">
        <v>-0.00747206685111792</v>
      </c>
      <c r="EA414" s="110"/>
      <c r="EB414" s="154">
        <v>-0.00423302528697552</v>
      </c>
      <c r="EC414" s="83">
        <v>0</v>
      </c>
      <c r="ED414" s="110">
        <v>-0.00423302528697552</v>
      </c>
      <c r="EE414" s="110"/>
      <c r="EF414" s="154">
        <v>0</v>
      </c>
      <c r="EG414" s="83">
        <v>0</v>
      </c>
      <c r="EH414" s="110">
        <v>-0.0162677210169842</v>
      </c>
      <c r="EI414" s="110"/>
      <c r="EJ414" s="154">
        <v>0</v>
      </c>
      <c r="EK414" s="83">
        <v>0.000645677021939602</v>
      </c>
      <c r="EL414" s="110">
        <v>0</v>
      </c>
      <c r="EM414" s="110"/>
      <c r="EN414" s="154">
        <v>0</v>
      </c>
      <c r="EO414" s="83">
        <v>0.000803077176335133</v>
      </c>
      <c r="EP414" s="110">
        <v>0</v>
      </c>
      <c r="EQ414" s="110"/>
      <c r="ER414" s="154">
        <v>0</v>
      </c>
      <c r="ES414" s="83">
        <v>0.000645677021939602</v>
      </c>
      <c r="ET414" s="110">
        <v>0</v>
      </c>
      <c r="EU414" s="110"/>
      <c r="EV414" s="154">
        <v>0</v>
      </c>
      <c r="EW414" s="83">
        <v>0.00121506216313721</v>
      </c>
      <c r="EX414" s="110">
        <v>0</v>
      </c>
      <c r="EY414" s="110"/>
      <c r="EZ414" s="154">
        <v>0</v>
      </c>
      <c r="FA414" s="83">
        <v>0.000126723750865621</v>
      </c>
      <c r="FB414" s="110">
        <v>0</v>
      </c>
      <c r="FC414" s="110"/>
      <c r="FD414" s="154">
        <v>0</v>
      </c>
      <c r="FE414" s="83">
        <v>0.00137285167045787</v>
      </c>
      <c r="FF414" s="110">
        <v>0</v>
      </c>
      <c r="FG414" s="110"/>
      <c r="FH414" s="154">
        <v>0</v>
      </c>
      <c r="FI414" s="83">
        <v>0.000156444188355589</v>
      </c>
      <c r="FJ414" s="110">
        <v>0</v>
      </c>
      <c r="FK414" s="110"/>
      <c r="FL414" s="154">
        <v>0</v>
      </c>
      <c r="FM414" s="83">
        <v>0.000277322486243885</v>
      </c>
      <c r="FN414" s="110">
        <v>0</v>
      </c>
      <c r="FO414" s="110"/>
      <c r="FP414" s="154">
        <v>0</v>
      </c>
      <c r="FQ414" s="83">
        <v>0.00816197202571376</v>
      </c>
      <c r="FR414" s="110">
        <v>0.00816197202571376</v>
      </c>
      <c r="FS414" s="110"/>
      <c r="FT414" s="154">
        <v>0</v>
      </c>
      <c r="FU414" s="83">
        <v>0.00274885492884641</v>
      </c>
      <c r="FV414" s="110">
        <v>0</v>
      </c>
      <c r="FW414" s="110"/>
      <c r="FX414" s="154">
        <v>0</v>
      </c>
      <c r="FY414" s="83">
        <v>0.0112303827017766</v>
      </c>
      <c r="FZ414" s="110">
        <v>0.0112303827017766</v>
      </c>
      <c r="GA414" s="110"/>
      <c r="GB414" s="154">
        <v>0</v>
      </c>
      <c r="GC414" s="83">
        <v>0.00342941908325299</v>
      </c>
      <c r="GD414" s="110">
        <v>0</v>
      </c>
      <c r="GE414" s="110"/>
      <c r="GF414" s="154">
        <v>0</v>
      </c>
      <c r="GG414" s="83">
        <v>0.012415776982351</v>
      </c>
      <c r="GH414" s="110">
        <v>0.012415776982351</v>
      </c>
      <c r="GI414" s="110"/>
      <c r="GJ414" s="154">
        <v>0</v>
      </c>
      <c r="GK414" s="83">
        <v>0.00421891802797442</v>
      </c>
      <c r="GL414" s="110">
        <v>0</v>
      </c>
      <c r="GM414" s="110"/>
      <c r="GN414" s="154">
        <v>0</v>
      </c>
      <c r="GO414" s="83">
        <v>0.000280577233026483</v>
      </c>
      <c r="GP414" s="110">
        <v>0</v>
      </c>
      <c r="GQ414" s="110"/>
      <c r="GR414" s="154">
        <v>0</v>
      </c>
      <c r="GS414" s="83">
        <v>0.0067993151324116</v>
      </c>
      <c r="GT414" s="110">
        <v>0.0067993151324116</v>
      </c>
      <c r="GU414" s="110"/>
      <c r="GV414" s="154">
        <v>0</v>
      </c>
      <c r="GW414" s="83">
        <v>0.000803077176335133</v>
      </c>
      <c r="GX414" s="110">
        <v>0</v>
      </c>
      <c r="GY414" s="110"/>
      <c r="GZ414" s="154">
        <v>0</v>
      </c>
      <c r="HA414" s="83">
        <v>0.0218105731760525</v>
      </c>
      <c r="HB414" s="110">
        <v>0.0218105731760525</v>
      </c>
      <c r="HC414" s="110"/>
      <c r="HD414" s="154">
        <v>0.00619994009390422</v>
      </c>
      <c r="HE414" s="83">
        <v>0.00619994009390422</v>
      </c>
      <c r="HF414" s="110">
        <v>0</v>
      </c>
      <c r="HG414" s="110"/>
      <c r="HH414" s="154">
        <v>0</v>
      </c>
      <c r="HI414" s="83">
        <v>0.00171562197305019</v>
      </c>
      <c r="HJ414" s="110">
        <v>0</v>
      </c>
      <c r="HK414" s="110"/>
      <c r="HL414" s="154">
        <v>0.0287557998848865</v>
      </c>
      <c r="HM414" s="83">
        <v>0.0287557998848865</v>
      </c>
      <c r="HN414" s="110">
        <v>0</v>
      </c>
      <c r="HO414" s="110"/>
      <c r="HP414" s="154">
        <v>0</v>
      </c>
      <c r="HQ414" s="83">
        <v>0.00460504433567262</v>
      </c>
      <c r="HR414" s="110">
        <v>0</v>
      </c>
      <c r="HS414" s="110"/>
      <c r="HT414" s="154">
        <v>0</v>
      </c>
      <c r="HU414" s="83">
        <v>0.00116509154072861</v>
      </c>
      <c r="HV414" s="110">
        <v>0</v>
      </c>
      <c r="HW414" s="110"/>
      <c r="HX414" s="154">
        <v>0</v>
      </c>
      <c r="HY414" s="83">
        <v>0.00439090338540087</v>
      </c>
      <c r="HZ414" s="110">
        <v>0</v>
      </c>
      <c r="IA414" s="110"/>
      <c r="IB414" s="154">
        <v>0</v>
      </c>
      <c r="IC414" s="83">
        <v>0.000326697686664155</v>
      </c>
      <c r="ID414" s="110">
        <v>0</v>
      </c>
      <c r="IE414" s="110"/>
      <c r="IF414" s="154">
        <v>0</v>
      </c>
      <c r="IG414" s="83">
        <v>0</v>
      </c>
      <c r="IH414" s="110">
        <v>0</v>
      </c>
      <c r="II414" s="110"/>
      <c r="IJ414" s="154">
        <v>0</v>
      </c>
      <c r="IK414" s="83">
        <v>0.00953795857274484</v>
      </c>
      <c r="IL414" s="110">
        <v>0</v>
      </c>
      <c r="IM414" s="110"/>
      <c r="IN414" s="154">
        <v>0</v>
      </c>
      <c r="IO414" s="83">
        <v>0.00579711533692642</v>
      </c>
      <c r="IP414" s="110">
        <v>0</v>
      </c>
      <c r="IQ414" s="110"/>
      <c r="IR414" s="154">
        <v>0</v>
      </c>
      <c r="IS414" s="83">
        <v>0.00341984759373055</v>
      </c>
      <c r="IT414" s="110">
        <v>0</v>
      </c>
      <c r="IU414" s="110"/>
      <c r="IV414" s="154">
        <v>0</v>
      </c>
      <c r="IW414" s="83">
        <v>0.000282063288243523</v>
      </c>
      <c r="IX414" s="110">
        <v>0</v>
      </c>
      <c r="IY414" s="110"/>
      <c r="IZ414" s="154">
        <v>0</v>
      </c>
      <c r="JA414" s="83">
        <v>0</v>
      </c>
      <c r="JB414" s="110">
        <v>0.0645194926947181</v>
      </c>
      <c r="JC414" s="110"/>
      <c r="JD414" s="154">
        <v>0.0537940551025573</v>
      </c>
      <c r="JE414" s="83">
        <v>0</v>
      </c>
      <c r="JF414" s="110">
        <v>0</v>
      </c>
      <c r="JG414" s="110"/>
    </row>
    <row r="415" spans="2:267">
      <c r="B415" s="35"/>
      <c r="C415" s="36"/>
      <c r="D415" s="83">
        <f t="shared" si="2939"/>
        <v>-0.118703928607278</v>
      </c>
      <c r="E415" s="83">
        <f t="shared" si="2936"/>
        <v>0.113279740696069</v>
      </c>
      <c r="F415" s="110">
        <f t="shared" si="2937"/>
        <v>-0.099590437234213</v>
      </c>
      <c r="I415" s="35"/>
      <c r="J415" s="173"/>
      <c r="K415" s="174"/>
      <c r="L415" s="154">
        <v>-0.000544710791609917</v>
      </c>
      <c r="M415" s="83">
        <v>0</v>
      </c>
      <c r="N415" s="110">
        <v>-0.000544710791609917</v>
      </c>
      <c r="O415" s="110"/>
      <c r="P415" s="154">
        <v>-0.000737681955357203</v>
      </c>
      <c r="Q415" s="83">
        <v>0</v>
      </c>
      <c r="R415" s="110">
        <v>-0.000737681955357203</v>
      </c>
      <c r="S415" s="110"/>
      <c r="T415" s="154">
        <v>-0.00209197233226918</v>
      </c>
      <c r="U415" s="83">
        <v>0</v>
      </c>
      <c r="V415" s="110">
        <v>-0.00209197233226918</v>
      </c>
      <c r="W415" s="110"/>
      <c r="X415" s="154">
        <v>-0.000166123693877309</v>
      </c>
      <c r="Y415" s="83">
        <v>0</v>
      </c>
      <c r="Z415" s="110">
        <v>-0.000166123693877309</v>
      </c>
      <c r="AA415" s="110"/>
      <c r="AB415" s="154">
        <v>-0.00080101508651073</v>
      </c>
      <c r="AC415" s="83">
        <v>0</v>
      </c>
      <c r="AD415" s="110">
        <v>-0.00080101508651073</v>
      </c>
      <c r="AE415" s="110"/>
      <c r="AF415" s="154">
        <v>-0.00594591756742631</v>
      </c>
      <c r="AG415" s="83">
        <v>0</v>
      </c>
      <c r="AH415" s="110">
        <v>-0.00594591756742631</v>
      </c>
      <c r="AI415" s="110"/>
      <c r="AJ415" s="154">
        <v>-0.0496366835767979</v>
      </c>
      <c r="AK415" s="83">
        <v>0</v>
      </c>
      <c r="AL415" s="110">
        <v>-0.0496366835767979</v>
      </c>
      <c r="AM415" s="110"/>
      <c r="AN415" s="154">
        <v>-0.0422809017590837</v>
      </c>
      <c r="AO415" s="83">
        <v>0</v>
      </c>
      <c r="AP415" s="110">
        <v>-0.0422809017590837</v>
      </c>
      <c r="AQ415" s="110"/>
      <c r="AR415" s="154">
        <v>-0.00182106751460766</v>
      </c>
      <c r="AS415" s="83">
        <v>0</v>
      </c>
      <c r="AT415" s="110">
        <v>-0.00182106751460766</v>
      </c>
      <c r="AU415" s="110"/>
      <c r="AV415" s="154">
        <v>-0.00946893809757924</v>
      </c>
      <c r="AW415" s="83">
        <v>0</v>
      </c>
      <c r="AX415" s="110">
        <v>-0.00946893809757924</v>
      </c>
      <c r="AY415" s="110"/>
      <c r="AZ415" s="154">
        <v>-0.00241894242120713</v>
      </c>
      <c r="BA415" s="83">
        <v>-0.00241894242120713</v>
      </c>
      <c r="BB415" s="110">
        <v>-0.00241894242120713</v>
      </c>
      <c r="BC415" s="110"/>
      <c r="BD415" s="154">
        <v>-0.00293629687691659</v>
      </c>
      <c r="BE415" s="83">
        <v>-0.00293629687691659</v>
      </c>
      <c r="BF415" s="110">
        <v>-0.00293629687691659</v>
      </c>
      <c r="BG415" s="110"/>
      <c r="BH415" s="154">
        <v>-0.00883259309830399</v>
      </c>
      <c r="BI415" s="83">
        <v>-0.00883259309830399</v>
      </c>
      <c r="BJ415" s="110">
        <v>-0.00883259309830399</v>
      </c>
      <c r="BK415" s="110"/>
      <c r="BL415" s="154">
        <v>-0.00670795241871272</v>
      </c>
      <c r="BM415" s="83">
        <v>-0.00670795241871272</v>
      </c>
      <c r="BN415" s="110">
        <v>0</v>
      </c>
      <c r="BO415" s="110"/>
      <c r="BP415" s="154">
        <v>0</v>
      </c>
      <c r="BQ415" s="83">
        <v>-0.00788154211500492</v>
      </c>
      <c r="BR415" s="110">
        <v>-0.00788154211500492</v>
      </c>
      <c r="BS415" s="110"/>
      <c r="BT415" s="154">
        <v>-0.000161923228084314</v>
      </c>
      <c r="BU415" s="83">
        <v>0</v>
      </c>
      <c r="BV415" s="110">
        <v>-0.000161923228084314</v>
      </c>
      <c r="BW415" s="110"/>
      <c r="BX415" s="154">
        <v>-0.00401255085526092</v>
      </c>
      <c r="BY415" s="83">
        <v>0</v>
      </c>
      <c r="BZ415" s="110">
        <v>-0.00401255085526092</v>
      </c>
      <c r="CA415" s="110"/>
      <c r="CB415" s="154">
        <v>-0.00126183594226692</v>
      </c>
      <c r="CC415" s="83">
        <v>0</v>
      </c>
      <c r="CD415" s="110">
        <v>0</v>
      </c>
      <c r="CE415" s="110"/>
      <c r="CF415" s="154">
        <v>-0.00166988578989336</v>
      </c>
      <c r="CG415" s="83">
        <v>0</v>
      </c>
      <c r="CH415" s="110">
        <v>-0.00166988578989336</v>
      </c>
      <c r="CI415" s="110"/>
      <c r="CJ415" s="154">
        <v>0</v>
      </c>
      <c r="CK415" s="83">
        <v>0</v>
      </c>
      <c r="CL415" s="110">
        <v>-0.00119023639026699</v>
      </c>
      <c r="CM415" s="110"/>
      <c r="CN415" s="154">
        <v>-0.00389230971103748</v>
      </c>
      <c r="CO415" s="83">
        <v>0</v>
      </c>
      <c r="CP415" s="110">
        <v>-0.00389230971103748</v>
      </c>
      <c r="CQ415" s="110"/>
      <c r="CR415" s="154">
        <v>-0.000213737153535206</v>
      </c>
      <c r="CS415" s="83">
        <v>0</v>
      </c>
      <c r="CT415" s="110">
        <v>-0.000213737153535206</v>
      </c>
      <c r="CU415" s="110"/>
      <c r="CV415" s="154">
        <v>-0.00447164350423243</v>
      </c>
      <c r="CW415" s="83">
        <v>0</v>
      </c>
      <c r="CX415" s="110">
        <v>-0.00447164350423243</v>
      </c>
      <c r="CY415" s="110"/>
      <c r="CZ415" s="154">
        <v>-0.0016578711617739</v>
      </c>
      <c r="DA415" s="83">
        <v>0</v>
      </c>
      <c r="DB415" s="110">
        <v>0</v>
      </c>
      <c r="DC415" s="110"/>
      <c r="DD415" s="154">
        <v>-0.00242197761719806</v>
      </c>
      <c r="DE415" s="83">
        <v>0</v>
      </c>
      <c r="DF415" s="110">
        <v>-0.00242197761719806</v>
      </c>
      <c r="DG415" s="110"/>
      <c r="DH415" s="154">
        <v>0</v>
      </c>
      <c r="DI415" s="83">
        <v>0</v>
      </c>
      <c r="DJ415" s="110">
        <v>-0.00146526883181339</v>
      </c>
      <c r="DK415" s="110"/>
      <c r="DL415" s="154">
        <v>-0.00518595495992577</v>
      </c>
      <c r="DM415" s="83">
        <v>0</v>
      </c>
      <c r="DN415" s="110">
        <v>-0.00518595495992577</v>
      </c>
      <c r="DO415" s="110"/>
      <c r="DP415" s="154">
        <v>-0.0148943221945917</v>
      </c>
      <c r="DQ415" s="83">
        <v>0</v>
      </c>
      <c r="DR415" s="110">
        <v>-0.0148943221945917</v>
      </c>
      <c r="DS415" s="110"/>
      <c r="DT415" s="154">
        <v>-0.00499480839161038</v>
      </c>
      <c r="DU415" s="83">
        <v>0</v>
      </c>
      <c r="DV415" s="110">
        <v>0</v>
      </c>
      <c r="DW415" s="110"/>
      <c r="DX415" s="154">
        <v>-0.00747206685111792</v>
      </c>
      <c r="DY415" s="83">
        <v>0</v>
      </c>
      <c r="DZ415" s="110">
        <v>-0.00747206685111792</v>
      </c>
      <c r="EA415" s="110"/>
      <c r="EB415" s="154">
        <v>0</v>
      </c>
      <c r="EC415" s="83">
        <v>0</v>
      </c>
      <c r="ED415" s="110">
        <v>-0.00423302528697552</v>
      </c>
      <c r="EE415" s="110"/>
      <c r="EF415" s="154">
        <v>-0.0162677210169842</v>
      </c>
      <c r="EG415" s="83">
        <v>0</v>
      </c>
      <c r="EH415" s="110">
        <v>-0.0162677210169842</v>
      </c>
      <c r="EI415" s="110"/>
      <c r="EJ415" s="154">
        <v>0</v>
      </c>
      <c r="EK415" s="83">
        <v>0.000645677021939602</v>
      </c>
      <c r="EL415" s="110">
        <v>0</v>
      </c>
      <c r="EM415" s="110"/>
      <c r="EN415" s="154">
        <v>0</v>
      </c>
      <c r="EO415" s="83">
        <v>0.000803077176335133</v>
      </c>
      <c r="EP415" s="110">
        <v>0</v>
      </c>
      <c r="EQ415" s="110"/>
      <c r="ER415" s="154">
        <v>0</v>
      </c>
      <c r="ES415" s="83">
        <v>0.000645677021939602</v>
      </c>
      <c r="ET415" s="110">
        <v>0</v>
      </c>
      <c r="EU415" s="110"/>
      <c r="EV415" s="154">
        <v>0</v>
      </c>
      <c r="EW415" s="83">
        <v>0.00121506216313721</v>
      </c>
      <c r="EX415" s="110">
        <v>0</v>
      </c>
      <c r="EY415" s="110"/>
      <c r="EZ415" s="154">
        <v>0</v>
      </c>
      <c r="FA415" s="83">
        <v>0.000126723750865621</v>
      </c>
      <c r="FB415" s="110">
        <v>0</v>
      </c>
      <c r="FC415" s="110"/>
      <c r="FD415" s="154">
        <v>0</v>
      </c>
      <c r="FE415" s="83">
        <v>0.00137285167045787</v>
      </c>
      <c r="FF415" s="110">
        <v>0</v>
      </c>
      <c r="FG415" s="110"/>
      <c r="FH415" s="154">
        <v>0</v>
      </c>
      <c r="FI415" s="83">
        <v>0.000156444188355589</v>
      </c>
      <c r="FJ415" s="110">
        <v>0</v>
      </c>
      <c r="FK415" s="110"/>
      <c r="FL415" s="154">
        <v>0</v>
      </c>
      <c r="FM415" s="83">
        <v>0.000277322486243885</v>
      </c>
      <c r="FN415" s="110">
        <v>0</v>
      </c>
      <c r="FO415" s="110"/>
      <c r="FP415" s="154">
        <v>0</v>
      </c>
      <c r="FQ415" s="83">
        <v>0.00816197202571376</v>
      </c>
      <c r="FR415" s="110">
        <v>0</v>
      </c>
      <c r="FS415" s="110"/>
      <c r="FT415" s="154">
        <v>0</v>
      </c>
      <c r="FU415" s="83">
        <v>0.00274885492884641</v>
      </c>
      <c r="FV415" s="110">
        <v>0.00274885492884641</v>
      </c>
      <c r="FW415" s="110"/>
      <c r="FX415" s="154">
        <v>0</v>
      </c>
      <c r="FY415" s="83">
        <v>0.0112303827017766</v>
      </c>
      <c r="FZ415" s="110">
        <v>0</v>
      </c>
      <c r="GA415" s="110"/>
      <c r="GB415" s="154">
        <v>0</v>
      </c>
      <c r="GC415" s="83">
        <v>0.00342941908325299</v>
      </c>
      <c r="GD415" s="110">
        <v>0.00342941908325299</v>
      </c>
      <c r="GE415" s="110"/>
      <c r="GF415" s="154">
        <v>0</v>
      </c>
      <c r="GG415" s="83">
        <v>0.012415776982351</v>
      </c>
      <c r="GH415" s="110">
        <v>0</v>
      </c>
      <c r="GI415" s="110"/>
      <c r="GJ415" s="154">
        <v>0</v>
      </c>
      <c r="GK415" s="83">
        <v>0.00421891802797442</v>
      </c>
      <c r="GL415" s="110">
        <v>0.00421891802797442</v>
      </c>
      <c r="GM415" s="110"/>
      <c r="GN415" s="154">
        <v>0</v>
      </c>
      <c r="GO415" s="83">
        <v>0.000280577233026483</v>
      </c>
      <c r="GP415" s="110">
        <v>0</v>
      </c>
      <c r="GQ415" s="110"/>
      <c r="GR415" s="154">
        <v>0</v>
      </c>
      <c r="GS415" s="83">
        <v>0.0067993151324116</v>
      </c>
      <c r="GT415" s="110">
        <v>0.0067993151324116</v>
      </c>
      <c r="GU415" s="110"/>
      <c r="GV415" s="154">
        <v>0</v>
      </c>
      <c r="GW415" s="83">
        <v>0.000803077176335133</v>
      </c>
      <c r="GX415" s="110">
        <v>0</v>
      </c>
      <c r="GY415" s="110"/>
      <c r="GZ415" s="154">
        <v>0</v>
      </c>
      <c r="HA415" s="83">
        <v>0.0218105731760525</v>
      </c>
      <c r="HB415" s="110">
        <v>0.0218105731760525</v>
      </c>
      <c r="HC415" s="110"/>
      <c r="HD415" s="154">
        <v>0</v>
      </c>
      <c r="HE415" s="83">
        <v>0.00619994009390422</v>
      </c>
      <c r="HF415" s="110">
        <v>0</v>
      </c>
      <c r="HG415" s="110"/>
      <c r="HH415" s="154">
        <v>0.00171562197305019</v>
      </c>
      <c r="HI415" s="83">
        <v>0.00171562197305019</v>
      </c>
      <c r="HJ415" s="110">
        <v>0</v>
      </c>
      <c r="HK415" s="110"/>
      <c r="HL415" s="154">
        <v>0.0287557998848865</v>
      </c>
      <c r="HM415" s="83">
        <v>0.0287557998848865</v>
      </c>
      <c r="HN415" s="110">
        <v>0</v>
      </c>
      <c r="HO415" s="110"/>
      <c r="HP415" s="154">
        <v>0</v>
      </c>
      <c r="HQ415" s="83">
        <v>0</v>
      </c>
      <c r="HR415" s="110">
        <v>0</v>
      </c>
      <c r="HS415" s="110"/>
      <c r="HT415" s="154">
        <v>0</v>
      </c>
      <c r="HU415" s="83">
        <v>0.00116509154072861</v>
      </c>
      <c r="HV415" s="110">
        <v>0</v>
      </c>
      <c r="HW415" s="110"/>
      <c r="HX415" s="154">
        <v>0</v>
      </c>
      <c r="HY415" s="83">
        <v>0.00439090338540087</v>
      </c>
      <c r="HZ415" s="110">
        <v>0</v>
      </c>
      <c r="IA415" s="110"/>
      <c r="IB415" s="154">
        <v>0</v>
      </c>
      <c r="IC415" s="83">
        <v>0.000326697686664155</v>
      </c>
      <c r="ID415" s="110">
        <v>0</v>
      </c>
      <c r="IE415" s="110"/>
      <c r="IF415" s="154">
        <v>0</v>
      </c>
      <c r="IG415" s="83">
        <v>0.0128622848956641</v>
      </c>
      <c r="IH415" s="110">
        <v>0</v>
      </c>
      <c r="II415" s="110"/>
      <c r="IJ415" s="154">
        <v>0</v>
      </c>
      <c r="IK415" s="83">
        <v>0</v>
      </c>
      <c r="IL415" s="110">
        <v>0</v>
      </c>
      <c r="IM415" s="110"/>
      <c r="IN415" s="154">
        <v>0</v>
      </c>
      <c r="IO415" s="83">
        <v>0.00579711533692642</v>
      </c>
      <c r="IP415" s="110">
        <v>0</v>
      </c>
      <c r="IQ415" s="110"/>
      <c r="IR415" s="154">
        <v>0</v>
      </c>
      <c r="IS415" s="83">
        <v>0.00341984759373055</v>
      </c>
      <c r="IT415" s="110">
        <v>0</v>
      </c>
      <c r="IU415" s="110"/>
      <c r="IV415" s="154">
        <v>0</v>
      </c>
      <c r="IW415" s="83">
        <v>0.000282063288243523</v>
      </c>
      <c r="IX415" s="110">
        <v>0</v>
      </c>
      <c r="IY415" s="110"/>
      <c r="IZ415" s="154">
        <v>0</v>
      </c>
      <c r="JA415" s="83">
        <v>0</v>
      </c>
      <c r="JB415" s="110">
        <v>0.0645194926947181</v>
      </c>
      <c r="JC415" s="110"/>
      <c r="JD415" s="154">
        <v>0.0537940551025573</v>
      </c>
      <c r="JE415" s="83">
        <v>0</v>
      </c>
      <c r="JF415" s="110">
        <v>0</v>
      </c>
      <c r="JG415" s="110"/>
    </row>
    <row r="416" spans="2:267">
      <c r="B416" s="35"/>
      <c r="C416" s="42"/>
      <c r="D416" s="111">
        <f t="shared" si="2939"/>
        <v>-0.100793439283456</v>
      </c>
      <c r="E416" s="111">
        <f t="shared" si="2936"/>
        <v>0.0953415448127929</v>
      </c>
      <c r="F416" s="112">
        <f t="shared" si="2937"/>
        <v>-0.157197306399583</v>
      </c>
      <c r="I416" s="35"/>
      <c r="J416" s="173"/>
      <c r="K416" s="175"/>
      <c r="L416" s="176">
        <v>-0.000544710791609917</v>
      </c>
      <c r="M416" s="111">
        <v>-0.000544710791609917</v>
      </c>
      <c r="N416" s="112">
        <v>-0.000544710791609917</v>
      </c>
      <c r="O416" s="110"/>
      <c r="P416" s="176">
        <v>-0.000737681955357203</v>
      </c>
      <c r="Q416" s="111">
        <v>-0.000737681955357203</v>
      </c>
      <c r="R416" s="112">
        <v>-0.000737681955357203</v>
      </c>
      <c r="S416" s="110"/>
      <c r="T416" s="176">
        <v>-0.00209197233226918</v>
      </c>
      <c r="U416" s="111">
        <v>-0.00209197233226918</v>
      </c>
      <c r="V416" s="112">
        <v>-0.00209197233226918</v>
      </c>
      <c r="W416" s="110"/>
      <c r="X416" s="176">
        <v>-0.000166123693877309</v>
      </c>
      <c r="Y416" s="111">
        <v>-0.000166123693877309</v>
      </c>
      <c r="Z416" s="112">
        <v>0</v>
      </c>
      <c r="AA416" s="110"/>
      <c r="AB416" s="176">
        <v>0</v>
      </c>
      <c r="AC416" s="111">
        <v>-0.00080101508651073</v>
      </c>
      <c r="AD416" s="112">
        <v>-0.00080101508651073</v>
      </c>
      <c r="AE416" s="110"/>
      <c r="AF416" s="176">
        <v>-0.00594591756742631</v>
      </c>
      <c r="AG416" s="111">
        <v>-0.00594591756742631</v>
      </c>
      <c r="AH416" s="112">
        <v>-0.00594591756742631</v>
      </c>
      <c r="AI416" s="110"/>
      <c r="AJ416" s="176">
        <v>-0.0496366835767979</v>
      </c>
      <c r="AK416" s="111">
        <v>-0.0496366835767979</v>
      </c>
      <c r="AL416" s="112">
        <v>-0.0496366835767979</v>
      </c>
      <c r="AM416" s="110"/>
      <c r="AN416" s="176">
        <v>-0.0422809017590837</v>
      </c>
      <c r="AO416" s="111">
        <v>-0.0422809017590837</v>
      </c>
      <c r="AP416" s="112">
        <v>-0.0422809017590837</v>
      </c>
      <c r="AQ416" s="110"/>
      <c r="AR416" s="176">
        <v>-0.00182106751460766</v>
      </c>
      <c r="AS416" s="111">
        <v>-0.00182106751460766</v>
      </c>
      <c r="AT416" s="112">
        <v>0</v>
      </c>
      <c r="AU416" s="110"/>
      <c r="AV416" s="176">
        <v>0</v>
      </c>
      <c r="AW416" s="111">
        <v>-0.00946893809757924</v>
      </c>
      <c r="AX416" s="112">
        <v>-0.00946893809757924</v>
      </c>
      <c r="AY416" s="110"/>
      <c r="AZ416" s="176">
        <v>0</v>
      </c>
      <c r="BA416" s="111">
        <v>0</v>
      </c>
      <c r="BB416" s="112">
        <v>0</v>
      </c>
      <c r="BC416" s="110"/>
      <c r="BD416" s="176">
        <v>0</v>
      </c>
      <c r="BE416" s="111">
        <v>0</v>
      </c>
      <c r="BF416" s="112">
        <v>0</v>
      </c>
      <c r="BG416" s="110"/>
      <c r="BH416" s="176">
        <v>0</v>
      </c>
      <c r="BI416" s="111">
        <v>0</v>
      </c>
      <c r="BJ416" s="112">
        <v>0</v>
      </c>
      <c r="BK416" s="110"/>
      <c r="BL416" s="176">
        <v>0</v>
      </c>
      <c r="BM416" s="111">
        <v>0</v>
      </c>
      <c r="BN416" s="112">
        <v>0</v>
      </c>
      <c r="BO416" s="110"/>
      <c r="BP416" s="176">
        <v>0</v>
      </c>
      <c r="BQ416" s="111">
        <v>0</v>
      </c>
      <c r="BR416" s="112">
        <v>0</v>
      </c>
      <c r="BS416" s="110"/>
      <c r="BT416" s="176">
        <v>-0.000161923228084314</v>
      </c>
      <c r="BU416" s="111">
        <v>-0.000161923228084314</v>
      </c>
      <c r="BV416" s="112">
        <v>-0.000161923228084314</v>
      </c>
      <c r="BW416" s="110"/>
      <c r="BX416" s="176">
        <v>-0.00401255085526092</v>
      </c>
      <c r="BY416" s="111">
        <v>-0.00401255085526092</v>
      </c>
      <c r="BZ416" s="112">
        <v>-0.00401255085526092</v>
      </c>
      <c r="CA416" s="110"/>
      <c r="CB416" s="176">
        <v>-0.00126183594226692</v>
      </c>
      <c r="CC416" s="111">
        <v>-0.00126183594226692</v>
      </c>
      <c r="CD416" s="112">
        <v>-0.00126183594226692</v>
      </c>
      <c r="CE416" s="110"/>
      <c r="CF416" s="176">
        <v>-0.00166988578989336</v>
      </c>
      <c r="CG416" s="111">
        <v>0</v>
      </c>
      <c r="CH416" s="112">
        <v>-0.00166988578989336</v>
      </c>
      <c r="CI416" s="110"/>
      <c r="CJ416" s="176">
        <v>-0.00119023639026699</v>
      </c>
      <c r="CK416" s="111">
        <v>-0.00119023639026699</v>
      </c>
      <c r="CL416" s="112">
        <v>-0.00119023639026699</v>
      </c>
      <c r="CM416" s="110"/>
      <c r="CN416" s="176">
        <v>-0.00389230971103748</v>
      </c>
      <c r="CO416" s="111">
        <v>-0.00389230971103748</v>
      </c>
      <c r="CP416" s="112">
        <v>-0.00389230971103748</v>
      </c>
      <c r="CQ416" s="110"/>
      <c r="CR416" s="176">
        <v>-0.000213737153535206</v>
      </c>
      <c r="CS416" s="111">
        <v>-0.000213737153535206</v>
      </c>
      <c r="CT416" s="112">
        <v>-0.000213737153535206</v>
      </c>
      <c r="CU416" s="110"/>
      <c r="CV416" s="176">
        <v>-0.00447164350423243</v>
      </c>
      <c r="CW416" s="111">
        <v>-0.00447164350423243</v>
      </c>
      <c r="CX416" s="112">
        <v>-0.00447164350423243</v>
      </c>
      <c r="CY416" s="110"/>
      <c r="CZ416" s="176">
        <v>-0.0016578711617739</v>
      </c>
      <c r="DA416" s="111">
        <v>-0.0016578711617739</v>
      </c>
      <c r="DB416" s="112">
        <v>-0.0016578711617739</v>
      </c>
      <c r="DC416" s="110"/>
      <c r="DD416" s="176">
        <v>-0.00242197761719806</v>
      </c>
      <c r="DE416" s="111">
        <v>0</v>
      </c>
      <c r="DF416" s="112">
        <v>-0.00242197761719806</v>
      </c>
      <c r="DG416" s="110"/>
      <c r="DH416" s="176">
        <v>-0.00146526883181339</v>
      </c>
      <c r="DI416" s="111">
        <v>-0.00146526883181339</v>
      </c>
      <c r="DJ416" s="112">
        <v>-0.00146526883181339</v>
      </c>
      <c r="DK416" s="110"/>
      <c r="DL416" s="176">
        <v>-0.00518595495992577</v>
      </c>
      <c r="DM416" s="111">
        <v>-0.00518595495992577</v>
      </c>
      <c r="DN416" s="112">
        <v>-0.00518595495992577</v>
      </c>
      <c r="DO416" s="110"/>
      <c r="DP416" s="176">
        <v>-0.0148943221945917</v>
      </c>
      <c r="DQ416" s="111">
        <v>-0.0148943221945917</v>
      </c>
      <c r="DR416" s="112">
        <v>-0.0148943221945917</v>
      </c>
      <c r="DS416" s="110"/>
      <c r="DT416" s="176">
        <v>-0.00499480839161038</v>
      </c>
      <c r="DU416" s="111">
        <v>-0.00499480839161038</v>
      </c>
      <c r="DV416" s="112">
        <v>-0.00499480839161038</v>
      </c>
      <c r="DW416" s="110"/>
      <c r="DX416" s="176">
        <v>-0.00747206685111792</v>
      </c>
      <c r="DY416" s="111">
        <v>0</v>
      </c>
      <c r="DZ416" s="112">
        <v>-0.00747206685111792</v>
      </c>
      <c r="EA416" s="110"/>
      <c r="EB416" s="176">
        <v>-0.00423302528697552</v>
      </c>
      <c r="EC416" s="111">
        <v>-0.00423302528697552</v>
      </c>
      <c r="ED416" s="112">
        <v>-0.00423302528697552</v>
      </c>
      <c r="EE416" s="110"/>
      <c r="EF416" s="176">
        <v>-0.0162677210169842</v>
      </c>
      <c r="EG416" s="111">
        <v>-0.0162677210169842</v>
      </c>
      <c r="EH416" s="112">
        <v>-0.0162677210169842</v>
      </c>
      <c r="EI416" s="110"/>
      <c r="EJ416" s="176">
        <v>0</v>
      </c>
      <c r="EK416" s="111">
        <v>0.000645677021939602</v>
      </c>
      <c r="EL416" s="112">
        <v>0</v>
      </c>
      <c r="EM416" s="110"/>
      <c r="EN416" s="176">
        <v>0</v>
      </c>
      <c r="EO416" s="111">
        <v>0.000803077176335133</v>
      </c>
      <c r="EP416" s="112">
        <v>0</v>
      </c>
      <c r="EQ416" s="110"/>
      <c r="ER416" s="176">
        <v>0</v>
      </c>
      <c r="ES416" s="111">
        <v>0.000645677021939602</v>
      </c>
      <c r="ET416" s="112">
        <v>0</v>
      </c>
      <c r="EU416" s="110"/>
      <c r="EV416" s="176">
        <v>0.00121506216313721</v>
      </c>
      <c r="EW416" s="111">
        <v>0.00121506216313721</v>
      </c>
      <c r="EX416" s="112">
        <v>0</v>
      </c>
      <c r="EY416" s="110"/>
      <c r="EZ416" s="176">
        <v>0</v>
      </c>
      <c r="FA416" s="111">
        <v>0.000126723750865621</v>
      </c>
      <c r="FB416" s="112">
        <v>0.000126723750865621</v>
      </c>
      <c r="FC416" s="110"/>
      <c r="FD416" s="176">
        <v>0.00137285167045787</v>
      </c>
      <c r="FE416" s="111">
        <v>0.00137285167045787</v>
      </c>
      <c r="FF416" s="112">
        <v>0</v>
      </c>
      <c r="FG416" s="110"/>
      <c r="FH416" s="176">
        <v>0</v>
      </c>
      <c r="FI416" s="111">
        <v>0.000156444188355589</v>
      </c>
      <c r="FJ416" s="112">
        <v>0.000156444188355589</v>
      </c>
      <c r="FK416" s="110"/>
      <c r="FL416" s="176">
        <v>0.000277322486243885</v>
      </c>
      <c r="FM416" s="111">
        <v>0.000277322486243885</v>
      </c>
      <c r="FN416" s="112">
        <v>0.000277322486243885</v>
      </c>
      <c r="FO416" s="110"/>
      <c r="FP416" s="176">
        <v>0</v>
      </c>
      <c r="FQ416" s="111">
        <v>0.00816197202571376</v>
      </c>
      <c r="FR416" s="112">
        <v>0</v>
      </c>
      <c r="FS416" s="110"/>
      <c r="FT416" s="176">
        <v>0</v>
      </c>
      <c r="FU416" s="111">
        <v>0.00274885492884641</v>
      </c>
      <c r="FV416" s="112">
        <v>0</v>
      </c>
      <c r="FW416" s="110"/>
      <c r="FX416" s="176">
        <v>0</v>
      </c>
      <c r="FY416" s="111">
        <v>0.0112303827017766</v>
      </c>
      <c r="FZ416" s="112">
        <v>0</v>
      </c>
      <c r="GA416" s="110"/>
      <c r="GB416" s="176">
        <v>0</v>
      </c>
      <c r="GC416" s="111">
        <v>0.00342941908325299</v>
      </c>
      <c r="GD416" s="112">
        <v>0</v>
      </c>
      <c r="GE416" s="110"/>
      <c r="GF416" s="176">
        <v>0.012415776982351</v>
      </c>
      <c r="GG416" s="111">
        <v>0.012415776982351</v>
      </c>
      <c r="GH416" s="112">
        <v>0</v>
      </c>
      <c r="GI416" s="110"/>
      <c r="GJ416" s="176">
        <v>0.00421891802797442</v>
      </c>
      <c r="GK416" s="111">
        <v>0.00421891802797442</v>
      </c>
      <c r="GL416" s="112">
        <v>0</v>
      </c>
      <c r="GM416" s="110"/>
      <c r="GN416" s="176">
        <v>0.000280577233026483</v>
      </c>
      <c r="GO416" s="111">
        <v>0.000280577233026483</v>
      </c>
      <c r="GP416" s="112">
        <v>0.000280577233026483</v>
      </c>
      <c r="GQ416" s="110"/>
      <c r="GR416" s="176">
        <v>0</v>
      </c>
      <c r="GS416" s="111">
        <v>0.0067993151324116</v>
      </c>
      <c r="GT416" s="112">
        <v>0.0067993151324116</v>
      </c>
      <c r="GU416" s="110"/>
      <c r="GV416" s="176">
        <v>0</v>
      </c>
      <c r="GW416" s="111">
        <v>0.000803077176335133</v>
      </c>
      <c r="GX416" s="112">
        <v>0</v>
      </c>
      <c r="GY416" s="110"/>
      <c r="GZ416" s="176">
        <v>0</v>
      </c>
      <c r="HA416" s="111">
        <v>0.0218105731760525</v>
      </c>
      <c r="HB416" s="112">
        <v>0.0218105731760525</v>
      </c>
      <c r="HC416" s="110"/>
      <c r="HD416" s="176">
        <v>0</v>
      </c>
      <c r="HE416" s="111">
        <v>0.00619994009390422</v>
      </c>
      <c r="HF416" s="112">
        <v>0</v>
      </c>
      <c r="HG416" s="110"/>
      <c r="HH416" s="176">
        <v>0</v>
      </c>
      <c r="HI416" s="111">
        <v>0.00171562197305019</v>
      </c>
      <c r="HJ416" s="112">
        <v>0</v>
      </c>
      <c r="HK416" s="110"/>
      <c r="HL416" s="176">
        <v>0.0287557998848865</v>
      </c>
      <c r="HM416" s="111">
        <v>0.0287557998848865</v>
      </c>
      <c r="HN416" s="112">
        <v>0</v>
      </c>
      <c r="HO416" s="110"/>
      <c r="HP416" s="176">
        <v>0</v>
      </c>
      <c r="HQ416" s="111">
        <v>0.00460504433567262</v>
      </c>
      <c r="HR416" s="112">
        <v>0</v>
      </c>
      <c r="HS416" s="110"/>
      <c r="HT416" s="176">
        <v>0.00116509154072861</v>
      </c>
      <c r="HU416" s="111">
        <v>0</v>
      </c>
      <c r="HV416" s="112">
        <v>0</v>
      </c>
      <c r="HW416" s="110"/>
      <c r="HX416" s="176">
        <v>0</v>
      </c>
      <c r="HY416" s="111">
        <v>0.00439090338540087</v>
      </c>
      <c r="HZ416" s="112">
        <v>0</v>
      </c>
      <c r="IA416" s="110"/>
      <c r="IB416" s="176">
        <v>0</v>
      </c>
      <c r="IC416" s="111">
        <v>0</v>
      </c>
      <c r="ID416" s="112">
        <v>0.000326697686664155</v>
      </c>
      <c r="IE416" s="110"/>
      <c r="IF416" s="176">
        <v>0.0128622848956641</v>
      </c>
      <c r="IG416" s="111">
        <v>0.0128622848956641</v>
      </c>
      <c r="IH416" s="112">
        <v>0</v>
      </c>
      <c r="II416" s="110"/>
      <c r="IJ416" s="176">
        <v>0.00953795857274484</v>
      </c>
      <c r="IK416" s="111">
        <v>0.00953795857274484</v>
      </c>
      <c r="IL416" s="112">
        <v>0</v>
      </c>
      <c r="IM416" s="110"/>
      <c r="IN416" s="176">
        <v>0.00579711533692642</v>
      </c>
      <c r="IO416" s="111">
        <v>0.00579711533692642</v>
      </c>
      <c r="IP416" s="112">
        <v>0</v>
      </c>
      <c r="IQ416" s="110"/>
      <c r="IR416" s="176">
        <v>0</v>
      </c>
      <c r="IS416" s="111">
        <v>0.00341984759373055</v>
      </c>
      <c r="IT416" s="112">
        <v>0</v>
      </c>
      <c r="IU416" s="110"/>
      <c r="IV416" s="176">
        <v>0</v>
      </c>
      <c r="IW416" s="111">
        <v>0</v>
      </c>
      <c r="IX416" s="112">
        <v>0</v>
      </c>
      <c r="IY416" s="110"/>
      <c r="IZ416" s="176">
        <v>0</v>
      </c>
      <c r="JA416" s="111">
        <v>0.0645194926947181</v>
      </c>
      <c r="JB416" s="112">
        <v>0</v>
      </c>
      <c r="JC416" s="110"/>
      <c r="JD416" s="176">
        <v>0</v>
      </c>
      <c r="JE416" s="111">
        <v>0.0537940551025573</v>
      </c>
      <c r="JF416" s="112">
        <v>0</v>
      </c>
      <c r="JG416" s="110"/>
    </row>
    <row r="417" spans="2:267">
      <c r="B417" s="35"/>
      <c r="C417" s="29">
        <v>3</v>
      </c>
      <c r="D417" s="107">
        <f t="shared" si="2939"/>
        <v>0.130359646281931</v>
      </c>
      <c r="E417" s="107">
        <f t="shared" si="2936"/>
        <v>-0.259649502483364</v>
      </c>
      <c r="F417" s="108">
        <f t="shared" si="2937"/>
        <v>0.150191263248193</v>
      </c>
      <c r="G417" s="109">
        <f t="shared" ref="G417" si="2941">SUM(O417,S417,W417,AA417,AE417,AI417,AM417,AQ417,AU417,AY417,BC417,BG417,BK417,BO417,BS417,BW417,CA417,CE417,CI417,CM417,CQ417,CU417,CY417,DC417,DG417,DK417,DO417,DS417,DW417,EA417,EE417,EI417,EM417,EQ417,EU417,EY417,FC417,FG417,FK417,FO417,FS417,FW417,GA417,GE417,GI417,GM417,GQ417,GU417,GY417,HC417,HG417,HK417,HO417,HS417,HW417,IA417,IE417,II417,IM417,IQ417,IU417,IY417,JC417,JG417)</f>
        <v>-0.162984190933224</v>
      </c>
      <c r="I417" s="35"/>
      <c r="J417" s="173"/>
      <c r="K417" s="171">
        <v>3</v>
      </c>
      <c r="L417" s="172">
        <f t="array" ref="L417:N420">L$3:N$6*N405</f>
        <v>0.00224938685031625</v>
      </c>
      <c r="M417" s="107">
        <v>0.00224938685031625</v>
      </c>
      <c r="N417" s="108">
        <v>0.00224938685031625</v>
      </c>
      <c r="O417" s="87">
        <f>N405</f>
        <v>0.00224938685031625</v>
      </c>
      <c r="P417" s="172">
        <f t="array" ref="P417:R420">P$3:R$6*R405</f>
        <v>0</v>
      </c>
      <c r="Q417" s="107">
        <v>0.00140237461230205</v>
      </c>
      <c r="R417" s="108">
        <v>0.00140237461230205</v>
      </c>
      <c r="S417" s="87">
        <f>R405</f>
        <v>0.00140237461230205</v>
      </c>
      <c r="T417" s="172">
        <f t="array" ref="T417:V420">T$3:V$6*V405</f>
        <v>0.00152107607712822</v>
      </c>
      <c r="U417" s="107">
        <v>0.00152107607712822</v>
      </c>
      <c r="V417" s="108">
        <v>0</v>
      </c>
      <c r="W417" s="87">
        <f>V405</f>
        <v>0.00152107607712822</v>
      </c>
      <c r="X417" s="172">
        <f t="array" ref="X417:Z420">X$3:Z$6*Z405</f>
        <v>0.00700309341528665</v>
      </c>
      <c r="Y417" s="107">
        <v>0.00700309341528665</v>
      </c>
      <c r="Z417" s="108">
        <v>0.00700309341528665</v>
      </c>
      <c r="AA417" s="87">
        <f>Z405</f>
        <v>0.00700309341528665</v>
      </c>
      <c r="AB417" s="172">
        <f t="array" ref="AB417:AD420">AB$3:AD$6*AD405</f>
        <v>0.0104460929362951</v>
      </c>
      <c r="AC417" s="107">
        <v>0.0104460929362951</v>
      </c>
      <c r="AD417" s="108">
        <v>0.0104460929362951</v>
      </c>
      <c r="AE417" s="87">
        <f>AD405</f>
        <v>0.0104460929362951</v>
      </c>
      <c r="AF417" s="172">
        <f t="array" ref="AF417:AH420">AF$3:AH$6*AH405</f>
        <v>0</v>
      </c>
      <c r="AG417" s="107">
        <v>0</v>
      </c>
      <c r="AH417" s="108">
        <v>0</v>
      </c>
      <c r="AI417" s="87">
        <f>AH405</f>
        <v>0.00463173362457544</v>
      </c>
      <c r="AJ417" s="172">
        <f t="array" ref="AJ417:AL420">AJ$3:AL$6*AL405</f>
        <v>0</v>
      </c>
      <c r="AK417" s="107">
        <v>0</v>
      </c>
      <c r="AL417" s="108">
        <v>0</v>
      </c>
      <c r="AM417" s="87">
        <f>AL405</f>
        <v>0.0237459945535218</v>
      </c>
      <c r="AN417" s="172">
        <f t="array" ref="AN417:AP420">AN$3:AP$6*AP405</f>
        <v>0</v>
      </c>
      <c r="AO417" s="107">
        <v>0</v>
      </c>
      <c r="AP417" s="108">
        <v>0</v>
      </c>
      <c r="AQ417" s="87">
        <f>AP405</f>
        <v>0.0348516708701847</v>
      </c>
      <c r="AR417" s="172">
        <f t="array" ref="AR417:AT420">AR$3:AT$6*AT405</f>
        <v>0</v>
      </c>
      <c r="AS417" s="107">
        <v>0</v>
      </c>
      <c r="AT417" s="108">
        <v>0</v>
      </c>
      <c r="AU417" s="87">
        <f>AT405</f>
        <v>0.0123988336621723</v>
      </c>
      <c r="AV417" s="172">
        <f t="array" ref="AV417:AX420">AV$3:AX$6*AX405</f>
        <v>0</v>
      </c>
      <c r="AW417" s="107">
        <v>0</v>
      </c>
      <c r="AX417" s="108">
        <v>0</v>
      </c>
      <c r="AY417" s="87">
        <f>AX405</f>
        <v>0.021334028136318</v>
      </c>
      <c r="AZ417" s="172">
        <f t="array" ref="AZ417:BB420">AZ$3:BB$6*BB405</f>
        <v>0.0111420663723704</v>
      </c>
      <c r="BA417" s="107">
        <v>0.0111420663723704</v>
      </c>
      <c r="BB417" s="108">
        <v>0.0111420663723704</v>
      </c>
      <c r="BC417" s="87">
        <f>BB405</f>
        <v>0.0111420663723704</v>
      </c>
      <c r="BD417" s="172">
        <f t="array" ref="BD417:BF420">BD$3:BF$6*BF405</f>
        <v>0</v>
      </c>
      <c r="BE417" s="107">
        <v>0.00670065194406654</v>
      </c>
      <c r="BF417" s="108">
        <v>0.00670065194406654</v>
      </c>
      <c r="BG417" s="87">
        <f>BF405</f>
        <v>0.00670065194406654</v>
      </c>
      <c r="BH417" s="172">
        <f t="array" ref="BH417:BJ420">BH$3:BJ$6*BJ405</f>
        <v>0.00831920921820138</v>
      </c>
      <c r="BI417" s="107">
        <v>0.00831920921820138</v>
      </c>
      <c r="BJ417" s="108">
        <v>0</v>
      </c>
      <c r="BK417" s="87">
        <f>BJ405</f>
        <v>0.00831920921820138</v>
      </c>
      <c r="BL417" s="172">
        <f t="array" ref="BL417:BN420">BL$3:BN$6*BN405</f>
        <v>0.0192213908082692</v>
      </c>
      <c r="BM417" s="107">
        <v>0.0192213908082692</v>
      </c>
      <c r="BN417" s="108">
        <v>0.0192213908082692</v>
      </c>
      <c r="BO417" s="87">
        <f>BN405</f>
        <v>0.0192213908082692</v>
      </c>
      <c r="BP417" s="172">
        <f t="array" ref="BP417:BR420">BP$3:BR$6*BR405</f>
        <v>0.0470978197740829</v>
      </c>
      <c r="BQ417" s="107">
        <v>0.0470978197740829</v>
      </c>
      <c r="BR417" s="108">
        <v>0.0470978197740829</v>
      </c>
      <c r="BS417" s="87">
        <f>BR405</f>
        <v>0.0470978197740829</v>
      </c>
      <c r="BT417" s="172">
        <f t="array" ref="BT417:BV420">BT$3:BV$6*BV405</f>
        <v>0.00321079779553191</v>
      </c>
      <c r="BU417" s="107">
        <v>0</v>
      </c>
      <c r="BV417" s="108">
        <v>0.00321079779553191</v>
      </c>
      <c r="BW417" s="87">
        <f>BV405</f>
        <v>0.00321079779553191</v>
      </c>
      <c r="BX417" s="172">
        <f t="array" ref="BX417:BZ420">BX$3:BZ$6*BZ405</f>
        <v>0.0139918314861851</v>
      </c>
      <c r="BY417" s="107">
        <v>0.0139918314861851</v>
      </c>
      <c r="BZ417" s="108">
        <v>0.0139918314861851</v>
      </c>
      <c r="CA417" s="87">
        <f>BZ405</f>
        <v>0.0139918314861851</v>
      </c>
      <c r="CB417" s="172">
        <f t="array" ref="CB417:CD420">CB$3:CD$6*CD405</f>
        <v>0.00325780884992195</v>
      </c>
      <c r="CC417" s="107">
        <v>0.00325780884992195</v>
      </c>
      <c r="CD417" s="108">
        <v>0.00325780884992195</v>
      </c>
      <c r="CE417" s="87">
        <f>CD405</f>
        <v>0.00325780884992195</v>
      </c>
      <c r="CF417" s="172">
        <f t="array" ref="CF417:CH420">CF$3:CH$6*CH405</f>
        <v>0.000192178324360152</v>
      </c>
      <c r="CG417" s="107">
        <v>0.000192178324360152</v>
      </c>
      <c r="CH417" s="108">
        <v>0.000192178324360152</v>
      </c>
      <c r="CI417" s="87">
        <f>CH405</f>
        <v>0.000192178324360152</v>
      </c>
      <c r="CJ417" s="172">
        <f t="array" ref="CJ417:CL420">CJ$3:CL$6*CL405</f>
        <v>0.00872136529931326</v>
      </c>
      <c r="CK417" s="107">
        <v>0.00872136529931326</v>
      </c>
      <c r="CL417" s="108">
        <v>0.00872136529931326</v>
      </c>
      <c r="CM417" s="87">
        <f>CL405</f>
        <v>0.00872136529931326</v>
      </c>
      <c r="CN417" s="172">
        <f t="array" ref="CN417:CP420">CN$3:CP$6*CP405</f>
        <v>0.00601813702254339</v>
      </c>
      <c r="CO417" s="107">
        <v>0.00601813702254339</v>
      </c>
      <c r="CP417" s="108">
        <v>0.00601813702254339</v>
      </c>
      <c r="CQ417" s="87">
        <f>CP405</f>
        <v>0.00601813702254339</v>
      </c>
      <c r="CR417" s="172">
        <f t="array" ref="CR417:CT420">CR$3:CT$6*CT405</f>
        <v>0</v>
      </c>
      <c r="CS417" s="107">
        <v>0</v>
      </c>
      <c r="CT417" s="108">
        <v>0.00196061922872321</v>
      </c>
      <c r="CU417" s="87">
        <f>CT405</f>
        <v>0.00196061922872321</v>
      </c>
      <c r="CV417" s="172">
        <f t="array" ref="CV417:CX420">CV$3:CX$6*CX405</f>
        <v>0</v>
      </c>
      <c r="CW417" s="107">
        <v>0.00763211134146241</v>
      </c>
      <c r="CX417" s="108">
        <v>0.00763211134146241</v>
      </c>
      <c r="CY417" s="87">
        <f>CX405</f>
        <v>0.00763211134146241</v>
      </c>
      <c r="CZ417" s="172">
        <f t="array" ref="CZ417:DB420">CZ$3:DB$6*DB405</f>
        <v>0</v>
      </c>
      <c r="DA417" s="107">
        <v>0.00199288862919344</v>
      </c>
      <c r="DB417" s="108">
        <v>0.00199288862919344</v>
      </c>
      <c r="DC417" s="87">
        <f>DB405</f>
        <v>0.00199288862919344</v>
      </c>
      <c r="DD417" s="172">
        <f t="array" ref="DD417:DF420">DD$3:DF$6*DF405</f>
        <v>0</v>
      </c>
      <c r="DE417" s="107">
        <v>0.000127682761795265</v>
      </c>
      <c r="DF417" s="108">
        <v>0.000127682761795265</v>
      </c>
      <c r="DG417" s="87">
        <f>DF405</f>
        <v>0.000127682761795265</v>
      </c>
      <c r="DH417" s="172">
        <f t="array" ref="DH417:DJ420">DH$3:DJ$6*DJ405</f>
        <v>0</v>
      </c>
      <c r="DI417" s="107">
        <v>0.00521285346002259</v>
      </c>
      <c r="DJ417" s="108">
        <v>0.00521285346002259</v>
      </c>
      <c r="DK417" s="87">
        <f>DJ405</f>
        <v>0.00521285346002259</v>
      </c>
      <c r="DL417" s="172">
        <f t="array" ref="DL417:DN420">DL$3:DN$6*DN405</f>
        <v>0</v>
      </c>
      <c r="DM417" s="107">
        <v>0.00391173804086851</v>
      </c>
      <c r="DN417" s="108">
        <v>0.00391173804086851</v>
      </c>
      <c r="DO417" s="87">
        <f>DN405</f>
        <v>0.00391173804086851</v>
      </c>
      <c r="DP417" s="172">
        <f t="array" ref="DP417:DR420">DP$3:DR$6*DR405</f>
        <v>0.0108986372223</v>
      </c>
      <c r="DQ417" s="107">
        <v>0.0108986372223</v>
      </c>
      <c r="DR417" s="108">
        <v>0</v>
      </c>
      <c r="DS417" s="87">
        <f>DR405</f>
        <v>0.0108986372223</v>
      </c>
      <c r="DT417" s="172">
        <f t="array" ref="DT417:DV420">DT$3:DV$6*DV405</f>
        <v>0.00239928585352962</v>
      </c>
      <c r="DU417" s="107">
        <v>0.00239928585352962</v>
      </c>
      <c r="DV417" s="108">
        <v>0</v>
      </c>
      <c r="DW417" s="87">
        <f>DV405</f>
        <v>0.00239928585352962</v>
      </c>
      <c r="DX417" s="172">
        <f t="array" ref="DX417:DZ420">DX$3:DZ$6*DZ405</f>
        <v>0.000165175967055852</v>
      </c>
      <c r="DY417" s="107">
        <v>0.000165175967055852</v>
      </c>
      <c r="DZ417" s="108">
        <v>0</v>
      </c>
      <c r="EA417" s="87">
        <f>DZ405</f>
        <v>0.000165175967055852</v>
      </c>
      <c r="EB417" s="172">
        <f t="array" ref="EB417:ED420">EB$3:ED$6*ED405</f>
        <v>0.00590108048684659</v>
      </c>
      <c r="EC417" s="107">
        <v>0.00590108048684659</v>
      </c>
      <c r="ED417" s="108">
        <v>0</v>
      </c>
      <c r="EE417" s="87">
        <f>ED405</f>
        <v>0.00590108048684659</v>
      </c>
      <c r="EF417" s="172">
        <f t="array" ref="EF417:EH420">EF$3:EH$6*EH405</f>
        <v>0.00559392852984195</v>
      </c>
      <c r="EG417" s="107">
        <v>0.00559392852984195</v>
      </c>
      <c r="EH417" s="108">
        <v>0</v>
      </c>
      <c r="EI417" s="87">
        <f>EH405</f>
        <v>0.00559392852984195</v>
      </c>
      <c r="EJ417" s="172">
        <f t="array" ref="EJ417:EL420">EJ$3:EL$6*EL405</f>
        <v>0</v>
      </c>
      <c r="EK417" s="107">
        <v>-0.000219997203821879</v>
      </c>
      <c r="EL417" s="108">
        <v>0</v>
      </c>
      <c r="EM417" s="87">
        <f>EL405</f>
        <v>-0.000219997203821879</v>
      </c>
      <c r="EN417" s="172">
        <f t="array" ref="EN417:EP420">EN$3:EP$6*EP405</f>
        <v>-0.000125010787090391</v>
      </c>
      <c r="EO417" s="107">
        <v>-0.000125010787090391</v>
      </c>
      <c r="EP417" s="108">
        <v>0</v>
      </c>
      <c r="EQ417" s="87">
        <f>EP405</f>
        <v>-0.000125010787090391</v>
      </c>
      <c r="ER417" s="172">
        <f t="array" ref="ER417:ET420">ER$3:ET$6*ET405</f>
        <v>0</v>
      </c>
      <c r="ES417" s="107">
        <v>-0.000219997203821879</v>
      </c>
      <c r="ET417" s="108">
        <v>0</v>
      </c>
      <c r="EU417" s="87">
        <f>ET405</f>
        <v>-0.000219997203821879</v>
      </c>
      <c r="EV417" s="172">
        <f t="array" ref="EV417:EX420">EV$3:EX$6*EX405</f>
        <v>0</v>
      </c>
      <c r="EW417" s="107">
        <v>-0.0015284102494963</v>
      </c>
      <c r="EX417" s="108">
        <v>0</v>
      </c>
      <c r="EY417" s="87">
        <f>EX405</f>
        <v>-0.0015284102494963</v>
      </c>
      <c r="EZ417" s="172">
        <f t="array" ref="EZ417:FB420">EZ$3:FB$6*FB405</f>
        <v>0</v>
      </c>
      <c r="FA417" s="107">
        <v>-0.000446301941188332</v>
      </c>
      <c r="FB417" s="108">
        <v>0</v>
      </c>
      <c r="FC417" s="87">
        <f>FB405</f>
        <v>-0.000446301941188332</v>
      </c>
      <c r="FD417" s="172">
        <f t="array" ref="FD417:FF420">FD$3:FF$6*FF405</f>
        <v>-0.000802082964760254</v>
      </c>
      <c r="FE417" s="107">
        <v>-0.000802082964760254</v>
      </c>
      <c r="FF417" s="108">
        <v>0</v>
      </c>
      <c r="FG417" s="87">
        <f>FF405</f>
        <v>-0.000802082964760254</v>
      </c>
      <c r="FH417" s="172">
        <f t="array" ref="FH417:FJ420">FH$3:FJ$6*FJ405</f>
        <v>-0.000251014248074562</v>
      </c>
      <c r="FI417" s="107">
        <v>-0.000251014248074562</v>
      </c>
      <c r="FJ417" s="108">
        <v>0</v>
      </c>
      <c r="FK417" s="87">
        <f>FJ405</f>
        <v>-0.000251014248074562</v>
      </c>
      <c r="FL417" s="172">
        <f t="array" ref="FL417:FN420">FL$3:FN$6*FN405</f>
        <v>-0.00154685165142681</v>
      </c>
      <c r="FM417" s="107">
        <v>-0.00154685165142681</v>
      </c>
      <c r="FN417" s="108">
        <v>0</v>
      </c>
      <c r="FO417" s="87">
        <f>FN405</f>
        <v>-0.00154685165142681</v>
      </c>
      <c r="FP417" s="172">
        <f t="array" ref="FP417:FR420">FP$3:FR$6*FR405</f>
        <v>0</v>
      </c>
      <c r="FQ417" s="107">
        <v>-0.00315311141746043</v>
      </c>
      <c r="FR417" s="108">
        <v>0</v>
      </c>
      <c r="FS417" s="87">
        <f>FR405</f>
        <v>-0.00315311141746043</v>
      </c>
      <c r="FT417" s="172">
        <f t="array" ref="FT417:FV420">FT$3:FV$6*FV405</f>
        <v>0</v>
      </c>
      <c r="FU417" s="107">
        <v>-0.000662684661536997</v>
      </c>
      <c r="FV417" s="108">
        <v>0</v>
      </c>
      <c r="FW417" s="87">
        <f>FV405</f>
        <v>-0.000662684661536997</v>
      </c>
      <c r="FX417" s="172">
        <f t="array" ref="FX417:FZ420">FX$3:FZ$6*FZ405</f>
        <v>-0.00219541929563261</v>
      </c>
      <c r="FY417" s="107">
        <v>-0.00219541929563261</v>
      </c>
      <c r="FZ417" s="108">
        <v>0</v>
      </c>
      <c r="GA417" s="87">
        <f>FZ405</f>
        <v>-0.00219541929563261</v>
      </c>
      <c r="GB417" s="172">
        <f t="array" ref="GB417:GD420">GB$3:GD$6*GD405</f>
        <v>-0.000389386855296417</v>
      </c>
      <c r="GC417" s="107">
        <v>-0.000389386855296417</v>
      </c>
      <c r="GD417" s="108">
        <v>0</v>
      </c>
      <c r="GE417" s="87">
        <f>GD405</f>
        <v>-0.000389386855296417</v>
      </c>
      <c r="GF417" s="172">
        <f t="array" ref="GF417:GH420">GF$3:GH$6*GH405</f>
        <v>0</v>
      </c>
      <c r="GG417" s="107">
        <v>-0.0147885054442744</v>
      </c>
      <c r="GH417" s="108">
        <v>0</v>
      </c>
      <c r="GI417" s="87">
        <f>GH405</f>
        <v>-0.0147885054442744</v>
      </c>
      <c r="GJ417" s="172">
        <f t="array" ref="GJ417:GL420">GJ$3:GL$6*GL405</f>
        <v>0</v>
      </c>
      <c r="GK417" s="107">
        <v>-0.00360377831795963</v>
      </c>
      <c r="GL417" s="108">
        <v>0</v>
      </c>
      <c r="GM417" s="87">
        <f>GL405</f>
        <v>-0.00360377831795963</v>
      </c>
      <c r="GN417" s="172">
        <f t="array" ref="GN417:GP420">GN$3:GP$6*GP405</f>
        <v>0</v>
      </c>
      <c r="GO417" s="107">
        <v>-0.00328099216077311</v>
      </c>
      <c r="GP417" s="108">
        <v>0</v>
      </c>
      <c r="GQ417" s="87">
        <f>GP405</f>
        <v>-0.00328099216077311</v>
      </c>
      <c r="GR417" s="172">
        <f t="array" ref="GR417:GT420">GR$3:GT$6*GT405</f>
        <v>-0.00719202730503175</v>
      </c>
      <c r="GS417" s="107">
        <v>-0.00719202730503175</v>
      </c>
      <c r="GT417" s="108">
        <v>0</v>
      </c>
      <c r="GU417" s="87">
        <f>GT405</f>
        <v>-0.00719202730503175</v>
      </c>
      <c r="GV417" s="172">
        <f t="array" ref="GV417:GX420">GV$3:GX$6*GX405</f>
        <v>-0.000125010787090391</v>
      </c>
      <c r="GW417" s="107">
        <v>-0.000125010787090391</v>
      </c>
      <c r="GX417" s="108">
        <v>0</v>
      </c>
      <c r="GY417" s="87">
        <f>GX405</f>
        <v>-0.000125010787090391</v>
      </c>
      <c r="GZ417" s="172">
        <f t="array" ref="GZ417:HB420">GZ$3:HB$6*HB405</f>
        <v>0</v>
      </c>
      <c r="HA417" s="107">
        <v>-0.0113016257047172</v>
      </c>
      <c r="HB417" s="108">
        <v>-0.0113016257047172</v>
      </c>
      <c r="HC417" s="87">
        <f>HB405</f>
        <v>-0.0113016257047172</v>
      </c>
      <c r="HD417" s="172">
        <f t="array" ref="HD417:HF420">HD$3:HF$6*HF405</f>
        <v>-0.000540177713237454</v>
      </c>
      <c r="HE417" s="107">
        <v>-0.000540177713237454</v>
      </c>
      <c r="HF417" s="108">
        <v>0</v>
      </c>
      <c r="HG417" s="87">
        <f>HF405</f>
        <v>-0.000540177713237454</v>
      </c>
      <c r="HH417" s="172">
        <f t="array" ref="HH417:HJ420">HH$3:HJ$6*HJ405</f>
        <v>-0.000561954780460483</v>
      </c>
      <c r="HI417" s="107">
        <v>-0.000561954780460483</v>
      </c>
      <c r="HJ417" s="108">
        <v>0</v>
      </c>
      <c r="HK417" s="87">
        <f>HJ405</f>
        <v>-0.000561954780460483</v>
      </c>
      <c r="HL417" s="172">
        <f t="array" ref="HL417:HN420">HL$3:HN$6*HN405</f>
        <v>-0.0188427303773505</v>
      </c>
      <c r="HM417" s="107">
        <v>-0.0188427303773505</v>
      </c>
      <c r="HN417" s="108">
        <v>0</v>
      </c>
      <c r="HO417" s="87">
        <f>HN405</f>
        <v>-0.0188427303773505</v>
      </c>
      <c r="HP417" s="172">
        <f t="array" ref="HP417:HR420">HP$3:HR$6*HR405</f>
        <v>-0.00104207400679723</v>
      </c>
      <c r="HQ417" s="107">
        <v>-0.00104207400679723</v>
      </c>
      <c r="HR417" s="108">
        <v>0</v>
      </c>
      <c r="HS417" s="87">
        <f>HR405</f>
        <v>-0.00104207400679723</v>
      </c>
      <c r="HT417" s="172">
        <f t="array" ref="HT417:HV420">HT$3:HV$6*HV405</f>
        <v>0</v>
      </c>
      <c r="HU417" s="107">
        <v>-0.0256387020921525</v>
      </c>
      <c r="HV417" s="108">
        <v>0</v>
      </c>
      <c r="HW417" s="87">
        <f>HV405</f>
        <v>-0.0256387020921525</v>
      </c>
      <c r="HX417" s="172">
        <f t="array" ref="HX417:HZ420">HX$3:HZ$6*HZ405</f>
        <v>-0.000178628730278834</v>
      </c>
      <c r="HY417" s="107">
        <v>0</v>
      </c>
      <c r="HZ417" s="108">
        <v>0</v>
      </c>
      <c r="IA417" s="87">
        <f>HZ405</f>
        <v>-0.000178628730278834</v>
      </c>
      <c r="IB417" s="172">
        <f t="array" ref="IB417:ID420">IB$3:ID$6*ID405</f>
        <v>-0.00319834650492141</v>
      </c>
      <c r="IC417" s="107">
        <v>0</v>
      </c>
      <c r="ID417" s="108">
        <v>0</v>
      </c>
      <c r="IE417" s="87">
        <f>ID405</f>
        <v>-0.00319834650492141</v>
      </c>
      <c r="IF417" s="172">
        <f t="array" ref="IF417:IH420">IF$3:IH$6*IH405</f>
        <v>0</v>
      </c>
      <c r="IG417" s="107">
        <v>-0.00913206889282688</v>
      </c>
      <c r="IH417" s="108">
        <v>0</v>
      </c>
      <c r="II417" s="87">
        <f>IH405</f>
        <v>-0.00913206889282688</v>
      </c>
      <c r="IJ417" s="172">
        <f t="array" ref="IJ417:IL420">IJ$3:IL$6*IL405</f>
        <v>0</v>
      </c>
      <c r="IK417" s="107">
        <v>-0.013170746484658</v>
      </c>
      <c r="IL417" s="108">
        <v>0</v>
      </c>
      <c r="IM417" s="87">
        <f>IL405</f>
        <v>-0.013170746484658</v>
      </c>
      <c r="IN417" s="172">
        <f t="array" ref="IN417:IP420">IN$3:IP$6*IP405</f>
        <v>0</v>
      </c>
      <c r="IO417" s="107">
        <v>0</v>
      </c>
      <c r="IP417" s="108">
        <v>0</v>
      </c>
      <c r="IQ417" s="87">
        <f>IP405</f>
        <v>-0.00180587638862401</v>
      </c>
      <c r="IR417" s="172">
        <f t="array" ref="IR417:IT420">IR$3:IT$6*IT405</f>
        <v>0</v>
      </c>
      <c r="IS417" s="107">
        <v>0</v>
      </c>
      <c r="IT417" s="108">
        <v>0</v>
      </c>
      <c r="IU417" s="87">
        <f>IT405</f>
        <v>-0.000285514697062987</v>
      </c>
      <c r="IV417" s="172">
        <f t="array" ref="IV417:IX420">IV$3:IX$6*IX405</f>
        <v>0</v>
      </c>
      <c r="IW417" s="107">
        <v>-0.00286219114503516</v>
      </c>
      <c r="IX417" s="108">
        <v>0</v>
      </c>
      <c r="IY417" s="87">
        <f>IX405</f>
        <v>-0.00286219114503516</v>
      </c>
      <c r="IZ417" s="172">
        <f t="array" ref="IZ417:JB420">IZ$3:JB$6*JB405</f>
        <v>0</v>
      </c>
      <c r="JA417" s="107">
        <v>-0.168568786830826</v>
      </c>
      <c r="JB417" s="108">
        <v>0</v>
      </c>
      <c r="JC417" s="87">
        <f>JB405</f>
        <v>-0.168568786830826</v>
      </c>
      <c r="JD417" s="172">
        <f t="array" ref="JD417:JF420">JD$3:JF$6*JF405</f>
        <v>0</v>
      </c>
      <c r="JE417" s="107">
        <v>-0.158577727244125</v>
      </c>
      <c r="JF417" s="108">
        <v>0</v>
      </c>
      <c r="JG417" s="87">
        <f>JF405</f>
        <v>-0.158577727244125</v>
      </c>
    </row>
    <row r="418" spans="2:267">
      <c r="B418" s="35"/>
      <c r="C418" s="36"/>
      <c r="D418" s="83">
        <f t="shared" si="2939"/>
        <v>0.0760231096730975</v>
      </c>
      <c r="E418" s="83">
        <f t="shared" si="2936"/>
        <v>-0.0229968902732596</v>
      </c>
      <c r="F418" s="110">
        <f t="shared" si="2937"/>
        <v>0.0186798162365114</v>
      </c>
      <c r="I418" s="35"/>
      <c r="J418" s="173"/>
      <c r="K418" s="174"/>
      <c r="L418" s="154">
        <v>0.00224938685031625</v>
      </c>
      <c r="M418" s="83">
        <v>0</v>
      </c>
      <c r="N418" s="110">
        <v>0.00224938685031625</v>
      </c>
      <c r="O418" s="110"/>
      <c r="P418" s="154">
        <v>0.00140237461230205</v>
      </c>
      <c r="Q418" s="83">
        <v>0</v>
      </c>
      <c r="R418" s="110">
        <v>0.00140237461230205</v>
      </c>
      <c r="S418" s="110"/>
      <c r="T418" s="154">
        <v>0.00152107607712822</v>
      </c>
      <c r="U418" s="83">
        <v>0</v>
      </c>
      <c r="V418" s="110">
        <v>0.00152107607712822</v>
      </c>
      <c r="W418" s="110"/>
      <c r="X418" s="154">
        <v>0.00700309341528665</v>
      </c>
      <c r="Y418" s="83">
        <v>0</v>
      </c>
      <c r="Z418" s="110">
        <v>0.00700309341528665</v>
      </c>
      <c r="AA418" s="110"/>
      <c r="AB418" s="154">
        <v>0.0104460929362951</v>
      </c>
      <c r="AC418" s="83">
        <v>0</v>
      </c>
      <c r="AD418" s="110">
        <v>0.0104460929362951</v>
      </c>
      <c r="AE418" s="110"/>
      <c r="AF418" s="154">
        <v>0.00463173362457544</v>
      </c>
      <c r="AG418" s="83">
        <v>0.00463173362457544</v>
      </c>
      <c r="AH418" s="110">
        <v>0.00463173362457544</v>
      </c>
      <c r="AI418" s="110"/>
      <c r="AJ418" s="154">
        <v>0</v>
      </c>
      <c r="AK418" s="83">
        <v>0.0237459945535218</v>
      </c>
      <c r="AL418" s="110">
        <v>0.0237459945535218</v>
      </c>
      <c r="AM418" s="110"/>
      <c r="AN418" s="154">
        <v>0.0348516708701847</v>
      </c>
      <c r="AO418" s="83">
        <v>0.0348516708701847</v>
      </c>
      <c r="AP418" s="110">
        <v>0</v>
      </c>
      <c r="AQ418" s="110"/>
      <c r="AR418" s="154">
        <v>0.0123988336621723</v>
      </c>
      <c r="AS418" s="83">
        <v>0.0123988336621723</v>
      </c>
      <c r="AT418" s="110">
        <v>0.0123988336621723</v>
      </c>
      <c r="AU418" s="110"/>
      <c r="AV418" s="154">
        <v>0.021334028136318</v>
      </c>
      <c r="AW418" s="83">
        <v>0.021334028136318</v>
      </c>
      <c r="AX418" s="110">
        <v>0.021334028136318</v>
      </c>
      <c r="AY418" s="110"/>
      <c r="AZ418" s="154">
        <v>0.0111420663723704</v>
      </c>
      <c r="BA418" s="83">
        <v>0</v>
      </c>
      <c r="BB418" s="110">
        <v>0.0111420663723704</v>
      </c>
      <c r="BC418" s="110"/>
      <c r="BD418" s="154">
        <v>0.00670065194406654</v>
      </c>
      <c r="BE418" s="83">
        <v>0</v>
      </c>
      <c r="BF418" s="110">
        <v>0.00670065194406654</v>
      </c>
      <c r="BG418" s="110"/>
      <c r="BH418" s="154">
        <v>0.00831920921820138</v>
      </c>
      <c r="BI418" s="83">
        <v>0</v>
      </c>
      <c r="BJ418" s="110">
        <v>0.00831920921820138</v>
      </c>
      <c r="BK418" s="110"/>
      <c r="BL418" s="154">
        <v>0.0192213908082692</v>
      </c>
      <c r="BM418" s="83">
        <v>0</v>
      </c>
      <c r="BN418" s="110">
        <v>0.0192213908082692</v>
      </c>
      <c r="BO418" s="110"/>
      <c r="BP418" s="154">
        <v>0.0470978197740829</v>
      </c>
      <c r="BQ418" s="83">
        <v>0</v>
      </c>
      <c r="BR418" s="110">
        <v>0.0470978197740829</v>
      </c>
      <c r="BS418" s="110"/>
      <c r="BT418" s="154">
        <v>0.00321079779553191</v>
      </c>
      <c r="BU418" s="83">
        <v>0</v>
      </c>
      <c r="BV418" s="110">
        <v>0.00321079779553191</v>
      </c>
      <c r="BW418" s="110"/>
      <c r="BX418" s="154">
        <v>0.0139918314861851</v>
      </c>
      <c r="BY418" s="83">
        <v>0</v>
      </c>
      <c r="BZ418" s="110">
        <v>0</v>
      </c>
      <c r="CA418" s="110"/>
      <c r="CB418" s="154">
        <v>0.00325780884992195</v>
      </c>
      <c r="CC418" s="83">
        <v>0</v>
      </c>
      <c r="CD418" s="110">
        <v>0.00325780884992195</v>
      </c>
      <c r="CE418" s="110"/>
      <c r="CF418" s="154">
        <v>0.000192178324360152</v>
      </c>
      <c r="CG418" s="83">
        <v>0</v>
      </c>
      <c r="CH418" s="110">
        <v>0.000192178324360152</v>
      </c>
      <c r="CI418" s="110"/>
      <c r="CJ418" s="154">
        <v>0.00872136529931326</v>
      </c>
      <c r="CK418" s="83">
        <v>0</v>
      </c>
      <c r="CL418" s="110">
        <v>0.00872136529931326</v>
      </c>
      <c r="CM418" s="110"/>
      <c r="CN418" s="154">
        <v>0</v>
      </c>
      <c r="CO418" s="83">
        <v>0</v>
      </c>
      <c r="CP418" s="110">
        <v>0.00601813702254339</v>
      </c>
      <c r="CQ418" s="110"/>
      <c r="CR418" s="154">
        <v>0.00196061922872321</v>
      </c>
      <c r="CS418" s="83">
        <v>0</v>
      </c>
      <c r="CT418" s="110">
        <v>0.00196061922872321</v>
      </c>
      <c r="CU418" s="110"/>
      <c r="CV418" s="154">
        <v>0.00763211134146241</v>
      </c>
      <c r="CW418" s="83">
        <v>0</v>
      </c>
      <c r="CX418" s="110">
        <v>0</v>
      </c>
      <c r="CY418" s="110"/>
      <c r="CZ418" s="154">
        <v>0.00199288862919344</v>
      </c>
      <c r="DA418" s="83">
        <v>0</v>
      </c>
      <c r="DB418" s="110">
        <v>0.00199288862919344</v>
      </c>
      <c r="DC418" s="110"/>
      <c r="DD418" s="154">
        <v>0.000127682761795265</v>
      </c>
      <c r="DE418" s="83">
        <v>0</v>
      </c>
      <c r="DF418" s="110">
        <v>0.000127682761795265</v>
      </c>
      <c r="DG418" s="110"/>
      <c r="DH418" s="154">
        <v>0.00521285346002259</v>
      </c>
      <c r="DI418" s="83">
        <v>0</v>
      </c>
      <c r="DJ418" s="110">
        <v>0.00521285346002259</v>
      </c>
      <c r="DK418" s="110"/>
      <c r="DL418" s="154">
        <v>0</v>
      </c>
      <c r="DM418" s="83">
        <v>0</v>
      </c>
      <c r="DN418" s="110">
        <v>0.00391173804086851</v>
      </c>
      <c r="DO418" s="110"/>
      <c r="DP418" s="154">
        <v>0.0108986372223</v>
      </c>
      <c r="DQ418" s="83">
        <v>0</v>
      </c>
      <c r="DR418" s="110">
        <v>0</v>
      </c>
      <c r="DS418" s="110"/>
      <c r="DT418" s="154">
        <v>0.00239928585352962</v>
      </c>
      <c r="DU418" s="83">
        <v>0</v>
      </c>
      <c r="DV418" s="110">
        <v>0.00239928585352962</v>
      </c>
      <c r="DW418" s="110"/>
      <c r="DX418" s="154">
        <v>0.000165175967055852</v>
      </c>
      <c r="DY418" s="83">
        <v>0</v>
      </c>
      <c r="DZ418" s="110">
        <v>0.000165175967055852</v>
      </c>
      <c r="EA418" s="110"/>
      <c r="EB418" s="154">
        <v>0.00590108048684659</v>
      </c>
      <c r="EC418" s="83">
        <v>0</v>
      </c>
      <c r="ED418" s="110">
        <v>0.00590108048684659</v>
      </c>
      <c r="EE418" s="110"/>
      <c r="EF418" s="154">
        <v>0</v>
      </c>
      <c r="EG418" s="83">
        <v>0</v>
      </c>
      <c r="EH418" s="110">
        <v>0.00559392852984195</v>
      </c>
      <c r="EI418" s="110"/>
      <c r="EJ418" s="154">
        <v>0</v>
      </c>
      <c r="EK418" s="83">
        <v>-0.000219997203821879</v>
      </c>
      <c r="EL418" s="110">
        <v>0</v>
      </c>
      <c r="EM418" s="110"/>
      <c r="EN418" s="154">
        <v>0</v>
      </c>
      <c r="EO418" s="83">
        <v>-0.000125010787090391</v>
      </c>
      <c r="EP418" s="110">
        <v>0</v>
      </c>
      <c r="EQ418" s="110"/>
      <c r="ER418" s="154">
        <v>0</v>
      </c>
      <c r="ES418" s="83">
        <v>-0.000219997203821879</v>
      </c>
      <c r="ET418" s="110">
        <v>0</v>
      </c>
      <c r="EU418" s="110"/>
      <c r="EV418" s="154">
        <v>0</v>
      </c>
      <c r="EW418" s="83">
        <v>-0.0015284102494963</v>
      </c>
      <c r="EX418" s="110">
        <v>0</v>
      </c>
      <c r="EY418" s="110"/>
      <c r="EZ418" s="154">
        <v>0</v>
      </c>
      <c r="FA418" s="83">
        <v>-0.000446301941188332</v>
      </c>
      <c r="FB418" s="110">
        <v>0</v>
      </c>
      <c r="FC418" s="110"/>
      <c r="FD418" s="154">
        <v>0</v>
      </c>
      <c r="FE418" s="83">
        <v>-0.000802082964760254</v>
      </c>
      <c r="FF418" s="110">
        <v>0</v>
      </c>
      <c r="FG418" s="110"/>
      <c r="FH418" s="154">
        <v>0</v>
      </c>
      <c r="FI418" s="83">
        <v>-0.000251014248074562</v>
      </c>
      <c r="FJ418" s="110">
        <v>0</v>
      </c>
      <c r="FK418" s="110"/>
      <c r="FL418" s="154">
        <v>0</v>
      </c>
      <c r="FM418" s="83">
        <v>-0.00154685165142681</v>
      </c>
      <c r="FN418" s="110">
        <v>0</v>
      </c>
      <c r="FO418" s="110"/>
      <c r="FP418" s="154">
        <v>0</v>
      </c>
      <c r="FQ418" s="83">
        <v>-0.00315311141746043</v>
      </c>
      <c r="FR418" s="110">
        <v>-0.00315311141746043</v>
      </c>
      <c r="FS418" s="110"/>
      <c r="FT418" s="154">
        <v>0</v>
      </c>
      <c r="FU418" s="83">
        <v>-0.000662684661536997</v>
      </c>
      <c r="FV418" s="110">
        <v>0</v>
      </c>
      <c r="FW418" s="110"/>
      <c r="FX418" s="154">
        <v>0</v>
      </c>
      <c r="FY418" s="83">
        <v>-0.00219541929563261</v>
      </c>
      <c r="FZ418" s="110">
        <v>-0.00219541929563261</v>
      </c>
      <c r="GA418" s="110"/>
      <c r="GB418" s="154">
        <v>0</v>
      </c>
      <c r="GC418" s="83">
        <v>-0.000389386855296417</v>
      </c>
      <c r="GD418" s="110">
        <v>0</v>
      </c>
      <c r="GE418" s="110"/>
      <c r="GF418" s="154">
        <v>0</v>
      </c>
      <c r="GG418" s="83">
        <v>-0.0147885054442744</v>
      </c>
      <c r="GH418" s="110">
        <v>-0.0147885054442744</v>
      </c>
      <c r="GI418" s="110"/>
      <c r="GJ418" s="154">
        <v>0</v>
      </c>
      <c r="GK418" s="83">
        <v>-0.00360377831795963</v>
      </c>
      <c r="GL418" s="110">
        <v>0</v>
      </c>
      <c r="GM418" s="110"/>
      <c r="GN418" s="154">
        <v>0</v>
      </c>
      <c r="GO418" s="83">
        <v>-0.00328099216077311</v>
      </c>
      <c r="GP418" s="110">
        <v>0</v>
      </c>
      <c r="GQ418" s="110"/>
      <c r="GR418" s="154">
        <v>0</v>
      </c>
      <c r="GS418" s="83">
        <v>-0.00719202730503175</v>
      </c>
      <c r="GT418" s="110">
        <v>-0.00719202730503175</v>
      </c>
      <c r="GU418" s="110"/>
      <c r="GV418" s="154">
        <v>0</v>
      </c>
      <c r="GW418" s="83">
        <v>-0.000125010787090391</v>
      </c>
      <c r="GX418" s="110">
        <v>0</v>
      </c>
      <c r="GY418" s="110"/>
      <c r="GZ418" s="154">
        <v>0</v>
      </c>
      <c r="HA418" s="83">
        <v>-0.0113016257047172</v>
      </c>
      <c r="HB418" s="110">
        <v>-0.0113016257047172</v>
      </c>
      <c r="HC418" s="110"/>
      <c r="HD418" s="154">
        <v>-0.000540177713237454</v>
      </c>
      <c r="HE418" s="83">
        <v>-0.000540177713237454</v>
      </c>
      <c r="HF418" s="110">
        <v>0</v>
      </c>
      <c r="HG418" s="110"/>
      <c r="HH418" s="154">
        <v>0</v>
      </c>
      <c r="HI418" s="83">
        <v>-0.000561954780460483</v>
      </c>
      <c r="HJ418" s="110">
        <v>0</v>
      </c>
      <c r="HK418" s="110"/>
      <c r="HL418" s="154">
        <v>-0.0188427303773505</v>
      </c>
      <c r="HM418" s="83">
        <v>-0.0188427303773505</v>
      </c>
      <c r="HN418" s="110">
        <v>0</v>
      </c>
      <c r="HO418" s="110"/>
      <c r="HP418" s="154">
        <v>0</v>
      </c>
      <c r="HQ418" s="83">
        <v>-0.00104207400679723</v>
      </c>
      <c r="HR418" s="110">
        <v>0</v>
      </c>
      <c r="HS418" s="110"/>
      <c r="HT418" s="154">
        <v>0</v>
      </c>
      <c r="HU418" s="83">
        <v>-0.0256387020921525</v>
      </c>
      <c r="HV418" s="110">
        <v>0</v>
      </c>
      <c r="HW418" s="110"/>
      <c r="HX418" s="154">
        <v>0</v>
      </c>
      <c r="HY418" s="83">
        <v>-0.000178628730278834</v>
      </c>
      <c r="HZ418" s="110">
        <v>0</v>
      </c>
      <c r="IA418" s="110"/>
      <c r="IB418" s="154">
        <v>0</v>
      </c>
      <c r="IC418" s="83">
        <v>-0.00319834650492141</v>
      </c>
      <c r="ID418" s="110">
        <v>0</v>
      </c>
      <c r="IE418" s="110"/>
      <c r="IF418" s="154">
        <v>0</v>
      </c>
      <c r="IG418" s="83">
        <v>0</v>
      </c>
      <c r="IH418" s="110">
        <v>0</v>
      </c>
      <c r="II418" s="110"/>
      <c r="IJ418" s="154">
        <v>0</v>
      </c>
      <c r="IK418" s="83">
        <v>-0.013170746484658</v>
      </c>
      <c r="IL418" s="110">
        <v>0</v>
      </c>
      <c r="IM418" s="110"/>
      <c r="IN418" s="154">
        <v>0</v>
      </c>
      <c r="IO418" s="83">
        <v>-0.00180587638862401</v>
      </c>
      <c r="IP418" s="110">
        <v>0</v>
      </c>
      <c r="IQ418" s="110"/>
      <c r="IR418" s="154">
        <v>0</v>
      </c>
      <c r="IS418" s="83">
        <v>-0.000285514697062987</v>
      </c>
      <c r="IT418" s="110">
        <v>0</v>
      </c>
      <c r="IU418" s="110"/>
      <c r="IV418" s="154">
        <v>0</v>
      </c>
      <c r="IW418" s="83">
        <v>-0.00286219114503516</v>
      </c>
      <c r="IX418" s="110">
        <v>0</v>
      </c>
      <c r="IY418" s="110"/>
      <c r="IZ418" s="154">
        <v>0</v>
      </c>
      <c r="JA418" s="83">
        <v>0</v>
      </c>
      <c r="JB418" s="110">
        <v>-0.168568786830826</v>
      </c>
      <c r="JC418" s="110"/>
      <c r="JD418" s="154">
        <v>-0.158577727244125</v>
      </c>
      <c r="JE418" s="83">
        <v>0</v>
      </c>
      <c r="JF418" s="110">
        <v>0</v>
      </c>
      <c r="JG418" s="110"/>
    </row>
    <row r="419" spans="2:267">
      <c r="B419" s="35"/>
      <c r="C419" s="36"/>
      <c r="D419" s="83">
        <f t="shared" si="2939"/>
        <v>0.0483380117323848</v>
      </c>
      <c r="E419" s="83">
        <f t="shared" si="2936"/>
        <v>-0.0223972614044131</v>
      </c>
      <c r="F419" s="110">
        <f t="shared" si="2937"/>
        <v>0.0746638793383038</v>
      </c>
      <c r="I419" s="35"/>
      <c r="J419" s="173"/>
      <c r="K419" s="174"/>
      <c r="L419" s="154">
        <v>0.00224938685031625</v>
      </c>
      <c r="M419" s="83">
        <v>0</v>
      </c>
      <c r="N419" s="110">
        <v>0.00224938685031625</v>
      </c>
      <c r="O419" s="110"/>
      <c r="P419" s="154">
        <v>0.00140237461230205</v>
      </c>
      <c r="Q419" s="83">
        <v>0</v>
      </c>
      <c r="R419" s="110">
        <v>0.00140237461230205</v>
      </c>
      <c r="S419" s="110"/>
      <c r="T419" s="154">
        <v>0.00152107607712822</v>
      </c>
      <c r="U419" s="83">
        <v>0</v>
      </c>
      <c r="V419" s="110">
        <v>0.00152107607712822</v>
      </c>
      <c r="W419" s="110"/>
      <c r="X419" s="154">
        <v>0.00700309341528665</v>
      </c>
      <c r="Y419" s="83">
        <v>0</v>
      </c>
      <c r="Z419" s="110">
        <v>0.00700309341528665</v>
      </c>
      <c r="AA419" s="110"/>
      <c r="AB419" s="154">
        <v>0.0104460929362951</v>
      </c>
      <c r="AC419" s="83">
        <v>0</v>
      </c>
      <c r="AD419" s="110">
        <v>0.0104460929362951</v>
      </c>
      <c r="AE419" s="110"/>
      <c r="AF419" s="154">
        <v>0.00463173362457544</v>
      </c>
      <c r="AG419" s="83">
        <v>0</v>
      </c>
      <c r="AH419" s="110">
        <v>0.00463173362457544</v>
      </c>
      <c r="AI419" s="110"/>
      <c r="AJ419" s="154">
        <v>0.0237459945535218</v>
      </c>
      <c r="AK419" s="83">
        <v>0</v>
      </c>
      <c r="AL419" s="110">
        <v>0.0237459945535218</v>
      </c>
      <c r="AM419" s="110"/>
      <c r="AN419" s="154">
        <v>0.0348516708701847</v>
      </c>
      <c r="AO419" s="83">
        <v>0</v>
      </c>
      <c r="AP419" s="110">
        <v>0.0348516708701847</v>
      </c>
      <c r="AQ419" s="110"/>
      <c r="AR419" s="154">
        <v>0.0123988336621723</v>
      </c>
      <c r="AS419" s="83">
        <v>0</v>
      </c>
      <c r="AT419" s="110">
        <v>0.0123988336621723</v>
      </c>
      <c r="AU419" s="110"/>
      <c r="AV419" s="154">
        <v>0.021334028136318</v>
      </c>
      <c r="AW419" s="83">
        <v>0</v>
      </c>
      <c r="AX419" s="110">
        <v>0.021334028136318</v>
      </c>
      <c r="AY419" s="110"/>
      <c r="AZ419" s="154">
        <v>0.0111420663723704</v>
      </c>
      <c r="BA419" s="83">
        <v>0.0111420663723704</v>
      </c>
      <c r="BB419" s="110">
        <v>0.0111420663723704</v>
      </c>
      <c r="BC419" s="110"/>
      <c r="BD419" s="154">
        <v>0.00670065194406654</v>
      </c>
      <c r="BE419" s="83">
        <v>0.00670065194406654</v>
      </c>
      <c r="BF419" s="110">
        <v>0.00670065194406654</v>
      </c>
      <c r="BG419" s="110"/>
      <c r="BH419" s="154">
        <v>0.00831920921820138</v>
      </c>
      <c r="BI419" s="83">
        <v>0.00831920921820138</v>
      </c>
      <c r="BJ419" s="110">
        <v>0.00831920921820138</v>
      </c>
      <c r="BK419" s="110"/>
      <c r="BL419" s="154">
        <v>0.0192213908082692</v>
      </c>
      <c r="BM419" s="83">
        <v>0.0192213908082692</v>
      </c>
      <c r="BN419" s="110">
        <v>0</v>
      </c>
      <c r="BO419" s="110"/>
      <c r="BP419" s="154">
        <v>0</v>
      </c>
      <c r="BQ419" s="83">
        <v>0.0470978197740829</v>
      </c>
      <c r="BR419" s="110">
        <v>0.0470978197740829</v>
      </c>
      <c r="BS419" s="110"/>
      <c r="BT419" s="154">
        <v>0.00321079779553191</v>
      </c>
      <c r="BU419" s="83">
        <v>0</v>
      </c>
      <c r="BV419" s="110">
        <v>0.00321079779553191</v>
      </c>
      <c r="BW419" s="110"/>
      <c r="BX419" s="154">
        <v>0.0139918314861851</v>
      </c>
      <c r="BY419" s="83">
        <v>0</v>
      </c>
      <c r="BZ419" s="110">
        <v>0.0139918314861851</v>
      </c>
      <c r="CA419" s="110"/>
      <c r="CB419" s="154">
        <v>0.00325780884992195</v>
      </c>
      <c r="CC419" s="83">
        <v>0</v>
      </c>
      <c r="CD419" s="110">
        <v>0</v>
      </c>
      <c r="CE419" s="110"/>
      <c r="CF419" s="154">
        <v>0.000192178324360152</v>
      </c>
      <c r="CG419" s="83">
        <v>0</v>
      </c>
      <c r="CH419" s="110">
        <v>0.000192178324360152</v>
      </c>
      <c r="CI419" s="110"/>
      <c r="CJ419" s="154">
        <v>0</v>
      </c>
      <c r="CK419" s="83">
        <v>0</v>
      </c>
      <c r="CL419" s="110">
        <v>0.00872136529931326</v>
      </c>
      <c r="CM419" s="110"/>
      <c r="CN419" s="154">
        <v>0.00601813702254339</v>
      </c>
      <c r="CO419" s="83">
        <v>0</v>
      </c>
      <c r="CP419" s="110">
        <v>0.00601813702254339</v>
      </c>
      <c r="CQ419" s="110"/>
      <c r="CR419" s="154">
        <v>0.00196061922872321</v>
      </c>
      <c r="CS419" s="83">
        <v>0</v>
      </c>
      <c r="CT419" s="110">
        <v>0.00196061922872321</v>
      </c>
      <c r="CU419" s="110"/>
      <c r="CV419" s="154">
        <v>0.00763211134146241</v>
      </c>
      <c r="CW419" s="83">
        <v>0</v>
      </c>
      <c r="CX419" s="110">
        <v>0.00763211134146241</v>
      </c>
      <c r="CY419" s="110"/>
      <c r="CZ419" s="154">
        <v>0.00199288862919344</v>
      </c>
      <c r="DA419" s="83">
        <v>0</v>
      </c>
      <c r="DB419" s="110">
        <v>0</v>
      </c>
      <c r="DC419" s="110"/>
      <c r="DD419" s="154">
        <v>0.000127682761795265</v>
      </c>
      <c r="DE419" s="83">
        <v>0</v>
      </c>
      <c r="DF419" s="110">
        <v>0.000127682761795265</v>
      </c>
      <c r="DG419" s="110"/>
      <c r="DH419" s="154">
        <v>0</v>
      </c>
      <c r="DI419" s="83">
        <v>0</v>
      </c>
      <c r="DJ419" s="110">
        <v>0.00521285346002259</v>
      </c>
      <c r="DK419" s="110"/>
      <c r="DL419" s="154">
        <v>0.00391173804086851</v>
      </c>
      <c r="DM419" s="83">
        <v>0</v>
      </c>
      <c r="DN419" s="110">
        <v>0.00391173804086851</v>
      </c>
      <c r="DO419" s="110"/>
      <c r="DP419" s="154">
        <v>0.0108986372223</v>
      </c>
      <c r="DQ419" s="83">
        <v>0</v>
      </c>
      <c r="DR419" s="110">
        <v>0.0108986372223</v>
      </c>
      <c r="DS419" s="110"/>
      <c r="DT419" s="154">
        <v>0.00239928585352962</v>
      </c>
      <c r="DU419" s="83">
        <v>0</v>
      </c>
      <c r="DV419" s="110">
        <v>0</v>
      </c>
      <c r="DW419" s="110"/>
      <c r="DX419" s="154">
        <v>0.000165175967055852</v>
      </c>
      <c r="DY419" s="83">
        <v>0</v>
      </c>
      <c r="DZ419" s="110">
        <v>0.000165175967055852</v>
      </c>
      <c r="EA419" s="110"/>
      <c r="EB419" s="154">
        <v>0</v>
      </c>
      <c r="EC419" s="83">
        <v>0</v>
      </c>
      <c r="ED419" s="110">
        <v>0.00590108048684659</v>
      </c>
      <c r="EE419" s="110"/>
      <c r="EF419" s="154">
        <v>0.00559392852984195</v>
      </c>
      <c r="EG419" s="83">
        <v>0</v>
      </c>
      <c r="EH419" s="110">
        <v>0.00559392852984195</v>
      </c>
      <c r="EI419" s="110"/>
      <c r="EJ419" s="154">
        <v>0</v>
      </c>
      <c r="EK419" s="83">
        <v>-0.000219997203821879</v>
      </c>
      <c r="EL419" s="110">
        <v>0</v>
      </c>
      <c r="EM419" s="110"/>
      <c r="EN419" s="154">
        <v>0</v>
      </c>
      <c r="EO419" s="83">
        <v>-0.000125010787090391</v>
      </c>
      <c r="EP419" s="110">
        <v>0</v>
      </c>
      <c r="EQ419" s="110"/>
      <c r="ER419" s="154">
        <v>0</v>
      </c>
      <c r="ES419" s="83">
        <v>-0.000219997203821879</v>
      </c>
      <c r="ET419" s="110">
        <v>0</v>
      </c>
      <c r="EU419" s="110"/>
      <c r="EV419" s="154">
        <v>0</v>
      </c>
      <c r="EW419" s="83">
        <v>-0.0015284102494963</v>
      </c>
      <c r="EX419" s="110">
        <v>0</v>
      </c>
      <c r="EY419" s="110"/>
      <c r="EZ419" s="154">
        <v>0</v>
      </c>
      <c r="FA419" s="83">
        <v>-0.000446301941188332</v>
      </c>
      <c r="FB419" s="110">
        <v>0</v>
      </c>
      <c r="FC419" s="110"/>
      <c r="FD419" s="154">
        <v>0</v>
      </c>
      <c r="FE419" s="83">
        <v>-0.000802082964760254</v>
      </c>
      <c r="FF419" s="110">
        <v>0</v>
      </c>
      <c r="FG419" s="110"/>
      <c r="FH419" s="154">
        <v>0</v>
      </c>
      <c r="FI419" s="83">
        <v>-0.000251014248074562</v>
      </c>
      <c r="FJ419" s="110">
        <v>0</v>
      </c>
      <c r="FK419" s="110"/>
      <c r="FL419" s="154">
        <v>0</v>
      </c>
      <c r="FM419" s="83">
        <v>-0.00154685165142681</v>
      </c>
      <c r="FN419" s="110">
        <v>0</v>
      </c>
      <c r="FO419" s="110"/>
      <c r="FP419" s="154">
        <v>0</v>
      </c>
      <c r="FQ419" s="83">
        <v>-0.00315311141746043</v>
      </c>
      <c r="FR419" s="110">
        <v>0</v>
      </c>
      <c r="FS419" s="110"/>
      <c r="FT419" s="154">
        <v>0</v>
      </c>
      <c r="FU419" s="83">
        <v>-0.000662684661536997</v>
      </c>
      <c r="FV419" s="110">
        <v>-0.000662684661536997</v>
      </c>
      <c r="FW419" s="110"/>
      <c r="FX419" s="154">
        <v>0</v>
      </c>
      <c r="FY419" s="83">
        <v>-0.00219541929563261</v>
      </c>
      <c r="FZ419" s="110">
        <v>0</v>
      </c>
      <c r="GA419" s="110"/>
      <c r="GB419" s="154">
        <v>0</v>
      </c>
      <c r="GC419" s="83">
        <v>-0.000389386855296417</v>
      </c>
      <c r="GD419" s="110">
        <v>-0.000389386855296417</v>
      </c>
      <c r="GE419" s="110"/>
      <c r="GF419" s="154">
        <v>0</v>
      </c>
      <c r="GG419" s="83">
        <v>-0.0147885054442744</v>
      </c>
      <c r="GH419" s="110">
        <v>0</v>
      </c>
      <c r="GI419" s="110"/>
      <c r="GJ419" s="154">
        <v>0</v>
      </c>
      <c r="GK419" s="83">
        <v>-0.00360377831795963</v>
      </c>
      <c r="GL419" s="110">
        <v>-0.00360377831795963</v>
      </c>
      <c r="GM419" s="110"/>
      <c r="GN419" s="154">
        <v>0</v>
      </c>
      <c r="GO419" s="83">
        <v>-0.00328099216077311</v>
      </c>
      <c r="GP419" s="110">
        <v>0</v>
      </c>
      <c r="GQ419" s="110"/>
      <c r="GR419" s="154">
        <v>0</v>
      </c>
      <c r="GS419" s="83">
        <v>-0.00719202730503175</v>
      </c>
      <c r="GT419" s="110">
        <v>-0.00719202730503175</v>
      </c>
      <c r="GU419" s="110"/>
      <c r="GV419" s="154">
        <v>0</v>
      </c>
      <c r="GW419" s="83">
        <v>-0.000125010787090391</v>
      </c>
      <c r="GX419" s="110">
        <v>0</v>
      </c>
      <c r="GY419" s="110"/>
      <c r="GZ419" s="154">
        <v>0</v>
      </c>
      <c r="HA419" s="83">
        <v>-0.0113016257047172</v>
      </c>
      <c r="HB419" s="110">
        <v>-0.0113016257047172</v>
      </c>
      <c r="HC419" s="110"/>
      <c r="HD419" s="154">
        <v>0</v>
      </c>
      <c r="HE419" s="83">
        <v>-0.000540177713237454</v>
      </c>
      <c r="HF419" s="110">
        <v>0</v>
      </c>
      <c r="HG419" s="110"/>
      <c r="HH419" s="154">
        <v>-0.000561954780460483</v>
      </c>
      <c r="HI419" s="83">
        <v>-0.000561954780460483</v>
      </c>
      <c r="HJ419" s="110">
        <v>0</v>
      </c>
      <c r="HK419" s="110"/>
      <c r="HL419" s="154">
        <v>-0.0188427303773505</v>
      </c>
      <c r="HM419" s="83">
        <v>-0.0188427303773505</v>
      </c>
      <c r="HN419" s="110">
        <v>0</v>
      </c>
      <c r="HO419" s="110"/>
      <c r="HP419" s="154">
        <v>0</v>
      </c>
      <c r="HQ419" s="83">
        <v>0</v>
      </c>
      <c r="HR419" s="110">
        <v>0</v>
      </c>
      <c r="HS419" s="110"/>
      <c r="HT419" s="154">
        <v>0</v>
      </c>
      <c r="HU419" s="83">
        <v>-0.0256387020921525</v>
      </c>
      <c r="HV419" s="110">
        <v>0</v>
      </c>
      <c r="HW419" s="110"/>
      <c r="HX419" s="154">
        <v>0</v>
      </c>
      <c r="HY419" s="83">
        <v>-0.000178628730278834</v>
      </c>
      <c r="HZ419" s="110">
        <v>0</v>
      </c>
      <c r="IA419" s="110"/>
      <c r="IB419" s="154">
        <v>0</v>
      </c>
      <c r="IC419" s="83">
        <v>-0.00319834650492141</v>
      </c>
      <c r="ID419" s="110">
        <v>0</v>
      </c>
      <c r="IE419" s="110"/>
      <c r="IF419" s="154">
        <v>0</v>
      </c>
      <c r="IG419" s="83">
        <v>-0.00913206889282688</v>
      </c>
      <c r="IH419" s="110">
        <v>0</v>
      </c>
      <c r="II419" s="110"/>
      <c r="IJ419" s="154">
        <v>0</v>
      </c>
      <c r="IK419" s="83">
        <v>0</v>
      </c>
      <c r="IL419" s="110">
        <v>0</v>
      </c>
      <c r="IM419" s="110"/>
      <c r="IN419" s="154">
        <v>0</v>
      </c>
      <c r="IO419" s="83">
        <v>-0.00180587638862401</v>
      </c>
      <c r="IP419" s="110">
        <v>0</v>
      </c>
      <c r="IQ419" s="110"/>
      <c r="IR419" s="154">
        <v>0</v>
      </c>
      <c r="IS419" s="83">
        <v>-0.000285514697062987</v>
      </c>
      <c r="IT419" s="110">
        <v>0</v>
      </c>
      <c r="IU419" s="110"/>
      <c r="IV419" s="154">
        <v>0</v>
      </c>
      <c r="IW419" s="83">
        <v>-0.00286219114503516</v>
      </c>
      <c r="IX419" s="110">
        <v>0</v>
      </c>
      <c r="IY419" s="110"/>
      <c r="IZ419" s="154">
        <v>0</v>
      </c>
      <c r="JA419" s="83">
        <v>0</v>
      </c>
      <c r="JB419" s="110">
        <v>-0.168568786830826</v>
      </c>
      <c r="JC419" s="110"/>
      <c r="JD419" s="154">
        <v>-0.158577727244125</v>
      </c>
      <c r="JE419" s="83">
        <v>0</v>
      </c>
      <c r="JF419" s="110">
        <v>0</v>
      </c>
      <c r="JG419" s="110"/>
    </row>
    <row r="420" spans="2:267">
      <c r="B420" s="45"/>
      <c r="C420" s="42"/>
      <c r="D420" s="111">
        <f t="shared" si="2939"/>
        <v>0.0748515389406803</v>
      </c>
      <c r="E420" s="111">
        <f t="shared" si="2936"/>
        <v>-0.224251126361316</v>
      </c>
      <c r="F420" s="112">
        <f t="shared" si="2937"/>
        <v>0.154153318444004</v>
      </c>
      <c r="G420" s="83"/>
      <c r="I420" s="35"/>
      <c r="J420" s="177"/>
      <c r="K420" s="175"/>
      <c r="L420" s="176">
        <v>0.00224938685031625</v>
      </c>
      <c r="M420" s="111">
        <v>0.00224938685031625</v>
      </c>
      <c r="N420" s="112">
        <v>0.00224938685031625</v>
      </c>
      <c r="O420" s="110"/>
      <c r="P420" s="176">
        <v>0.00140237461230205</v>
      </c>
      <c r="Q420" s="111">
        <v>0.00140237461230205</v>
      </c>
      <c r="R420" s="112">
        <v>0.00140237461230205</v>
      </c>
      <c r="S420" s="110"/>
      <c r="T420" s="176">
        <v>0.00152107607712822</v>
      </c>
      <c r="U420" s="111">
        <v>0.00152107607712822</v>
      </c>
      <c r="V420" s="112">
        <v>0.00152107607712822</v>
      </c>
      <c r="W420" s="110"/>
      <c r="X420" s="176">
        <v>0.00700309341528665</v>
      </c>
      <c r="Y420" s="111">
        <v>0.00700309341528665</v>
      </c>
      <c r="Z420" s="112">
        <v>0</v>
      </c>
      <c r="AA420" s="110"/>
      <c r="AB420" s="176">
        <v>0</v>
      </c>
      <c r="AC420" s="111">
        <v>0.0104460929362951</v>
      </c>
      <c r="AD420" s="112">
        <v>0.0104460929362951</v>
      </c>
      <c r="AE420" s="110"/>
      <c r="AF420" s="176">
        <v>0.00463173362457544</v>
      </c>
      <c r="AG420" s="111">
        <v>0.00463173362457544</v>
      </c>
      <c r="AH420" s="112">
        <v>0.00463173362457544</v>
      </c>
      <c r="AI420" s="110"/>
      <c r="AJ420" s="176">
        <v>0.0237459945535218</v>
      </c>
      <c r="AK420" s="111">
        <v>0.0237459945535218</v>
      </c>
      <c r="AL420" s="112">
        <v>0.0237459945535218</v>
      </c>
      <c r="AM420" s="110"/>
      <c r="AN420" s="176">
        <v>0.0348516708701847</v>
      </c>
      <c r="AO420" s="111">
        <v>0.0348516708701847</v>
      </c>
      <c r="AP420" s="112">
        <v>0.0348516708701847</v>
      </c>
      <c r="AQ420" s="110"/>
      <c r="AR420" s="176">
        <v>0.0123988336621723</v>
      </c>
      <c r="AS420" s="111">
        <v>0.0123988336621723</v>
      </c>
      <c r="AT420" s="112">
        <v>0</v>
      </c>
      <c r="AU420" s="110"/>
      <c r="AV420" s="176">
        <v>0</v>
      </c>
      <c r="AW420" s="111">
        <v>0.021334028136318</v>
      </c>
      <c r="AX420" s="112">
        <v>0.021334028136318</v>
      </c>
      <c r="AY420" s="110"/>
      <c r="AZ420" s="176">
        <v>0</v>
      </c>
      <c r="BA420" s="111">
        <v>0</v>
      </c>
      <c r="BB420" s="112">
        <v>0</v>
      </c>
      <c r="BC420" s="110"/>
      <c r="BD420" s="176">
        <v>0</v>
      </c>
      <c r="BE420" s="111">
        <v>0</v>
      </c>
      <c r="BF420" s="112">
        <v>0</v>
      </c>
      <c r="BG420" s="110"/>
      <c r="BH420" s="176">
        <v>0</v>
      </c>
      <c r="BI420" s="111">
        <v>0</v>
      </c>
      <c r="BJ420" s="112">
        <v>0</v>
      </c>
      <c r="BK420" s="110"/>
      <c r="BL420" s="176">
        <v>0</v>
      </c>
      <c r="BM420" s="111">
        <v>0</v>
      </c>
      <c r="BN420" s="112">
        <v>0</v>
      </c>
      <c r="BO420" s="110"/>
      <c r="BP420" s="176">
        <v>0</v>
      </c>
      <c r="BQ420" s="111">
        <v>0</v>
      </c>
      <c r="BR420" s="112">
        <v>0</v>
      </c>
      <c r="BS420" s="110"/>
      <c r="BT420" s="176">
        <v>0.00321079779553191</v>
      </c>
      <c r="BU420" s="111">
        <v>0.00321079779553191</v>
      </c>
      <c r="BV420" s="112">
        <v>0.00321079779553191</v>
      </c>
      <c r="BW420" s="110"/>
      <c r="BX420" s="176">
        <v>0.0139918314861851</v>
      </c>
      <c r="BY420" s="111">
        <v>0.0139918314861851</v>
      </c>
      <c r="BZ420" s="112">
        <v>0.0139918314861851</v>
      </c>
      <c r="CA420" s="110"/>
      <c r="CB420" s="176">
        <v>0.00325780884992195</v>
      </c>
      <c r="CC420" s="111">
        <v>0.00325780884992195</v>
      </c>
      <c r="CD420" s="112">
        <v>0.00325780884992195</v>
      </c>
      <c r="CE420" s="110"/>
      <c r="CF420" s="176">
        <v>0.000192178324360152</v>
      </c>
      <c r="CG420" s="111">
        <v>0</v>
      </c>
      <c r="CH420" s="112">
        <v>0.000192178324360152</v>
      </c>
      <c r="CI420" s="110"/>
      <c r="CJ420" s="176">
        <v>0.00872136529931326</v>
      </c>
      <c r="CK420" s="111">
        <v>0.00872136529931326</v>
      </c>
      <c r="CL420" s="112">
        <v>0.00872136529931326</v>
      </c>
      <c r="CM420" s="110"/>
      <c r="CN420" s="176">
        <v>0.00601813702254339</v>
      </c>
      <c r="CO420" s="111">
        <v>0.00601813702254339</v>
      </c>
      <c r="CP420" s="112">
        <v>0.00601813702254339</v>
      </c>
      <c r="CQ420" s="110"/>
      <c r="CR420" s="176">
        <v>0.00196061922872321</v>
      </c>
      <c r="CS420" s="111">
        <v>0.00196061922872321</v>
      </c>
      <c r="CT420" s="112">
        <v>0.00196061922872321</v>
      </c>
      <c r="CU420" s="110"/>
      <c r="CV420" s="176">
        <v>0.00763211134146241</v>
      </c>
      <c r="CW420" s="111">
        <v>0.00763211134146241</v>
      </c>
      <c r="CX420" s="112">
        <v>0.00763211134146241</v>
      </c>
      <c r="CY420" s="110"/>
      <c r="CZ420" s="176">
        <v>0.00199288862919344</v>
      </c>
      <c r="DA420" s="111">
        <v>0.00199288862919344</v>
      </c>
      <c r="DB420" s="112">
        <v>0.00199288862919344</v>
      </c>
      <c r="DC420" s="110"/>
      <c r="DD420" s="176">
        <v>0.000127682761795265</v>
      </c>
      <c r="DE420" s="111">
        <v>0</v>
      </c>
      <c r="DF420" s="112">
        <v>0.000127682761795265</v>
      </c>
      <c r="DG420" s="110"/>
      <c r="DH420" s="176">
        <v>0.00521285346002259</v>
      </c>
      <c r="DI420" s="111">
        <v>0.00521285346002259</v>
      </c>
      <c r="DJ420" s="112">
        <v>0.00521285346002259</v>
      </c>
      <c r="DK420" s="110"/>
      <c r="DL420" s="176">
        <v>0.00391173804086851</v>
      </c>
      <c r="DM420" s="111">
        <v>0.00391173804086851</v>
      </c>
      <c r="DN420" s="112">
        <v>0.00391173804086851</v>
      </c>
      <c r="DO420" s="110"/>
      <c r="DP420" s="176">
        <v>0.0108986372223</v>
      </c>
      <c r="DQ420" s="111">
        <v>0.0108986372223</v>
      </c>
      <c r="DR420" s="112">
        <v>0.0108986372223</v>
      </c>
      <c r="DS420" s="110"/>
      <c r="DT420" s="176">
        <v>0.00239928585352962</v>
      </c>
      <c r="DU420" s="111">
        <v>0.00239928585352962</v>
      </c>
      <c r="DV420" s="112">
        <v>0.00239928585352962</v>
      </c>
      <c r="DW420" s="110"/>
      <c r="DX420" s="176">
        <v>0.000165175967055852</v>
      </c>
      <c r="DY420" s="111">
        <v>0</v>
      </c>
      <c r="DZ420" s="112">
        <v>0.000165175967055852</v>
      </c>
      <c r="EA420" s="110"/>
      <c r="EB420" s="176">
        <v>0.00590108048684659</v>
      </c>
      <c r="EC420" s="111">
        <v>0.00590108048684659</v>
      </c>
      <c r="ED420" s="112">
        <v>0.00590108048684659</v>
      </c>
      <c r="EE420" s="110"/>
      <c r="EF420" s="176">
        <v>0.00559392852984195</v>
      </c>
      <c r="EG420" s="111">
        <v>0.00559392852984195</v>
      </c>
      <c r="EH420" s="112">
        <v>0.00559392852984195</v>
      </c>
      <c r="EI420" s="110"/>
      <c r="EJ420" s="176">
        <v>0</v>
      </c>
      <c r="EK420" s="111">
        <v>-0.000219997203821879</v>
      </c>
      <c r="EL420" s="112">
        <v>0</v>
      </c>
      <c r="EM420" s="110"/>
      <c r="EN420" s="176">
        <v>0</v>
      </c>
      <c r="EO420" s="111">
        <v>-0.000125010787090391</v>
      </c>
      <c r="EP420" s="112">
        <v>0</v>
      </c>
      <c r="EQ420" s="110"/>
      <c r="ER420" s="176">
        <v>0</v>
      </c>
      <c r="ES420" s="111">
        <v>-0.000219997203821879</v>
      </c>
      <c r="ET420" s="112">
        <v>0</v>
      </c>
      <c r="EU420" s="110"/>
      <c r="EV420" s="176">
        <v>-0.0015284102494963</v>
      </c>
      <c r="EW420" s="111">
        <v>-0.0015284102494963</v>
      </c>
      <c r="EX420" s="112">
        <v>0</v>
      </c>
      <c r="EY420" s="110"/>
      <c r="EZ420" s="176">
        <v>0</v>
      </c>
      <c r="FA420" s="111">
        <v>-0.000446301941188332</v>
      </c>
      <c r="FB420" s="112">
        <v>-0.000446301941188332</v>
      </c>
      <c r="FC420" s="110"/>
      <c r="FD420" s="176">
        <v>-0.000802082964760254</v>
      </c>
      <c r="FE420" s="111">
        <v>-0.000802082964760254</v>
      </c>
      <c r="FF420" s="112">
        <v>0</v>
      </c>
      <c r="FG420" s="110"/>
      <c r="FH420" s="176">
        <v>0</v>
      </c>
      <c r="FI420" s="111">
        <v>-0.000251014248074562</v>
      </c>
      <c r="FJ420" s="112">
        <v>-0.000251014248074562</v>
      </c>
      <c r="FK420" s="110"/>
      <c r="FL420" s="176">
        <v>-0.00154685165142681</v>
      </c>
      <c r="FM420" s="111">
        <v>-0.00154685165142681</v>
      </c>
      <c r="FN420" s="112">
        <v>-0.00154685165142681</v>
      </c>
      <c r="FO420" s="110"/>
      <c r="FP420" s="176">
        <v>0</v>
      </c>
      <c r="FQ420" s="111">
        <v>-0.00315311141746043</v>
      </c>
      <c r="FR420" s="112">
        <v>0</v>
      </c>
      <c r="FS420" s="110"/>
      <c r="FT420" s="176">
        <v>0</v>
      </c>
      <c r="FU420" s="111">
        <v>-0.000662684661536997</v>
      </c>
      <c r="FV420" s="112">
        <v>0</v>
      </c>
      <c r="FW420" s="110"/>
      <c r="FX420" s="176">
        <v>0</v>
      </c>
      <c r="FY420" s="111">
        <v>-0.00219541929563261</v>
      </c>
      <c r="FZ420" s="112">
        <v>0</v>
      </c>
      <c r="GA420" s="110"/>
      <c r="GB420" s="176">
        <v>0</v>
      </c>
      <c r="GC420" s="111">
        <v>-0.000389386855296417</v>
      </c>
      <c r="GD420" s="112">
        <v>0</v>
      </c>
      <c r="GE420" s="110"/>
      <c r="GF420" s="176">
        <v>-0.0147885054442744</v>
      </c>
      <c r="GG420" s="111">
        <v>-0.0147885054442744</v>
      </c>
      <c r="GH420" s="112">
        <v>0</v>
      </c>
      <c r="GI420" s="110"/>
      <c r="GJ420" s="176">
        <v>-0.00360377831795963</v>
      </c>
      <c r="GK420" s="111">
        <v>-0.00360377831795963</v>
      </c>
      <c r="GL420" s="112">
        <v>0</v>
      </c>
      <c r="GM420" s="110"/>
      <c r="GN420" s="176">
        <v>-0.00328099216077311</v>
      </c>
      <c r="GO420" s="111">
        <v>-0.00328099216077311</v>
      </c>
      <c r="GP420" s="112">
        <v>-0.00328099216077311</v>
      </c>
      <c r="GQ420" s="110"/>
      <c r="GR420" s="176">
        <v>0</v>
      </c>
      <c r="GS420" s="111">
        <v>-0.00719202730503175</v>
      </c>
      <c r="GT420" s="112">
        <v>-0.00719202730503175</v>
      </c>
      <c r="GU420" s="110"/>
      <c r="GV420" s="176">
        <v>0</v>
      </c>
      <c r="GW420" s="111">
        <v>-0.000125010787090391</v>
      </c>
      <c r="GX420" s="112">
        <v>0</v>
      </c>
      <c r="GY420" s="110"/>
      <c r="GZ420" s="176">
        <v>0</v>
      </c>
      <c r="HA420" s="111">
        <v>-0.0113016257047172</v>
      </c>
      <c r="HB420" s="112">
        <v>-0.0113016257047172</v>
      </c>
      <c r="HC420" s="110"/>
      <c r="HD420" s="176">
        <v>0</v>
      </c>
      <c r="HE420" s="111">
        <v>-0.000540177713237454</v>
      </c>
      <c r="HF420" s="112">
        <v>0</v>
      </c>
      <c r="HG420" s="110"/>
      <c r="HH420" s="176">
        <v>0</v>
      </c>
      <c r="HI420" s="111">
        <v>-0.000561954780460483</v>
      </c>
      <c r="HJ420" s="112">
        <v>0</v>
      </c>
      <c r="HK420" s="110"/>
      <c r="HL420" s="176">
        <v>-0.0188427303773505</v>
      </c>
      <c r="HM420" s="111">
        <v>-0.0188427303773505</v>
      </c>
      <c r="HN420" s="112">
        <v>0</v>
      </c>
      <c r="HO420" s="110"/>
      <c r="HP420" s="176">
        <v>0</v>
      </c>
      <c r="HQ420" s="111">
        <v>-0.00104207400679723</v>
      </c>
      <c r="HR420" s="112">
        <v>0</v>
      </c>
      <c r="HS420" s="110"/>
      <c r="HT420" s="176">
        <v>-0.0256387020921525</v>
      </c>
      <c r="HU420" s="111">
        <v>0</v>
      </c>
      <c r="HV420" s="112">
        <v>0</v>
      </c>
      <c r="HW420" s="110"/>
      <c r="HX420" s="176">
        <v>0</v>
      </c>
      <c r="HY420" s="111">
        <v>-0.000178628730278834</v>
      </c>
      <c r="HZ420" s="112">
        <v>0</v>
      </c>
      <c r="IA420" s="110"/>
      <c r="IB420" s="176">
        <v>0</v>
      </c>
      <c r="IC420" s="111">
        <v>0</v>
      </c>
      <c r="ID420" s="112">
        <v>-0.00319834650492141</v>
      </c>
      <c r="IE420" s="110"/>
      <c r="IF420" s="176">
        <v>-0.00913206889282688</v>
      </c>
      <c r="IG420" s="111">
        <v>-0.00913206889282688</v>
      </c>
      <c r="IH420" s="112">
        <v>0</v>
      </c>
      <c r="II420" s="110"/>
      <c r="IJ420" s="176">
        <v>-0.013170746484658</v>
      </c>
      <c r="IK420" s="111">
        <v>-0.013170746484658</v>
      </c>
      <c r="IL420" s="112">
        <v>0</v>
      </c>
      <c r="IM420" s="110"/>
      <c r="IN420" s="176">
        <v>-0.00180587638862401</v>
      </c>
      <c r="IO420" s="111">
        <v>-0.00180587638862401</v>
      </c>
      <c r="IP420" s="112">
        <v>0</v>
      </c>
      <c r="IQ420" s="110"/>
      <c r="IR420" s="176">
        <v>0</v>
      </c>
      <c r="IS420" s="111">
        <v>-0.000285514697062987</v>
      </c>
      <c r="IT420" s="112">
        <v>0</v>
      </c>
      <c r="IU420" s="110"/>
      <c r="IV420" s="176">
        <v>0</v>
      </c>
      <c r="IW420" s="111">
        <v>0</v>
      </c>
      <c r="IX420" s="112">
        <v>0</v>
      </c>
      <c r="IY420" s="110"/>
      <c r="IZ420" s="176">
        <v>0</v>
      </c>
      <c r="JA420" s="111">
        <v>-0.168568786830826</v>
      </c>
      <c r="JB420" s="112">
        <v>0</v>
      </c>
      <c r="JC420" s="110"/>
      <c r="JD420" s="176">
        <v>0</v>
      </c>
      <c r="JE420" s="111">
        <v>-0.158577727244125</v>
      </c>
      <c r="JF420" s="112">
        <v>0</v>
      </c>
      <c r="JG420" s="110"/>
    </row>
    <row r="421" ht="16.5" customHeight="1" spans="2:267">
      <c r="B421" s="49" t="s">
        <v>23</v>
      </c>
      <c r="C421" s="50">
        <v>1</v>
      </c>
      <c r="D421" s="113">
        <f t="shared" si="2939"/>
        <v>0.175476237199722</v>
      </c>
      <c r="E421" s="113">
        <f t="shared" si="2936"/>
        <v>-0.264538013244139</v>
      </c>
      <c r="F421" s="109">
        <f t="shared" si="2937"/>
        <v>0.351427753320994</v>
      </c>
      <c r="G421" s="114">
        <f t="shared" ref="G421:G422" si="2942">SUM(O421,S421,W421,AA421,AE421,AI421,AM421,AQ421,AU421,AY421,BC421,BG421,BK421,BO421,BS421,BW421,CA421,CE421,CI421,CM421,CQ421,CU421,CY421,DC421,DG421,DK421,DO421,DS421,DW421,EA421,EE421,EI421,EM421,EQ421,EU421,EY421,FC421,FG421,FK421,FO421,FS421,FW421,GA421,GE421,GI421,GM421,GQ421,GU421,GY421,HC421,HG421,HK421,HO421,HS421,HW421,IA421,IE421,II421,IM421,IQ421,IU421,IY421,JC421,JG421)</f>
        <v>-0.0417077434323314</v>
      </c>
      <c r="H421" s="20"/>
      <c r="I421" s="35"/>
      <c r="J421" s="178" t="s">
        <v>40</v>
      </c>
      <c r="K421" s="179">
        <v>1</v>
      </c>
      <c r="L421" s="180">
        <f t="array" ref="L421:N422">MMULT(TRANSPOSE(L403:M403),L396:N396)</f>
        <v>-0.000115137142922375</v>
      </c>
      <c r="M421" s="25">
        <v>-0.011856086700682</v>
      </c>
      <c r="N421" s="26">
        <v>-0.00053957622916853</v>
      </c>
      <c r="O421" s="109">
        <f>L403</f>
        <v>-0.0119898644362829</v>
      </c>
      <c r="P421" s="180">
        <f t="array" ref="P421:R422">MMULT(TRANSPOSE(P403:Q403),P396:R396)</f>
        <v>-6.49337595663989e-5</v>
      </c>
      <c r="Q421" s="25">
        <v>-0.0114617690894304</v>
      </c>
      <c r="R421" s="26">
        <v>-0.000340067463069135</v>
      </c>
      <c r="S421" s="109">
        <f>P403</f>
        <v>-0.0116465687176405</v>
      </c>
      <c r="T421" s="180">
        <f t="array" ref="T421:V422">MMULT(TRANSPOSE(T403:U403),T396:V396)</f>
        <v>-0.000123467493882965</v>
      </c>
      <c r="U421" s="25">
        <v>-0.0125816748459955</v>
      </c>
      <c r="V421" s="26">
        <v>-0.000378855226746571</v>
      </c>
      <c r="W421" s="109">
        <f>T403</f>
        <v>-0.0131278356579727</v>
      </c>
      <c r="X421" s="180">
        <f t="array" ref="X421:Z422">MMULT(TRANSPOSE(X403:Y403),X396:Z396)</f>
        <v>-5.95119315837674e-5</v>
      </c>
      <c r="Y421" s="25">
        <v>-0.0140154078467405</v>
      </c>
      <c r="Z421" s="26">
        <v>-0.00163906810913755</v>
      </c>
      <c r="AA421" s="109">
        <f>X403</f>
        <v>-0.0140535707638314</v>
      </c>
      <c r="AB421" s="180">
        <f t="array" ref="AB421:AD422">MMULT(TRANSPOSE(AB403:AC403),AB396:AD396)</f>
        <v>-0.000602948033556183</v>
      </c>
      <c r="AC421" s="25">
        <v>-0.0163282767310329</v>
      </c>
      <c r="AD421" s="26">
        <v>-0.00243422284136416</v>
      </c>
      <c r="AE421" s="109">
        <f>AB403</f>
        <v>-0.0165095438357099</v>
      </c>
      <c r="AF421" s="180">
        <f t="array" ref="AF421:AH422">MMULT(TRANSPOSE(AF403:AG403),AF396:AH396)</f>
        <v>-6.41405839979751e-5</v>
      </c>
      <c r="AG421" s="25">
        <v>-0.0163636967840995</v>
      </c>
      <c r="AH421" s="26">
        <v>-0.00120634694720753</v>
      </c>
      <c r="AI421" s="109">
        <f>AF403</f>
        <v>-0.0180047413388024</v>
      </c>
      <c r="AJ421" s="180">
        <f t="array" ref="AJ421:AL422">MMULT(TRANSPOSE(AJ403:AK403),AJ396:AL396)</f>
        <v>-8.69561928856293e-5</v>
      </c>
      <c r="AK421" s="25">
        <v>-0.0369352009857739</v>
      </c>
      <c r="AL421" s="26">
        <v>-0.00758394377979242</v>
      </c>
      <c r="AM421" s="109">
        <f>AJ403</f>
        <v>-0.0578390676555629</v>
      </c>
      <c r="AN421" s="180">
        <f t="array" ref="AN421:AP422">MMULT(TRANSPOSE(AN403:AO403),AN396:AP396)</f>
        <v>-0.00640404695012598</v>
      </c>
      <c r="AO421" s="25">
        <v>-0.0392555997401688</v>
      </c>
      <c r="AP421" s="26">
        <v>-0.0102221284084945</v>
      </c>
      <c r="AQ421" s="109">
        <f>AN403</f>
        <v>-0.053532899076854</v>
      </c>
      <c r="AR421" s="180">
        <f t="array" ref="AR421:AT422">MMULT(TRANSPOSE(AR403:AS403),AR396:AT396)</f>
        <v>-2.76623370903095e-5</v>
      </c>
      <c r="AS421" s="25">
        <v>-0.0172512151450221</v>
      </c>
      <c r="AT421" s="26">
        <v>-0.00295953839993554</v>
      </c>
      <c r="AU421" s="109">
        <f>AR403</f>
        <v>-0.0176687108287676</v>
      </c>
      <c r="AV421" s="180">
        <f t="array" ref="AV421:AX422">MMULT(TRANSPOSE(AV403:AW403),AV396:AX396)</f>
        <v>-0.00036236035604956</v>
      </c>
      <c r="AW421" s="25">
        <v>-0.0239274023856095</v>
      </c>
      <c r="AX421" s="26">
        <v>-0.00548325072111681</v>
      </c>
      <c r="AY421" s="109">
        <f>AV403</f>
        <v>-0.0262882647763871</v>
      </c>
      <c r="AZ421" s="180">
        <f t="array" ref="AZ421:BB422">MMULT(TRANSPOSE(AZ403:BA403),AZ396:BB396)</f>
        <v>-0.000489895223260435</v>
      </c>
      <c r="BA421" s="25">
        <v>-0.0173576115550529</v>
      </c>
      <c r="BB421" s="26">
        <v>-0.00266890365826276</v>
      </c>
      <c r="BC421" s="109">
        <f>AZ403</f>
        <v>-0.0179252575807842</v>
      </c>
      <c r="BD421" s="180">
        <f t="array" ref="BD421:BF422">MMULT(TRANSPOSE(BD403:BE403),BD396:BF396)</f>
        <v>-0.000261909418726637</v>
      </c>
      <c r="BE421" s="25">
        <v>-0.0156507372803436</v>
      </c>
      <c r="BF421" s="26">
        <v>-0.00164543809509281</v>
      </c>
      <c r="BG421" s="109">
        <f>BD403</f>
        <v>-0.016382094245867</v>
      </c>
      <c r="BH421" s="180">
        <f t="array" ref="BH421:BJ422">MMULT(TRANSPOSE(BH403:BI403),BH396:BJ396)</f>
        <v>-0.000589072733151067</v>
      </c>
      <c r="BI421" s="25">
        <v>-0.019540971469364</v>
      </c>
      <c r="BJ421" s="26">
        <v>-0.00218579324801026</v>
      </c>
      <c r="BK421" s="109">
        <f>BH403</f>
        <v>-0.02199948946354</v>
      </c>
      <c r="BL421" s="180">
        <f t="array" ref="BL421:BN422">MMULT(TRANSPOSE(BL403:BM403),BL396:BN396)</f>
        <v>-0.00359766692575325</v>
      </c>
      <c r="BM421" s="25">
        <v>-0.0237928972478012</v>
      </c>
      <c r="BN421" s="26">
        <v>-0.00461749772735391</v>
      </c>
      <c r="BO421" s="109">
        <f>BL403</f>
        <v>-0.0253844079380249</v>
      </c>
      <c r="BP421" s="180">
        <f t="array" ref="BP421:BR422">MMULT(TRANSPOSE(BP403:BQ403),BP396:BR396)</f>
        <v>-0.00148448475734923</v>
      </c>
      <c r="BQ421" s="25">
        <v>-0.0318894015296697</v>
      </c>
      <c r="BR421" s="26">
        <v>-0.0120079031272212</v>
      </c>
      <c r="BS421" s="109">
        <f>BP403</f>
        <v>-0.0335364700733972</v>
      </c>
      <c r="BT421" s="180">
        <f t="array" ref="BT421:BV422">MMULT(TRANSPOSE(BT403:BU403),BT396:BV396)</f>
        <v>-6.37178945016503e-5</v>
      </c>
      <c r="BU421" s="25">
        <v>-0.012067830309142</v>
      </c>
      <c r="BV421" s="26">
        <v>-0.000760700139068514</v>
      </c>
      <c r="BW421" s="109">
        <f>BT403</f>
        <v>-0.0121065963078536</v>
      </c>
      <c r="BX421" s="180">
        <f t="array" ref="BX421:BZ422">MMULT(TRANSPOSE(BX403:BY403),BX396:BZ396)</f>
        <v>-0.00634132254068734</v>
      </c>
      <c r="BY421" s="25">
        <v>-0.022623005183446</v>
      </c>
      <c r="BZ421" s="26">
        <v>-0.00315799210597357</v>
      </c>
      <c r="CA421" s="109">
        <f>BX403</f>
        <v>-0.0235487648772577</v>
      </c>
      <c r="CB421" s="180">
        <f t="array" ref="CB421:CD422">MMULT(TRANSPOSE(CB403:CC403),CB396:CD396)</f>
        <v>-0.000742531282416004</v>
      </c>
      <c r="CC421" s="25">
        <v>-0.0134624928246238</v>
      </c>
      <c r="CD421" s="26">
        <v>-0.000778324951270621</v>
      </c>
      <c r="CE421" s="109">
        <f>CB403</f>
        <v>-0.0137731937548078</v>
      </c>
      <c r="CF421" s="180">
        <f t="array" ref="CF421:CH422">MMULT(TRANSPOSE(CF403:CG403),CF396:CH396)</f>
        <v>-0.000157387439774983</v>
      </c>
      <c r="CG421" s="25">
        <v>-0.0115730711520985</v>
      </c>
      <c r="CH421" s="26">
        <v>-4.78753545027331e-5</v>
      </c>
      <c r="CI421" s="109">
        <f>CF403</f>
        <v>-0.0120127736143781</v>
      </c>
      <c r="CJ421" s="180">
        <f t="array" ref="CJ421:CL422">MMULT(TRANSPOSE(CJ403:CK403),CJ396:CL396)</f>
        <v>-0.00024878875508826</v>
      </c>
      <c r="CK421" s="25">
        <v>-0.0155383651788269</v>
      </c>
      <c r="CL421" s="26">
        <v>-0.00206581606755727</v>
      </c>
      <c r="CM421" s="109">
        <f>CJ403</f>
        <v>-0.0158152667790388</v>
      </c>
      <c r="CN421" s="180">
        <f t="array" ref="CN421:CP422">MMULT(TRANSPOSE(CN403:CO403),CN396:CP396)</f>
        <v>-6.81972682178946e-5</v>
      </c>
      <c r="CO421" s="25">
        <v>-0.0157651487812094</v>
      </c>
      <c r="CP421" s="26">
        <v>-0.00151094000739403</v>
      </c>
      <c r="CQ421" s="109">
        <f>CN403</f>
        <v>-0.0167690425508072</v>
      </c>
      <c r="CR421" s="180">
        <f t="array" ref="CR421:CT422">MMULT(TRANSPOSE(CR403:CS403),CR396:CT396)</f>
        <v>-3.48055343632495e-5</v>
      </c>
      <c r="CS421" s="25">
        <v>-0.0113591558390761</v>
      </c>
      <c r="CT421" s="26">
        <v>-0.000468286806548758</v>
      </c>
      <c r="CU421" s="109">
        <f>CR403</f>
        <v>-0.0114112962925886</v>
      </c>
      <c r="CV421" s="180">
        <f t="array" ref="CV421:CX422">MMULT(TRANSPOSE(CV403:CW403),CV396:CX396)</f>
        <v>-0.00353432518597168</v>
      </c>
      <c r="CW421" s="25">
        <v>-0.0190085510197666</v>
      </c>
      <c r="CX421" s="26">
        <v>-0.00180995621471125</v>
      </c>
      <c r="CY421" s="109">
        <f>CV403</f>
        <v>-0.0201200369010078</v>
      </c>
      <c r="CZ421" s="180">
        <f t="array" ref="CZ421:DB422">MMULT(TRANSPOSE(CZ403:DA403),CZ396:DB396)</f>
        <v>-0.000421726118378089</v>
      </c>
      <c r="DA421" s="25">
        <v>-0.0127985761875377</v>
      </c>
      <c r="DB421" s="26">
        <v>-0.000486798466657709</v>
      </c>
      <c r="DC421" s="109">
        <f>CZ403</f>
        <v>-0.0132206473601875</v>
      </c>
      <c r="DD421" s="180">
        <f t="array" ref="DD421:DF422">MMULT(TRANSPOSE(DD403:DE403),DD396:DF396)</f>
        <v>-9.6800485393792e-5</v>
      </c>
      <c r="DE421" s="25">
        <v>-0.0120524537614879</v>
      </c>
      <c r="DF421" s="26">
        <v>-3.23691388817083e-5</v>
      </c>
      <c r="DG421" s="109">
        <f>DD403</f>
        <v>-0.0127067775544724</v>
      </c>
      <c r="DH421" s="180">
        <f t="array" ref="DH421:DJ422">MMULT(TRANSPOSE(DH403:DI403),DH396:DJ396)</f>
        <v>-0.000131583214335053</v>
      </c>
      <c r="DI421" s="25">
        <v>-0.0140128336544946</v>
      </c>
      <c r="DJ421" s="26">
        <v>-0.0012574284004626</v>
      </c>
      <c r="DK421" s="109">
        <f>DH403</f>
        <v>-0.0143696568452852</v>
      </c>
      <c r="DL421" s="180">
        <f t="array" ref="DL421:DN422">MMULT(TRANSPOSE(DL403:DM403),DL396:DN396)</f>
        <v>-4.01291406525948e-5</v>
      </c>
      <c r="DM421" s="25">
        <v>-0.0156144143857033</v>
      </c>
      <c r="DN421" s="26">
        <v>-0.00101269137553325</v>
      </c>
      <c r="DO421" s="109">
        <f>DL403</f>
        <v>-0.0170351797140951</v>
      </c>
      <c r="DP421" s="180">
        <f t="array" ref="DP421:DR422">MMULT(TRANSPOSE(DP403:DQ403),DP396:DR396)</f>
        <v>-0.0081549139303341</v>
      </c>
      <c r="DQ421" s="25">
        <v>-0.0265706404646383</v>
      </c>
      <c r="DR421" s="26">
        <v>-0.00273631291224638</v>
      </c>
      <c r="DS421" s="109">
        <f>DP403</f>
        <v>-0.0307536571830593</v>
      </c>
      <c r="DT421" s="180">
        <f t="array" ref="DT421:DV422">MMULT(TRANSPOSE(DT403:DU403),DT396:DV396)</f>
        <v>-0.000890531112470286</v>
      </c>
      <c r="DU421" s="25">
        <v>-0.0154762822503815</v>
      </c>
      <c r="DV421" s="26">
        <v>-0.000613280866387025</v>
      </c>
      <c r="DW421" s="109">
        <f>DT403</f>
        <v>-0.0168503979906227</v>
      </c>
      <c r="DX421" s="180">
        <f t="array" ref="DX421:DZ422">MMULT(TRANSPOSE(DX403:DY403),DX396:DZ396)</f>
        <v>-0.000229156906036383</v>
      </c>
      <c r="DY421" s="25">
        <v>-0.0155800290608981</v>
      </c>
      <c r="DZ421" s="26">
        <v>-4.4945498357633e-5</v>
      </c>
      <c r="EA421" s="109">
        <f>DX403</f>
        <v>-0.0178573180274272</v>
      </c>
      <c r="EB421" s="180">
        <f t="array" ref="EB421:ED422">MMULT(TRANSPOSE(EB403:EC403),EB396:ED396)</f>
        <v>-0.000264233240847326</v>
      </c>
      <c r="EC421" s="25">
        <v>-0.0160480152091068</v>
      </c>
      <c r="ED421" s="26">
        <v>-0.00148413467008146</v>
      </c>
      <c r="EE421" s="109">
        <f>EB403</f>
        <v>-0.0171482391046101</v>
      </c>
      <c r="EF421" s="180">
        <f t="array" ref="EF421:EH422">MMULT(TRANSPOSE(EF403:EG403),EF396:EH396)</f>
        <v>-0.000108674994783629</v>
      </c>
      <c r="EG421" s="25">
        <v>-0.0219179783808107</v>
      </c>
      <c r="EH421" s="26">
        <v>-0.00160384968420126</v>
      </c>
      <c r="EI421" s="109">
        <f>EF403</f>
        <v>-0.0272874281458005</v>
      </c>
      <c r="EJ421" s="180">
        <f t="array" ref="EJ421:EL422">MMULT(TRANSPOSE(EJ403:EK403),EJ396:EL396)</f>
        <v>0.00257899033584855</v>
      </c>
      <c r="EK421" s="25">
        <v>0.000179524182833558</v>
      </c>
      <c r="EL421" s="26">
        <v>0.00371818195066662</v>
      </c>
      <c r="EM421" s="109">
        <f>EJ403</f>
        <v>0.00377838403014122</v>
      </c>
      <c r="EN421" s="180">
        <f t="array" ref="EN421:EP422">MMULT(TRANSPOSE(EN403:EO403),EN396:EP396)</f>
        <v>0.00278163524548024</v>
      </c>
      <c r="EO421" s="25">
        <v>0.000234853010696186</v>
      </c>
      <c r="EP421" s="26">
        <v>0.00349356526297832</v>
      </c>
      <c r="EQ421" s="109">
        <f>EN403</f>
        <v>0.00352966883487005</v>
      </c>
      <c r="ER421" s="180">
        <f t="array" ref="ER421:ET422">MMULT(TRANSPOSE(ER403:ES403),ER396:ET396)</f>
        <v>0.00257899033584855</v>
      </c>
      <c r="ES421" s="25">
        <v>0.000179524182833558</v>
      </c>
      <c r="ET421" s="26">
        <v>0.00371818195066662</v>
      </c>
      <c r="EU421" s="109">
        <f>ER403</f>
        <v>0.00377838403014122</v>
      </c>
      <c r="EV421" s="180">
        <f t="array" ref="EV421:EX422">MMULT(TRANSPOSE(EV403:EW403),EV396:EX396)</f>
        <v>0.0023496872989333</v>
      </c>
      <c r="EW421" s="25">
        <v>0.000309781759159126</v>
      </c>
      <c r="EX421" s="26">
        <v>0.00625029944742601</v>
      </c>
      <c r="EY421" s="109">
        <f>EV403</f>
        <v>0.0066217040776871</v>
      </c>
      <c r="EZ421" s="180">
        <f t="array" ref="EZ421:FB422">MMULT(TRANSPOSE(EZ403:FA403),EZ396:FB396)</f>
        <v>0.00233650241408523</v>
      </c>
      <c r="FA421" s="25">
        <v>3.34609996689016e-5</v>
      </c>
      <c r="FB421" s="26">
        <v>0.00269101889651332</v>
      </c>
      <c r="FC421" s="109">
        <f>EZ403</f>
        <v>0.00281309450169976</v>
      </c>
      <c r="FD421" s="180">
        <f t="array" ref="FD421:FF422">MMULT(TRANSPOSE(FD403:FE403),FD396:FF396)</f>
        <v>0.00279136908471854</v>
      </c>
      <c r="FE421" s="25">
        <v>0.000375244079781895</v>
      </c>
      <c r="FF421" s="26">
        <v>0.00551673723978289</v>
      </c>
      <c r="FG421" s="109">
        <f>FD403</f>
        <v>0.00572596978785272</v>
      </c>
      <c r="FH421" s="180">
        <f t="array" ref="FH421:FJ422">MMULT(TRANSPOSE(FH403:FI403),FH396:FJ396)</f>
        <v>0.00224875638901918</v>
      </c>
      <c r="FI421" s="25">
        <v>4.25123759313324e-5</v>
      </c>
      <c r="FJ421" s="26">
        <v>0.00244324952459688</v>
      </c>
      <c r="FK421" s="109">
        <f>FH403</f>
        <v>0.00251399202682762</v>
      </c>
      <c r="FL421" s="180">
        <f t="array" ref="FL421:FN422">MMULT(TRANSPOSE(FL403:FM403),FL396:FN396)</f>
        <v>0.002846005989777</v>
      </c>
      <c r="FM421" s="25">
        <v>6.92027797145652e-5</v>
      </c>
      <c r="FN421" s="26">
        <v>0.0037588878353846</v>
      </c>
      <c r="FO421" s="109">
        <f>FL403</f>
        <v>0.00415831499830854</v>
      </c>
      <c r="FP421" s="180">
        <f t="array" ref="FP421:FR422">MMULT(TRANSPOSE(FP403:FQ403),FP396:FR396)</f>
        <v>0.000833039960976617</v>
      </c>
      <c r="FQ421" s="25">
        <v>0.00238339520394868</v>
      </c>
      <c r="FR421" s="26">
        <v>0.0147717879977945</v>
      </c>
      <c r="FS421" s="109">
        <f>FP403</f>
        <v>0.0155578465279724</v>
      </c>
      <c r="FT421" s="180">
        <f t="array" ref="FT421:FV422">MMULT(TRANSPOSE(FT403:FU403),FT396:FV396)</f>
        <v>0.00221649219690075</v>
      </c>
      <c r="FU421" s="25">
        <v>0.000766097591931667</v>
      </c>
      <c r="FV421" s="26">
        <v>0.00810771584039598</v>
      </c>
      <c r="FW421" s="109">
        <f>FT403</f>
        <v>0.00827456807862166</v>
      </c>
      <c r="FX421" s="180">
        <f t="array" ref="FX421:FZ422">MMULT(TRANSPOSE(FX403:FY403),FX396:FZ396)</f>
        <v>0.00158724666395219</v>
      </c>
      <c r="FY421" s="25">
        <v>0.00365839442383506</v>
      </c>
      <c r="FZ421" s="26">
        <v>0.0172254179784454</v>
      </c>
      <c r="GA421" s="109">
        <f>FX403</f>
        <v>0.017810466711888</v>
      </c>
      <c r="GB421" s="180">
        <f t="array" ref="GB421:GD422">MMULT(TRANSPOSE(GB403:GC403),GB396:GD396)</f>
        <v>0.00316279410726493</v>
      </c>
      <c r="GC421" s="25">
        <v>0.00103847810380864</v>
      </c>
      <c r="GD421" s="26">
        <v>0.00805558206195993</v>
      </c>
      <c r="GE421" s="109">
        <f>GB403</f>
        <v>0.0081613930816258</v>
      </c>
      <c r="GF421" s="180">
        <f t="array" ref="GF421:GH422">MMULT(TRANSPOSE(GF403:GG403),GF396:GH396)</f>
        <v>0.000312538882806324</v>
      </c>
      <c r="GG421" s="25">
        <v>0.00331051729178081</v>
      </c>
      <c r="GH421" s="26">
        <v>0.0183300598961594</v>
      </c>
      <c r="GI421" s="109">
        <f>GF403</f>
        <v>0.0219097986855254</v>
      </c>
      <c r="GJ421" s="180">
        <f t="array" ref="GJ421:GL422">MMULT(TRANSPOSE(GJ403:GK403),GJ396:GL396)</f>
        <v>0.0010270415969323</v>
      </c>
      <c r="GK421" s="25">
        <v>0.0010948264488762</v>
      </c>
      <c r="GL421" s="26">
        <v>0.0111583517396888</v>
      </c>
      <c r="GM421" s="109">
        <f>GJ403</f>
        <v>0.0120011025908653</v>
      </c>
      <c r="GN421" s="180">
        <f t="array" ref="GN421:GP422">MMULT(TRANSPOSE(GN403:GO403),GN396:GP396)</f>
        <v>0.00310120462734037</v>
      </c>
      <c r="GO421" s="25">
        <v>6.52463189369224e-5</v>
      </c>
      <c r="GP421" s="26">
        <v>0.00477861854205117</v>
      </c>
      <c r="GQ421" s="109">
        <f>GN403</f>
        <v>0.00557419172800273</v>
      </c>
      <c r="GR421" s="180">
        <f t="array" ref="GR421:GT422">MMULT(TRANSPOSE(GR403:GS403),GR396:GT396)</f>
        <v>0.000571419374909234</v>
      </c>
      <c r="GS421" s="25">
        <v>0.00176822027154427</v>
      </c>
      <c r="GT421" s="26">
        <v>0.0139400822337635</v>
      </c>
      <c r="GU421" s="109">
        <f>GR403</f>
        <v>0.0156261365359737</v>
      </c>
      <c r="GV421" s="180">
        <f t="array" ref="GV421:GX422">MMULT(TRANSPOSE(GV403:GW403),GV396:GX396)</f>
        <v>0.00278163524548024</v>
      </c>
      <c r="GW421" s="25">
        <v>0.000234853010696186</v>
      </c>
      <c r="GX421" s="26">
        <v>0.00349356526297832</v>
      </c>
      <c r="GY421" s="109">
        <f>GV403</f>
        <v>0.00352966883487005</v>
      </c>
      <c r="GZ421" s="180">
        <f t="array" ref="GZ421:HB422">MMULT(TRANSPOSE(GZ403:HA403),GZ396:HB396)</f>
        <v>0.000628765392849026</v>
      </c>
      <c r="HA421" s="25">
        <v>0.00733361033555005</v>
      </c>
      <c r="HB421" s="26">
        <v>0.0256195643555211</v>
      </c>
      <c r="HC421" s="109">
        <f>GZ403</f>
        <v>0.0286810973552235</v>
      </c>
      <c r="HD421" s="180">
        <f t="array" ref="HD421:HF422">MMULT(TRANSPOSE(HD403:HE403),HD396:HF396)</f>
        <v>0.00819772382402702</v>
      </c>
      <c r="HE421" s="25">
        <v>0.00261800265659679</v>
      </c>
      <c r="HF421" s="26">
        <v>0.00893218107965091</v>
      </c>
      <c r="HG421" s="109">
        <f>HD403</f>
        <v>0.00912615758453067</v>
      </c>
      <c r="HH421" s="180">
        <f t="array" ref="HH421:HJ422">MMULT(TRANSPOSE(HH403:HI403),HH396:HJ396)</f>
        <v>0.00353181024429594</v>
      </c>
      <c r="HI421" s="25">
        <v>0.000515772985100791</v>
      </c>
      <c r="HJ421" s="26">
        <v>0.0049347611435722</v>
      </c>
      <c r="HK421" s="109">
        <f>HH403</f>
        <v>0.00509735995190293</v>
      </c>
      <c r="HL421" s="180">
        <f t="array" ref="HL421:HN422">MMULT(TRANSPOSE(HL403:HM403),HL396:HN396)</f>
        <v>0.0190725318361766</v>
      </c>
      <c r="HM421" s="25">
        <v>0.01269009231949</v>
      </c>
      <c r="HN421" s="26">
        <v>0.0263071065358686</v>
      </c>
      <c r="HO421" s="109">
        <f>HL403</f>
        <v>0.0329920885197653</v>
      </c>
      <c r="HP421" s="180">
        <f t="array" ref="HP421:HR422">MMULT(TRANSPOSE(HP403:HQ403),HP396:HR396)</f>
        <v>0.00602158969223535</v>
      </c>
      <c r="HQ421" s="25">
        <v>0.00164697012378868</v>
      </c>
      <c r="HR421" s="26">
        <v>0.0076828099203697</v>
      </c>
      <c r="HS421" s="109">
        <f>HP403</f>
        <v>0.00802039529936533</v>
      </c>
      <c r="HT421" s="180">
        <f t="array" ref="HT421:HV422">MMULT(TRANSPOSE(HT403:HU403),HT396:HV396)</f>
        <v>0.00629053513359892</v>
      </c>
      <c r="HU421" s="25">
        <v>0.000210373490914866</v>
      </c>
      <c r="HV421" s="26">
        <v>0.00861487056168486</v>
      </c>
      <c r="HW421" s="109">
        <f>HT403</f>
        <v>0.014643639560922</v>
      </c>
      <c r="HX421" s="180">
        <f t="array" ref="HX421:HZ422">MMULT(TRANSPOSE(HX403:HY403),HX396:HZ396)</f>
        <v>0.00525067040125301</v>
      </c>
      <c r="HY421" s="25">
        <v>0.00156951850814075</v>
      </c>
      <c r="HZ421" s="26">
        <v>0.00778174345866765</v>
      </c>
      <c r="IA421" s="109">
        <f>HX403</f>
        <v>0.00783826577081742</v>
      </c>
      <c r="IB421" s="180">
        <f t="array" ref="IB421:ID422">MMULT(TRANSPOSE(IB403:IC403),IB396:ID396)</f>
        <v>0.00383130995554298</v>
      </c>
      <c r="IC421" s="25">
        <v>7.81975121250823e-5</v>
      </c>
      <c r="ID421" s="26">
        <v>0.00357849584288493</v>
      </c>
      <c r="IE421" s="109">
        <f>IB403</f>
        <v>0.00443614212423208</v>
      </c>
      <c r="IF421" s="180">
        <f t="array" ref="IF421:IH422">MMULT(TRANSPOSE(IF403:IG403),IF396:IH396)</f>
        <v>0.00601052181111609</v>
      </c>
      <c r="IG421" s="25">
        <v>0.00415265236443946</v>
      </c>
      <c r="IH421" s="26">
        <v>0.0164504653493022</v>
      </c>
      <c r="II421" s="109">
        <f>IF403</f>
        <v>0.0190517779725613</v>
      </c>
      <c r="IJ421" s="180">
        <f t="array" ref="IJ421:IL422">MMULT(TRANSPOSE(IJ403:IK403),IJ396:IL396)</f>
        <v>0.00530742745315017</v>
      </c>
      <c r="IK421" s="25">
        <v>0.00260084926624869</v>
      </c>
      <c r="IL421" s="26">
        <v>0.0137454799277777</v>
      </c>
      <c r="IM421" s="109">
        <f>IJ403</f>
        <v>0.0172183507332227</v>
      </c>
      <c r="IN421" s="180">
        <f t="array" ref="IN421:IP422">MMULT(TRANSPOSE(IN403:IO403),IN396:IP396)</f>
        <v>0.00272846306642799</v>
      </c>
      <c r="IO421" s="25">
        <v>0.00173793055062376</v>
      </c>
      <c r="IP421" s="26">
        <v>0.0113454169016014</v>
      </c>
      <c r="IQ421" s="109">
        <f>IN403</f>
        <v>0.0118192535504507</v>
      </c>
      <c r="IR421" s="180">
        <f t="array" ref="IR421:IT422">MMULT(TRANSPOSE(IR403:IS403),IR396:IT396)</f>
        <v>0.00398516894442402</v>
      </c>
      <c r="IS421" s="25">
        <v>0.00110054868007465</v>
      </c>
      <c r="IT421" s="26">
        <v>0.00729851677654174</v>
      </c>
      <c r="IU421" s="109">
        <f>IR403</f>
        <v>0.00738157395332811</v>
      </c>
      <c r="IV421" s="180">
        <f t="array" ref="IV421:IX422">MMULT(TRANSPOSE(IV403:IW403),IV396:IX396)</f>
        <v>0.00344889295744704</v>
      </c>
      <c r="IW421" s="25">
        <v>6.74495577933383e-5</v>
      </c>
      <c r="IX421" s="26">
        <v>0.00388042305314601</v>
      </c>
      <c r="IY421" s="109">
        <f>IV403</f>
        <v>0.00462035764035173</v>
      </c>
      <c r="IZ421" s="180">
        <f t="array" ref="IZ421:JB422">MMULT(TRANSPOSE(IZ403:JA403),IZ396:JB396)</f>
        <v>0.000955416568796462</v>
      </c>
      <c r="JA421" s="25">
        <v>0.130083120926244</v>
      </c>
      <c r="JB421" s="26">
        <v>0.0833622119886447</v>
      </c>
      <c r="JC421" s="109">
        <f>IZ403</f>
        <v>0.147158265539035</v>
      </c>
      <c r="JD421" s="180">
        <f t="array" ref="JD421:JF422">MMULT(TRANSPOSE(JD403:JE403),JD396:JF396)</f>
        <v>0.0999730790522617</v>
      </c>
      <c r="JE421" s="25">
        <v>0.132989558422787</v>
      </c>
      <c r="JF421" s="26">
        <v>0.0662266394063173</v>
      </c>
      <c r="JG421" s="109">
        <f>JD403</f>
        <v>0.14751790534181</v>
      </c>
    </row>
    <row r="422" ht="16.5" customHeight="1" spans="2:267">
      <c r="B422" s="54"/>
      <c r="C422" s="55">
        <v>2</v>
      </c>
      <c r="D422" s="113">
        <f t="shared" si="2939"/>
        <v>-0.134958207409277</v>
      </c>
      <c r="E422" s="113">
        <f t="shared" si="2936"/>
        <v>0.250492818025466</v>
      </c>
      <c r="F422" s="109">
        <f t="shared" si="2937"/>
        <v>-0.285039029656859</v>
      </c>
      <c r="G422" s="87">
        <f t="shared" si="2942"/>
        <v>0.0568159668286116</v>
      </c>
      <c r="I422" s="45"/>
      <c r="J422" s="181"/>
      <c r="K422" s="96">
        <v>2</v>
      </c>
      <c r="L422" s="180">
        <v>0.000100494187347512</v>
      </c>
      <c r="M422" s="25">
        <v>0.0103482487741593</v>
      </c>
      <c r="N422" s="26">
        <v>0.000470953797237126</v>
      </c>
      <c r="O422" s="112">
        <f>M403</f>
        <v>0.0104650128737642</v>
      </c>
      <c r="P422" s="180">
        <v>5.41453313042322e-5</v>
      </c>
      <c r="Q422" s="25">
        <v>0.00955745191444229</v>
      </c>
      <c r="R422" s="26">
        <v>0.000283566908440586</v>
      </c>
      <c r="S422" s="112">
        <f>Q403</f>
        <v>0.00971154798343868</v>
      </c>
      <c r="T422" s="180">
        <v>9.82984106492758e-5</v>
      </c>
      <c r="U422" s="25">
        <v>0.0100168765216832</v>
      </c>
      <c r="V422" s="26">
        <v>0.000301624868895935</v>
      </c>
      <c r="W422" s="112">
        <f>U403</f>
        <v>0.0104517014143563</v>
      </c>
      <c r="X422" s="180">
        <v>6.12556086851612e-5</v>
      </c>
      <c r="Y422" s="25">
        <v>0.014426053999179</v>
      </c>
      <c r="Z422" s="26">
        <v>0.00168709218520884</v>
      </c>
      <c r="AA422" s="112">
        <f>Y403</f>
        <v>0.014465335075316</v>
      </c>
      <c r="AB422" s="180">
        <v>0.000659995509126392</v>
      </c>
      <c r="AC422" s="25">
        <v>0.0178731643765291</v>
      </c>
      <c r="AD422" s="26">
        <v>0.00266453500816257</v>
      </c>
      <c r="AE422" s="112">
        <f>AC403</f>
        <v>0.0180715819322405</v>
      </c>
      <c r="AF422" s="180">
        <v>5.06600494305053e-5</v>
      </c>
      <c r="AG422" s="25">
        <v>0.0129245110704707</v>
      </c>
      <c r="AH422" s="26">
        <v>0.000952806977526149</v>
      </c>
      <c r="AI422" s="112">
        <f>AG403</f>
        <v>0.0142206545271865</v>
      </c>
      <c r="AJ422" s="180">
        <v>5.3915355360944e-5</v>
      </c>
      <c r="AK422" s="25">
        <v>0.0229008932014202</v>
      </c>
      <c r="AL422" s="26">
        <v>0.00470226455823256</v>
      </c>
      <c r="AM422" s="112">
        <f>AK403</f>
        <v>0.0358618953166097</v>
      </c>
      <c r="AN422" s="180">
        <v>0.00526836665791925</v>
      </c>
      <c r="AO422" s="25">
        <v>0.032294093784503</v>
      </c>
      <c r="AP422" s="26">
        <v>0.00840935753589722</v>
      </c>
      <c r="AQ422" s="112">
        <f>AO403</f>
        <v>0.0440394867174897</v>
      </c>
      <c r="AR422" s="180">
        <v>3.02692848293591e-5</v>
      </c>
      <c r="AS422" s="25">
        <v>0.0188770002755897</v>
      </c>
      <c r="AT422" s="26">
        <v>0.00323845055096436</v>
      </c>
      <c r="AU422" s="112">
        <f>AS403</f>
        <v>0.0193338414934905</v>
      </c>
      <c r="AV422" s="180">
        <v>0.000382535922713109</v>
      </c>
      <c r="AW422" s="25">
        <v>0.0252596367038979</v>
      </c>
      <c r="AX422" s="26">
        <v>0.00578854816497326</v>
      </c>
      <c r="AY422" s="112">
        <f>AW403</f>
        <v>0.0277519476258225</v>
      </c>
      <c r="AZ422" s="180">
        <v>0.000515367814583278</v>
      </c>
      <c r="BA422" s="25">
        <v>0.0182601379004618</v>
      </c>
      <c r="BB422" s="26">
        <v>0.00280767596903262</v>
      </c>
      <c r="BC422" s="112">
        <f>BA403</f>
        <v>0.0188572992481292</v>
      </c>
      <c r="BD422" s="180">
        <v>0.000242656593065158</v>
      </c>
      <c r="BE422" s="25">
        <v>0.0145002596923399</v>
      </c>
      <c r="BF422" s="26">
        <v>0.00152448279331101</v>
      </c>
      <c r="BG422" s="112">
        <f>BE403</f>
        <v>0.0151778549862824</v>
      </c>
      <c r="BH422" s="180">
        <v>0.000486912145363706</v>
      </c>
      <c r="BI422" s="25">
        <v>0.0161520569620372</v>
      </c>
      <c r="BJ422" s="26">
        <v>0.00180671964566597</v>
      </c>
      <c r="BK422" s="112">
        <f>BI403</f>
        <v>0.0181842037642769</v>
      </c>
      <c r="BL422" s="180">
        <v>0.00400349669716201</v>
      </c>
      <c r="BM422" s="25">
        <v>0.0264768216495037</v>
      </c>
      <c r="BN422" s="26">
        <v>0.00513836808190464</v>
      </c>
      <c r="BO422" s="112">
        <f>BM403</f>
        <v>0.0282478604708573</v>
      </c>
      <c r="BP422" s="180">
        <v>0.0021552911756746</v>
      </c>
      <c r="BQ422" s="25">
        <v>0.0462995294321314</v>
      </c>
      <c r="BR422" s="26">
        <v>0.0174340137346165</v>
      </c>
      <c r="BS422" s="112">
        <f>BQ403</f>
        <v>0.0486908724758727</v>
      </c>
      <c r="BT422" s="180">
        <v>5.85451814946633e-5</v>
      </c>
      <c r="BU422" s="25">
        <v>0.0110881459787913</v>
      </c>
      <c r="BV422" s="26">
        <v>0.00069894537559819</v>
      </c>
      <c r="BW422" s="112">
        <f>BU403</f>
        <v>0.0111237648963362</v>
      </c>
      <c r="BX422" s="180">
        <v>0.00711660451693654</v>
      </c>
      <c r="BY422" s="25">
        <v>0.0253888648372931</v>
      </c>
      <c r="BZ422" s="26">
        <v>0.00354408417828018</v>
      </c>
      <c r="CA422" s="112">
        <f>BY403</f>
        <v>0.0264278067261981</v>
      </c>
      <c r="CB422" s="180">
        <v>0.000665623498294223</v>
      </c>
      <c r="CC422" s="25">
        <v>0.0120681131985852</v>
      </c>
      <c r="CD422" s="26">
        <v>0.000697709832761203</v>
      </c>
      <c r="CE422" s="112">
        <f>CC403</f>
        <v>0.012346633235343</v>
      </c>
      <c r="CF422" s="180">
        <v>0.000119869207584134</v>
      </c>
      <c r="CG422" s="25">
        <v>0.00881426669307414</v>
      </c>
      <c r="CH422" s="26">
        <v>3.64627623097297e-5</v>
      </c>
      <c r="CI422" s="112">
        <f>CG403</f>
        <v>0.00914915228370073</v>
      </c>
      <c r="CJ422" s="180">
        <v>0.000257675705693291</v>
      </c>
      <c r="CK422" s="25">
        <v>0.0160934090905912</v>
      </c>
      <c r="CL422" s="26">
        <v>0.00213960881331439</v>
      </c>
      <c r="CM422" s="112">
        <f>CK403</f>
        <v>0.0163802018566746</v>
      </c>
      <c r="CN422" s="180">
        <v>5.98004932718577e-5</v>
      </c>
      <c r="CO422" s="25">
        <v>0.0138240680053101</v>
      </c>
      <c r="CP422" s="26">
        <v>0.00132490582258599</v>
      </c>
      <c r="CQ422" s="112">
        <f>CO403</f>
        <v>0.0147043575562446</v>
      </c>
      <c r="CR422" s="180">
        <v>3.03871912848563e-5</v>
      </c>
      <c r="CS422" s="25">
        <v>0.0099171826444061</v>
      </c>
      <c r="CT422" s="26">
        <v>0.000408840749814682</v>
      </c>
      <c r="CU422" s="112">
        <f>CS403</f>
        <v>0.00996270419618081</v>
      </c>
      <c r="CV422" s="180">
        <v>0.00339957764628776</v>
      </c>
      <c r="CW422" s="25">
        <v>0.0182838425257558</v>
      </c>
      <c r="CX422" s="26">
        <v>0.00174095092118705</v>
      </c>
      <c r="CY422" s="112">
        <f>CW403</f>
        <v>0.0193529525700239</v>
      </c>
      <c r="CZ422" s="180">
        <v>0.000352011887984548</v>
      </c>
      <c r="DA422" s="25">
        <v>0.0106828834424956</v>
      </c>
      <c r="DB422" s="26">
        <v>0.000406327329156634</v>
      </c>
      <c r="DC422" s="112">
        <f>DA403</f>
        <v>0.0110351833449055</v>
      </c>
      <c r="DD422" s="180">
        <v>7.1297988605465e-5</v>
      </c>
      <c r="DE422" s="25">
        <v>0.00887718390521177</v>
      </c>
      <c r="DF422" s="26">
        <v>2.3841352507358e-5</v>
      </c>
      <c r="DG422" s="112">
        <f>DE403</f>
        <v>0.00935912333089449</v>
      </c>
      <c r="DH422" s="180">
        <v>0.000122620278615339</v>
      </c>
      <c r="DI422" s="25">
        <v>0.0130583340404597</v>
      </c>
      <c r="DJ422" s="26">
        <v>0.00117177727860453</v>
      </c>
      <c r="DK422" s="112">
        <f>DI403</f>
        <v>0.013390851826199</v>
      </c>
      <c r="DL422" s="180">
        <v>3.15840522168943e-5</v>
      </c>
      <c r="DM422" s="25">
        <v>0.0122894851789554</v>
      </c>
      <c r="DN422" s="26">
        <v>0.000797049145939595</v>
      </c>
      <c r="DO422" s="112">
        <f>DM403</f>
        <v>0.0134077131198016</v>
      </c>
      <c r="DP422" s="180">
        <v>0.00713594606641032</v>
      </c>
      <c r="DQ422" s="25">
        <v>0.0232506018978757</v>
      </c>
      <c r="DR422" s="26">
        <v>0.00239440679931399</v>
      </c>
      <c r="DS422" s="112">
        <f>DQ403</f>
        <v>0.0269109448460104</v>
      </c>
      <c r="DT422" s="180">
        <v>0.000687046636704707</v>
      </c>
      <c r="DU422" s="25">
        <v>0.0119399844878212</v>
      </c>
      <c r="DV422" s="26">
        <v>0.000473147485479474</v>
      </c>
      <c r="DW422" s="112">
        <f>DU403</f>
        <v>0.0130001176876112</v>
      </c>
      <c r="DX422" s="180">
        <v>0.000148222048914503</v>
      </c>
      <c r="DY422" s="25">
        <v>0.0100773913799794</v>
      </c>
      <c r="DZ422" s="26">
        <v>2.90714077584643e-5</v>
      </c>
      <c r="EA422" s="112">
        <f>DY403</f>
        <v>0.0115503752949209</v>
      </c>
      <c r="EB422" s="180">
        <v>0.000229539620053907</v>
      </c>
      <c r="EC422" s="25">
        <v>0.0139409231855355</v>
      </c>
      <c r="ED422" s="26">
        <v>0.00128926893220133</v>
      </c>
      <c r="EE422" s="112">
        <f>EC403</f>
        <v>0.0148966885318569</v>
      </c>
      <c r="EF422" s="180">
        <v>7.1061362581028e-5</v>
      </c>
      <c r="EG422" s="25">
        <v>0.0143319207133428</v>
      </c>
      <c r="EH422" s="26">
        <v>0.00104873935500443</v>
      </c>
      <c r="EI422" s="112">
        <f>EG403</f>
        <v>0.0178429438090442</v>
      </c>
      <c r="EJ422" s="180">
        <v>-0.00169310516594057</v>
      </c>
      <c r="EK422" s="25">
        <v>-0.000117857487537559</v>
      </c>
      <c r="EL422" s="26">
        <v>-0.00244098358224726</v>
      </c>
      <c r="EM422" s="112">
        <f>EK403</f>
        <v>-0.00248050620097986</v>
      </c>
      <c r="EN422" s="180">
        <v>-0.00162752172543558</v>
      </c>
      <c r="EO422" s="25">
        <v>-0.000137411394183714</v>
      </c>
      <c r="EP422" s="26">
        <v>-0.00204406863695123</v>
      </c>
      <c r="EQ422" s="112">
        <f>EO403</f>
        <v>-0.00206519266739882</v>
      </c>
      <c r="ER422" s="180">
        <v>-0.00169310516594057</v>
      </c>
      <c r="ES422" s="25">
        <v>-0.000117857487537559</v>
      </c>
      <c r="ET422" s="26">
        <v>-0.00244098358224726</v>
      </c>
      <c r="EU422" s="112">
        <f>ES403</f>
        <v>-0.00248050620097986</v>
      </c>
      <c r="EV422" s="180">
        <v>-0.00204656791782473</v>
      </c>
      <c r="EW422" s="25">
        <v>-0.000269818630806827</v>
      </c>
      <c r="EX422" s="26">
        <v>-0.0054439849641724</v>
      </c>
      <c r="EY422" s="112">
        <f>EW403</f>
        <v>-0.00576747686080433</v>
      </c>
      <c r="EZ422" s="180">
        <v>-0.00161790889166952</v>
      </c>
      <c r="FA422" s="25">
        <v>-2.31700376434928e-5</v>
      </c>
      <c r="FB422" s="26">
        <v>-0.00186339349536866</v>
      </c>
      <c r="FC422" s="112">
        <f>FA403</f>
        <v>-0.00194792463297693</v>
      </c>
      <c r="FD422" s="180">
        <v>-0.00207837807296194</v>
      </c>
      <c r="FE422" s="25">
        <v>-0.000279396612829546</v>
      </c>
      <c r="FF422" s="26">
        <v>-0.00410761363526868</v>
      </c>
      <c r="FG422" s="112">
        <f>FE403</f>
        <v>-0.00426340254274028</v>
      </c>
      <c r="FH422" s="180">
        <v>-0.00142968771172754</v>
      </c>
      <c r="FI422" s="25">
        <v>-2.7028015022951e-5</v>
      </c>
      <c r="FJ422" s="26">
        <v>-0.00155334025466577</v>
      </c>
      <c r="FK422" s="112">
        <f>FI403</f>
        <v>-0.00159831608514256</v>
      </c>
      <c r="FL422" s="180">
        <v>-0.0024074898829835</v>
      </c>
      <c r="FM422" s="25">
        <v>-5.85399302164525e-5</v>
      </c>
      <c r="FN422" s="26">
        <v>-0.00317971376991628</v>
      </c>
      <c r="FO422" s="112">
        <f>FM403</f>
        <v>-0.00351759670381817</v>
      </c>
      <c r="FP422" s="180">
        <v>-0.000688248389915933</v>
      </c>
      <c r="FQ422" s="25">
        <v>-0.00196913472161401</v>
      </c>
      <c r="FR422" s="26">
        <v>-0.0122042876475489</v>
      </c>
      <c r="FS422" s="112">
        <f>FQ403</f>
        <v>-0.0128537204996541</v>
      </c>
      <c r="FT422" s="180">
        <v>-0.00170520367979662</v>
      </c>
      <c r="FU422" s="25">
        <v>-0.000589378313477412</v>
      </c>
      <c r="FV422" s="26">
        <v>-0.00623747148991549</v>
      </c>
      <c r="FW422" s="112">
        <f>FU403</f>
        <v>-0.00636583514984741</v>
      </c>
      <c r="FX422" s="180">
        <v>-0.00112974629781329</v>
      </c>
      <c r="FY422" s="25">
        <v>-0.0026039163604082</v>
      </c>
      <c r="FZ422" s="26">
        <v>-0.0122604461117465</v>
      </c>
      <c r="GA422" s="112">
        <f>FY403</f>
        <v>-0.0126768632040977</v>
      </c>
      <c r="GB422" s="180">
        <v>-0.00209199078887451</v>
      </c>
      <c r="GC422" s="25">
        <v>-0.000686888413831725</v>
      </c>
      <c r="GD422" s="26">
        <v>-0.00532826447157385</v>
      </c>
      <c r="GE422" s="112">
        <f>GC403</f>
        <v>-0.00539825185329876</v>
      </c>
      <c r="GF422" s="180">
        <v>-0.000332198570432479</v>
      </c>
      <c r="GG422" s="25">
        <v>-0.00351875933594824</v>
      </c>
      <c r="GH422" s="26">
        <v>-0.0194830788373275</v>
      </c>
      <c r="GI422" s="112">
        <f>GG403</f>
        <v>-0.0232879945574813</v>
      </c>
      <c r="GJ422" s="180">
        <v>-0.000976163095162113</v>
      </c>
      <c r="GK422" s="25">
        <v>-0.00104058996071099</v>
      </c>
      <c r="GL422" s="26">
        <v>-0.0106055793686029</v>
      </c>
      <c r="GM422" s="112">
        <f>GK403</f>
        <v>-0.0114065812771841</v>
      </c>
      <c r="GN422" s="180">
        <v>-0.00316525235506878</v>
      </c>
      <c r="GO422" s="25">
        <v>-6.65938206250444e-5</v>
      </c>
      <c r="GP422" s="26">
        <v>-0.00487730911428912</v>
      </c>
      <c r="GQ422" s="112">
        <f>GO403</f>
        <v>-0.00568931290090233</v>
      </c>
      <c r="GR422" s="180">
        <v>-0.000577694414166234</v>
      </c>
      <c r="GS422" s="25">
        <v>-0.00178763797438419</v>
      </c>
      <c r="GT422" s="26">
        <v>-0.0140931651831762</v>
      </c>
      <c r="GU422" s="112">
        <f>GS403</f>
        <v>-0.0157977348830092</v>
      </c>
      <c r="GV422" s="180">
        <v>-0.00162752172543558</v>
      </c>
      <c r="GW422" s="25">
        <v>-0.000137411394183714</v>
      </c>
      <c r="GX422" s="26">
        <v>-0.00204406863695123</v>
      </c>
      <c r="GY422" s="112">
        <f>GW403</f>
        <v>-0.00206519266739882</v>
      </c>
      <c r="GZ422" s="180">
        <v>-0.000500254047428828</v>
      </c>
      <c r="HA422" s="25">
        <v>-0.00583471720032418</v>
      </c>
      <c r="HB422" s="26">
        <v>-0.0203832636273767</v>
      </c>
      <c r="HC422" s="112">
        <f>HA403</f>
        <v>-0.0228190596998965</v>
      </c>
      <c r="HD422" s="180">
        <v>-0.00301945568177365</v>
      </c>
      <c r="HE422" s="25">
        <v>-0.000964285107189244</v>
      </c>
      <c r="HF422" s="26">
        <v>-0.00328997725350722</v>
      </c>
      <c r="HG422" s="112">
        <f>HE403</f>
        <v>-0.0033614243371566</v>
      </c>
      <c r="HH422" s="180">
        <v>-0.00215039357125789</v>
      </c>
      <c r="HI422" s="25">
        <v>-0.000314035815820092</v>
      </c>
      <c r="HJ422" s="26">
        <v>-0.00300460044702836</v>
      </c>
      <c r="HK422" s="112">
        <f>HI403</f>
        <v>-0.00310360107501886</v>
      </c>
      <c r="HL422" s="180">
        <v>-0.0113908233480824</v>
      </c>
      <c r="HM422" s="25">
        <v>-0.00757899376568277</v>
      </c>
      <c r="HN422" s="26">
        <v>-0.0157115796645767</v>
      </c>
      <c r="HO422" s="112">
        <f>HM403</f>
        <v>-0.0197040988286683</v>
      </c>
      <c r="HP422" s="180">
        <v>-0.00297187940744735</v>
      </c>
      <c r="HQ422" s="25">
        <v>-0.000812841267129181</v>
      </c>
      <c r="HR422" s="26">
        <v>-0.00379175363328401</v>
      </c>
      <c r="HS422" s="112">
        <f>HQ403</f>
        <v>-0.00395836462595694</v>
      </c>
      <c r="HT422" s="180">
        <v>-0.0114691595268273</v>
      </c>
      <c r="HU422" s="25">
        <v>-0.000383561505702575</v>
      </c>
      <c r="HV422" s="26">
        <v>-0.0157069824230365</v>
      </c>
      <c r="HW422" s="112">
        <f>HU403</f>
        <v>-0.0266988792862025</v>
      </c>
      <c r="HX422" s="180">
        <v>-0.00252307847992195</v>
      </c>
      <c r="HY422" s="25">
        <v>-0.00075419290663991</v>
      </c>
      <c r="HZ422" s="26">
        <v>-0.00373932240198364</v>
      </c>
      <c r="IA422" s="112">
        <f>HY403</f>
        <v>-0.00376648278694829</v>
      </c>
      <c r="IB422" s="180">
        <v>-0.00367178436589236</v>
      </c>
      <c r="IC422" s="25">
        <v>-7.49415750237477e-5</v>
      </c>
      <c r="ID422" s="26">
        <v>-0.00342949676266888</v>
      </c>
      <c r="IE422" s="112">
        <f>IC403</f>
        <v>-0.0042514329265024</v>
      </c>
      <c r="IF422" s="180">
        <v>-0.00464851681108255</v>
      </c>
      <c r="IG422" s="25">
        <v>-0.00321164699726695</v>
      </c>
      <c r="IH422" s="26">
        <v>-0.0127227330886538</v>
      </c>
      <c r="II422" s="112">
        <f>IG403</f>
        <v>-0.0147345792877205</v>
      </c>
      <c r="IJ422" s="180">
        <v>-0.00531133813297471</v>
      </c>
      <c r="IK422" s="25">
        <v>-0.00260276565396043</v>
      </c>
      <c r="IL422" s="26">
        <v>-0.0137556080306122</v>
      </c>
      <c r="IM422" s="112">
        <f>IK403</f>
        <v>-0.017231037756723</v>
      </c>
      <c r="IN422" s="180">
        <v>-0.00202385029999194</v>
      </c>
      <c r="IO422" s="25">
        <v>-0.00128911815209205</v>
      </c>
      <c r="IP422" s="26">
        <v>-0.0084155162964694</v>
      </c>
      <c r="IQ422" s="112">
        <f>IO403</f>
        <v>-0.00876698685721121</v>
      </c>
      <c r="IR422" s="180">
        <v>-0.00230306023694998</v>
      </c>
      <c r="IS422" s="25">
        <v>-0.000636015671921291</v>
      </c>
      <c r="IT422" s="26">
        <v>-0.00421786980958094</v>
      </c>
      <c r="IU422" s="112">
        <f>IS403</f>
        <v>-0.00426586920030129</v>
      </c>
      <c r="IV422" s="180">
        <v>-0.0032855822745055</v>
      </c>
      <c r="IW422" s="25">
        <v>-6.42557116858358e-5</v>
      </c>
      <c r="IX422" s="26">
        <v>-0.00369667871931767</v>
      </c>
      <c r="IY422" s="112">
        <f>IW403</f>
        <v>-0.0044015762020787</v>
      </c>
      <c r="IZ422" s="180">
        <v>-0.000928779369692356</v>
      </c>
      <c r="JA422" s="25">
        <v>-0.12645637830385</v>
      </c>
      <c r="JB422" s="26">
        <v>-0.0810380573622523</v>
      </c>
      <c r="JC422" s="112">
        <f>JA403</f>
        <v>-0.14305546457556</v>
      </c>
      <c r="JD422" s="180">
        <v>-0.0865935421304471</v>
      </c>
      <c r="JE422" s="25">
        <v>-0.115191379913117</v>
      </c>
      <c r="JF422" s="26">
        <v>-0.057363435676428</v>
      </c>
      <c r="JG422" s="112">
        <f>JE403</f>
        <v>-0.127775377854808</v>
      </c>
    </row>
    <row r="423" ht="15.75" customHeight="1" spans="2:15">
      <c r="B423" s="83"/>
      <c r="C423" s="115"/>
      <c r="D423" s="108"/>
      <c r="E423" s="116" t="str">
        <f>I393&amp;"次"</f>
        <v>13次</v>
      </c>
      <c r="F423" s="117" t="s">
        <v>39</v>
      </c>
      <c r="G423" s="118">
        <f>SUM(L401:JG401)</f>
        <v>1.82653869239022</v>
      </c>
      <c r="I423" s="130"/>
      <c r="J423" s="182"/>
      <c r="K423" s="122"/>
      <c r="L423" s="107"/>
      <c r="M423" s="183"/>
      <c r="N423" s="183"/>
      <c r="O423" s="83"/>
    </row>
    <row r="424" spans="11:11">
      <c r="K424" s="120"/>
    </row>
    <row r="425" s="92" customFormat="1" ht="13.5" customHeight="1" spans="2:267">
      <c r="B425" s="22" t="str">
        <f>B393</f>
        <v>w、b值</v>
      </c>
      <c r="C425" s="23"/>
      <c r="D425" s="24" t="s">
        <v>15</v>
      </c>
      <c r="E425" s="25"/>
      <c r="F425" s="26"/>
      <c r="G425" s="27" t="s">
        <v>16</v>
      </c>
      <c r="H425" s="95"/>
      <c r="I425" s="149">
        <f>I393+1</f>
        <v>14</v>
      </c>
      <c r="J425" s="150" t="s">
        <v>17</v>
      </c>
      <c r="K425" s="151"/>
      <c r="L425" s="152"/>
      <c r="M425" s="152"/>
      <c r="N425" s="152"/>
      <c r="O425" s="153"/>
      <c r="P425" s="152"/>
      <c r="Q425" s="152"/>
      <c r="R425" s="152"/>
      <c r="S425" s="153"/>
      <c r="T425" s="152"/>
      <c r="U425" s="152"/>
      <c r="V425" s="152"/>
      <c r="W425" s="153"/>
      <c r="X425" s="152"/>
      <c r="Y425" s="152"/>
      <c r="Z425" s="152"/>
      <c r="AA425" s="153"/>
      <c r="AB425" s="152"/>
      <c r="AC425" s="152"/>
      <c r="AD425" s="152"/>
      <c r="AE425" s="153"/>
      <c r="AF425" s="152"/>
      <c r="AG425" s="152"/>
      <c r="AH425" s="152"/>
      <c r="AI425" s="153"/>
      <c r="AJ425" s="152"/>
      <c r="AK425" s="152"/>
      <c r="AL425" s="152"/>
      <c r="AM425" s="153"/>
      <c r="AN425" s="152"/>
      <c r="AO425" s="152"/>
      <c r="AP425" s="152"/>
      <c r="AQ425" s="153"/>
      <c r="AR425" s="152"/>
      <c r="AS425" s="152"/>
      <c r="AT425" s="152"/>
      <c r="AU425" s="153"/>
      <c r="AV425" s="152"/>
      <c r="AW425" s="152"/>
      <c r="AX425" s="152"/>
      <c r="AY425" s="153"/>
      <c r="AZ425" s="152"/>
      <c r="BA425" s="152"/>
      <c r="BB425" s="152"/>
      <c r="BC425" s="153"/>
      <c r="BD425" s="152"/>
      <c r="BE425" s="152"/>
      <c r="BF425" s="152"/>
      <c r="BG425" s="153"/>
      <c r="BH425" s="152"/>
      <c r="BI425" s="152"/>
      <c r="BJ425" s="152"/>
      <c r="BK425" s="153"/>
      <c r="BL425" s="152"/>
      <c r="BM425" s="152"/>
      <c r="BN425" s="152"/>
      <c r="BO425" s="153"/>
      <c r="BP425" s="152"/>
      <c r="BQ425" s="152"/>
      <c r="BR425" s="152"/>
      <c r="BS425" s="153"/>
      <c r="BT425" s="152"/>
      <c r="BU425" s="152"/>
      <c r="BV425" s="152"/>
      <c r="BW425" s="153"/>
      <c r="BX425" s="152"/>
      <c r="BY425" s="152"/>
      <c r="BZ425" s="152"/>
      <c r="CA425" s="153"/>
      <c r="CB425" s="152"/>
      <c r="CC425" s="152"/>
      <c r="CD425" s="152"/>
      <c r="CE425" s="153"/>
      <c r="CF425" s="152"/>
      <c r="CG425" s="152"/>
      <c r="CH425" s="152"/>
      <c r="CI425" s="153"/>
      <c r="CJ425" s="152"/>
      <c r="CK425" s="152"/>
      <c r="CL425" s="152"/>
      <c r="CM425" s="153"/>
      <c r="CN425" s="152"/>
      <c r="CO425" s="152"/>
      <c r="CP425" s="152"/>
      <c r="CQ425" s="153"/>
      <c r="CR425" s="152"/>
      <c r="CS425" s="152"/>
      <c r="CT425" s="152"/>
      <c r="CU425" s="153"/>
      <c r="CV425" s="152"/>
      <c r="CW425" s="152"/>
      <c r="CX425" s="152"/>
      <c r="CY425" s="153"/>
      <c r="CZ425" s="152"/>
      <c r="DA425" s="152"/>
      <c r="DB425" s="152"/>
      <c r="DC425" s="153"/>
      <c r="DD425" s="152"/>
      <c r="DE425" s="152"/>
      <c r="DF425" s="152"/>
      <c r="DG425" s="153"/>
      <c r="DH425" s="152"/>
      <c r="DI425" s="152"/>
      <c r="DJ425" s="152"/>
      <c r="DK425" s="153"/>
      <c r="DL425" s="152"/>
      <c r="DM425" s="152"/>
      <c r="DN425" s="152"/>
      <c r="DO425" s="153"/>
      <c r="DP425" s="152"/>
      <c r="DQ425" s="152"/>
      <c r="DR425" s="152"/>
      <c r="DS425" s="153"/>
      <c r="DT425" s="152"/>
      <c r="DU425" s="152"/>
      <c r="DV425" s="152"/>
      <c r="DW425" s="153"/>
      <c r="DX425" s="152"/>
      <c r="DY425" s="152"/>
      <c r="DZ425" s="152"/>
      <c r="EA425" s="153"/>
      <c r="EB425" s="152"/>
      <c r="EC425" s="152"/>
      <c r="ED425" s="152"/>
      <c r="EE425" s="153"/>
      <c r="EF425" s="152"/>
      <c r="EG425" s="152"/>
      <c r="EH425" s="152"/>
      <c r="EI425" s="153"/>
      <c r="EJ425" s="152"/>
      <c r="EK425" s="152"/>
      <c r="EL425" s="152"/>
      <c r="EM425" s="153"/>
      <c r="EN425" s="152"/>
      <c r="EO425" s="152"/>
      <c r="EP425" s="152"/>
      <c r="EQ425" s="153"/>
      <c r="ER425" s="152"/>
      <c r="ES425" s="152"/>
      <c r="ET425" s="152"/>
      <c r="EU425" s="153"/>
      <c r="EV425" s="152"/>
      <c r="EW425" s="152"/>
      <c r="EX425" s="152"/>
      <c r="EY425" s="153"/>
      <c r="EZ425" s="152"/>
      <c r="FA425" s="152"/>
      <c r="FB425" s="152"/>
      <c r="FC425" s="153"/>
      <c r="FD425" s="152"/>
      <c r="FE425" s="152"/>
      <c r="FF425" s="152"/>
      <c r="FG425" s="153"/>
      <c r="FH425" s="152"/>
      <c r="FI425" s="152"/>
      <c r="FJ425" s="152"/>
      <c r="FK425" s="153"/>
      <c r="FL425" s="152"/>
      <c r="FM425" s="152"/>
      <c r="FN425" s="152"/>
      <c r="FO425" s="153"/>
      <c r="FP425" s="152"/>
      <c r="FQ425" s="152"/>
      <c r="FR425" s="152"/>
      <c r="FS425" s="153"/>
      <c r="FT425" s="152"/>
      <c r="FU425" s="152"/>
      <c r="FV425" s="152"/>
      <c r="FW425" s="153"/>
      <c r="FX425" s="152"/>
      <c r="FY425" s="152"/>
      <c r="FZ425" s="152"/>
      <c r="GA425" s="153"/>
      <c r="GB425" s="152"/>
      <c r="GC425" s="152"/>
      <c r="GD425" s="152"/>
      <c r="GE425" s="153"/>
      <c r="GF425" s="152"/>
      <c r="GG425" s="152"/>
      <c r="GH425" s="152"/>
      <c r="GI425" s="153"/>
      <c r="GJ425" s="152"/>
      <c r="GK425" s="152"/>
      <c r="GL425" s="152"/>
      <c r="GM425" s="153"/>
      <c r="GN425" s="152"/>
      <c r="GO425" s="152"/>
      <c r="GP425" s="152"/>
      <c r="GQ425" s="153"/>
      <c r="GR425" s="152"/>
      <c r="GS425" s="152"/>
      <c r="GT425" s="152"/>
      <c r="GU425" s="153"/>
      <c r="GV425" s="152"/>
      <c r="GW425" s="152"/>
      <c r="GX425" s="152"/>
      <c r="GY425" s="153"/>
      <c r="GZ425" s="152"/>
      <c r="HA425" s="152"/>
      <c r="HB425" s="152"/>
      <c r="HC425" s="153"/>
      <c r="HD425" s="152"/>
      <c r="HE425" s="152"/>
      <c r="HF425" s="152"/>
      <c r="HG425" s="153"/>
      <c r="HH425" s="152"/>
      <c r="HI425" s="152"/>
      <c r="HJ425" s="152"/>
      <c r="HK425" s="153"/>
      <c r="HL425" s="152"/>
      <c r="HM425" s="152"/>
      <c r="HN425" s="152"/>
      <c r="HO425" s="153"/>
      <c r="HP425" s="152"/>
      <c r="HQ425" s="152"/>
      <c r="HR425" s="152"/>
      <c r="HS425" s="153"/>
      <c r="HT425" s="152"/>
      <c r="HU425" s="152"/>
      <c r="HV425" s="152"/>
      <c r="HW425" s="153"/>
      <c r="HX425" s="152"/>
      <c r="HY425" s="152"/>
      <c r="HZ425" s="152"/>
      <c r="IA425" s="153"/>
      <c r="IB425" s="152"/>
      <c r="IC425" s="152"/>
      <c r="ID425" s="152"/>
      <c r="IE425" s="153"/>
      <c r="IF425" s="152"/>
      <c r="IG425" s="152"/>
      <c r="IH425" s="152"/>
      <c r="II425" s="153"/>
      <c r="IJ425" s="152"/>
      <c r="IK425" s="152"/>
      <c r="IL425" s="152"/>
      <c r="IM425" s="153"/>
      <c r="IN425" s="152"/>
      <c r="IO425" s="152"/>
      <c r="IP425" s="152"/>
      <c r="IQ425" s="153"/>
      <c r="IR425" s="152"/>
      <c r="IS425" s="152"/>
      <c r="IT425" s="152"/>
      <c r="IU425" s="153"/>
      <c r="IV425" s="152"/>
      <c r="IW425" s="152"/>
      <c r="IX425" s="152"/>
      <c r="IY425" s="153"/>
      <c r="IZ425" s="152"/>
      <c r="JA425" s="152"/>
      <c r="JB425" s="152"/>
      <c r="JC425" s="153"/>
      <c r="JD425" s="152"/>
      <c r="JE425" s="152"/>
      <c r="JF425" s="152"/>
      <c r="JG425" s="153"/>
    </row>
    <row r="426" spans="2:267">
      <c r="B426" s="28" t="s">
        <v>18</v>
      </c>
      <c r="C426" s="29">
        <v>1</v>
      </c>
      <c r="D426" s="30">
        <f>D394-$F$6*D409</f>
        <v>0.546610415727574</v>
      </c>
      <c r="E426" s="31">
        <f t="shared" ref="E426:G426" si="2943">E394-$F$6*E409</f>
        <v>0.621602542194893</v>
      </c>
      <c r="F426" s="32">
        <f t="shared" si="2943"/>
        <v>0.0153058982341716</v>
      </c>
      <c r="G426" s="33">
        <f t="shared" si="2943"/>
        <v>0.10232880135465</v>
      </c>
      <c r="H426" s="20"/>
      <c r="I426" s="82"/>
      <c r="K426" s="154"/>
      <c r="L426" s="55">
        <v>1</v>
      </c>
      <c r="M426" s="55">
        <v>2</v>
      </c>
      <c r="N426" s="55">
        <v>3</v>
      </c>
      <c r="O426" s="110"/>
      <c r="P426" s="55">
        <v>1</v>
      </c>
      <c r="Q426" s="55">
        <v>2</v>
      </c>
      <c r="R426" s="55">
        <v>3</v>
      </c>
      <c r="S426" s="110"/>
      <c r="T426" s="55">
        <v>1</v>
      </c>
      <c r="U426" s="55">
        <v>2</v>
      </c>
      <c r="V426" s="55">
        <v>3</v>
      </c>
      <c r="W426" s="110"/>
      <c r="X426" s="55">
        <v>1</v>
      </c>
      <c r="Y426" s="55">
        <v>2</v>
      </c>
      <c r="Z426" s="55">
        <v>3</v>
      </c>
      <c r="AA426" s="110"/>
      <c r="AB426" s="55">
        <v>1</v>
      </c>
      <c r="AC426" s="55">
        <v>2</v>
      </c>
      <c r="AD426" s="55">
        <v>3</v>
      </c>
      <c r="AE426" s="110"/>
      <c r="AF426" s="55">
        <v>1</v>
      </c>
      <c r="AG426" s="55">
        <v>2</v>
      </c>
      <c r="AH426" s="55">
        <v>3</v>
      </c>
      <c r="AI426" s="110"/>
      <c r="AJ426" s="55">
        <v>1</v>
      </c>
      <c r="AK426" s="55">
        <v>2</v>
      </c>
      <c r="AL426" s="55">
        <v>3</v>
      </c>
      <c r="AM426" s="110"/>
      <c r="AN426" s="55">
        <v>1</v>
      </c>
      <c r="AO426" s="55">
        <v>2</v>
      </c>
      <c r="AP426" s="55">
        <v>3</v>
      </c>
      <c r="AQ426" s="110"/>
      <c r="AR426" s="55">
        <v>1</v>
      </c>
      <c r="AS426" s="55">
        <v>2</v>
      </c>
      <c r="AT426" s="55">
        <v>3</v>
      </c>
      <c r="AU426" s="110"/>
      <c r="AV426" s="55">
        <v>1</v>
      </c>
      <c r="AW426" s="55">
        <v>2</v>
      </c>
      <c r="AX426" s="55">
        <v>3</v>
      </c>
      <c r="AY426" s="110"/>
      <c r="AZ426" s="55">
        <v>1</v>
      </c>
      <c r="BA426" s="55">
        <v>2</v>
      </c>
      <c r="BB426" s="55">
        <v>3</v>
      </c>
      <c r="BC426" s="110"/>
      <c r="BD426" s="55">
        <v>1</v>
      </c>
      <c r="BE426" s="55">
        <v>2</v>
      </c>
      <c r="BF426" s="55">
        <v>3</v>
      </c>
      <c r="BG426" s="110"/>
      <c r="BH426" s="55">
        <v>1</v>
      </c>
      <c r="BI426" s="55">
        <v>2</v>
      </c>
      <c r="BJ426" s="55">
        <v>3</v>
      </c>
      <c r="BK426" s="110"/>
      <c r="BL426" s="55">
        <v>1</v>
      </c>
      <c r="BM426" s="55">
        <v>2</v>
      </c>
      <c r="BN426" s="55">
        <v>3</v>
      </c>
      <c r="BO426" s="110"/>
      <c r="BP426" s="55">
        <v>1</v>
      </c>
      <c r="BQ426" s="55">
        <v>2</v>
      </c>
      <c r="BR426" s="55">
        <v>3</v>
      </c>
      <c r="BS426" s="110"/>
      <c r="BT426" s="55">
        <v>1</v>
      </c>
      <c r="BU426" s="55">
        <v>2</v>
      </c>
      <c r="BV426" s="55">
        <v>3</v>
      </c>
      <c r="BW426" s="110"/>
      <c r="BX426" s="55">
        <v>1</v>
      </c>
      <c r="BY426" s="55">
        <v>2</v>
      </c>
      <c r="BZ426" s="55">
        <v>3</v>
      </c>
      <c r="CA426" s="110"/>
      <c r="CB426" s="55">
        <v>1</v>
      </c>
      <c r="CC426" s="55">
        <v>2</v>
      </c>
      <c r="CD426" s="55">
        <v>3</v>
      </c>
      <c r="CE426" s="110"/>
      <c r="CF426" s="55">
        <v>1</v>
      </c>
      <c r="CG426" s="55">
        <v>2</v>
      </c>
      <c r="CH426" s="55">
        <v>3</v>
      </c>
      <c r="CI426" s="110"/>
      <c r="CJ426" s="55">
        <v>1</v>
      </c>
      <c r="CK426" s="55">
        <v>2</v>
      </c>
      <c r="CL426" s="55">
        <v>3</v>
      </c>
      <c r="CM426" s="110"/>
      <c r="CN426" s="55">
        <v>1</v>
      </c>
      <c r="CO426" s="55">
        <v>2</v>
      </c>
      <c r="CP426" s="55">
        <v>3</v>
      </c>
      <c r="CQ426" s="110"/>
      <c r="CR426" s="55">
        <v>1</v>
      </c>
      <c r="CS426" s="55">
        <v>2</v>
      </c>
      <c r="CT426" s="55">
        <v>3</v>
      </c>
      <c r="CU426" s="110"/>
      <c r="CV426" s="55">
        <v>1</v>
      </c>
      <c r="CW426" s="55">
        <v>2</v>
      </c>
      <c r="CX426" s="55">
        <v>3</v>
      </c>
      <c r="CY426" s="110"/>
      <c r="CZ426" s="55">
        <v>1</v>
      </c>
      <c r="DA426" s="55">
        <v>2</v>
      </c>
      <c r="DB426" s="55">
        <v>3</v>
      </c>
      <c r="DC426" s="110"/>
      <c r="DD426" s="55">
        <v>1</v>
      </c>
      <c r="DE426" s="55">
        <v>2</v>
      </c>
      <c r="DF426" s="55">
        <v>3</v>
      </c>
      <c r="DG426" s="110"/>
      <c r="DH426" s="55">
        <v>1</v>
      </c>
      <c r="DI426" s="55">
        <v>2</v>
      </c>
      <c r="DJ426" s="55">
        <v>3</v>
      </c>
      <c r="DK426" s="110"/>
      <c r="DL426" s="55">
        <v>1</v>
      </c>
      <c r="DM426" s="55">
        <v>2</v>
      </c>
      <c r="DN426" s="55">
        <v>3</v>
      </c>
      <c r="DO426" s="110"/>
      <c r="DP426" s="55">
        <v>1</v>
      </c>
      <c r="DQ426" s="55">
        <v>2</v>
      </c>
      <c r="DR426" s="55">
        <v>3</v>
      </c>
      <c r="DS426" s="110"/>
      <c r="DT426" s="55">
        <v>1</v>
      </c>
      <c r="DU426" s="55">
        <v>2</v>
      </c>
      <c r="DV426" s="55">
        <v>3</v>
      </c>
      <c r="DW426" s="110"/>
      <c r="DX426" s="55">
        <v>1</v>
      </c>
      <c r="DY426" s="55">
        <v>2</v>
      </c>
      <c r="DZ426" s="55">
        <v>3</v>
      </c>
      <c r="EA426" s="110"/>
      <c r="EB426" s="55">
        <v>1</v>
      </c>
      <c r="EC426" s="55">
        <v>2</v>
      </c>
      <c r="ED426" s="55">
        <v>3</v>
      </c>
      <c r="EE426" s="110"/>
      <c r="EF426" s="55">
        <v>1</v>
      </c>
      <c r="EG426" s="55">
        <v>2</v>
      </c>
      <c r="EH426" s="55">
        <v>3</v>
      </c>
      <c r="EI426" s="110"/>
      <c r="EJ426" s="55">
        <v>1</v>
      </c>
      <c r="EK426" s="55">
        <v>2</v>
      </c>
      <c r="EL426" s="55">
        <v>3</v>
      </c>
      <c r="EM426" s="110"/>
      <c r="EN426" s="55">
        <v>1</v>
      </c>
      <c r="EO426" s="55">
        <v>2</v>
      </c>
      <c r="EP426" s="55">
        <v>3</v>
      </c>
      <c r="EQ426" s="110"/>
      <c r="ER426" s="55">
        <v>1</v>
      </c>
      <c r="ES426" s="55">
        <v>2</v>
      </c>
      <c r="ET426" s="55">
        <v>3</v>
      </c>
      <c r="EU426" s="110"/>
      <c r="EV426" s="55">
        <v>1</v>
      </c>
      <c r="EW426" s="55">
        <v>2</v>
      </c>
      <c r="EX426" s="55">
        <v>3</v>
      </c>
      <c r="EY426" s="110"/>
      <c r="EZ426" s="55">
        <v>1</v>
      </c>
      <c r="FA426" s="55">
        <v>2</v>
      </c>
      <c r="FB426" s="55">
        <v>3</v>
      </c>
      <c r="FC426" s="110"/>
      <c r="FD426" s="55">
        <v>1</v>
      </c>
      <c r="FE426" s="55">
        <v>2</v>
      </c>
      <c r="FF426" s="55">
        <v>3</v>
      </c>
      <c r="FG426" s="110"/>
      <c r="FH426" s="55">
        <v>1</v>
      </c>
      <c r="FI426" s="55">
        <v>2</v>
      </c>
      <c r="FJ426" s="55">
        <v>3</v>
      </c>
      <c r="FK426" s="110"/>
      <c r="FL426" s="55">
        <v>1</v>
      </c>
      <c r="FM426" s="55">
        <v>2</v>
      </c>
      <c r="FN426" s="55">
        <v>3</v>
      </c>
      <c r="FO426" s="110"/>
      <c r="FP426" s="55">
        <v>1</v>
      </c>
      <c r="FQ426" s="55">
        <v>2</v>
      </c>
      <c r="FR426" s="55">
        <v>3</v>
      </c>
      <c r="FS426" s="110"/>
      <c r="FT426" s="55">
        <v>1</v>
      </c>
      <c r="FU426" s="55">
        <v>2</v>
      </c>
      <c r="FV426" s="55">
        <v>3</v>
      </c>
      <c r="FW426" s="110"/>
      <c r="FX426" s="55">
        <v>1</v>
      </c>
      <c r="FY426" s="55">
        <v>2</v>
      </c>
      <c r="FZ426" s="55">
        <v>3</v>
      </c>
      <c r="GA426" s="110"/>
      <c r="GB426" s="55">
        <v>1</v>
      </c>
      <c r="GC426" s="55">
        <v>2</v>
      </c>
      <c r="GD426" s="55">
        <v>3</v>
      </c>
      <c r="GE426" s="110"/>
      <c r="GF426" s="55">
        <v>1</v>
      </c>
      <c r="GG426" s="55">
        <v>2</v>
      </c>
      <c r="GH426" s="55">
        <v>3</v>
      </c>
      <c r="GI426" s="110"/>
      <c r="GJ426" s="55">
        <v>1</v>
      </c>
      <c r="GK426" s="55">
        <v>2</v>
      </c>
      <c r="GL426" s="55">
        <v>3</v>
      </c>
      <c r="GM426" s="110"/>
      <c r="GN426" s="55">
        <v>1</v>
      </c>
      <c r="GO426" s="55">
        <v>2</v>
      </c>
      <c r="GP426" s="55">
        <v>3</v>
      </c>
      <c r="GQ426" s="110"/>
      <c r="GR426" s="55">
        <v>1</v>
      </c>
      <c r="GS426" s="55">
        <v>2</v>
      </c>
      <c r="GT426" s="55">
        <v>3</v>
      </c>
      <c r="GU426" s="110"/>
      <c r="GV426" s="55">
        <v>1</v>
      </c>
      <c r="GW426" s="55">
        <v>2</v>
      </c>
      <c r="GX426" s="55">
        <v>3</v>
      </c>
      <c r="GY426" s="110"/>
      <c r="GZ426" s="55">
        <v>1</v>
      </c>
      <c r="HA426" s="55">
        <v>2</v>
      </c>
      <c r="HB426" s="55">
        <v>3</v>
      </c>
      <c r="HC426" s="110"/>
      <c r="HD426" s="55">
        <v>1</v>
      </c>
      <c r="HE426" s="55">
        <v>2</v>
      </c>
      <c r="HF426" s="55">
        <v>3</v>
      </c>
      <c r="HG426" s="110"/>
      <c r="HH426" s="55">
        <v>1</v>
      </c>
      <c r="HI426" s="55">
        <v>2</v>
      </c>
      <c r="HJ426" s="55">
        <v>3</v>
      </c>
      <c r="HK426" s="110"/>
      <c r="HL426" s="55">
        <v>1</v>
      </c>
      <c r="HM426" s="55">
        <v>2</v>
      </c>
      <c r="HN426" s="55">
        <v>3</v>
      </c>
      <c r="HO426" s="110"/>
      <c r="HP426" s="55">
        <v>1</v>
      </c>
      <c r="HQ426" s="55">
        <v>2</v>
      </c>
      <c r="HR426" s="55">
        <v>3</v>
      </c>
      <c r="HS426" s="110"/>
      <c r="HT426" s="55">
        <v>1</v>
      </c>
      <c r="HU426" s="55">
        <v>2</v>
      </c>
      <c r="HV426" s="55">
        <v>3</v>
      </c>
      <c r="HW426" s="110"/>
      <c r="HX426" s="55">
        <v>1</v>
      </c>
      <c r="HY426" s="55">
        <v>2</v>
      </c>
      <c r="HZ426" s="55">
        <v>3</v>
      </c>
      <c r="IA426" s="110"/>
      <c r="IB426" s="55">
        <v>1</v>
      </c>
      <c r="IC426" s="55">
        <v>2</v>
      </c>
      <c r="ID426" s="55">
        <v>3</v>
      </c>
      <c r="IE426" s="110"/>
      <c r="IF426" s="55">
        <v>1</v>
      </c>
      <c r="IG426" s="55">
        <v>2</v>
      </c>
      <c r="IH426" s="55">
        <v>3</v>
      </c>
      <c r="II426" s="110"/>
      <c r="IJ426" s="55">
        <v>1</v>
      </c>
      <c r="IK426" s="55">
        <v>2</v>
      </c>
      <c r="IL426" s="55">
        <v>3</v>
      </c>
      <c r="IM426" s="110"/>
      <c r="IN426" s="55">
        <v>1</v>
      </c>
      <c r="IO426" s="55">
        <v>2</v>
      </c>
      <c r="IP426" s="55">
        <v>3</v>
      </c>
      <c r="IQ426" s="110"/>
      <c r="IR426" s="55">
        <v>1</v>
      </c>
      <c r="IS426" s="55">
        <v>2</v>
      </c>
      <c r="IT426" s="55">
        <v>3</v>
      </c>
      <c r="IU426" s="110"/>
      <c r="IV426" s="55">
        <v>1</v>
      </c>
      <c r="IW426" s="55">
        <v>2</v>
      </c>
      <c r="IX426" s="55">
        <v>3</v>
      </c>
      <c r="IY426" s="110"/>
      <c r="IZ426" s="55">
        <v>1</v>
      </c>
      <c r="JA426" s="55">
        <v>2</v>
      </c>
      <c r="JB426" s="55">
        <v>3</v>
      </c>
      <c r="JC426" s="110"/>
      <c r="JD426" s="55">
        <v>1</v>
      </c>
      <c r="JE426" s="55">
        <v>2</v>
      </c>
      <c r="JF426" s="55">
        <v>3</v>
      </c>
      <c r="JG426" s="110"/>
    </row>
    <row r="427" ht="18.75" spans="2:267">
      <c r="B427" s="35"/>
      <c r="C427" s="36"/>
      <c r="D427" s="37">
        <f t="shared" ref="D427:F427" si="2944">D395-$F$6*D410</f>
        <v>0.867440253197949</v>
      </c>
      <c r="E427" s="38">
        <f t="shared" si="2944"/>
        <v>0.188584199537052</v>
      </c>
      <c r="F427" s="39">
        <f t="shared" si="2944"/>
        <v>-3.640181215807</v>
      </c>
      <c r="G427" s="40"/>
      <c r="H427" s="34"/>
      <c r="I427" s="155" t="s">
        <v>19</v>
      </c>
      <c r="J427" s="156" t="s">
        <v>41</v>
      </c>
      <c r="K427" s="86" t="s">
        <v>20</v>
      </c>
      <c r="L427" s="87">
        <f>SUMPRODUCT(L$3:N$6,$D426:$F429)+$G426</f>
        <v>-4.60366435655839</v>
      </c>
      <c r="M427" s="87">
        <f>SUMPRODUCT(L$3:N$6,$D430:$F433)+$G430</f>
        <v>4.54433068116628</v>
      </c>
      <c r="N427" s="87">
        <f>SUMPRODUCT(L$3:N$6,$D434:$F437)+$G434</f>
        <v>-3.07106126174271</v>
      </c>
      <c r="O427" s="110"/>
      <c r="P427" s="87">
        <f>SUMPRODUCT(P$3:R$6,$D426:$F429)+$G426</f>
        <v>-5.15027477228596</v>
      </c>
      <c r="Q427" s="87">
        <f>SUMPRODUCT(P$3:R$6,$D430:$F433)+$G430</f>
        <v>4.18368802777977</v>
      </c>
      <c r="R427" s="87">
        <f>SUMPRODUCT(P$3:R$6,$D434:$F437)+$G434</f>
        <v>-3.49399237637131</v>
      </c>
      <c r="S427" s="110"/>
      <c r="T427" s="87">
        <f>SUMPRODUCT(T$3:V$6,$D426:$F429)+$G426</f>
        <v>-4.61897025479256</v>
      </c>
      <c r="U427" s="87">
        <f>SUMPRODUCT(T$3:V$6,$D430:$F433)+$G430</f>
        <v>3.19139917383127</v>
      </c>
      <c r="V427" s="87">
        <f>SUMPRODUCT(T$3:V$6,$D434:$F437)+$G434</f>
        <v>-3.50208933675401</v>
      </c>
      <c r="W427" s="110"/>
      <c r="X427" s="87">
        <f>SUMPRODUCT(X$3:Z$6,$D426:$F429)+$G426</f>
        <v>-5.42110948524523</v>
      </c>
      <c r="Y427" s="87">
        <f>SUMPRODUCT(X$3:Z$6,$D430:$F433)+$G430</f>
        <v>5.93452256939038</v>
      </c>
      <c r="Z427" s="87">
        <f>SUMPRODUCT(X$3:Z$6,$D434:$F437)+$G434</f>
        <v>-2.00998199306081</v>
      </c>
      <c r="AA427" s="110"/>
      <c r="AB427" s="87">
        <f>SUMPRODUCT(AB$3:AD$6,$D426:$F429)+$G426</f>
        <v>-3.24194813925707</v>
      </c>
      <c r="AC427" s="87">
        <f>SUMPRODUCT(AB$3:AD$6,$D430:$F433)+$G430</f>
        <v>4.54043705892919</v>
      </c>
      <c r="AD427" s="87">
        <f>SUMPRODUCT(AB$3:AD$6,$D434:$F437)+$G434</f>
        <v>-1.7559002808594</v>
      </c>
      <c r="AE427" s="110"/>
      <c r="AF427" s="87">
        <f>SUMPRODUCT(AF$3:AH$6,$D426:$F429)+$G426</f>
        <v>-5.59859901317797</v>
      </c>
      <c r="AG427" s="87">
        <f>SUMPRODUCT(AF$3:AH$6,$D430:$F433)+$G430</f>
        <v>2.37395924985289</v>
      </c>
      <c r="AH427" s="87">
        <f>SUMPRODUCT(AF$3:AH$6,$D434:$F437)+$G434</f>
        <v>-2.64098206208899</v>
      </c>
      <c r="AI427" s="110"/>
      <c r="AJ427" s="87">
        <f>SUMPRODUCT(AJ$3:AL$6,$D426:$F429)+$G426</f>
        <v>-6.46603926637592</v>
      </c>
      <c r="AK427" s="87">
        <f>SUMPRODUCT(AJ$3:AL$6,$D430:$F433)+$G430</f>
        <v>0.632656441913436</v>
      </c>
      <c r="AL427" s="87">
        <f>SUMPRODUCT(AJ$3:AL$6,$D434:$F437)+$G434</f>
        <v>-1.88317002891949</v>
      </c>
      <c r="AM427" s="110"/>
      <c r="AN427" s="87">
        <f>SUMPRODUCT(AN$3:AP$6,$D426:$F429)+$G426</f>
        <v>-1.95841779737097</v>
      </c>
      <c r="AO427" s="87">
        <f>SUMPRODUCT(AN$3:AP$6,$D430:$F433)+$G430</f>
        <v>1.08022171830562</v>
      </c>
      <c r="AP427" s="87">
        <f>SUMPRODUCT(AN$3:AP$6,$D434:$F437)+$G434</f>
        <v>-1.44740605717549</v>
      </c>
      <c r="AQ427" s="110"/>
      <c r="AR427" s="87">
        <f>SUMPRODUCT(AR$3:AT$6,$D426:$F429)+$G426</f>
        <v>-6.41604414186481</v>
      </c>
      <c r="AS427" s="87">
        <f>SUMPRODUCT(AR$3:AT$6,$D430:$F433)+$G430</f>
        <v>3.76415113807699</v>
      </c>
      <c r="AT427" s="87">
        <f>SUMPRODUCT(AR$3:AT$6,$D434:$F437)+$G434</f>
        <v>-1.57990279340709</v>
      </c>
      <c r="AU427" s="110"/>
      <c r="AV427" s="87">
        <f>SUMPRODUCT(AV$3:AX$6,$D426:$F429)+$G426</f>
        <v>-4.23688279587666</v>
      </c>
      <c r="AW427" s="87">
        <f>SUMPRODUCT(AV$3:AX$6,$D430:$F433)+$G430</f>
        <v>2.3700656276158</v>
      </c>
      <c r="AX427" s="87">
        <f>SUMPRODUCT(AV$3:AX$6,$D434:$F437)+$G434</f>
        <v>-1.32582108120568</v>
      </c>
      <c r="AY427" s="110"/>
      <c r="AZ427" s="87">
        <f>SUMPRODUCT(AZ$3:BB$6,$D426:$F429)+$G426</f>
        <v>-3.53916610642125</v>
      </c>
      <c r="BA427" s="87">
        <f>SUMPRODUCT(AZ$3:BB$6,$D430:$F433)+$G430</f>
        <v>3.42501633098496</v>
      </c>
      <c r="BB427" s="87">
        <f>SUMPRODUCT(AZ$3:BB$6,$D434:$F437)+$G434</f>
        <v>-1.75397324806974</v>
      </c>
      <c r="BC427" s="110"/>
      <c r="BD427" s="87">
        <f>SUMPRODUCT(BD$3:BF$6,$D426:$F429)+$G426</f>
        <v>-4.08577652214882</v>
      </c>
      <c r="BE427" s="87">
        <f>SUMPRODUCT(BD$3:BF$6,$D430:$F433)+$G430</f>
        <v>3.06437367759844</v>
      </c>
      <c r="BF427" s="87">
        <f>SUMPRODUCT(BD$3:BF$6,$D434:$F437)+$G434</f>
        <v>-2.17690436269834</v>
      </c>
      <c r="BG427" s="110"/>
      <c r="BH427" s="87">
        <f>SUMPRODUCT(BH$3:BJ$6,$D426:$F429)+$G426</f>
        <v>-3.55447200465542</v>
      </c>
      <c r="BI427" s="87">
        <f>SUMPRODUCT(BH$3:BJ$6,$D430:$F433)+$G430</f>
        <v>2.07208482364994</v>
      </c>
      <c r="BJ427" s="87">
        <f>SUMPRODUCT(BH$3:BJ$6,$D434:$F437)+$G434</f>
        <v>-2.18500132308104</v>
      </c>
      <c r="BK427" s="110"/>
      <c r="BL427" s="87">
        <f>SUMPRODUCT(BL$3:BN$6,$D426:$F429)+$G426</f>
        <v>-1.76146738924601</v>
      </c>
      <c r="BM427" s="87">
        <f>SUMPRODUCT(BL$3:BN$6,$D430:$F433)+$G430</f>
        <v>2.68951329472223</v>
      </c>
      <c r="BN427" s="87">
        <f>SUMPRODUCT(BL$3:BN$6,$D434:$F437)+$G434</f>
        <v>-1.49922010225734</v>
      </c>
      <c r="BO427" s="110"/>
      <c r="BP427" s="87">
        <f>SUMPRODUCT(BP$3:BR$6,$D426:$F429)+$G426</f>
        <v>-3.04296248581531</v>
      </c>
      <c r="BQ427" s="87">
        <f>SUMPRODUCT(BP$3:BR$6,$D430:$F433)+$G430</f>
        <v>2.94426382655593</v>
      </c>
      <c r="BR427" s="87">
        <f>SUMPRODUCT(BP$3:BR$6,$D434:$F437)+$G434</f>
        <v>-0.58479307341641</v>
      </c>
      <c r="BS427" s="110"/>
      <c r="BT427" s="87">
        <f>SUMPRODUCT(BT$3:BV$6,$D426:$F429)+$G426</f>
        <v>-5.22526689875328</v>
      </c>
      <c r="BU427" s="87">
        <f>SUMPRODUCT(BT$3:BV$6,$D430:$F433)+$G430</f>
        <v>5.83114250149851</v>
      </c>
      <c r="BV427" s="87">
        <f>SUMPRODUCT(BT$3:BV$6,$D434:$F437)+$G434</f>
        <v>-2.7703771949952</v>
      </c>
      <c r="BW427" s="110"/>
      <c r="BX427" s="87">
        <f>SUMPRODUCT(BX$3:BZ$6,$D426:$F429)+$G426</f>
        <v>-0.963483140751383</v>
      </c>
      <c r="BY427" s="87">
        <f>SUMPRODUCT(BX$3:BZ$6,$D430:$F433)+$G430</f>
        <v>3.25059314961901</v>
      </c>
      <c r="BZ427" s="87">
        <f>SUMPRODUCT(BX$3:BZ$6,$D434:$F437)+$G434</f>
        <v>-1.87748525682922</v>
      </c>
      <c r="CA427" s="110"/>
      <c r="CB427" s="87">
        <f>SUMPRODUCT(CB$3:CD$6,$D426:$F429)+$G426</f>
        <v>-2.82596563938315</v>
      </c>
      <c r="CC427" s="87">
        <f>SUMPRODUCT(CB$3:CD$6,$D430:$F433)+$G430</f>
        <v>3.80882764490355</v>
      </c>
      <c r="CD427" s="87">
        <f>SUMPRODUCT(CB$3:CD$6,$D434:$F437)+$G434</f>
        <v>-2.81630811593031</v>
      </c>
      <c r="CE427" s="110"/>
      <c r="CF427" s="87">
        <f>SUMPRODUCT(CF$3:CH$6,$D426:$F429)+$G426</f>
        <v>-4.30506673149341</v>
      </c>
      <c r="CG427" s="87">
        <f>SUMPRODUCT(CF$3:CH$6,$D430:$F433)+$G430</f>
        <v>3.3493200129279</v>
      </c>
      <c r="CH427" s="87">
        <f>SUMPRODUCT(CF$3:CH$6,$D434:$F437)+$G434</f>
        <v>-5.58205702302725</v>
      </c>
      <c r="CI427" s="110"/>
      <c r="CJ427" s="87">
        <f>SUMPRODUCT(CJ$3:CL$6,$D426:$F429)+$G426</f>
        <v>-4.10746073595245</v>
      </c>
      <c r="CK427" s="87">
        <f>SUMPRODUCT(CJ$3:CL$6,$D430:$F433)+$G430</f>
        <v>4.06357817673726</v>
      </c>
      <c r="CL427" s="87">
        <f>SUMPRODUCT(CJ$3:CL$6,$D434:$F437)+$G434</f>
        <v>-1.90188108708937</v>
      </c>
      <c r="CM427" s="110"/>
      <c r="CN427" s="87">
        <f>SUMPRODUCT(CN$3:CP$6,$D426:$F429)+$G426</f>
        <v>-5.47110460975634</v>
      </c>
      <c r="CO427" s="87">
        <f>SUMPRODUCT(CN$3:CP$6,$D430:$F433)+$G430</f>
        <v>2.80302787322683</v>
      </c>
      <c r="CP427" s="87">
        <f>SUMPRODUCT(CN$3:CP$6,$D434:$F437)+$G434</f>
        <v>-2.31324922857321</v>
      </c>
      <c r="CQ427" s="110"/>
      <c r="CR427" s="87">
        <f>SUMPRODUCT(CR$3:CT$6,$D426:$F429)+$G426</f>
        <v>-5.77187731448085</v>
      </c>
      <c r="CS427" s="87">
        <f>SUMPRODUCT(CR$3:CT$6,$D430:$F433)+$G430</f>
        <v>5.470499848112</v>
      </c>
      <c r="CT427" s="87">
        <f>SUMPRODUCT(CR$3:CT$6,$D434:$F437)+$G434</f>
        <v>-3.1933083096238</v>
      </c>
      <c r="CU427" s="110"/>
      <c r="CV427" s="87">
        <f>SUMPRODUCT(CV$3:CX$6,$D426:$F429)+$G426</f>
        <v>-1.51009355647896</v>
      </c>
      <c r="CW427" s="87">
        <f>SUMPRODUCT(CV$3:CX$6,$D430:$F433)+$G430</f>
        <v>2.88995049623249</v>
      </c>
      <c r="CX427" s="87">
        <f>SUMPRODUCT(CV$3:CX$6,$D434:$F437)+$G434</f>
        <v>-2.30041637145781</v>
      </c>
      <c r="CY427" s="110"/>
      <c r="CZ427" s="87">
        <f>SUMPRODUCT(CZ$3:DB$6,$D426:$F429)+$G426</f>
        <v>-3.37257605511073</v>
      </c>
      <c r="DA427" s="87">
        <f>SUMPRODUCT(CZ$3:DB$6,$D430:$F433)+$G430</f>
        <v>3.44818499151704</v>
      </c>
      <c r="DB427" s="87">
        <f>SUMPRODUCT(CZ$3:DB$6,$D434:$F437)+$G434</f>
        <v>-3.23923923055891</v>
      </c>
      <c r="DC427" s="110"/>
      <c r="DD427" s="87">
        <f>SUMPRODUCT(DD$3:DF$6,$D426:$F429)+$G426</f>
        <v>-4.85167714722099</v>
      </c>
      <c r="DE427" s="87">
        <f>SUMPRODUCT(DD$3:DF$6,$D430:$F433)+$G430</f>
        <v>2.98867735954138</v>
      </c>
      <c r="DF427" s="87">
        <f>SUMPRODUCT(DD$3:DF$6,$D434:$F437)+$G434</f>
        <v>-6.00498813765585</v>
      </c>
      <c r="DG427" s="110"/>
      <c r="DH427" s="87">
        <f>SUMPRODUCT(DH$3:DJ$6,$D426:$F429)+$G426</f>
        <v>-4.65407115168002</v>
      </c>
      <c r="DI427" s="87">
        <f>SUMPRODUCT(DH$3:DJ$6,$D430:$F433)+$G430</f>
        <v>3.70293552335074</v>
      </c>
      <c r="DJ427" s="87">
        <f>SUMPRODUCT(DH$3:DJ$6,$D434:$F437)+$G434</f>
        <v>-2.32481220171797</v>
      </c>
      <c r="DK427" s="110"/>
      <c r="DL427" s="87">
        <f>SUMPRODUCT(DL$3:DN$6,$D426:$F429)+$G426</f>
        <v>-6.01771502548391</v>
      </c>
      <c r="DM427" s="87">
        <f>SUMPRODUCT(DL$3:DN$6,$D430:$F433)+$G430</f>
        <v>2.44238521984031</v>
      </c>
      <c r="DN427" s="87">
        <f>SUMPRODUCT(DL$3:DN$6,$D434:$F437)+$G434</f>
        <v>-2.73618034320181</v>
      </c>
      <c r="DO427" s="110"/>
      <c r="DP427" s="87">
        <f>SUMPRODUCT(DP$3:DR$6,$D426:$F429)+$G426</f>
        <v>-0.978789038985554</v>
      </c>
      <c r="DQ427" s="87">
        <f>SUMPRODUCT(DP$3:DR$6,$D430:$F433)+$G430</f>
        <v>1.89766164228399</v>
      </c>
      <c r="DR427" s="87">
        <f>SUMPRODUCT(DP$3:DR$6,$D434:$F437)+$G434</f>
        <v>-2.30851333184051</v>
      </c>
      <c r="DS427" s="110"/>
      <c r="DT427" s="87">
        <f>SUMPRODUCT(DT$3:DV$6,$D426:$F429)+$G426</f>
        <v>-2.84127153761732</v>
      </c>
      <c r="DU427" s="87">
        <f>SUMPRODUCT(DT$3:DV$6,$D430:$F433)+$G430</f>
        <v>2.45589613756854</v>
      </c>
      <c r="DV427" s="87">
        <f>SUMPRODUCT(DT$3:DV$6,$D434:$F437)+$G434</f>
        <v>-3.24733619094161</v>
      </c>
      <c r="DW427" s="110"/>
      <c r="DX427" s="87">
        <f>SUMPRODUCT(DX$3:DZ$6,$D426:$F429)+$G426</f>
        <v>-4.32037262972758</v>
      </c>
      <c r="DY427" s="87">
        <f>SUMPRODUCT(DX$3:DZ$6,$D430:$F433)+$G430</f>
        <v>1.99638850559288</v>
      </c>
      <c r="DZ427" s="87">
        <f>SUMPRODUCT(DX$3:DZ$6,$D434:$F437)+$G434</f>
        <v>-6.01308509803855</v>
      </c>
      <c r="EA427" s="110"/>
      <c r="EB427" s="87">
        <f>SUMPRODUCT(EB$3:ED$6,$D426:$F429)+$G426</f>
        <v>-4.12276663418662</v>
      </c>
      <c r="EC427" s="87">
        <f>SUMPRODUCT(EB$3:ED$6,$D430:$F433)+$G430</f>
        <v>2.71064666940224</v>
      </c>
      <c r="ED427" s="87">
        <f>SUMPRODUCT(EB$3:ED$6,$D434:$F437)+$G434</f>
        <v>-2.33290916210067</v>
      </c>
      <c r="EE427" s="110"/>
      <c r="EF427" s="87">
        <f>SUMPRODUCT(EF$3:EH$6,$D426:$F429)+$G426</f>
        <v>-5.48641050799051</v>
      </c>
      <c r="EG427" s="87">
        <f>SUMPRODUCT(EF$3:EH$6,$D430:$F433)+$G430</f>
        <v>1.45009636589181</v>
      </c>
      <c r="EH427" s="87">
        <f>SUMPRODUCT(EF$3:EH$6,$D434:$F437)+$G434</f>
        <v>-2.74427730358451</v>
      </c>
      <c r="EI427" s="110"/>
      <c r="EJ427" s="87">
        <f>SUMPRODUCT(EJ$3:EL$6,$D426:$F429)+$G426</f>
        <v>0.835547454479317</v>
      </c>
      <c r="EK427" s="87">
        <f>SUMPRODUCT(EJ$3:EL$6,$D430:$F433)+$G430</f>
        <v>-3.08845213260077</v>
      </c>
      <c r="EL427" s="87">
        <f>SUMPRODUCT(EJ$3:EL$6,$D434:$F437)+$G434</f>
        <v>4.26173900466974</v>
      </c>
      <c r="EM427" s="110"/>
      <c r="EN427" s="87">
        <f>SUMPRODUCT(EN$3:EP$6,$D426:$F429)+$G426</f>
        <v>1.38215787020689</v>
      </c>
      <c r="EO427" s="87">
        <f>SUMPRODUCT(EN$3:EP$6,$D430:$F433)+$G430</f>
        <v>-2.72780947921425</v>
      </c>
      <c r="EP427" s="87">
        <f>SUMPRODUCT(EN$3:EP$6,$D434:$F437)+$G434</f>
        <v>4.68467011929834</v>
      </c>
      <c r="EQ427" s="110"/>
      <c r="ER427" s="87">
        <f>SUMPRODUCT(ER$3:ET$6,$D426:$F429)+$G426</f>
        <v>0.835547454479317</v>
      </c>
      <c r="ES427" s="87">
        <f>SUMPRODUCT(ER$3:ET$6,$D430:$F433)+$G430</f>
        <v>-3.08845213260077</v>
      </c>
      <c r="ET427" s="87">
        <f>SUMPRODUCT(ER$3:ET$6,$D434:$F437)+$G434</f>
        <v>4.26173900466974</v>
      </c>
      <c r="EU427" s="110"/>
      <c r="EV427" s="87">
        <f>SUMPRODUCT(EV$3:EX$6,$D426:$F429)+$G426</f>
        <v>-0.526168762821996</v>
      </c>
      <c r="EW427" s="87">
        <f>SUMPRODUCT(EV$3:EX$6,$D430:$F433)+$G430</f>
        <v>-3.08455851036367</v>
      </c>
      <c r="EX427" s="87">
        <f>SUMPRODUCT(EV$3:EX$6,$D434:$F437)+$G434</f>
        <v>2.94657802378642</v>
      </c>
      <c r="EY427" s="110"/>
      <c r="EZ427" s="87">
        <f>SUMPRODUCT(EZ$3:FB$6,$D426:$F429)+$G426</f>
        <v>1.65299258316616</v>
      </c>
      <c r="FA427" s="87">
        <f>SUMPRODUCT(EZ$3:FB$6,$D430:$F433)+$G430</f>
        <v>-4.47864402082486</v>
      </c>
      <c r="FB427" s="87">
        <f>SUMPRODUCT(EZ$3:FB$6,$D434:$F437)+$G434</f>
        <v>3.20065973598784</v>
      </c>
      <c r="FC427" s="110"/>
      <c r="FD427" s="87">
        <f>SUMPRODUCT(FD$3:FF$6,$D426:$F429)+$G426</f>
        <v>0.0204416529055779</v>
      </c>
      <c r="FE427" s="87">
        <f>SUMPRODUCT(FD$3:FF$6,$D430:$F433)+$G430</f>
        <v>-2.72391585697715</v>
      </c>
      <c r="FF427" s="87">
        <f>SUMPRODUCT(FD$3:FF$6,$D434:$F437)+$G434</f>
        <v>3.36950913841502</v>
      </c>
      <c r="FG427" s="110"/>
      <c r="FH427" s="87">
        <f>SUMPRODUCT(FH$3:FJ$6,$D426:$F429)+$G426</f>
        <v>2.19960299889373</v>
      </c>
      <c r="FI427" s="87">
        <f>SUMPRODUCT(FH$3:FJ$6,$D430:$F433)+$G430</f>
        <v>-4.11800136743834</v>
      </c>
      <c r="FJ427" s="87">
        <f>SUMPRODUCT(FH$3:FJ$6,$D434:$F437)+$G434</f>
        <v>3.62359085061644</v>
      </c>
      <c r="FK427" s="110"/>
      <c r="FL427" s="87">
        <f>SUMPRODUCT(FL$3:FN$6,$D426:$F429)+$G426</f>
        <v>0.837886781592419</v>
      </c>
      <c r="FM427" s="87">
        <f>SUMPRODUCT(FL$3:FN$6,$D430:$F433)+$G430</f>
        <v>-4.11410774520125</v>
      </c>
      <c r="FN427" s="87">
        <f>SUMPRODUCT(FL$3:FN$6,$D434:$F437)+$G434</f>
        <v>2.30842986973313</v>
      </c>
      <c r="FO427" s="110"/>
      <c r="FP427" s="87">
        <f>SUMPRODUCT(FP$3:FR$6,$D426:$F429)+$G426</f>
        <v>-2.80463376132769</v>
      </c>
      <c r="FQ427" s="87">
        <f>SUMPRODUCT(FP$3:FR$6,$D430:$F433)+$G430</f>
        <v>-1.79471460105349</v>
      </c>
      <c r="FR427" s="87">
        <f>SUMPRODUCT(FP$3:FR$6,$D434:$F437)+$G434</f>
        <v>3.06816299975624</v>
      </c>
      <c r="FS427" s="110"/>
      <c r="FT427" s="87">
        <f>SUMPRODUCT(FT$3:FV$6,$D426:$F429)+$G426</f>
        <v>-0.942151262695918</v>
      </c>
      <c r="FU427" s="87">
        <f>SUMPRODUCT(FT$3:FV$6,$D430:$F433)+$G430</f>
        <v>-2.35294909633804</v>
      </c>
      <c r="FV427" s="87">
        <f>SUMPRODUCT(FT$3:FV$6,$D434:$F437)+$G434</f>
        <v>4.00698585885734</v>
      </c>
      <c r="FW427" s="110"/>
      <c r="FX427" s="87">
        <f>SUMPRODUCT(FX$3:FZ$6,$D426:$F429)+$G426</f>
        <v>-2.25802334560011</v>
      </c>
      <c r="FY427" s="87">
        <f>SUMPRODUCT(FX$3:FZ$6,$D430:$F433)+$G430</f>
        <v>-1.43407194766697</v>
      </c>
      <c r="FZ427" s="87">
        <f>SUMPRODUCT(FX$3:FZ$6,$D434:$F437)+$G434</f>
        <v>3.49109411438484</v>
      </c>
      <c r="GA427" s="110"/>
      <c r="GB427" s="87">
        <f>SUMPRODUCT(GB$3:GD$6,$D426:$F429)+$G426</f>
        <v>-0.395540846968344</v>
      </c>
      <c r="GC427" s="87">
        <f>SUMPRODUCT(GB$3:GD$6,$D430:$F433)+$G430</f>
        <v>-1.99230644295152</v>
      </c>
      <c r="GD427" s="87">
        <f>SUMPRODUCT(GB$3:GD$6,$D434:$F437)+$G434</f>
        <v>4.42991697348594</v>
      </c>
      <c r="GE427" s="110"/>
      <c r="GF427" s="87">
        <f>SUMPRODUCT(GF$3:GH$6,$D426:$F429)+$G426</f>
        <v>-4.166349978629</v>
      </c>
      <c r="GG427" s="87">
        <f>SUMPRODUCT(GF$3:GH$6,$D430:$F433)+$G430</f>
        <v>-1.79082097881639</v>
      </c>
      <c r="GH427" s="87">
        <f>SUMPRODUCT(GF$3:GH$6,$D434:$F437)+$G434</f>
        <v>1.75300201887293</v>
      </c>
      <c r="GI427" s="110"/>
      <c r="GJ427" s="87">
        <f>SUMPRODUCT(GJ$3:GL$6,$D426:$F429)+$G426</f>
        <v>-2.30386747999723</v>
      </c>
      <c r="GK427" s="87">
        <f>SUMPRODUCT(GJ$3:GL$6,$D430:$F433)+$G430</f>
        <v>-2.34905547410094</v>
      </c>
      <c r="GL427" s="87">
        <f>SUMPRODUCT(GJ$3:GL$6,$D434:$F437)+$G434</f>
        <v>2.69182487797403</v>
      </c>
      <c r="GM427" s="110"/>
      <c r="GN427" s="87">
        <f>SUMPRODUCT(GN$3:GP$6,$D426:$F429)+$G426</f>
        <v>0.291276365864845</v>
      </c>
      <c r="GO427" s="87">
        <f>SUMPRODUCT(GN$3:GP$6,$D430:$F433)+$G430</f>
        <v>-4.47475039858776</v>
      </c>
      <c r="GP427" s="87">
        <f>SUMPRODUCT(GN$3:GP$6,$D434:$F437)+$G434</f>
        <v>1.88549875510453</v>
      </c>
      <c r="GQ427" s="110"/>
      <c r="GR427" s="87">
        <f>SUMPRODUCT(GR$3:GT$6,$D426:$F429)+$G426</f>
        <v>-3.21827693408851</v>
      </c>
      <c r="GS427" s="87">
        <f>SUMPRODUCT(GR$3:GT$6,$D430:$F433)+$G430</f>
        <v>-2.08876079962834</v>
      </c>
      <c r="GT427" s="87">
        <f>SUMPRODUCT(GR$3:GT$6,$D434:$F437)+$G434</f>
        <v>2.17526169989055</v>
      </c>
      <c r="GU427" s="110"/>
      <c r="GV427" s="87">
        <f>SUMPRODUCT(GV$3:GX$6,$D426:$F429)+$G426</f>
        <v>1.38215787020689</v>
      </c>
      <c r="GW427" s="87">
        <f>SUMPRODUCT(GV$3:GX$6,$D430:$F433)+$G430</f>
        <v>-2.72780947921425</v>
      </c>
      <c r="GX427" s="87">
        <f>SUMPRODUCT(GV$3:GX$6,$D434:$F437)+$G434</f>
        <v>4.68467011929834</v>
      </c>
      <c r="GY427" s="110"/>
      <c r="GZ427" s="87">
        <f>SUMPRODUCT(GZ$3:HB$6,$D426:$F429)+$G426</f>
        <v>-3.74958145158191</v>
      </c>
      <c r="HA427" s="87">
        <f>SUMPRODUCT(GZ$3:HB$6,$D430:$F433)+$G430</f>
        <v>-1.09647194567984</v>
      </c>
      <c r="HB427" s="87">
        <f>SUMPRODUCT(GZ$3:HB$6,$D434:$F437)+$G434</f>
        <v>2.18335866027325</v>
      </c>
      <c r="HC427" s="110"/>
      <c r="HD427" s="87">
        <f>SUMPRODUCT(HD$3:HF$6,$D426:$F429)+$G426</f>
        <v>2.24959812340484</v>
      </c>
      <c r="HE427" s="87">
        <f>SUMPRODUCT(HD$3:HF$6,$D430:$F433)+$G430</f>
        <v>-0.986506671274795</v>
      </c>
      <c r="HF427" s="87">
        <f>SUMPRODUCT(HD$3:HF$6,$D434:$F437)+$G434</f>
        <v>3.92685808612883</v>
      </c>
      <c r="HG427" s="110"/>
      <c r="HH427" s="87">
        <f>SUMPRODUCT(HH$3:HJ$6,$D426:$F429)+$G426</f>
        <v>0.885954249600951</v>
      </c>
      <c r="HI427" s="87">
        <f>SUMPRODUCT(HH$3:HJ$6,$D430:$F433)+$G430</f>
        <v>-2.24705697478523</v>
      </c>
      <c r="HJ427" s="87">
        <f>SUMPRODUCT(HH$3:HJ$6,$D434:$F437)+$G434</f>
        <v>3.515489944645</v>
      </c>
      <c r="HK427" s="110"/>
      <c r="HL427" s="87">
        <f>SUMPRODUCT(HL$3:HN$6,$D426:$F429)+$G426</f>
        <v>0.391678285497587</v>
      </c>
      <c r="HM427" s="87">
        <f>SUMPRODUCT(HL$3:HN$6,$D430:$F433)+$G430</f>
        <v>-0.501860544608674</v>
      </c>
      <c r="HN427" s="87">
        <f>SUMPRODUCT(HL$3:HN$6,$D434:$F437)+$G434</f>
        <v>1.44251693059219</v>
      </c>
      <c r="HO427" s="110"/>
      <c r="HP427" s="87">
        <f>SUMPRODUCT(HP$3:HR$6,$D426:$F429)+$G426</f>
        <v>1.1605283337492</v>
      </c>
      <c r="HQ427" s="87">
        <f>SUMPRODUCT(HP$3:HR$6,$D430:$F433)+$G430</f>
        <v>-1.41720753128431</v>
      </c>
      <c r="HR427" s="87">
        <f>SUMPRODUCT(HP$3:HR$6,$D434:$F437)+$G434</f>
        <v>3.23282659390604</v>
      </c>
      <c r="HS427" s="110"/>
      <c r="HT427" s="87">
        <f>SUMPRODUCT(HT$3:HV$6,$D426:$F429)+$G426</f>
        <v>-0.227571137757023</v>
      </c>
      <c r="HU427" s="87">
        <f>SUMPRODUCT(HT$3:HV$6,$D430:$F433)+$G430</f>
        <v>-4.27956917860206</v>
      </c>
      <c r="HV427" s="87">
        <f>SUMPRODUCT(HT$3:HV$6,$D434:$F437)+$G434</f>
        <v>0.435582262501887</v>
      </c>
      <c r="HW427" s="110"/>
      <c r="HX427" s="87">
        <f>SUMPRODUCT(HX$3:HZ$6,$D426:$F429)+$G426</f>
        <v>0.760555328011998</v>
      </c>
      <c r="HY427" s="87">
        <f>SUMPRODUCT(HX$3:HZ$6,$D430:$F433)+$G430</f>
        <v>-1.44099765888202</v>
      </c>
      <c r="HZ427" s="87">
        <f>SUMPRODUCT(HX$3:HZ$6,$D434:$F437)+$G434</f>
        <v>4.98535418604584</v>
      </c>
      <c r="IA427" s="110"/>
      <c r="IB427" s="87">
        <f>SUMPRODUCT(IB$3:ID$6,$D426:$F429)+$G426</f>
        <v>1.87659808176381</v>
      </c>
      <c r="IC427" s="87">
        <f>SUMPRODUCT(IB$3:ID$6,$D430:$F433)+$G430</f>
        <v>-4.0262002153445</v>
      </c>
      <c r="ID427" s="87">
        <f>SUMPRODUCT(IB$3:ID$6,$D434:$F437)+$G434</f>
        <v>1.41327915607941</v>
      </c>
      <c r="IE427" s="110"/>
      <c r="IF427" s="87">
        <f>SUMPRODUCT(IF$3:IH$6,$D426:$F429)+$G426</f>
        <v>-0.714752962359048</v>
      </c>
      <c r="IG427" s="87">
        <f>SUMPRODUCT(IF$3:IH$6,$D430:$F433)+$G430</f>
        <v>-1.34094941943958</v>
      </c>
      <c r="IH427" s="87">
        <f>SUMPRODUCT(IF$3:IH$6,$D434:$F437)+$G434</f>
        <v>1.96322370124031</v>
      </c>
      <c r="II427" s="110"/>
      <c r="IJ427" s="87">
        <f>SUMPRODUCT(IJ$3:IL$6,$D426:$F429)+$G426</f>
        <v>-0.747798299279692</v>
      </c>
      <c r="IK427" s="87">
        <f>SUMPRODUCT(IJ$3:IL$6,$D430:$F433)+$G430</f>
        <v>-1.77395656243373</v>
      </c>
      <c r="IL427" s="87">
        <f>SUMPRODUCT(IJ$3:IL$6,$D434:$F437)+$G434</f>
        <v>1.49473449839413</v>
      </c>
      <c r="IM427" s="110"/>
      <c r="IN427" s="87">
        <f>SUMPRODUCT(IN$3:IP$6,$D426:$F429)+$G426</f>
        <v>-1.14777130501689</v>
      </c>
      <c r="IO427" s="87">
        <f>SUMPRODUCT(IN$3:IP$6,$D430:$F433)+$G430</f>
        <v>-1.79774669003144</v>
      </c>
      <c r="IP427" s="87">
        <f>SUMPRODUCT(IN$3:IP$6,$D434:$F437)+$G434</f>
        <v>3.24726209053393</v>
      </c>
      <c r="IQ427" s="110"/>
      <c r="IR427" s="87">
        <f>SUMPRODUCT(IR$3:IT$6,$D426:$F429)+$G426</f>
        <v>0.213944912284424</v>
      </c>
      <c r="IS427" s="87">
        <f>SUMPRODUCT(IR$3:IT$6,$D430:$F433)+$G430</f>
        <v>-1.80164031226854</v>
      </c>
      <c r="IT427" s="87">
        <f>SUMPRODUCT(IR$3:IT$6,$D434:$F437)+$G434</f>
        <v>4.56242307141724</v>
      </c>
      <c r="IU427" s="110"/>
      <c r="IV427" s="87">
        <f>SUMPRODUCT(IV$3:IX$6,$D426:$F429)+$G426</f>
        <v>1.13414507954429</v>
      </c>
      <c r="IW427" s="87">
        <f>SUMPRODUCT(IV$3:IX$6,$D430:$F433)+$G430</f>
        <v>-4.28346280083915</v>
      </c>
      <c r="IX427" s="87">
        <f>SUMPRODUCT(IV$3:IX$6,$D434:$F437)+$G434</f>
        <v>1.7507432433852</v>
      </c>
      <c r="IY427" s="110"/>
      <c r="IZ427" s="87">
        <f>SUMPRODUCT(IZ$3:JB$6,$D426:$F429)+$G426</f>
        <v>-4.99254621449767</v>
      </c>
      <c r="JA427" s="87">
        <f>SUMPRODUCT(IZ$3:JB$6,$D430:$F433)+$G430</f>
        <v>1.99499947406327</v>
      </c>
      <c r="JB427" s="87">
        <f>SUMPRODUCT(IZ$3:JB$6,$D434:$F437)+$G434</f>
        <v>0.378212006005436</v>
      </c>
      <c r="JC427" s="110"/>
      <c r="JD427" s="87">
        <f>SUMPRODUCT(JD$3:JF$6,$D426:$F429)+$G426</f>
        <v>0.796570351076579</v>
      </c>
      <c r="JE427" s="87">
        <f>SUMPRODUCT(JD$3:JF$6,$D430:$F433)+$G430</f>
        <v>2.18781421862174</v>
      </c>
      <c r="JF427" s="87">
        <f>SUMPRODUCT(JD$3:JF$6,$D434:$F437)+$G434</f>
        <v>-0.100451051091508</v>
      </c>
      <c r="JG427" s="110"/>
    </row>
    <row r="428" ht="18.75" spans="2:267">
      <c r="B428" s="35"/>
      <c r="C428" s="36"/>
      <c r="D428" s="37">
        <f t="shared" ref="D428:F428" si="2945">D396-$F$6*D411</f>
        <v>-0.49620362060594</v>
      </c>
      <c r="E428" s="38">
        <f t="shared" si="2945"/>
        <v>0.221629536457695</v>
      </c>
      <c r="F428" s="39">
        <f t="shared" si="2945"/>
        <v>-1.77769871717524</v>
      </c>
      <c r="G428" s="41"/>
      <c r="H428" s="34"/>
      <c r="I428" s="157"/>
      <c r="J428" s="158"/>
      <c r="K428" s="86" t="s">
        <v>21</v>
      </c>
      <c r="L428" s="87">
        <f>1/(1+EXP(-L427))</f>
        <v>0.00991576258480464</v>
      </c>
      <c r="M428" s="87">
        <f>1/(1+EXP(-M427))</f>
        <v>0.989484468159479</v>
      </c>
      <c r="N428" s="87">
        <f>1/(1+EXP(-N427))</f>
        <v>0.0443168583609774</v>
      </c>
      <c r="O428" s="110"/>
      <c r="P428" s="87">
        <f>1/(1+EXP(-P427))</f>
        <v>0.00576439058046037</v>
      </c>
      <c r="Q428" s="87">
        <f>1/(1+EXP(-Q427))</f>
        <v>0.984986646233303</v>
      </c>
      <c r="R428" s="87">
        <f>1/(1+EXP(-R427))</f>
        <v>0.0294836500191876</v>
      </c>
      <c r="S428" s="110"/>
      <c r="T428" s="87">
        <f>1/(1+EXP(-T427))</f>
        <v>0.00976661950426833</v>
      </c>
      <c r="U428" s="87">
        <f>1/(1+EXP(-U427))</f>
        <v>0.960509326944807</v>
      </c>
      <c r="V428" s="87">
        <f>1/(1+EXP(-V427))</f>
        <v>0.029252841229562</v>
      </c>
      <c r="W428" s="110"/>
      <c r="X428" s="87">
        <f>1/(1+EXP(-X427))</f>
        <v>0.0044027674344241</v>
      </c>
      <c r="Y428" s="87">
        <f>1/(1+EXP(-Y427))</f>
        <v>0.997360499434826</v>
      </c>
      <c r="Z428" s="87">
        <f>1/(1+EXP(-Z427))</f>
        <v>0.118158854071521</v>
      </c>
      <c r="AA428" s="110"/>
      <c r="AB428" s="87">
        <f>1/(1+EXP(-AB427))</f>
        <v>0.0376172999415655</v>
      </c>
      <c r="AC428" s="87">
        <f>1/(1+EXP(-AC427))</f>
        <v>0.989443877885229</v>
      </c>
      <c r="AD428" s="87">
        <f>1/(1+EXP(-AD427))</f>
        <v>0.1473045445424</v>
      </c>
      <c r="AE428" s="110"/>
      <c r="AF428" s="87">
        <f>1/(1+EXP(-AF427))</f>
        <v>0.0036893860319445</v>
      </c>
      <c r="AG428" s="87">
        <f>1/(1+EXP(-AG427))</f>
        <v>0.914819890106012</v>
      </c>
      <c r="AH428" s="87">
        <f>1/(1+EXP(-AH427))</f>
        <v>0.0665470053754977</v>
      </c>
      <c r="AI428" s="110"/>
      <c r="AJ428" s="87">
        <f>1/(1+EXP(-AJ427))</f>
        <v>0.00155295853981716</v>
      </c>
      <c r="AK428" s="87">
        <f>1/(1+EXP(-AK427))</f>
        <v>0.653091558080739</v>
      </c>
      <c r="AL428" s="87">
        <f>1/(1+EXP(-AL427))</f>
        <v>0.132025181619597</v>
      </c>
      <c r="AM428" s="110"/>
      <c r="AN428" s="87">
        <f>1/(1+EXP(-AN427))</f>
        <v>0.123638380214587</v>
      </c>
      <c r="AO428" s="87">
        <f>1/(1+EXP(-AO427))</f>
        <v>0.746535939175455</v>
      </c>
      <c r="AP428" s="87">
        <f>1/(1+EXP(-AP427))</f>
        <v>0.19040109738096</v>
      </c>
      <c r="AQ428" s="110"/>
      <c r="AR428" s="87">
        <f>1/(1+EXP(-AR427))</f>
        <v>0.001632442502013</v>
      </c>
      <c r="AS428" s="87">
        <f>1/(1+EXP(-AS427))</f>
        <v>0.977338179441723</v>
      </c>
      <c r="AT428" s="87">
        <f>1/(1+EXP(-AT427))</f>
        <v>0.1708092492869</v>
      </c>
      <c r="AU428" s="110"/>
      <c r="AV428" s="87">
        <f>1/(1+EXP(-AV427))</f>
        <v>0.0142466722444383</v>
      </c>
      <c r="AW428" s="87">
        <f>1/(1+EXP(-AW427))</f>
        <v>0.914515991241612</v>
      </c>
      <c r="AX428" s="87">
        <f>1/(1+EXP(-AX427))</f>
        <v>0.209851447529377</v>
      </c>
      <c r="AY428" s="110"/>
      <c r="AZ428" s="87">
        <f>1/(1+EXP(-AZ427))</f>
        <v>0.0282181459075844</v>
      </c>
      <c r="BA428" s="87">
        <f>1/(1+EXP(-BA427))</f>
        <v>0.968477275819139</v>
      </c>
      <c r="BB428" s="87">
        <f>1/(1+EXP(-BB427))</f>
        <v>0.147546755805841</v>
      </c>
      <c r="BC428" s="110"/>
      <c r="BD428" s="87">
        <f>1/(1+EXP(-BD427))</f>
        <v>0.016532173670456</v>
      </c>
      <c r="BE428" s="87">
        <f>1/(1+EXP(-BE427))</f>
        <v>0.955399038505005</v>
      </c>
      <c r="BF428" s="87">
        <f>1/(1+EXP(-BF427))</f>
        <v>0.101843741969067</v>
      </c>
      <c r="BG428" s="110"/>
      <c r="BH428" s="87">
        <f>1/(1+EXP(-BH427))</f>
        <v>0.027801446510141</v>
      </c>
      <c r="BI428" s="87">
        <f>1/(1+EXP(-BI427))</f>
        <v>0.888160218052376</v>
      </c>
      <c r="BJ428" s="87">
        <f>1/(1+EXP(-BJ427))</f>
        <v>0.101105484164598</v>
      </c>
      <c r="BK428" s="110"/>
      <c r="BL428" s="87">
        <f>1/(1+EXP(-BL427))</f>
        <v>0.146606654900161</v>
      </c>
      <c r="BM428" s="87">
        <f>1/(1+EXP(-BM427))</f>
        <v>0.936405004193839</v>
      </c>
      <c r="BN428" s="87">
        <f>1/(1+EXP(-BN427))</f>
        <v>0.182541871598265</v>
      </c>
      <c r="BO428" s="110"/>
      <c r="BP428" s="87">
        <f>1/(1+EXP(-BP427))</f>
        <v>0.0455222773311696</v>
      </c>
      <c r="BQ428" s="87">
        <f>1/(1+EXP(-BQ427))</f>
        <v>0.949991679595219</v>
      </c>
      <c r="BR428" s="87">
        <f>1/(1+EXP(-BR427))</f>
        <v>0.357830454852233</v>
      </c>
      <c r="BS428" s="110"/>
      <c r="BT428" s="87">
        <f>1/(1+EXP(-BT427))</f>
        <v>0.00535014611009809</v>
      </c>
      <c r="BU428" s="87">
        <f>1/(1+EXP(-BU427))</f>
        <v>0.997073865252736</v>
      </c>
      <c r="BV428" s="87">
        <f>1/(1+EXP(-BV427))</f>
        <v>0.0589460864319954</v>
      </c>
      <c r="BW428" s="110"/>
      <c r="BX428" s="87">
        <f>1/(1+EXP(-BX427))</f>
        <v>0.276181354332146</v>
      </c>
      <c r="BY428" s="87">
        <f>1/(1+EXP(-BY427))</f>
        <v>0.962694420803265</v>
      </c>
      <c r="BZ428" s="87">
        <f>1/(1+EXP(-BZ427))</f>
        <v>0.132677989242233</v>
      </c>
      <c r="CA428" s="110"/>
      <c r="CB428" s="87">
        <f>1/(1+EXP(-CB427))</f>
        <v>0.0559370636007852</v>
      </c>
      <c r="CC428" s="87">
        <f>1/(1+EXP(-CC427))</f>
        <v>0.978306867275844</v>
      </c>
      <c r="CD428" s="87">
        <f>1/(1+EXP(-CD427))</f>
        <v>0.056449251709808</v>
      </c>
      <c r="CE428" s="110"/>
      <c r="CF428" s="87">
        <f>1/(1+EXP(-CF427))</f>
        <v>0.013320162646509</v>
      </c>
      <c r="CG428" s="87">
        <f>1/(1+EXP(-CG427))</f>
        <v>0.966082561733584</v>
      </c>
      <c r="CH428" s="87">
        <f>1/(1+EXP(-CH427))</f>
        <v>0.00375069258358864</v>
      </c>
      <c r="CI428" s="110"/>
      <c r="CJ428" s="87">
        <f>1/(1+EXP(-CJ427))</f>
        <v>0.0161832843480727</v>
      </c>
      <c r="CK428" s="87">
        <f>1/(1+EXP(-CK427))</f>
        <v>0.983103006182397</v>
      </c>
      <c r="CL428" s="87">
        <f>1/(1+EXP(-CL427))</f>
        <v>0.129895720534989</v>
      </c>
      <c r="CM428" s="110"/>
      <c r="CN428" s="87">
        <f>1/(1+EXP(-CN427))</f>
        <v>0.00418896174303715</v>
      </c>
      <c r="CO428" s="87">
        <f>1/(1+EXP(-CO427))</f>
        <v>0.942839225519441</v>
      </c>
      <c r="CP428" s="87">
        <f>1/(1+EXP(-CP427))</f>
        <v>0.0900315938755249</v>
      </c>
      <c r="CQ428" s="110"/>
      <c r="CR428" s="87">
        <f>1/(1+EXP(-CR427))</f>
        <v>0.00310423993016807</v>
      </c>
      <c r="CS428" s="87">
        <f>1/(1+EXP(-CS427))</f>
        <v>0.995808514788987</v>
      </c>
      <c r="CT428" s="87">
        <f>1/(1+EXP(-CT427))</f>
        <v>0.0394183209524965</v>
      </c>
      <c r="CU428" s="110"/>
      <c r="CV428" s="87">
        <f>1/(1+EXP(-CV427))</f>
        <v>0.180924928500859</v>
      </c>
      <c r="CW428" s="87">
        <f>1/(1+EXP(-CW427))</f>
        <v>0.947347412356968</v>
      </c>
      <c r="CX428" s="87">
        <f>1/(1+EXP(-CX427))</f>
        <v>0.0910884831811802</v>
      </c>
      <c r="CY428" s="110"/>
      <c r="CZ428" s="87">
        <f>1/(1+EXP(-CZ427))</f>
        <v>0.0331636113531178</v>
      </c>
      <c r="DA428" s="87">
        <f>1/(1+EXP(-DA427))</f>
        <v>0.969176967089355</v>
      </c>
      <c r="DB428" s="87">
        <f>1/(1+EXP(-DB427))</f>
        <v>0.0377154914307882</v>
      </c>
      <c r="DC428" s="110"/>
      <c r="DD428" s="87">
        <f>1/(1+EXP(-DD427))</f>
        <v>0.00775465457573737</v>
      </c>
      <c r="DE428" s="87">
        <f>1/(1+EXP(-DE427))</f>
        <v>0.952059978572659</v>
      </c>
      <c r="DF428" s="87">
        <f>1/(1+EXP(-DF427))</f>
        <v>0.0024603503520564</v>
      </c>
      <c r="DG428" s="110"/>
      <c r="DH428" s="87">
        <f>1/(1+EXP(-DH427))</f>
        <v>0.00943292688434456</v>
      </c>
      <c r="DI428" s="87">
        <f>1/(1+EXP(-DI427))</f>
        <v>0.975941998743976</v>
      </c>
      <c r="DJ428" s="87">
        <f>1/(1+EXP(-DJ427))</f>
        <v>0.0890887667579168</v>
      </c>
      <c r="DK428" s="110"/>
      <c r="DL428" s="87">
        <f>1/(1+EXP(-DL427))</f>
        <v>0.00242931174854679</v>
      </c>
      <c r="DM428" s="87">
        <f>1/(1+EXP(-DM427))</f>
        <v>0.920002810332002</v>
      </c>
      <c r="DN428" s="87">
        <f>1/(1+EXP(-DN427))</f>
        <v>0.0608718938457771</v>
      </c>
      <c r="DO428" s="110"/>
      <c r="DP428" s="87">
        <f>1/(1+EXP(-DP427))</f>
        <v>0.273132130864132</v>
      </c>
      <c r="DQ428" s="87">
        <f>1/(1+EXP(-DQ427))</f>
        <v>0.869626640715934</v>
      </c>
      <c r="DR428" s="87">
        <f>1/(1+EXP(-DR427))</f>
        <v>0.0904203405575183</v>
      </c>
      <c r="DS428" s="110"/>
      <c r="DT428" s="87">
        <f>1/(1+EXP(-DT427))</f>
        <v>0.0551342602182665</v>
      </c>
      <c r="DU428" s="87">
        <f>1/(1+EXP(-DU427))</f>
        <v>0.92099155618058</v>
      </c>
      <c r="DV428" s="87">
        <f>1/(1+EXP(-DV427))</f>
        <v>0.0374227256302827</v>
      </c>
      <c r="DW428" s="110"/>
      <c r="DX428" s="87">
        <f>1/(1+EXP(-DX427))</f>
        <v>0.0131204925232874</v>
      </c>
      <c r="DY428" s="87">
        <f>1/(1+EXP(-DY427))</f>
        <v>0.880417372455422</v>
      </c>
      <c r="DZ428" s="87">
        <f>1/(1+EXP(-DZ427))</f>
        <v>0.00244055784964626</v>
      </c>
      <c r="EA428" s="110"/>
      <c r="EB428" s="87">
        <f>1/(1+EXP(-EB427))</f>
        <v>0.0159413892553608</v>
      </c>
      <c r="EC428" s="87">
        <f>1/(1+EXP(-EC427))</f>
        <v>0.937651964104715</v>
      </c>
      <c r="ED428" s="87">
        <f>1/(1+EXP(-ED427))</f>
        <v>0.0884338650880814</v>
      </c>
      <c r="EE428" s="110"/>
      <c r="EF428" s="87">
        <f>1/(1+EXP(-EF427))</f>
        <v>0.00412559660413715</v>
      </c>
      <c r="EG428" s="87">
        <f>1/(1+EXP(-EG427))</f>
        <v>0.810013264345958</v>
      </c>
      <c r="EH428" s="87">
        <f>1/(1+EXP(-EH427))</f>
        <v>0.0604106613877061</v>
      </c>
      <c r="EI428" s="110"/>
      <c r="EJ428" s="87">
        <f>1/(1+EXP(-EJ427))</f>
        <v>0.69752663059899</v>
      </c>
      <c r="EK428" s="87">
        <f>1/(1+EXP(-EK427))</f>
        <v>0.0435861143551159</v>
      </c>
      <c r="EL428" s="87">
        <f>1/(1+EXP(-EL427))</f>
        <v>0.986098219039249</v>
      </c>
      <c r="EM428" s="110"/>
      <c r="EN428" s="87">
        <f>1/(1+EXP(-EN427))</f>
        <v>0.799337340072763</v>
      </c>
      <c r="EO428" s="87">
        <f>1/(1+EXP(-EO427))</f>
        <v>0.0613521896011484</v>
      </c>
      <c r="EP428" s="87">
        <f>1/(1+EXP(-EP427))</f>
        <v>0.990848738232255</v>
      </c>
      <c r="EQ428" s="110"/>
      <c r="ER428" s="87">
        <f>1/(1+EXP(-ER427))</f>
        <v>0.69752663059899</v>
      </c>
      <c r="ES428" s="87">
        <f>1/(1+EXP(-ES427))</f>
        <v>0.0435861143551159</v>
      </c>
      <c r="ET428" s="87">
        <f>1/(1+EXP(-ET427))</f>
        <v>0.986098219039249</v>
      </c>
      <c r="EU428" s="110"/>
      <c r="EV428" s="87">
        <f>1/(1+EXP(-EV427))</f>
        <v>0.371410905689739</v>
      </c>
      <c r="EW428" s="87">
        <f>1/(1+EXP(-EW427))</f>
        <v>0.0437487140638768</v>
      </c>
      <c r="EX428" s="87">
        <f>1/(1+EXP(-EX427))</f>
        <v>0.950101506873266</v>
      </c>
      <c r="EY428" s="110"/>
      <c r="EZ428" s="87">
        <f>1/(1+EXP(-EZ427))</f>
        <v>0.839295096516185</v>
      </c>
      <c r="FA428" s="87">
        <f>1/(1+EXP(-FA427))</f>
        <v>0.0112214416497953</v>
      </c>
      <c r="FB428" s="87">
        <f>1/(1+EXP(-FB427))</f>
        <v>0.960859096688758</v>
      </c>
      <c r="FC428" s="110"/>
      <c r="FD428" s="87">
        <f>1/(1+EXP(-FD427))</f>
        <v>0.505110235280224</v>
      </c>
      <c r="FE428" s="87">
        <f>1/(1+EXP(-FE427))</f>
        <v>0.0615767992353126</v>
      </c>
      <c r="FF428" s="87">
        <f>1/(1+EXP(-FF427))</f>
        <v>0.966737910767202</v>
      </c>
      <c r="FG428" s="110"/>
      <c r="FH428" s="87">
        <f>1/(1+EXP(-FH427))</f>
        <v>0.900213854385012</v>
      </c>
      <c r="FI428" s="87">
        <f>1/(1+EXP(-FI427))</f>
        <v>0.016016315929517</v>
      </c>
      <c r="FJ428" s="87">
        <f>1/(1+EXP(-FJ427))</f>
        <v>0.974006990661551</v>
      </c>
      <c r="FK428" s="110"/>
      <c r="FL428" s="87">
        <f>1/(1+EXP(-FL427))</f>
        <v>0.698019961206927</v>
      </c>
      <c r="FM428" s="87">
        <f>1/(1+EXP(-FM427))</f>
        <v>0.0160777943875377</v>
      </c>
      <c r="FN428" s="87">
        <f>1/(1+EXP(-FN427))</f>
        <v>0.90957279490832</v>
      </c>
      <c r="FO428" s="110"/>
      <c r="FP428" s="87">
        <f>1/(1+EXP(-FP427))</f>
        <v>0.0570742892007323</v>
      </c>
      <c r="FQ428" s="87">
        <f>1/(1+EXP(-FQ427))</f>
        <v>0.142495671741755</v>
      </c>
      <c r="FR428" s="87">
        <f>1/(1+EXP(-FR427))</f>
        <v>0.955560229670594</v>
      </c>
      <c r="FS428" s="110"/>
      <c r="FT428" s="87">
        <f>1/(1+EXP(-FT427))</f>
        <v>0.28046600243346</v>
      </c>
      <c r="FU428" s="87">
        <f>1/(1+EXP(-FU427))</f>
        <v>0.086831647845785</v>
      </c>
      <c r="FV428" s="87">
        <f>1/(1+EXP(-FV427))</f>
        <v>0.982136764620544</v>
      </c>
      <c r="FW428" s="110"/>
      <c r="FX428" s="87">
        <f>1/(1+EXP(-FX427))</f>
        <v>0.0946596309508463</v>
      </c>
      <c r="FY428" s="87">
        <f>1/(1+EXP(-FY427))</f>
        <v>0.192465020380313</v>
      </c>
      <c r="FZ428" s="87">
        <f>1/(1+EXP(-FZ427))</f>
        <v>0.970433304867403</v>
      </c>
      <c r="GA428" s="110"/>
      <c r="GB428" s="87">
        <f>1/(1+EXP(-GB427))</f>
        <v>0.402384169217121</v>
      </c>
      <c r="GC428" s="87">
        <f>1/(1+EXP(-GC427))</f>
        <v>0.120013065629859</v>
      </c>
      <c r="GD428" s="87">
        <f>1/(1+EXP(-GD427))</f>
        <v>0.988224827882886</v>
      </c>
      <c r="GE428" s="110"/>
      <c r="GF428" s="87">
        <f>1/(1+EXP(-GF427))</f>
        <v>0.0152719157207796</v>
      </c>
      <c r="GG428" s="87">
        <f>1/(1+EXP(-GG427))</f>
        <v>0.142972098572269</v>
      </c>
      <c r="GH428" s="87">
        <f>1/(1+EXP(-GH427))</f>
        <v>0.852331044359518</v>
      </c>
      <c r="GI428" s="110"/>
      <c r="GJ428" s="87">
        <f>1/(1+EXP(-GJ427))</f>
        <v>0.0908031640972182</v>
      </c>
      <c r="GK428" s="87">
        <f>1/(1+EXP(-GK427))</f>
        <v>0.0871408776746012</v>
      </c>
      <c r="GL428" s="87">
        <f>1/(1+EXP(-GL427))</f>
        <v>0.936542521743513</v>
      </c>
      <c r="GM428" s="110"/>
      <c r="GN428" s="87">
        <f>1/(1+EXP(-GN427))</f>
        <v>0.572308579673609</v>
      </c>
      <c r="GO428" s="87">
        <f>1/(1+EXP(-GO427))</f>
        <v>0.0112647257367802</v>
      </c>
      <c r="GP428" s="87">
        <f>1/(1+EXP(-GP427))</f>
        <v>0.868241449070461</v>
      </c>
      <c r="GQ428" s="110"/>
      <c r="GR428" s="87">
        <f>1/(1+EXP(-GR427))</f>
        <v>0.0384836929122644</v>
      </c>
      <c r="GS428" s="87">
        <f>1/(1+EXP(-GS427))</f>
        <v>0.110194020888223</v>
      </c>
      <c r="GT428" s="87">
        <f>1/(1+EXP(-GT427))</f>
        <v>0.898005902741151</v>
      </c>
      <c r="GU428" s="110"/>
      <c r="GV428" s="87">
        <f>1/(1+EXP(-GV427))</f>
        <v>0.799337340072763</v>
      </c>
      <c r="GW428" s="87">
        <f>1/(1+EXP(-GW427))</f>
        <v>0.0613521896011484</v>
      </c>
      <c r="GX428" s="87">
        <f>1/(1+EXP(-GX427))</f>
        <v>0.990848738232255</v>
      </c>
      <c r="GY428" s="110"/>
      <c r="GZ428" s="87">
        <f>1/(1+EXP(-GZ427))</f>
        <v>0.0229867679514763</v>
      </c>
      <c r="HA428" s="87">
        <f>1/(1+EXP(-HA427))</f>
        <v>0.250401529009465</v>
      </c>
      <c r="HB428" s="87">
        <f>1/(1+EXP(-HB427))</f>
        <v>0.898745127587077</v>
      </c>
      <c r="HC428" s="110"/>
      <c r="HD428" s="87">
        <f>1/(1+EXP(-HD427))</f>
        <v>0.904615864414207</v>
      </c>
      <c r="HE428" s="87">
        <f>1/(1+EXP(-HE427))</f>
        <v>0.271602627412939</v>
      </c>
      <c r="HF428" s="87">
        <f>1/(1+EXP(-HF427))</f>
        <v>0.980675314034529</v>
      </c>
      <c r="HG428" s="110"/>
      <c r="HH428" s="87">
        <f>1/(1+EXP(-HH427))</f>
        <v>0.708054566661166</v>
      </c>
      <c r="HI428" s="87">
        <f>1/(1+EXP(-HI427))</f>
        <v>0.0956036267015878</v>
      </c>
      <c r="HJ428" s="87">
        <f>1/(1+EXP(-HJ427))</f>
        <v>0.971125306214771</v>
      </c>
      <c r="HK428" s="110"/>
      <c r="HL428" s="87">
        <f>1/(1+EXP(-HL427))</f>
        <v>0.596686646994821</v>
      </c>
      <c r="HM428" s="87">
        <f>1/(1+EXP(-HM427))</f>
        <v>0.377103533631825</v>
      </c>
      <c r="HN428" s="87">
        <f>1/(1+EXP(-HN427))</f>
        <v>0.808844109992493</v>
      </c>
      <c r="HO428" s="110"/>
      <c r="HP428" s="87">
        <f>1/(1+EXP(-HP427))</f>
        <v>0.76142870258355</v>
      </c>
      <c r="HQ428" s="87">
        <f>1/(1+EXP(-HQ427))</f>
        <v>0.195099727886031</v>
      </c>
      <c r="HR428" s="87">
        <f>1/(1+EXP(-HR427))</f>
        <v>0.962051083354265</v>
      </c>
      <c r="HS428" s="110"/>
      <c r="HT428" s="87">
        <f>1/(1+EXP(-HT427))</f>
        <v>0.44335148385268</v>
      </c>
      <c r="HU428" s="87">
        <f>1/(1+EXP(-HU427))</f>
        <v>0.0136594622869317</v>
      </c>
      <c r="HV428" s="87">
        <f>1/(1+EXP(-HV427))</f>
        <v>0.607205870362188</v>
      </c>
      <c r="HW428" s="110"/>
      <c r="HX428" s="87">
        <f>1/(1+EXP(-HX427))</f>
        <v>0.681474289366531</v>
      </c>
      <c r="HY428" s="87">
        <f>1/(1+EXP(-HY427))</f>
        <v>0.191390902909751</v>
      </c>
      <c r="HZ428" s="87">
        <f>1/(1+EXP(-HZ427))</f>
        <v>0.993209076061382</v>
      </c>
      <c r="IA428" s="110"/>
      <c r="IB428" s="87">
        <f>1/(1+EXP(-IB427))</f>
        <v>0.867219886221314</v>
      </c>
      <c r="IC428" s="87">
        <f>1/(1+EXP(-IC427))</f>
        <v>0.0175292404029655</v>
      </c>
      <c r="ID428" s="87">
        <f>1/(1+EXP(-ID427))</f>
        <v>0.804282637491022</v>
      </c>
      <c r="IE428" s="110"/>
      <c r="IF428" s="87">
        <f>1/(1+EXP(-IF427))</f>
        <v>0.328549461133994</v>
      </c>
      <c r="IG428" s="87">
        <f>1/(1+EXP(-IG427))</f>
        <v>0.207353970236907</v>
      </c>
      <c r="IH428" s="87">
        <f>1/(1+EXP(-IH427))</f>
        <v>0.876881407579932</v>
      </c>
      <c r="II428" s="110"/>
      <c r="IJ428" s="87">
        <f>1/(1+EXP(-IJ427))</f>
        <v>0.321301229526304</v>
      </c>
      <c r="IK428" s="87">
        <f>1/(1+EXP(-IK427))</f>
        <v>0.145050981507831</v>
      </c>
      <c r="IL428" s="87">
        <f>1/(1+EXP(-IL427))</f>
        <v>0.816787831710081</v>
      </c>
      <c r="IM428" s="110"/>
      <c r="IN428" s="87">
        <f>1/(1+EXP(-IN427))</f>
        <v>0.240896398702341</v>
      </c>
      <c r="IO428" s="87">
        <f>1/(1+EXP(-IO427))</f>
        <v>0.142125580259811</v>
      </c>
      <c r="IP428" s="87">
        <f>1/(1+EXP(-IP427))</f>
        <v>0.962574605013681</v>
      </c>
      <c r="IQ428" s="110"/>
      <c r="IR428" s="87">
        <f>1/(1+EXP(-IR427))</f>
        <v>0.553283141398333</v>
      </c>
      <c r="IS428" s="87">
        <f>1/(1+EXP(-IS427))</f>
        <v>0.141651508049797</v>
      </c>
      <c r="IT428" s="87">
        <f>1/(1+EXP(-IT427))</f>
        <v>0.989671061126966</v>
      </c>
      <c r="IU428" s="110"/>
      <c r="IV428" s="87">
        <f>1/(1+EXP(-IV427))</f>
        <v>0.75660304738919</v>
      </c>
      <c r="IW428" s="87">
        <f>1/(1+EXP(-IW427))</f>
        <v>0.0136071031911155</v>
      </c>
      <c r="IX428" s="87">
        <f>1/(1+EXP(-IX427))</f>
        <v>0.852046522160351</v>
      </c>
      <c r="IY428" s="110"/>
      <c r="IZ428" s="87">
        <f>1/(1+EXP(-IZ427))</f>
        <v>0.0067425867613994</v>
      </c>
      <c r="JA428" s="87">
        <f>1/(1+EXP(-JA427))</f>
        <v>0.88027105428021</v>
      </c>
      <c r="JB428" s="87">
        <f>1/(1+EXP(-JB427))</f>
        <v>0.593441788244775</v>
      </c>
      <c r="JC428" s="110"/>
      <c r="JD428" s="87">
        <f>1/(1+EXP(-JD427))</f>
        <v>0.689240368378755</v>
      </c>
      <c r="JE428" s="87">
        <f>1/(1+EXP(-JE427))</f>
        <v>0.899149873992982</v>
      </c>
      <c r="JF428" s="87">
        <f>1/(1+EXP(-JF427))</f>
        <v>0.474908332455143</v>
      </c>
      <c r="JG428" s="110"/>
    </row>
    <row r="429" ht="18.75" spans="2:267">
      <c r="B429" s="35"/>
      <c r="C429" s="42"/>
      <c r="D429" s="37">
        <f t="shared" ref="D429:F429" si="2946">D397-$F$6*D412</f>
        <v>-1.36171621730131</v>
      </c>
      <c r="E429" s="38">
        <f t="shared" si="2946"/>
        <v>-0.298597625064973</v>
      </c>
      <c r="F429" s="39">
        <f t="shared" si="2946"/>
        <v>0.817445128686841</v>
      </c>
      <c r="G429" s="43"/>
      <c r="H429" s="34"/>
      <c r="I429" s="157"/>
      <c r="J429" s="159"/>
      <c r="K429" s="86" t="s">
        <v>22</v>
      </c>
      <c r="L429" s="87">
        <f>L428*(1-L428)</f>
        <v>0.00981744023716643</v>
      </c>
      <c r="M429" s="87">
        <f t="shared" ref="M429:N429" si="2947">M428*(1-M428)</f>
        <v>0.010404955430632</v>
      </c>
      <c r="N429" s="87">
        <f t="shared" si="2947"/>
        <v>0.0423528744259904</v>
      </c>
      <c r="O429" s="110"/>
      <c r="P429" s="87">
        <f>P428*(1-P428)</f>
        <v>0.00573116238169627</v>
      </c>
      <c r="Q429" s="87">
        <f t="shared" ref="Q429:R429" si="2948">Q428*(1-Q428)</f>
        <v>0.0147879529753733</v>
      </c>
      <c r="R429" s="87">
        <f t="shared" si="2948"/>
        <v>0.0286143644007336</v>
      </c>
      <c r="S429" s="110"/>
      <c r="T429" s="87">
        <f>T428*(1-T428)</f>
        <v>0.00967123264772718</v>
      </c>
      <c r="U429" s="87">
        <f t="shared" ref="U429:V429" si="2949">U428*(1-U428)</f>
        <v>0.0379311597968409</v>
      </c>
      <c r="V429" s="87">
        <f t="shared" si="2949"/>
        <v>0.02839711250956</v>
      </c>
      <c r="W429" s="110"/>
      <c r="X429" s="87">
        <f>X428*(1-X428)</f>
        <v>0.00438338307334247</v>
      </c>
      <c r="Y429" s="87">
        <f t="shared" ref="Y429:Z429" si="2950">Y428*(1-Y428)</f>
        <v>0.00263253360194015</v>
      </c>
      <c r="Z429" s="87">
        <f t="shared" si="2950"/>
        <v>0.104197339276026</v>
      </c>
      <c r="AA429" s="110"/>
      <c r="AB429" s="87">
        <f>AB428*(1-AB428)</f>
        <v>0.0362022386866718</v>
      </c>
      <c r="AC429" s="87">
        <f t="shared" ref="AC429:AD429" si="2951">AC428*(1-AC428)</f>
        <v>0.0104446904006687</v>
      </c>
      <c r="AD429" s="87">
        <f t="shared" si="2951"/>
        <v>0.125605915699556</v>
      </c>
      <c r="AE429" s="110"/>
      <c r="AF429" s="87">
        <f>AF428*(1-AF428)</f>
        <v>0.0036757744626518</v>
      </c>
      <c r="AG429" s="87">
        <f t="shared" ref="AG429:AH429" si="2952">AG428*(1-AG428)</f>
        <v>0.0779244587724359</v>
      </c>
      <c r="AH429" s="87">
        <f t="shared" si="2952"/>
        <v>0.0621185014510511</v>
      </c>
      <c r="AI429" s="110"/>
      <c r="AJ429" s="87">
        <f>AJ428*(1-AJ428)</f>
        <v>0.00155054685959077</v>
      </c>
      <c r="AK429" s="87">
        <f t="shared" ref="AK429:AL429" si="2953">AK428*(1-AK428)</f>
        <v>0.226562974844412</v>
      </c>
      <c r="AL429" s="87">
        <f t="shared" si="2953"/>
        <v>0.114594533037909</v>
      </c>
      <c r="AM429" s="110"/>
      <c r="AN429" s="87">
        <f>AN428*(1-AN428)</f>
        <v>0.1083519311525</v>
      </c>
      <c r="AO429" s="87">
        <f t="shared" ref="AO429:AP429" si="2954">AO428*(1-AO428)</f>
        <v>0.189220030694877</v>
      </c>
      <c r="AP429" s="87">
        <f t="shared" si="2954"/>
        <v>0.154148519497086</v>
      </c>
      <c r="AQ429" s="110"/>
      <c r="AR429" s="87">
        <f>AR428*(1-AR428)</f>
        <v>0.00162977763349062</v>
      </c>
      <c r="AS429" s="87">
        <f t="shared" ref="AS429:AT429" si="2955">AS428*(1-AS428)</f>
        <v>0.0221482624472619</v>
      </c>
      <c r="AT429" s="87">
        <f t="shared" si="2955"/>
        <v>0.141633449644945</v>
      </c>
      <c r="AU429" s="110"/>
      <c r="AV429" s="87">
        <f>AV428*(1-AV428)</f>
        <v>0.0140437045743978</v>
      </c>
      <c r="AW429" s="87">
        <f t="shared" ref="AW429:AX429" si="2956">AW428*(1-AW428)</f>
        <v>0.0781764930049839</v>
      </c>
      <c r="AX429" s="87">
        <f t="shared" si="2956"/>
        <v>0.165813817499202</v>
      </c>
      <c r="AY429" s="110"/>
      <c r="AZ429" s="87">
        <f>AZ428*(1-AZ428)</f>
        <v>0.0274218821491227</v>
      </c>
      <c r="BA429" s="87">
        <f t="shared" ref="BA429:BB429" si="2957">BA428*(1-BA428)</f>
        <v>0.0305290420410779</v>
      </c>
      <c r="BB429" s="87">
        <f t="shared" si="2957"/>
        <v>0.125776710657013</v>
      </c>
      <c r="BC429" s="110"/>
      <c r="BD429" s="87">
        <f>BD428*(1-BD428)</f>
        <v>0.0162588609041859</v>
      </c>
      <c r="BE429" s="87">
        <f t="shared" ref="BE429:BF429" si="2958">BE428*(1-BE428)</f>
        <v>0.0426117157287172</v>
      </c>
      <c r="BF429" s="87">
        <f t="shared" si="2958"/>
        <v>0.0914715941908055</v>
      </c>
      <c r="BG429" s="110"/>
      <c r="BH429" s="87">
        <f>BH428*(1-BH428)</f>
        <v>0.0270285260820848</v>
      </c>
      <c r="BI429" s="87">
        <f t="shared" ref="BI429:BJ429" si="2959">BI428*(1-BI428)</f>
        <v>0.0993316451215316</v>
      </c>
      <c r="BJ429" s="87">
        <f t="shared" si="2959"/>
        <v>0.0908831652364402</v>
      </c>
      <c r="BK429" s="110"/>
      <c r="BL429" s="87">
        <f>BL428*(1-BL428)</f>
        <v>0.125113143639146</v>
      </c>
      <c r="BM429" s="87">
        <f t="shared" ref="BM429:BN429" si="2960">BM428*(1-BM428)</f>
        <v>0.0595506723145754</v>
      </c>
      <c r="BN429" s="87">
        <f t="shared" si="2960"/>
        <v>0.149220336711668</v>
      </c>
      <c r="BO429" s="110"/>
      <c r="BP429" s="87">
        <f>BP428*(1-BP428)</f>
        <v>0.0434499995977537</v>
      </c>
      <c r="BQ429" s="87">
        <f t="shared" ref="BQ429:BR429" si="2961">BQ428*(1-BQ428)</f>
        <v>0.0475074882950739</v>
      </c>
      <c r="BR429" s="87">
        <f t="shared" si="2961"/>
        <v>0.229787820432477</v>
      </c>
      <c r="BS429" s="110"/>
      <c r="BT429" s="87">
        <f>BT428*(1-BT428)</f>
        <v>0.00532152204669869</v>
      </c>
      <c r="BU429" s="87">
        <f t="shared" ref="BU429:BV429" si="2962">BU428*(1-BU428)</f>
        <v>0.00291757248270529</v>
      </c>
      <c r="BV429" s="87">
        <f t="shared" si="2962"/>
        <v>0.0554714453263471</v>
      </c>
      <c r="BW429" s="110"/>
      <c r="BX429" s="87">
        <f>BX428*(1-BX428)</f>
        <v>0.199905213851408</v>
      </c>
      <c r="BY429" s="87">
        <f t="shared" ref="BY429:BZ429" si="2963">BY428*(1-BY428)</f>
        <v>0.035913872957531</v>
      </c>
      <c r="BZ429" s="87">
        <f t="shared" si="2963"/>
        <v>0.115074540412871</v>
      </c>
      <c r="CA429" s="110"/>
      <c r="CB429" s="87">
        <f>CB428*(1-CB428)</f>
        <v>0.0528081085165069</v>
      </c>
      <c r="CC429" s="87">
        <f t="shared" ref="CC429:CD429" si="2964">CC428*(1-CC428)</f>
        <v>0.0212225407167678</v>
      </c>
      <c r="CD429" s="87">
        <f t="shared" si="2964"/>
        <v>0.0532627336912107</v>
      </c>
      <c r="CE429" s="110"/>
      <c r="CF429" s="87">
        <f>CF428*(1-CF428)</f>
        <v>0.0131427359135796</v>
      </c>
      <c r="CG429" s="87">
        <f t="shared" ref="CG429:CH429" si="2965">CG428*(1-CG428)</f>
        <v>0.0327670456478598</v>
      </c>
      <c r="CH429" s="87">
        <f t="shared" si="2965"/>
        <v>0.00373662488873205</v>
      </c>
      <c r="CI429" s="110"/>
      <c r="CJ429" s="87">
        <f>CJ428*(1-CJ428)</f>
        <v>0.0159213856557821</v>
      </c>
      <c r="CK429" s="87">
        <f t="shared" ref="CK429:CL429" si="2966">CK428*(1-CK428)</f>
        <v>0.0166114854175308</v>
      </c>
      <c r="CL429" s="87">
        <f t="shared" si="2966"/>
        <v>0.113022822321685</v>
      </c>
      <c r="CM429" s="110"/>
      <c r="CN429" s="87">
        <f>CN428*(1-CN428)</f>
        <v>0.00417141434255253</v>
      </c>
      <c r="CO429" s="87">
        <f t="shared" ref="CO429:CP429" si="2967">CO428*(1-CO428)</f>
        <v>0.0538934203413418</v>
      </c>
      <c r="CP429" s="87">
        <f t="shared" si="2967"/>
        <v>0.0819259059797574</v>
      </c>
      <c r="CQ429" s="110"/>
      <c r="CR429" s="87">
        <f>CR428*(1-CR428)</f>
        <v>0.00309460362462402</v>
      </c>
      <c r="CS429" s="87">
        <f t="shared" ref="CS429:CT429" si="2968">CS428*(1-CS428)</f>
        <v>0.00417391666273862</v>
      </c>
      <c r="CT429" s="87">
        <f t="shared" si="2968"/>
        <v>0.0378645169257825</v>
      </c>
      <c r="CU429" s="110"/>
      <c r="CV429" s="87">
        <f>CV428*(1-CV428)</f>
        <v>0.148191098747818</v>
      </c>
      <c r="CW429" s="87">
        <f t="shared" ref="CW429:CX429" si="2969">CW428*(1-CW428)</f>
        <v>0.0498802926575247</v>
      </c>
      <c r="CX429" s="87">
        <f t="shared" si="2969"/>
        <v>0.082791371412932</v>
      </c>
      <c r="CY429" s="110"/>
      <c r="CZ429" s="87">
        <f>CZ428*(1-CZ428)</f>
        <v>0.0320637862351371</v>
      </c>
      <c r="DA429" s="87">
        <f t="shared" ref="DA429:DB429" si="2970">DA428*(1-DA428)</f>
        <v>0.0298729735528344</v>
      </c>
      <c r="DB429" s="87">
        <f t="shared" si="2970"/>
        <v>0.0362930331369224</v>
      </c>
      <c r="DC429" s="110"/>
      <c r="DD429" s="87">
        <f>DD428*(1-DD428)</f>
        <v>0.00769451990814837</v>
      </c>
      <c r="DE429" s="87">
        <f t="shared" ref="DE429:DF429" si="2971">DE428*(1-DE428)</f>
        <v>0.0456417757728869</v>
      </c>
      <c r="DF429" s="87">
        <f t="shared" si="2971"/>
        <v>0.00245429702820154</v>
      </c>
      <c r="DG429" s="110"/>
      <c r="DH429" s="87">
        <f>DH428*(1-DH428)</f>
        <v>0.00934394677473917</v>
      </c>
      <c r="DI429" s="87">
        <f t="shared" ref="DI429:DJ429" si="2972">DI428*(1-DI428)</f>
        <v>0.0234792138315892</v>
      </c>
      <c r="DJ429" s="87">
        <f t="shared" si="2972"/>
        <v>0.0811519583954703</v>
      </c>
      <c r="DK429" s="110"/>
      <c r="DL429" s="87">
        <f>DL428*(1-DL428)</f>
        <v>0.00242341019297516</v>
      </c>
      <c r="DM429" s="87">
        <f t="shared" ref="DM429:DN429" si="2973">DM428*(1-DM428)</f>
        <v>0.07359763931322</v>
      </c>
      <c r="DN429" s="87">
        <f t="shared" si="2973"/>
        <v>0.0571665063854055</v>
      </c>
      <c r="DO429" s="110"/>
      <c r="DP429" s="87">
        <f>DP428*(1-DP428)</f>
        <v>0.198530969953751</v>
      </c>
      <c r="DQ429" s="87">
        <f t="shared" ref="DQ429:DR429" si="2974">DQ428*(1-DQ428)</f>
        <v>0.113376146473054</v>
      </c>
      <c r="DR429" s="87">
        <f t="shared" si="2974"/>
        <v>0.0822445025709807</v>
      </c>
      <c r="DS429" s="110"/>
      <c r="DT429" s="87">
        <f>DT428*(1-DT428)</f>
        <v>0.052094473568451</v>
      </c>
      <c r="DU429" s="87">
        <f t="shared" ref="DU429:DV429" si="2975">DU428*(1-DU428)</f>
        <v>0.0727661096246533</v>
      </c>
      <c r="DV429" s="87">
        <f t="shared" si="2975"/>
        <v>0.0360222652366833</v>
      </c>
      <c r="DW429" s="110"/>
      <c r="DX429" s="87">
        <f>DX428*(1-DX428)</f>
        <v>0.0129483451992337</v>
      </c>
      <c r="DY429" s="87">
        <f t="shared" ref="DY429:DZ429" si="2976">DY428*(1-DY428)</f>
        <v>0.105282622734113</v>
      </c>
      <c r="DZ429" s="87">
        <f t="shared" si="2976"/>
        <v>0.00243460152702879</v>
      </c>
      <c r="EA429" s="110"/>
      <c r="EB429" s="87">
        <f>EB428*(1-EB428)</f>
        <v>0.0156872613639699</v>
      </c>
      <c r="EC429" s="87">
        <f t="shared" ref="EC429:ED429" si="2977">EC428*(1-EC428)</f>
        <v>0.0584607583152857</v>
      </c>
      <c r="ED429" s="87">
        <f t="shared" si="2977"/>
        <v>0.0806133165936645</v>
      </c>
      <c r="EE429" s="110"/>
      <c r="EF429" s="87">
        <f>EF428*(1-EF428)</f>
        <v>0.00410857605679708</v>
      </c>
      <c r="EG429" s="87">
        <f t="shared" ref="EG429:EH429" si="2978">EG428*(1-EG428)</f>
        <v>0.153891775929563</v>
      </c>
      <c r="EH429" s="87">
        <f t="shared" si="2978"/>
        <v>0.056761213378406</v>
      </c>
      <c r="EI429" s="110"/>
      <c r="EJ429" s="87">
        <f>EJ428*(1-EJ428)</f>
        <v>0.21098323020421</v>
      </c>
      <c r="EK429" s="87">
        <f t="shared" ref="EK429:EL429" si="2979">EK428*(1-EK428)</f>
        <v>0.0416863649905387</v>
      </c>
      <c r="EL429" s="87">
        <f t="shared" si="2979"/>
        <v>0.0137085214468703</v>
      </c>
      <c r="EM429" s="110"/>
      <c r="EN429" s="87">
        <f>EN428*(1-EN428)</f>
        <v>0.160397156838163</v>
      </c>
      <c r="EO429" s="87">
        <f t="shared" ref="EO429:EP429" si="2980">EO428*(1-EO428)</f>
        <v>0.0575880984322932</v>
      </c>
      <c r="EP429" s="87">
        <f t="shared" si="2980"/>
        <v>0.00906751617580305</v>
      </c>
      <c r="EQ429" s="110"/>
      <c r="ER429" s="87">
        <f>ER428*(1-ER428)</f>
        <v>0.21098323020421</v>
      </c>
      <c r="ES429" s="87">
        <f t="shared" ref="ES429:ET429" si="2981">ES428*(1-ES428)</f>
        <v>0.0416863649905387</v>
      </c>
      <c r="ET429" s="87">
        <f t="shared" si="2981"/>
        <v>0.0137085214468703</v>
      </c>
      <c r="EU429" s="110"/>
      <c r="EV429" s="87">
        <f>EV428*(1-EV428)</f>
        <v>0.233464844824467</v>
      </c>
      <c r="EW429" s="87">
        <f t="shared" ref="EW429:EX429" si="2982">EW428*(1-EW428)</f>
        <v>0.041834764081634</v>
      </c>
      <c r="EX429" s="87">
        <f t="shared" si="2982"/>
        <v>0.0474086335104149</v>
      </c>
      <c r="EY429" s="110"/>
      <c r="EZ429" s="87">
        <f>EZ428*(1-EZ428)</f>
        <v>0.134878837480073</v>
      </c>
      <c r="FA429" s="87">
        <f t="shared" ref="FA429:FB429" si="2983">FA428*(1-FA428)</f>
        <v>0.0110955208970955</v>
      </c>
      <c r="FB429" s="87">
        <f t="shared" si="2983"/>
        <v>0.0376088929992216</v>
      </c>
      <c r="FC429" s="110"/>
      <c r="FD429" s="87">
        <f>FD428*(1-FD428)</f>
        <v>0.249973885495381</v>
      </c>
      <c r="FE429" s="87">
        <f t="shared" ref="FE429:FF429" si="2984">FE428*(1-FE428)</f>
        <v>0.0577850970312466</v>
      </c>
      <c r="FF429" s="87">
        <f t="shared" si="2984"/>
        <v>0.0321557226526673</v>
      </c>
      <c r="FG429" s="110"/>
      <c r="FH429" s="87">
        <f>FH428*(1-FH428)</f>
        <v>0.0898288707582925</v>
      </c>
      <c r="FI429" s="87">
        <f t="shared" ref="FI429:FJ429" si="2985">FI428*(1-FI428)</f>
        <v>0.0157597935535629</v>
      </c>
      <c r="FJ429" s="87">
        <f t="shared" si="2985"/>
        <v>0.0253173728039805</v>
      </c>
      <c r="FK429" s="110"/>
      <c r="FL429" s="87">
        <f>FL428*(1-FL428)</f>
        <v>0.210788094963607</v>
      </c>
      <c r="FM429" s="87">
        <f t="shared" ref="FM429:FN429" si="2986">FM428*(1-FM428)</f>
        <v>0.0158192989151697</v>
      </c>
      <c r="FN429" s="87">
        <f t="shared" si="2986"/>
        <v>0.0822501256709869</v>
      </c>
      <c r="FO429" s="110"/>
      <c r="FP429" s="87">
        <f>FP428*(1-FP428)</f>
        <v>0.0538168147129635</v>
      </c>
      <c r="FQ429" s="87">
        <f t="shared" ref="FQ429:FR429" si="2987">FQ428*(1-FQ428)</f>
        <v>0.122190655276621</v>
      </c>
      <c r="FR429" s="87">
        <f t="shared" si="2987"/>
        <v>0.0424648771424761</v>
      </c>
      <c r="FS429" s="110"/>
      <c r="FT429" s="87">
        <f>FT428*(1-FT428)</f>
        <v>0.201804823912455</v>
      </c>
      <c r="FU429" s="87">
        <f t="shared" ref="FU429:FV429" si="2988">FU428*(1-FU428)</f>
        <v>0.0792919127781706</v>
      </c>
      <c r="FV429" s="87">
        <f t="shared" si="2988"/>
        <v>0.0175441402012342</v>
      </c>
      <c r="FW429" s="110"/>
      <c r="FX429" s="87">
        <f>FX428*(1-FX428)</f>
        <v>0.0856991852190959</v>
      </c>
      <c r="FY429" s="87">
        <f t="shared" ref="FY429:FZ429" si="2989">FY428*(1-FY428)</f>
        <v>0.155422236310319</v>
      </c>
      <c r="FZ429" s="87">
        <f t="shared" si="2989"/>
        <v>0.0286925056715335</v>
      </c>
      <c r="GA429" s="110"/>
      <c r="GB429" s="87">
        <f>GB428*(1-GB428)</f>
        <v>0.240471149580568</v>
      </c>
      <c r="GC429" s="87">
        <f t="shared" ref="GC429:GD429" si="2990">GC428*(1-GC428)</f>
        <v>0.105609929707983</v>
      </c>
      <c r="GD429" s="87">
        <f t="shared" si="2990"/>
        <v>0.0116365174387262</v>
      </c>
      <c r="GE429" s="110"/>
      <c r="GF429" s="87">
        <f>GF428*(1-GF428)</f>
        <v>0.015038684310997</v>
      </c>
      <c r="GG429" s="87">
        <f t="shared" ref="GG429:GH429" si="2991">GG428*(1-GG428)</f>
        <v>0.12253107760211</v>
      </c>
      <c r="GH429" s="87">
        <f t="shared" si="2991"/>
        <v>0.125862835180531</v>
      </c>
      <c r="GI429" s="110"/>
      <c r="GJ429" s="87">
        <f>GJ428*(1-GJ428)</f>
        <v>0.0825579494871518</v>
      </c>
      <c r="GK429" s="87">
        <f t="shared" ref="GK429:GL429" si="2992">GK428*(1-GK428)</f>
        <v>0.0795473451127014</v>
      </c>
      <c r="GL429" s="87">
        <f t="shared" si="2992"/>
        <v>0.0594306267098146</v>
      </c>
      <c r="GM429" s="110"/>
      <c r="GN429" s="87">
        <f>GN428*(1-GN428)</f>
        <v>0.244771469305585</v>
      </c>
      <c r="GO429" s="87">
        <f t="shared" ref="GO429:GP429" si="2993">GO428*(1-GO428)</f>
        <v>0.0111378316908553</v>
      </c>
      <c r="GP429" s="87">
        <f t="shared" si="2993"/>
        <v>0.114398235186487</v>
      </c>
      <c r="GQ429" s="110"/>
      <c r="GR429" s="87">
        <f>GR428*(1-GR428)</f>
        <v>0.037002698292099</v>
      </c>
      <c r="GS429" s="87">
        <f t="shared" ref="GS429:GT429" si="2994">GS428*(1-GS428)</f>
        <v>0.0980512986487085</v>
      </c>
      <c r="GT429" s="87">
        <f t="shared" si="2994"/>
        <v>0.0915913013832018</v>
      </c>
      <c r="GU429" s="110"/>
      <c r="GV429" s="87">
        <f>GV428*(1-GV428)</f>
        <v>0.160397156838163</v>
      </c>
      <c r="GW429" s="87">
        <f t="shared" ref="GW429:GX429" si="2995">GW428*(1-GW428)</f>
        <v>0.0575880984322932</v>
      </c>
      <c r="GX429" s="87">
        <f t="shared" si="2995"/>
        <v>0.00906751617580305</v>
      </c>
      <c r="GY429" s="110"/>
      <c r="GZ429" s="87">
        <f>GZ428*(1-GZ428)</f>
        <v>0.0224583764506213</v>
      </c>
      <c r="HA429" s="87">
        <f t="shared" ref="HA429:HB429" si="2996">HA428*(1-HA428)</f>
        <v>0.187700603279187</v>
      </c>
      <c r="HB429" s="87">
        <f t="shared" si="2996"/>
        <v>0.0910023232255657</v>
      </c>
      <c r="HC429" s="110"/>
      <c r="HD429" s="87">
        <f>HD428*(1-HD428)</f>
        <v>0.0862860022643444</v>
      </c>
      <c r="HE429" s="87">
        <f t="shared" ref="HE429:HF429" si="2997">HE428*(1-HE428)</f>
        <v>0.197834640195327</v>
      </c>
      <c r="HF429" s="87">
        <f t="shared" si="2997"/>
        <v>0.0189512424778072</v>
      </c>
      <c r="HG429" s="110"/>
      <c r="HH429" s="87">
        <f>HH428*(1-HH428)</f>
        <v>0.206713297291434</v>
      </c>
      <c r="HI429" s="87">
        <f t="shared" ref="HI429:HJ429" si="2998">HI428*(1-HI428)</f>
        <v>0.0864635732630913</v>
      </c>
      <c r="HJ429" s="87">
        <f t="shared" si="2998"/>
        <v>0.0280409458440378</v>
      </c>
      <c r="HK429" s="110"/>
      <c r="HL429" s="87">
        <f>HL428*(1-HL428)</f>
        <v>0.240651692292899</v>
      </c>
      <c r="HM429" s="87">
        <f t="shared" ref="HM429:HN429" si="2999">HM428*(1-HM428)</f>
        <v>0.234896458554216</v>
      </c>
      <c r="HN429" s="87">
        <f t="shared" si="2999"/>
        <v>0.154615315722945</v>
      </c>
      <c r="HO429" s="110"/>
      <c r="HP429" s="87">
        <f>HP428*(1-HP428)</f>
        <v>0.181655033465482</v>
      </c>
      <c r="HQ429" s="87">
        <f t="shared" ref="HQ429:HR429" si="3000">HQ428*(1-HQ428)</f>
        <v>0.157035824064828</v>
      </c>
      <c r="HR429" s="87">
        <f t="shared" si="3000"/>
        <v>0.0365087963711497</v>
      </c>
      <c r="HS429" s="110"/>
      <c r="HT429" s="87">
        <f>HT428*(1-HT428)</f>
        <v>0.246790945618307</v>
      </c>
      <c r="HU429" s="87">
        <f t="shared" ref="HU429:HV429" si="3001">HU428*(1-HU428)</f>
        <v>0.0134728813769636</v>
      </c>
      <c r="HV429" s="87">
        <f t="shared" si="3001"/>
        <v>0.238506901359886</v>
      </c>
      <c r="HW429" s="110"/>
      <c r="HX429" s="87">
        <f>HX428*(1-HX428)</f>
        <v>0.217067082298913</v>
      </c>
      <c r="HY429" s="87">
        <f t="shared" ref="HY429:HZ429" si="3002">HY428*(1-HY428)</f>
        <v>0.154760425193141</v>
      </c>
      <c r="HZ429" s="87">
        <f t="shared" si="3002"/>
        <v>0.0067448072906776</v>
      </c>
      <c r="IA429" s="110"/>
      <c r="IB429" s="87">
        <f>IB428*(1-IB428)</f>
        <v>0.115149555163606</v>
      </c>
      <c r="IC429" s="87">
        <f t="shared" ref="IC429:ID429" si="3003">IC428*(1-IC428)</f>
        <v>0.0172219661338605</v>
      </c>
      <c r="ID429" s="87">
        <f t="shared" si="3003"/>
        <v>0.157412076521507</v>
      </c>
      <c r="IE429" s="110"/>
      <c r="IF429" s="87">
        <f>IF428*(1-IF428)</f>
        <v>0.220604712722556</v>
      </c>
      <c r="IG429" s="87">
        <f t="shared" ref="IG429:IH429" si="3004">IG428*(1-IG428)</f>
        <v>0.164358301263899</v>
      </c>
      <c r="IH429" s="87">
        <f t="shared" si="3004"/>
        <v>0.107960404620569</v>
      </c>
      <c r="II429" s="110"/>
      <c r="IJ429" s="87">
        <f>IJ428*(1-IJ428)</f>
        <v>0.218066749431189</v>
      </c>
      <c r="IK429" s="87">
        <f t="shared" ref="IK429:IL429" si="3005">IK428*(1-IK428)</f>
        <v>0.124011194271446</v>
      </c>
      <c r="IL429" s="87">
        <f t="shared" si="3005"/>
        <v>0.149645469680425</v>
      </c>
      <c r="IM429" s="110"/>
      <c r="IN429" s="87">
        <f>IN428*(1-IN428)</f>
        <v>0.182865323794584</v>
      </c>
      <c r="IO429" s="87">
        <f t="shared" ref="IO429:IP429" si="3006">IO428*(1-IO428)</f>
        <v>0.121925899695623</v>
      </c>
      <c r="IP429" s="87">
        <f t="shared" si="3006"/>
        <v>0.0360247347964369</v>
      </c>
      <c r="IQ429" s="110"/>
      <c r="IR429" s="87">
        <f>IR428*(1-IR428)</f>
        <v>0.247160906842725</v>
      </c>
      <c r="IS429" s="87">
        <f t="shared" ref="IS429:IT429" si="3007">IS428*(1-IS428)</f>
        <v>0.121586358317016</v>
      </c>
      <c r="IT429" s="87">
        <f t="shared" si="3007"/>
        <v>0.0102222518947911</v>
      </c>
      <c r="IU429" s="110"/>
      <c r="IV429" s="87">
        <f>IV428*(1-IV428)</f>
        <v>0.184154876070581</v>
      </c>
      <c r="IW429" s="87">
        <f t="shared" ref="IW429:IX429" si="3008">IW428*(1-IW428)</f>
        <v>0.0134219499338618</v>
      </c>
      <c r="IX429" s="87">
        <f t="shared" si="3008"/>
        <v>0.126063246234802</v>
      </c>
      <c r="IY429" s="110"/>
      <c r="IZ429" s="87">
        <f>IZ428*(1-IZ428)</f>
        <v>0.00669712428516441</v>
      </c>
      <c r="JA429" s="87">
        <f t="shared" ref="JA429:JB429" si="3009">JA428*(1-JA428)</f>
        <v>0.105393925276618</v>
      </c>
      <c r="JB429" s="87">
        <f t="shared" si="3009"/>
        <v>0.241268632209619</v>
      </c>
      <c r="JC429" s="110"/>
      <c r="JD429" s="87">
        <f>JD428*(1-JD428)</f>
        <v>0.214188082975873</v>
      </c>
      <c r="JE429" s="87">
        <f t="shared" ref="JE429:JF429" si="3010">JE428*(1-JE428)</f>
        <v>0.090679378091387</v>
      </c>
      <c r="JF429" s="87">
        <f t="shared" si="3010"/>
        <v>0.249370408219818</v>
      </c>
      <c r="JG429" s="110"/>
    </row>
    <row r="430" ht="18.75" spans="2:267">
      <c r="B430" s="35"/>
      <c r="C430" s="29">
        <v>2</v>
      </c>
      <c r="D430" s="30">
        <f t="shared" ref="D430:G430" si="3011">D398-$F$6*D413</f>
        <v>0.360642653386517</v>
      </c>
      <c r="E430" s="31">
        <f t="shared" si="3011"/>
        <v>-1.28681182033223</v>
      </c>
      <c r="F430" s="32">
        <f t="shared" si="3011"/>
        <v>1.35293150733501</v>
      </c>
      <c r="G430" s="33">
        <f t="shared" si="3011"/>
        <v>0.057560058347109</v>
      </c>
      <c r="H430" s="34"/>
      <c r="I430" s="157"/>
      <c r="J430" s="160" t="s">
        <v>40</v>
      </c>
      <c r="K430" s="86" t="s">
        <v>24</v>
      </c>
      <c r="L430" s="87">
        <f>SUMPRODUCT($D438:$F438,L428:N428)+$G438</f>
        <v>2.08600382161019</v>
      </c>
      <c r="M430" s="87">
        <f>SUMPRODUCT($D439:$F439,L428:N428)+$G439</f>
        <v>-2.16875169410546</v>
      </c>
      <c r="N430" s="83"/>
      <c r="O430" s="110"/>
      <c r="P430" s="87">
        <f>SUMPRODUCT($D438:$F438,P428:R428)+$G438</f>
        <v>2.10351562686555</v>
      </c>
      <c r="Q430" s="87">
        <f>SUMPRODUCT($D439:$F439,P428:R428)+$G439</f>
        <v>-2.2114670072075</v>
      </c>
      <c r="R430" s="83"/>
      <c r="S430" s="110"/>
      <c r="T430" s="87">
        <f>SUMPRODUCT($D438:$F438,T428:V428)+$G438</f>
        <v>2.03242654645172</v>
      </c>
      <c r="U430" s="87">
        <f>SUMPRODUCT($D439:$F439,T428:V428)+$G439</f>
        <v>-2.16794067293549</v>
      </c>
      <c r="V430" s="83"/>
      <c r="W430" s="110"/>
      <c r="X430" s="87">
        <f>SUMPRODUCT($D438:$F438,X428:Z428)+$G438</f>
        <v>1.97901388905435</v>
      </c>
      <c r="Y430" s="87">
        <f>SUMPRODUCT($D439:$F439,X428:Z428)+$G439</f>
        <v>-1.96088048311924</v>
      </c>
      <c r="Z430" s="83"/>
      <c r="AA430" s="110"/>
      <c r="AB430" s="87">
        <f>SUMPRODUCT($D438:$F438,AB428:AD428)+$G438</f>
        <v>1.8780037273804</v>
      </c>
      <c r="AC430" s="87">
        <f>SUMPRODUCT($D439:$F439,AB428:AD428)+$G439</f>
        <v>-1.82243765098691</v>
      </c>
      <c r="AD430" s="83"/>
      <c r="AE430" s="110"/>
      <c r="AF430" s="87">
        <f>SUMPRODUCT($D438:$F438,AF428:AH428)+$G438</f>
        <v>1.84232728781357</v>
      </c>
      <c r="AG430" s="87">
        <f>SUMPRODUCT($D439:$F439,AF428:AH428)+$G439</f>
        <v>-1.98559042228471</v>
      </c>
      <c r="AH430" s="83"/>
      <c r="AI430" s="110"/>
      <c r="AJ430" s="87">
        <f>SUMPRODUCT($D438:$F438,AJ428:AL428)+$G438</f>
        <v>0.995045957115572</v>
      </c>
      <c r="AK430" s="87">
        <f>SUMPRODUCT($D439:$F439,AJ428:AL428)+$G439</f>
        <v>-1.36037193201541</v>
      </c>
      <c r="AL430" s="83"/>
      <c r="AM430" s="110"/>
      <c r="AN430" s="87">
        <f>SUMPRODUCT($D438:$F438,AN428:AP428)+$G438</f>
        <v>1.05393946924336</v>
      </c>
      <c r="AO430" s="87">
        <f>SUMPRODUCT($D439:$F439,AN428:AP428)+$G439</f>
        <v>-1.20087643885843</v>
      </c>
      <c r="AP430" s="83"/>
      <c r="AQ430" s="110"/>
      <c r="AR430" s="87">
        <f>SUMPRODUCT($D438:$F438,AR428:AT428)+$G438</f>
        <v>1.83023016539273</v>
      </c>
      <c r="AS430" s="87">
        <f>SUMPRODUCT($D439:$F439,AR428:AT428)+$G439</f>
        <v>-1.76962449025433</v>
      </c>
      <c r="AT430" s="83"/>
      <c r="AU430" s="110"/>
      <c r="AV430" s="87">
        <f>SUMPRODUCT($D438:$F438,AV428:AX428)+$G438</f>
        <v>1.57435304598017</v>
      </c>
      <c r="AW430" s="87">
        <f>SUMPRODUCT($D439:$F439,AV428:AX428)+$G439</f>
        <v>-1.53369191326162</v>
      </c>
      <c r="AX430" s="83"/>
      <c r="AY430" s="110"/>
      <c r="AZ430" s="87">
        <f>SUMPRODUCT($D438:$F438,AZ428:BB428)+$G438</f>
        <v>1.82646454859246</v>
      </c>
      <c r="BA430" s="87">
        <f>SUMPRODUCT($D439:$F439,AZ428:BB428)+$G439</f>
        <v>-1.79773197149267</v>
      </c>
      <c r="BB430" s="83"/>
      <c r="BC430" s="110"/>
      <c r="BD430" s="87">
        <f>SUMPRODUCT($D438:$F438,BD428:BF428)+$G438</f>
        <v>1.88172459039848</v>
      </c>
      <c r="BE430" s="87">
        <f>SUMPRODUCT($D439:$F439,BD428:BF428)+$G439</f>
        <v>-1.92941487354552</v>
      </c>
      <c r="BF430" s="83"/>
      <c r="BG430" s="110"/>
      <c r="BH430" s="87">
        <f>SUMPRODUCT($D438:$F438,BH428:BJ428)+$G438</f>
        <v>1.68641446186325</v>
      </c>
      <c r="BI430" s="87">
        <f>SUMPRODUCT($D439:$F439,BH428:BJ428)+$G439</f>
        <v>-1.80986985010193</v>
      </c>
      <c r="BJ430" s="83"/>
      <c r="BK430" s="110"/>
      <c r="BL430" s="87">
        <f>SUMPRODUCT($D438:$F438,BL428:BN428)+$G438</f>
        <v>1.58006615471202</v>
      </c>
      <c r="BM430" s="87">
        <f>SUMPRODUCT($D439:$F439,BL428:BN428)+$G439</f>
        <v>-1.50948224621395</v>
      </c>
      <c r="BN430" s="83"/>
      <c r="BO430" s="110"/>
      <c r="BP430" s="87">
        <f>SUMPRODUCT($D438:$F438,BP428:BR428)+$G438</f>
        <v>1.38144165819728</v>
      </c>
      <c r="BQ430" s="87">
        <f>SUMPRODUCT($D439:$F439,BP428:BR428)+$G439</f>
        <v>-1.10325387075753</v>
      </c>
      <c r="BR430" s="83"/>
      <c r="BS430" s="110"/>
      <c r="BT430" s="87">
        <f>SUMPRODUCT($D438:$F438,BT428:BV428)+$G438</f>
        <v>2.08438820578052</v>
      </c>
      <c r="BU430" s="87">
        <f>SUMPRODUCT($D439:$F439,BT428:BV428)+$G439</f>
        <v>-2.14116590235783</v>
      </c>
      <c r="BV430" s="83"/>
      <c r="BW430" s="110"/>
      <c r="BX430" s="87">
        <f>SUMPRODUCT($D438:$F438,BX428:BZ428)+$G438</f>
        <v>1.64099620572045</v>
      </c>
      <c r="BY430" s="87">
        <f>SUMPRODUCT($D439:$F439,BX428:BZ428)+$G439</f>
        <v>-1.56470895442926</v>
      </c>
      <c r="BZ430" s="83"/>
      <c r="CA430" s="110"/>
      <c r="CB430" s="87">
        <f>SUMPRODUCT($D438:$F438,CB428:CD428)+$G438</f>
        <v>1.99647921809571</v>
      </c>
      <c r="CC430" s="87">
        <f>SUMPRODUCT($D439:$F439,CB428:CD428)+$G439</f>
        <v>-2.0633189378813</v>
      </c>
      <c r="CD430" s="83"/>
      <c r="CE430" s="110"/>
      <c r="CF430" s="87">
        <f>SUMPRODUCT($D438:$F438,CF428:CH428)+$G438</f>
        <v>2.09122621192335</v>
      </c>
      <c r="CG430" s="87">
        <f>SUMPRODUCT($D439:$F439,CF428:CH428)+$G439</f>
        <v>-2.25145523349811</v>
      </c>
      <c r="CH430" s="83"/>
      <c r="CI430" s="110"/>
      <c r="CJ430" s="87">
        <f>SUMPRODUCT($D438:$F438,CJ428:CL428)+$G438</f>
        <v>1.90869366680099</v>
      </c>
      <c r="CK430" s="87">
        <f>SUMPRODUCT($D439:$F439,CJ428:CL428)+$G439</f>
        <v>-1.88882251177084</v>
      </c>
      <c r="CL430" s="83"/>
      <c r="CM430" s="110"/>
      <c r="CN430" s="87">
        <f>SUMPRODUCT($D438:$F438,CN428:CP428)+$G438</f>
        <v>1.87775322006291</v>
      </c>
      <c r="CO430" s="87">
        <f>SUMPRODUCT($D439:$F439,CN428:CP428)+$G439</f>
        <v>-1.95861244283234</v>
      </c>
      <c r="CP430" s="83"/>
      <c r="CQ430" s="110"/>
      <c r="CR430" s="87">
        <f>SUMPRODUCT($D438:$F438,CR428:CT428)+$G438</f>
        <v>2.11789469122579</v>
      </c>
      <c r="CS430" s="87">
        <f>SUMPRODUCT($D439:$F439,CR428:CT428)+$G439</f>
        <v>-2.20149209766824</v>
      </c>
      <c r="CT430" s="83"/>
      <c r="CU430" s="110"/>
      <c r="CV430" s="87">
        <f>SUMPRODUCT($D438:$F438,CV428:CX428)+$G438</f>
        <v>1.74860942009975</v>
      </c>
      <c r="CW430" s="87">
        <f>SUMPRODUCT($D439:$F439,CV428:CX428)+$G439</f>
        <v>-1.77080948128958</v>
      </c>
      <c r="CX430" s="83"/>
      <c r="CY430" s="110"/>
      <c r="CZ430" s="87">
        <f>SUMPRODUCT($D438:$F438,CZ428:DB428)+$G438</f>
        <v>2.02283450945051</v>
      </c>
      <c r="DA430" s="87">
        <f>SUMPRODUCT($D439:$F439,CZ428:DB428)+$G439</f>
        <v>-2.13068060096824</v>
      </c>
      <c r="DB430" s="83"/>
      <c r="DC430" s="110"/>
      <c r="DD430" s="87">
        <f>SUMPRODUCT($D438:$F438,DD428:DF428)+$G438</f>
        <v>2.05880891287449</v>
      </c>
      <c r="DE430" s="87">
        <f>SUMPRODUCT($D439:$F439,DD428:DF428)+$G439</f>
        <v>-2.23860799563665</v>
      </c>
      <c r="DF430" s="83"/>
      <c r="DG430" s="110"/>
      <c r="DH430" s="87">
        <f>SUMPRODUCT($D438:$F438,DH428:DJ428)+$G438</f>
        <v>1.96772849630266</v>
      </c>
      <c r="DI430" s="87">
        <f>SUMPRODUCT($D439:$F439,DH428:DJ428)+$G439</f>
        <v>-2.00975838200049</v>
      </c>
      <c r="DJ430" s="83"/>
      <c r="DK430" s="110"/>
      <c r="DL430" s="87">
        <f>SUMPRODUCT($D438:$F438,DL428:DN428)+$G438</f>
        <v>1.86804254772152</v>
      </c>
      <c r="DM430" s="87">
        <f>SUMPRODUCT($D439:$F439,DL428:DN428)+$G439</f>
        <v>-2.0128273350683</v>
      </c>
      <c r="DN430" s="83"/>
      <c r="DO430" s="110"/>
      <c r="DP430" s="87">
        <f>SUMPRODUCT($D438:$F438,DP428:DR428)+$G438</f>
        <v>1.45987474071374</v>
      </c>
      <c r="DQ430" s="87">
        <f>SUMPRODUCT($D439:$F439,DP428:DR428)+$G439</f>
        <v>-1.54608265820471</v>
      </c>
      <c r="DR430" s="83"/>
      <c r="DS430" s="110"/>
      <c r="DT430" s="87">
        <f>SUMPRODUCT($D438:$F438,DT428:DV428)+$G438</f>
        <v>1.8714499524779</v>
      </c>
      <c r="DU430" s="87">
        <f>SUMPRODUCT($D439:$F439,DT428:DV428)+$G439</f>
        <v>-2.02919822889093</v>
      </c>
      <c r="DV430" s="83"/>
      <c r="DW430" s="110"/>
      <c r="DX430" s="87">
        <f>SUMPRODUCT($D438:$F438,DX428:DZ428)+$G438</f>
        <v>1.85457665083325</v>
      </c>
      <c r="DY430" s="87">
        <f>SUMPRODUCT($D439:$F439,DX428:DZ428)+$G439</f>
        <v>-2.11609085219001</v>
      </c>
      <c r="DZ430" s="83"/>
      <c r="EA430" s="110"/>
      <c r="EB430" s="87">
        <f>SUMPRODUCT($D438:$F438,EB428:ED428)+$G438</f>
        <v>1.85685798402085</v>
      </c>
      <c r="EC430" s="87">
        <f>SUMPRODUCT($D439:$F439,EB428:ED428)+$G439</f>
        <v>-1.94230292983815</v>
      </c>
      <c r="ED430" s="83"/>
      <c r="EE430" s="110"/>
      <c r="EF430" s="87">
        <f>SUMPRODUCT($D438:$F438,EF428:EH428)+$G438</f>
        <v>1.56044761744785</v>
      </c>
      <c r="EG430" s="87">
        <f>SUMPRODUCT($D439:$F439,EF428:EH428)+$G439</f>
        <v>-1.83315826979415</v>
      </c>
      <c r="EH430" s="83"/>
      <c r="EI430" s="110"/>
      <c r="EJ430" s="87">
        <f>SUMPRODUCT($D438:$F438,EJ428:EL428)+$G438</f>
        <v>-2.79952605722492</v>
      </c>
      <c r="EK430" s="87">
        <f>SUMPRODUCT($D439:$F439,EJ428:EL428)+$G439</f>
        <v>3.01058558403803</v>
      </c>
      <c r="EL430" s="83"/>
      <c r="EM430" s="110"/>
      <c r="EN430" s="87">
        <f>SUMPRODUCT($D438:$F438,EN428:EP428)+$G438</f>
        <v>-2.8390482726709</v>
      </c>
      <c r="EO430" s="87">
        <f>SUMPRODUCT($D439:$F439,EN428:EP428)+$G439</f>
        <v>3.10676627917945</v>
      </c>
      <c r="EP430" s="83"/>
      <c r="EQ430" s="110"/>
      <c r="ER430" s="87">
        <f>SUMPRODUCT($D438:$F438,ER428:ET428)+$G438</f>
        <v>-2.79952605722492</v>
      </c>
      <c r="ES430" s="87">
        <f>SUMPRODUCT($D439:$F439,ER428:ET428)+$G439</f>
        <v>3.01058558403803</v>
      </c>
      <c r="ET430" s="83"/>
      <c r="EU430" s="110"/>
      <c r="EV430" s="87">
        <f>SUMPRODUCT($D438:$F438,EV428:EX428)+$G438</f>
        <v>-2.47606915681438</v>
      </c>
      <c r="EW430" s="87">
        <f>SUMPRODUCT($D439:$F439,EV428:EX428)+$G439</f>
        <v>2.54570594867458</v>
      </c>
      <c r="EX430" s="83"/>
      <c r="EY430" s="110"/>
      <c r="EZ430" s="87">
        <f>SUMPRODUCT($D438:$F438,EZ428:FB428)+$G438</f>
        <v>-2.95646889599874</v>
      </c>
      <c r="FA430" s="87">
        <f>SUMPRODUCT($D439:$F439,EZ428:FB428)+$G439</f>
        <v>3.13978135444821</v>
      </c>
      <c r="FB430" s="83"/>
      <c r="FC430" s="110"/>
      <c r="FD430" s="87">
        <f>SUMPRODUCT($D438:$F438,FD428:FF428)+$G438</f>
        <v>-2.5621095024775</v>
      </c>
      <c r="FE430" s="87">
        <f>SUMPRODUCT($D439:$F439,FD428:FF428)+$G439</f>
        <v>2.71290045186937</v>
      </c>
      <c r="FF430" s="83"/>
      <c r="FG430" s="110"/>
      <c r="FH430" s="87">
        <f>SUMPRODUCT($D438:$F438,FH428:FJ428)+$G438</f>
        <v>-3.01501872129022</v>
      </c>
      <c r="FI430" s="87">
        <f>SUMPRODUCT($D439:$F439,FH428:FJ428)+$G439</f>
        <v>3.23847840165464</v>
      </c>
      <c r="FJ430" s="83"/>
      <c r="FK430" s="110"/>
      <c r="FL430" s="87">
        <f>SUMPRODUCT($D438:$F438,FL428:FN428)+$G438</f>
        <v>-2.73853172217274</v>
      </c>
      <c r="FM430" s="87">
        <f>SUMPRODUCT($D439:$F439,FL428:FN428)+$G439</f>
        <v>2.8210193656351</v>
      </c>
      <c r="FN430" s="83"/>
      <c r="FO430" s="110"/>
      <c r="FP430" s="87">
        <f>SUMPRODUCT($D438:$F438,FP428:FR428)+$G438</f>
        <v>-1.96154666580664</v>
      </c>
      <c r="FQ430" s="87">
        <f>SUMPRODUCT($D439:$F439,FP428:FR428)+$G439</f>
        <v>2.06022638539361</v>
      </c>
      <c r="FR430" s="83"/>
      <c r="FS430" s="110"/>
      <c r="FT430" s="87">
        <f>SUMPRODUCT($D438:$F438,FT428:FV428)+$G438</f>
        <v>-2.34168190061065</v>
      </c>
      <c r="FU430" s="87">
        <f>SUMPRODUCT($D439:$F439,FT428:FV428)+$G439</f>
        <v>2.47509290467226</v>
      </c>
      <c r="FV430" s="83"/>
      <c r="FW430" s="110"/>
      <c r="FX430" s="87">
        <f>SUMPRODUCT($D438:$F438,FX428:FZ428)+$G438</f>
        <v>-1.87862679919415</v>
      </c>
      <c r="FY430" s="87">
        <f>SUMPRODUCT($D439:$F439,FX428:FZ428)+$G439</f>
        <v>2.06526553270647</v>
      </c>
      <c r="FZ430" s="83"/>
      <c r="GA430" s="110"/>
      <c r="GB430" s="87">
        <f>SUMPRODUCT($D438:$F438,GB428:GD428)+$G438</f>
        <v>-2.35648817259331</v>
      </c>
      <c r="GC430" s="87">
        <f>SUMPRODUCT($D439:$F439,GB428:GD428)+$G439</f>
        <v>2.5720916482234</v>
      </c>
      <c r="GD430" s="83"/>
      <c r="GE430" s="110"/>
      <c r="GF430" s="87">
        <f>SUMPRODUCT($D438:$F438,GF428:GH428)+$G438</f>
        <v>-1.74073798470566</v>
      </c>
      <c r="GG430" s="87">
        <f>SUMPRODUCT($D439:$F439,GF428:GH428)+$G439</f>
        <v>1.69714959361268</v>
      </c>
      <c r="GH430" s="83"/>
      <c r="GI430" s="110"/>
      <c r="GJ430" s="87">
        <f>SUMPRODUCT($D438:$F438,GJ428:GL428)+$G438</f>
        <v>-2.10843739083218</v>
      </c>
      <c r="GK430" s="87">
        <f>SUMPRODUCT($D439:$F439,GJ428:GL428)+$G439</f>
        <v>2.12867473446069</v>
      </c>
      <c r="GL430" s="83"/>
      <c r="GM430" s="110"/>
      <c r="GN430" s="87">
        <f>SUMPRODUCT($D438:$F438,GN428:GP428)+$G438</f>
        <v>-2.57788042845926</v>
      </c>
      <c r="GO430" s="87">
        <f>SUMPRODUCT($D439:$F439,GN428:GP428)+$G439</f>
        <v>2.56547599425028</v>
      </c>
      <c r="GP430" s="83"/>
      <c r="GQ430" s="110"/>
      <c r="GR430" s="87">
        <f>SUMPRODUCT($D438:$F438,GR428:GT428)+$G438</f>
        <v>-1.93309439757568</v>
      </c>
      <c r="GS430" s="87">
        <f>SUMPRODUCT($D439:$F439,GR428:GT428)+$G439</f>
        <v>1.91599031346331</v>
      </c>
      <c r="GT430" s="83"/>
      <c r="GU430" s="110"/>
      <c r="GV430" s="87">
        <f>SUMPRODUCT($D438:$F438,GV428:GX428)+$G438</f>
        <v>-2.8390482726709</v>
      </c>
      <c r="GW430" s="87">
        <f>SUMPRODUCT($D439:$F439,GV428:GX428)+$G439</f>
        <v>3.10676627917945</v>
      </c>
      <c r="GX430" s="83"/>
      <c r="GY430" s="110"/>
      <c r="GZ430" s="87">
        <f>SUMPRODUCT($D438:$F438,GZ428:HB428)+$G438</f>
        <v>-1.53071611162125</v>
      </c>
      <c r="HA430" s="87">
        <f>SUMPRODUCT($D439:$F439,GZ428:HB428)+$G439</f>
        <v>1.6729451952946</v>
      </c>
      <c r="HB430" s="83"/>
      <c r="HC430" s="110"/>
      <c r="HD430" s="87">
        <f>SUMPRODUCT($D438:$F438,HD428:HF428)+$G438</f>
        <v>-2.31695732981247</v>
      </c>
      <c r="HE430" s="87">
        <f>SUMPRODUCT($D439:$F439,HD428:HF428)+$G439</f>
        <v>2.84721656388527</v>
      </c>
      <c r="HF430" s="83"/>
      <c r="HG430" s="110"/>
      <c r="HH430" s="87">
        <f>SUMPRODUCT($D438:$F438,HH428:HJ428)+$G438</f>
        <v>-2.6355870437704</v>
      </c>
      <c r="HI430" s="87">
        <f>SUMPRODUCT($D439:$F439,HH428:HJ428)+$G439</f>
        <v>2.89128105938711</v>
      </c>
      <c r="HJ430" s="83"/>
      <c r="HK430" s="110"/>
      <c r="HL430" s="87">
        <f>SUMPRODUCT($D438:$F438,HL428:HN428)+$G438</f>
        <v>-1.46850404957178</v>
      </c>
      <c r="HM430" s="87">
        <f>SUMPRODUCT($D439:$F439,HL428:HN428)+$G439</f>
        <v>1.81341369022163</v>
      </c>
      <c r="HN430" s="83"/>
      <c r="HO430" s="110"/>
      <c r="HP430" s="87">
        <f>SUMPRODUCT($D438:$F438,HP428:HR428)+$G438</f>
        <v>-2.3836387071153</v>
      </c>
      <c r="HQ430" s="87">
        <f>SUMPRODUCT($D439:$F439,HP428:HR428)+$G439</f>
        <v>2.75923604897217</v>
      </c>
      <c r="HR430" s="83"/>
      <c r="HS430" s="110"/>
      <c r="HT430" s="87">
        <f>SUMPRODUCT($D438:$F438,HT428:HV428)+$G438</f>
        <v>-1.99780419675521</v>
      </c>
      <c r="HU430" s="87">
        <f>SUMPRODUCT($D439:$F439,HT428:HV428)+$G439</f>
        <v>1.62017755469917</v>
      </c>
      <c r="HV430" s="83"/>
      <c r="HW430" s="110"/>
      <c r="HX430" s="87">
        <f>SUMPRODUCT($D438:$F438,HX428:HZ428)+$G438</f>
        <v>-2.3870027434868</v>
      </c>
      <c r="HY430" s="87">
        <f>SUMPRODUCT($D439:$F439,HX428:HZ428)+$G439</f>
        <v>2.77411725897318</v>
      </c>
      <c r="HZ430" s="83"/>
      <c r="IA430" s="110"/>
      <c r="IB430" s="87">
        <f>SUMPRODUCT($D438:$F438,IB428:ID428)+$G438</f>
        <v>-2.67821045846561</v>
      </c>
      <c r="IC430" s="87">
        <f>SUMPRODUCT($D439:$F439,IB428:ID428)+$G439</f>
        <v>2.67913897058149</v>
      </c>
      <c r="ID430" s="83"/>
      <c r="IE430" s="110"/>
      <c r="IF430" s="87">
        <f>SUMPRODUCT($D438:$F438,IF428:IH428)+$G438</f>
        <v>-1.85316355586726</v>
      </c>
      <c r="IG430" s="87">
        <f>SUMPRODUCT($D439:$F439,IF428:IH428)+$G439</f>
        <v>2.00776511889398</v>
      </c>
      <c r="IH430" s="83"/>
      <c r="II430" s="110"/>
      <c r="IJ430" s="87">
        <f>SUMPRODUCT($D438:$F438,IJ428:IL428)+$G438</f>
        <v>-1.91286172284565</v>
      </c>
      <c r="IK430" s="87">
        <f>SUMPRODUCT($D439:$F439,IJ428:IL428)+$G439</f>
        <v>1.91694083150326</v>
      </c>
      <c r="IL430" s="83"/>
      <c r="IM430" s="110"/>
      <c r="IN430" s="87">
        <f>SUMPRODUCT($D438:$F438,IN428:IP428)+$G438</f>
        <v>-2.12067428528432</v>
      </c>
      <c r="IO430" s="87">
        <f>SUMPRODUCT($D439:$F439,IN428:IP428)+$G439</f>
        <v>2.28196279877603</v>
      </c>
      <c r="IP430" s="83"/>
      <c r="IQ430" s="110"/>
      <c r="IR430" s="87">
        <f>SUMPRODUCT($D438:$F438,IR428:IT428)+$G438</f>
        <v>-2.41806759508787</v>
      </c>
      <c r="IS430" s="87">
        <f>SUMPRODUCT($D439:$F439,IR428:IT428)+$G439</f>
        <v>2.7051192038258</v>
      </c>
      <c r="IT430" s="83"/>
      <c r="IU430" s="110"/>
      <c r="IV430" s="87">
        <f>SUMPRODUCT($D438:$F438,IV428:IX428)+$G438</f>
        <v>-2.68789821029866</v>
      </c>
      <c r="IW430" s="87">
        <f>SUMPRODUCT($D439:$F439,IV428:IX428)+$G439</f>
        <v>2.71205318176345</v>
      </c>
      <c r="IX430" s="83"/>
      <c r="IY430" s="110"/>
      <c r="IZ430" s="87">
        <f>SUMPRODUCT($D438:$F438,IZ428:JB428)+$G438</f>
        <v>0.792007106656636</v>
      </c>
      <c r="JA430" s="87">
        <f>SUMPRODUCT($D439:$F439,IZ428:JB428)+$G439</f>
        <v>-0.30842366808433</v>
      </c>
      <c r="JB430" s="83"/>
      <c r="JC430" s="110"/>
      <c r="JD430" s="87">
        <f>SUMPRODUCT($D438:$F438,JD428:JF428)+$G438</f>
        <v>0.518811266393387</v>
      </c>
      <c r="JE430" s="87">
        <f>SUMPRODUCT($D439:$F439,JD428:JF428)+$G439</f>
        <v>0.0379929016829511</v>
      </c>
      <c r="JF430" s="83"/>
      <c r="JG430" s="110"/>
    </row>
    <row r="431" ht="18.75" spans="2:267">
      <c r="B431" s="35"/>
      <c r="C431" s="36"/>
      <c r="D431" s="37">
        <f t="shared" ref="D431:F431" si="3012">D399-$F$6*D414</f>
        <v>1.74130280793946</v>
      </c>
      <c r="E431" s="38">
        <f t="shared" si="3012"/>
        <v>-1.74360909092409</v>
      </c>
      <c r="F431" s="39">
        <f t="shared" si="3012"/>
        <v>1.29373753154728</v>
      </c>
      <c r="G431" s="40"/>
      <c r="H431" s="34"/>
      <c r="I431" s="157"/>
      <c r="J431" s="60"/>
      <c r="K431" s="86" t="s">
        <v>25</v>
      </c>
      <c r="L431" s="87">
        <f>1/(1+EXP(-L430))</f>
        <v>0.889535363180871</v>
      </c>
      <c r="M431" s="87">
        <f t="shared" ref="M431" si="3013">1/(1+EXP(-M430))</f>
        <v>0.10259190397906</v>
      </c>
      <c r="N431" s="83"/>
      <c r="O431" s="110"/>
      <c r="P431" s="87">
        <f>1/(1+EXP(-P430))</f>
        <v>0.891244409824858</v>
      </c>
      <c r="Q431" s="87">
        <f t="shared" ref="Q431" si="3014">1/(1+EXP(-Q430))</f>
        <v>0.0987254638528221</v>
      </c>
      <c r="R431" s="83"/>
      <c r="S431" s="110"/>
      <c r="T431" s="87">
        <f>1/(1+EXP(-T430))</f>
        <v>0.884159839542313</v>
      </c>
      <c r="U431" s="87">
        <f t="shared" ref="U431" si="3015">1/(1+EXP(-U430))</f>
        <v>0.102666596176821</v>
      </c>
      <c r="V431" s="83"/>
      <c r="W431" s="110"/>
      <c r="X431" s="87">
        <f>1/(1+EXP(-X430))</f>
        <v>0.878576002851792</v>
      </c>
      <c r="Y431" s="87">
        <f t="shared" ref="Y431" si="3016">1/(1+EXP(-Y430))</f>
        <v>0.123371790683953</v>
      </c>
      <c r="Z431" s="83"/>
      <c r="AA431" s="110"/>
      <c r="AB431" s="87">
        <f>1/(1+EXP(-AB430))</f>
        <v>0.867381662156476</v>
      </c>
      <c r="AC431" s="87">
        <f t="shared" ref="AC431" si="3017">1/(1+EXP(-AC430))</f>
        <v>0.139141631184645</v>
      </c>
      <c r="AD431" s="83"/>
      <c r="AE431" s="110"/>
      <c r="AF431" s="87">
        <f>1/(1+EXP(-AF430))</f>
        <v>0.863223719225627</v>
      </c>
      <c r="AG431" s="87">
        <f t="shared" ref="AG431" si="3018">1/(1+EXP(-AG430))</f>
        <v>0.120724156130625</v>
      </c>
      <c r="AH431" s="83"/>
      <c r="AI431" s="110"/>
      <c r="AJ431" s="87">
        <f>1/(1+EXP(-AJ430))</f>
        <v>0.730083440460085</v>
      </c>
      <c r="AK431" s="87">
        <f t="shared" ref="AK431" si="3019">1/(1+EXP(-AK430))</f>
        <v>0.204179860235993</v>
      </c>
      <c r="AL431" s="83"/>
      <c r="AM431" s="110"/>
      <c r="AN431" s="87">
        <f>1/(1+EXP(-AN430))</f>
        <v>0.741530667564268</v>
      </c>
      <c r="AO431" s="87">
        <f t="shared" ref="AO431" si="3020">1/(1+EXP(-AO430))</f>
        <v>0.231319339595415</v>
      </c>
      <c r="AP431" s="83"/>
      <c r="AQ431" s="110"/>
      <c r="AR431" s="87">
        <f>1/(1+EXP(-AR430))</f>
        <v>0.861789143791681</v>
      </c>
      <c r="AS431" s="87">
        <f t="shared" ref="AS431" si="3021">1/(1+EXP(-AS430))</f>
        <v>0.145589033454529</v>
      </c>
      <c r="AT431" s="83"/>
      <c r="AU431" s="110"/>
      <c r="AV431" s="87">
        <f>1/(1+EXP(-AV430))</f>
        <v>0.828403284218874</v>
      </c>
      <c r="AW431" s="87">
        <f t="shared" ref="AW431" si="3022">1/(1+EXP(-AW430))</f>
        <v>0.177454156833532</v>
      </c>
      <c r="AX431" s="83"/>
      <c r="AY431" s="110"/>
      <c r="AZ431" s="87">
        <f>1/(1+EXP(-AZ430))</f>
        <v>0.861340015044344</v>
      </c>
      <c r="BA431" s="87">
        <f t="shared" ref="BA431" si="3023">1/(1+EXP(-BA430))</f>
        <v>0.142127374840346</v>
      </c>
      <c r="BB431" s="83"/>
      <c r="BC431" s="110"/>
      <c r="BD431" s="87">
        <f>1/(1+EXP(-BD430))</f>
        <v>0.867809090908955</v>
      </c>
      <c r="BE431" s="87">
        <f t="shared" ref="BE431" si="3024">1/(1+EXP(-BE430))</f>
        <v>0.126815358913734</v>
      </c>
      <c r="BF431" s="83"/>
      <c r="BG431" s="110"/>
      <c r="BH431" s="87">
        <f>1/(1+EXP(-BH430))</f>
        <v>0.84375204453945</v>
      </c>
      <c r="BI431" s="87">
        <f t="shared" ref="BI431" si="3025">1/(1+EXP(-BI430))</f>
        <v>0.140653856262013</v>
      </c>
      <c r="BJ431" s="83"/>
      <c r="BK431" s="110"/>
      <c r="BL431" s="87">
        <f>1/(1+EXP(-BL430))</f>
        <v>0.829213886894009</v>
      </c>
      <c r="BM431" s="87">
        <f t="shared" ref="BM431" si="3026">1/(1+EXP(-BM430))</f>
        <v>0.181015536911406</v>
      </c>
      <c r="BN431" s="83"/>
      <c r="BO431" s="110"/>
      <c r="BP431" s="87">
        <f>1/(1+EXP(-BP430))</f>
        <v>0.7992224370737</v>
      </c>
      <c r="BQ431" s="87">
        <f t="shared" ref="BQ431" si="3027">1/(1+EXP(-BQ430))</f>
        <v>0.249130713634918</v>
      </c>
      <c r="BR431" s="83"/>
      <c r="BS431" s="110"/>
      <c r="BT431" s="87">
        <f>1/(1+EXP(-BT430))</f>
        <v>0.889376509275266</v>
      </c>
      <c r="BU431" s="87">
        <f t="shared" ref="BU431" si="3028">1/(1+EXP(-BU430))</f>
        <v>0.105159626335715</v>
      </c>
      <c r="BV431" s="83"/>
      <c r="BW431" s="110"/>
      <c r="BX431" s="87">
        <f>1/(1+EXP(-BX430))</f>
        <v>0.83767044572063</v>
      </c>
      <c r="BY431" s="87">
        <f t="shared" ref="BY431" si="3029">1/(1+EXP(-BY430))</f>
        <v>0.172971980780753</v>
      </c>
      <c r="BZ431" s="83"/>
      <c r="CA431" s="110"/>
      <c r="CB431" s="87">
        <f>1/(1+EXP(-CB430))</f>
        <v>0.880426922576066</v>
      </c>
      <c r="CC431" s="87">
        <f t="shared" ref="CC431" si="3030">1/(1+EXP(-CC430))</f>
        <v>0.112713479021168</v>
      </c>
      <c r="CD431" s="83"/>
      <c r="CE431" s="110"/>
      <c r="CF431" s="87">
        <f>1/(1+EXP(-CF430))</f>
        <v>0.890047483772864</v>
      </c>
      <c r="CG431" s="87">
        <f t="shared" ref="CG431" si="3031">1/(1+EXP(-CG430))</f>
        <v>0.0952240133445472</v>
      </c>
      <c r="CH431" s="83"/>
      <c r="CI431" s="110"/>
      <c r="CJ431" s="87">
        <f>1/(1+EXP(-CJ430))</f>
        <v>0.870872316978016</v>
      </c>
      <c r="CK431" s="87">
        <f t="shared" ref="CK431" si="3032">1/(1+EXP(-CK430))</f>
        <v>0.131378784195926</v>
      </c>
      <c r="CL431" s="83"/>
      <c r="CM431" s="110"/>
      <c r="CN431" s="87">
        <f>1/(1+EXP(-CN430))</f>
        <v>0.867352843468721</v>
      </c>
      <c r="CO431" s="87">
        <f t="shared" ref="CO431" si="3033">1/(1+EXP(-CO430))</f>
        <v>0.123617291547918</v>
      </c>
      <c r="CP431" s="83"/>
      <c r="CQ431" s="110"/>
      <c r="CR431" s="87">
        <f>1/(1+EXP(-CR430))</f>
        <v>0.892630320433008</v>
      </c>
      <c r="CS431" s="87">
        <f t="shared" ref="CS431" si="3034">1/(1+EXP(-CS430))</f>
        <v>0.099616578256051</v>
      </c>
      <c r="CT431" s="83"/>
      <c r="CU431" s="110"/>
      <c r="CV431" s="87">
        <f>1/(1+EXP(-CV430))</f>
        <v>0.851777323348728</v>
      </c>
      <c r="CW431" s="87">
        <f t="shared" ref="CW431" si="3035">1/(1+EXP(-CW430))</f>
        <v>0.145441690919779</v>
      </c>
      <c r="CX431" s="83"/>
      <c r="CY431" s="110"/>
      <c r="CZ431" s="87">
        <f>1/(1+EXP(-CZ430))</f>
        <v>0.883173785506661</v>
      </c>
      <c r="DA431" s="87">
        <f t="shared" ref="DA431" si="3036">1/(1+EXP(-DA430))</f>
        <v>0.106150397248004</v>
      </c>
      <c r="DB431" s="83"/>
      <c r="DC431" s="110"/>
      <c r="DD431" s="87">
        <f>1/(1+EXP(-DD430))</f>
        <v>0.88683468877166</v>
      </c>
      <c r="DE431" s="87">
        <f t="shared" ref="DE431" si="3037">1/(1+EXP(-DE430))</f>
        <v>0.0963366558360002</v>
      </c>
      <c r="DF431" s="83"/>
      <c r="DG431" s="110"/>
      <c r="DH431" s="87">
        <f>1/(1+EXP(-DH430))</f>
        <v>0.877366921963088</v>
      </c>
      <c r="DI431" s="87">
        <f t="shared" ref="DI431" si="3038">1/(1+EXP(-DI430))</f>
        <v>0.118182155738529</v>
      </c>
      <c r="DJ431" s="83"/>
      <c r="DK431" s="110"/>
      <c r="DL431" s="87">
        <f>1/(1+EXP(-DL430))</f>
        <v>0.866231621417289</v>
      </c>
      <c r="DM431" s="87">
        <f t="shared" ref="DM431" si="3039">1/(1+EXP(-DM430))</f>
        <v>0.117862698968051</v>
      </c>
      <c r="DN431" s="83"/>
      <c r="DO431" s="110"/>
      <c r="DP431" s="87">
        <f>1/(1+EXP(-DP430))</f>
        <v>0.811513515957358</v>
      </c>
      <c r="DQ431" s="87">
        <f t="shared" ref="DQ431" si="3040">1/(1+EXP(-DQ430))</f>
        <v>0.17565277434237</v>
      </c>
      <c r="DR431" s="83"/>
      <c r="DS431" s="110"/>
      <c r="DT431" s="87">
        <f>1/(1+EXP(-DT430))</f>
        <v>0.866625959920894</v>
      </c>
      <c r="DU431" s="87">
        <f t="shared" ref="DU431" si="3041">1/(1+EXP(-DU430))</f>
        <v>0.116171218961235</v>
      </c>
      <c r="DV431" s="83"/>
      <c r="DW431" s="110"/>
      <c r="DX431" s="87">
        <f>1/(1+EXP(-DX430))</f>
        <v>0.864663559283051</v>
      </c>
      <c r="DY431" s="87">
        <f t="shared" ref="DY431" si="3042">1/(1+EXP(-DY430))</f>
        <v>0.107542684564812</v>
      </c>
      <c r="DZ431" s="83"/>
      <c r="EA431" s="110"/>
      <c r="EB431" s="87">
        <f>1/(1+EXP(-EB430))</f>
        <v>0.8649302999848</v>
      </c>
      <c r="EC431" s="87">
        <f t="shared" ref="EC431" si="3043">1/(1+EXP(-EC430))</f>
        <v>0.12539507359238</v>
      </c>
      <c r="ED431" s="83"/>
      <c r="EE431" s="110"/>
      <c r="EF431" s="87">
        <f>1/(1+EXP(-EF430))</f>
        <v>0.826417573787782</v>
      </c>
      <c r="EG431" s="87">
        <f t="shared" ref="EG431" si="3044">1/(1+EXP(-EG430))</f>
        <v>0.137862463068636</v>
      </c>
      <c r="EH431" s="83"/>
      <c r="EI431" s="110"/>
      <c r="EJ431" s="87">
        <f>1/(1+EXP(-EJ430))</f>
        <v>0.0573497922468437</v>
      </c>
      <c r="EK431" s="87">
        <f t="shared" ref="EK431" si="3045">1/(1+EXP(-EK430))</f>
        <v>0.953050063606738</v>
      </c>
      <c r="EL431" s="83"/>
      <c r="EM431" s="110"/>
      <c r="EN431" s="87">
        <f>1/(1+EXP(-EN430))</f>
        <v>0.0552501946529628</v>
      </c>
      <c r="EO431" s="87">
        <f t="shared" ref="EO431" si="3046">1/(1+EXP(-EO430))</f>
        <v>0.957170986206811</v>
      </c>
      <c r="EP431" s="83"/>
      <c r="EQ431" s="110"/>
      <c r="ER431" s="87">
        <f>1/(1+EXP(-ER430))</f>
        <v>0.0573497922468437</v>
      </c>
      <c r="ES431" s="87">
        <f t="shared" ref="ES431" si="3047">1/(1+EXP(-ES430))</f>
        <v>0.953050063606738</v>
      </c>
      <c r="ET431" s="83"/>
      <c r="EU431" s="110"/>
      <c r="EV431" s="87">
        <f>1/(1+EXP(-EV430))</f>
        <v>0.077552942145483</v>
      </c>
      <c r="EW431" s="87">
        <f t="shared" ref="EW431" si="3048">1/(1+EXP(-EW430))</f>
        <v>0.927284506268719</v>
      </c>
      <c r="EX431" s="83"/>
      <c r="EY431" s="110"/>
      <c r="EZ431" s="87">
        <f>1/(1+EXP(-EZ430))</f>
        <v>0.0494316624784502</v>
      </c>
      <c r="FA431" s="87">
        <f t="shared" ref="FA431" si="3049">1/(1+EXP(-FA430))</f>
        <v>0.95850418518109</v>
      </c>
      <c r="FB431" s="83"/>
      <c r="FC431" s="110"/>
      <c r="FD431" s="87">
        <f>1/(1+EXP(-FD430))</f>
        <v>0.0716171585561161</v>
      </c>
      <c r="FE431" s="87">
        <f t="shared" ref="FE431" si="3050">1/(1+EXP(-FE430))</f>
        <v>0.937783592046944</v>
      </c>
      <c r="FF431" s="83"/>
      <c r="FG431" s="110"/>
      <c r="FH431" s="87">
        <f>1/(1+EXP(-FH430))</f>
        <v>0.0467519707552548</v>
      </c>
      <c r="FI431" s="87">
        <f t="shared" ref="FI431" si="3051">1/(1+EXP(-FI430))</f>
        <v>0.962256886066539</v>
      </c>
      <c r="FJ431" s="83"/>
      <c r="FK431" s="110"/>
      <c r="FL431" s="87">
        <f>1/(1+EXP(-FL430))</f>
        <v>0.0607376124398417</v>
      </c>
      <c r="FM431" s="87">
        <f t="shared" ref="FM431" si="3052">1/(1+EXP(-FM430))</f>
        <v>0.943801158588424</v>
      </c>
      <c r="FN431" s="83"/>
      <c r="FO431" s="110"/>
      <c r="FP431" s="87">
        <f>1/(1+EXP(-FP430))</f>
        <v>0.123299760307571</v>
      </c>
      <c r="FQ431" s="87">
        <f t="shared" ref="FQ431" si="3053">1/(1+EXP(-FQ430))</f>
        <v>0.886976866803922</v>
      </c>
      <c r="FR431" s="83"/>
      <c r="FS431" s="110"/>
      <c r="FT431" s="87">
        <f>1/(1+EXP(-FT430))</f>
        <v>0.087729214246004</v>
      </c>
      <c r="FU431" s="87">
        <f t="shared" ref="FU431" si="3054">1/(1+EXP(-FU430))</f>
        <v>0.922377189447723</v>
      </c>
      <c r="FV431" s="83"/>
      <c r="FW431" s="110"/>
      <c r="FX431" s="87">
        <f>1/(1+EXP(-FX430))</f>
        <v>0.132546681852465</v>
      </c>
      <c r="FY431" s="87">
        <f t="shared" ref="FY431" si="3055">1/(1+EXP(-FY430))</f>
        <v>0.88748105155792</v>
      </c>
      <c r="FZ431" s="83"/>
      <c r="GA431" s="110"/>
      <c r="GB431" s="87">
        <f>1/(1+EXP(-GB430))</f>
        <v>0.0865514377453287</v>
      </c>
      <c r="GC431" s="87">
        <f t="shared" ref="GC431" si="3056">1/(1+EXP(-GC430))</f>
        <v>0.929043704303233</v>
      </c>
      <c r="GD431" s="83"/>
      <c r="GE431" s="110"/>
      <c r="GF431" s="87">
        <f>1/(1+EXP(-GF430))</f>
        <v>0.149219221017379</v>
      </c>
      <c r="GG431" s="87">
        <f t="shared" ref="GG431" si="3057">1/(1+EXP(-GG430))</f>
        <v>0.845162088688757</v>
      </c>
      <c r="GH431" s="83"/>
      <c r="GI431" s="110"/>
      <c r="GJ431" s="87">
        <f>1/(1+EXP(-GJ430))</f>
        <v>0.108279452182246</v>
      </c>
      <c r="GK431" s="87">
        <f t="shared" ref="GK431" si="3058">1/(1+EXP(-GK430))</f>
        <v>0.89365913073144</v>
      </c>
      <c r="GL431" s="83"/>
      <c r="GM431" s="110"/>
      <c r="GN431" s="87">
        <f>1/(1+EXP(-GN430))</f>
        <v>0.0705756371034072</v>
      </c>
      <c r="GO431" s="87">
        <f t="shared" ref="GO431" si="3059">1/(1+EXP(-GO430))</f>
        <v>0.92860635067974</v>
      </c>
      <c r="GP431" s="83"/>
      <c r="GQ431" s="110"/>
      <c r="GR431" s="87">
        <f>1/(1+EXP(-GR430))</f>
        <v>0.126408472528142</v>
      </c>
      <c r="GS431" s="87">
        <f t="shared" ref="GS431" si="3060">1/(1+EXP(-GS430))</f>
        <v>0.871690633973413</v>
      </c>
      <c r="GT431" s="83"/>
      <c r="GU431" s="110"/>
      <c r="GV431" s="87">
        <f>1/(1+EXP(-GV430))</f>
        <v>0.0552501946529628</v>
      </c>
      <c r="GW431" s="87">
        <f t="shared" ref="GW431" si="3061">1/(1+EXP(-GW430))</f>
        <v>0.957170986206811</v>
      </c>
      <c r="GX431" s="83"/>
      <c r="GY431" s="110"/>
      <c r="GZ431" s="87">
        <f>1/(1+EXP(-GZ430))</f>
        <v>0.177888934269651</v>
      </c>
      <c r="HA431" s="87">
        <f t="shared" ref="HA431" si="3062">1/(1+EXP(-HA430))</f>
        <v>0.841968097224155</v>
      </c>
      <c r="HB431" s="83"/>
      <c r="HC431" s="110"/>
      <c r="HD431" s="87">
        <f>1/(1+EXP(-HD430))</f>
        <v>0.0897282657902732</v>
      </c>
      <c r="HE431" s="87">
        <f t="shared" ref="HE431" si="3063">1/(1+EXP(-HE430))</f>
        <v>0.945174624965221</v>
      </c>
      <c r="HF431" s="83"/>
      <c r="HG431" s="110"/>
      <c r="HH431" s="87">
        <f>1/(1+EXP(-HH430))</f>
        <v>0.0668829205471918</v>
      </c>
      <c r="HI431" s="87">
        <f t="shared" ref="HI431" si="3064">1/(1+EXP(-HI430))</f>
        <v>0.947413741745891</v>
      </c>
      <c r="HJ431" s="83"/>
      <c r="HK431" s="110"/>
      <c r="HL431" s="87">
        <f>1/(1+EXP(-HL430))</f>
        <v>0.187170097554974</v>
      </c>
      <c r="HM431" s="87">
        <f t="shared" ref="HM431" si="3065">1/(1+EXP(-HM430))</f>
        <v>0.859773943693874</v>
      </c>
      <c r="HN431" s="83"/>
      <c r="HO431" s="110"/>
      <c r="HP431" s="87">
        <f>1/(1+EXP(-HP430))</f>
        <v>0.0844288657102857</v>
      </c>
      <c r="HQ431" s="87">
        <f t="shared" ref="HQ431" si="3066">1/(1+EXP(-HQ430))</f>
        <v>0.94043285272222</v>
      </c>
      <c r="HR431" s="83"/>
      <c r="HS431" s="110"/>
      <c r="HT431" s="87">
        <f>1/(1+EXP(-HT430))</f>
        <v>0.119433660117837</v>
      </c>
      <c r="HU431" s="87">
        <f t="shared" ref="HU431" si="3067">1/(1+EXP(-HU430))</f>
        <v>0.834819615316715</v>
      </c>
      <c r="HV431" s="83"/>
      <c r="HW431" s="110"/>
      <c r="HX431" s="87">
        <f>1/(1+EXP(-HX430))</f>
        <v>0.0841691868465494</v>
      </c>
      <c r="HY431" s="87">
        <f t="shared" ref="HY431" si="3068">1/(1+EXP(-HY430))</f>
        <v>0.941261038414134</v>
      </c>
      <c r="HZ431" s="83"/>
      <c r="IA431" s="110"/>
      <c r="IB431" s="87">
        <f>1/(1+EXP(-IB430))</f>
        <v>0.0642714166260361</v>
      </c>
      <c r="IC431" s="87">
        <f t="shared" ref="IC431" si="3069">1/(1+EXP(-IC430))</f>
        <v>0.935784402064139</v>
      </c>
      <c r="ID431" s="83"/>
      <c r="IE431" s="110"/>
      <c r="IF431" s="87">
        <f>1/(1+EXP(-IF430))</f>
        <v>0.135501887007854</v>
      </c>
      <c r="IG431" s="87">
        <f t="shared" ref="IG431" si="3070">1/(1+EXP(-IG430))</f>
        <v>0.88160995793427</v>
      </c>
      <c r="IH431" s="83"/>
      <c r="II431" s="110"/>
      <c r="IJ431" s="87">
        <f>1/(1+EXP(-IJ430))</f>
        <v>0.128659693699024</v>
      </c>
      <c r="IK431" s="87">
        <f t="shared" ref="IK431" si="3071">1/(1+EXP(-IK430))</f>
        <v>0.871796908128615</v>
      </c>
      <c r="IL431" s="83"/>
      <c r="IM431" s="110"/>
      <c r="IN431" s="87">
        <f>1/(1+EXP(-IN430))</f>
        <v>0.107103569884407</v>
      </c>
      <c r="IO431" s="87">
        <f t="shared" ref="IO431" si="3072">1/(1+EXP(-IO430))</f>
        <v>0.907372148023034</v>
      </c>
      <c r="IP431" s="83"/>
      <c r="IQ431" s="110"/>
      <c r="IR431" s="87">
        <f>1/(1+EXP(-IR430))</f>
        <v>0.0818052872954942</v>
      </c>
      <c r="IS431" s="87">
        <f t="shared" ref="IS431" si="3073">1/(1+EXP(-IS430))</f>
        <v>0.937328041497107</v>
      </c>
      <c r="IT431" s="83"/>
      <c r="IU431" s="110"/>
      <c r="IV431" s="87">
        <f>1/(1+EXP(-IV430))</f>
        <v>0.0636912429864964</v>
      </c>
      <c r="IW431" s="87">
        <f t="shared" ref="IW431" si="3074">1/(1+EXP(-IW430))</f>
        <v>0.93773413928639</v>
      </c>
      <c r="IX431" s="83"/>
      <c r="IY431" s="110"/>
      <c r="IZ431" s="87">
        <f>1/(1+EXP(-IZ430))</f>
        <v>0.688262132746362</v>
      </c>
      <c r="JA431" s="87">
        <f t="shared" ref="JA431" si="3075">1/(1+EXP(-JA430))</f>
        <v>0.423499550165811</v>
      </c>
      <c r="JB431" s="83"/>
      <c r="JC431" s="110"/>
      <c r="JD431" s="87">
        <f>1/(1+EXP(-JD430))</f>
        <v>0.626869758651473</v>
      </c>
      <c r="JE431" s="87">
        <f t="shared" ref="JE431" si="3076">1/(1+EXP(-JE430))</f>
        <v>0.50949708305947</v>
      </c>
      <c r="JF431" s="83"/>
      <c r="JG431" s="110"/>
    </row>
    <row r="432" ht="18.75" spans="2:267">
      <c r="B432" s="35"/>
      <c r="C432" s="36"/>
      <c r="D432" s="37">
        <f t="shared" ref="D432:F432" si="3077">D400-$F$6*D415</f>
        <v>0.480752504429024</v>
      </c>
      <c r="E432" s="38">
        <f t="shared" si="3077"/>
        <v>-1.31060194792994</v>
      </c>
      <c r="F432" s="39">
        <f t="shared" si="3077"/>
        <v>0.73550303626273</v>
      </c>
      <c r="G432" s="41"/>
      <c r="H432" s="34"/>
      <c r="I432" s="157"/>
      <c r="J432" s="60"/>
      <c r="K432" s="86" t="s">
        <v>26</v>
      </c>
      <c r="L432" s="87">
        <f>L431*(1-L431)</f>
        <v>0.0982622008315471</v>
      </c>
      <c r="M432" s="87">
        <f t="shared" ref="M432" si="3078">M431*(1-M431)</f>
        <v>0.0920668052170116</v>
      </c>
      <c r="N432" s="83"/>
      <c r="O432" s="110"/>
      <c r="P432" s="87">
        <f>P431*(1-P431)</f>
        <v>0.0969278117807987</v>
      </c>
      <c r="Q432" s="87">
        <f t="shared" ref="Q432" si="3079">Q431*(1-Q431)</f>
        <v>0.0889787466398673</v>
      </c>
      <c r="R432" s="83"/>
      <c r="S432" s="110"/>
      <c r="T432" s="87">
        <f>T431*(1-T431)</f>
        <v>0.102421217682824</v>
      </c>
      <c r="U432" s="87">
        <f t="shared" ref="U432" si="3080">U431*(1-U431)</f>
        <v>0.0921261662062867</v>
      </c>
      <c r="V432" s="83"/>
      <c r="W432" s="110"/>
      <c r="X432" s="87">
        <f>X431*(1-X431)</f>
        <v>0.10668021006476</v>
      </c>
      <c r="Y432" s="87">
        <f t="shared" ref="Y432" si="3081">Y431*(1-Y431)</f>
        <v>0.108151191947388</v>
      </c>
      <c r="Z432" s="83"/>
      <c r="AA432" s="110"/>
      <c r="AB432" s="87">
        <f>AB431*(1-AB431)</f>
        <v>0.115030714311145</v>
      </c>
      <c r="AC432" s="87">
        <f t="shared" ref="AC432" si="3082">AC431*(1-AC431)</f>
        <v>0.119781237655921</v>
      </c>
      <c r="AD432" s="83"/>
      <c r="AE432" s="110"/>
      <c r="AF432" s="87">
        <f>AF431*(1-AF431)</f>
        <v>0.118068529791903</v>
      </c>
      <c r="AG432" s="87">
        <f t="shared" ref="AG432" si="3083">AG431*(1-AG431)</f>
        <v>0.106149834257173</v>
      </c>
      <c r="AH432" s="83"/>
      <c r="AI432" s="110"/>
      <c r="AJ432" s="87">
        <f>AJ431*(1-AJ431)</f>
        <v>0.19706161042605</v>
      </c>
      <c r="AK432" s="87">
        <f t="shared" ref="AK432" si="3084">AK431*(1-AK431)</f>
        <v>0.162490444910003</v>
      </c>
      <c r="AL432" s="83"/>
      <c r="AM432" s="110"/>
      <c r="AN432" s="87">
        <f>AN431*(1-AN431)</f>
        <v>0.191662936625959</v>
      </c>
      <c r="AO432" s="87">
        <f t="shared" ref="AO432" si="3085">AO431*(1-AO431)</f>
        <v>0.177810702724556</v>
      </c>
      <c r="AP432" s="83"/>
      <c r="AQ432" s="110"/>
      <c r="AR432" s="87">
        <f>AR431*(1-AR431)</f>
        <v>0.119108615434482</v>
      </c>
      <c r="AS432" s="87">
        <f t="shared" ref="AS432" si="3086">AS431*(1-AS431)</f>
        <v>0.124392866792305</v>
      </c>
      <c r="AT432" s="83"/>
      <c r="AU432" s="110"/>
      <c r="AV432" s="87">
        <f>AV431*(1-AV431)</f>
        <v>0.142151282914257</v>
      </c>
      <c r="AW432" s="87">
        <f t="shared" ref="AW432" si="3087">AW431*(1-AW431)</f>
        <v>0.145964179056032</v>
      </c>
      <c r="AX432" s="83"/>
      <c r="AY432" s="110"/>
      <c r="AZ432" s="87">
        <f>AZ431*(1-AZ431)</f>
        <v>0.119433393527753</v>
      </c>
      <c r="BA432" s="87">
        <f t="shared" ref="BA432" si="3088">BA431*(1-BA431)</f>
        <v>0.121927184161338</v>
      </c>
      <c r="BB432" s="83"/>
      <c r="BC432" s="110"/>
      <c r="BD432" s="87">
        <f>BD431*(1-BD431)</f>
        <v>0.114716472644728</v>
      </c>
      <c r="BE432" s="87">
        <f t="shared" ref="BE432" si="3089">BE431*(1-BE431)</f>
        <v>0.110733223657315</v>
      </c>
      <c r="BF432" s="83"/>
      <c r="BG432" s="110"/>
      <c r="BH432" s="87">
        <f>BH431*(1-BH431)</f>
        <v>0.131834531874948</v>
      </c>
      <c r="BI432" s="87">
        <f t="shared" ref="BI432" si="3090">BI431*(1-BI431)</f>
        <v>0.120870348980638</v>
      </c>
      <c r="BJ432" s="83"/>
      <c r="BK432" s="110"/>
      <c r="BL432" s="87">
        <f>BL431*(1-BL431)</f>
        <v>0.141618216676138</v>
      </c>
      <c r="BM432" s="87">
        <f t="shared" ref="BM432" si="3091">BM431*(1-BM431)</f>
        <v>0.148248912308082</v>
      </c>
      <c r="BN432" s="83"/>
      <c r="BO432" s="110"/>
      <c r="BP432" s="87">
        <f>BP431*(1-BP431)</f>
        <v>0.160465933151675</v>
      </c>
      <c r="BQ432" s="87">
        <f t="shared" ref="BQ432" si="3092">BQ431*(1-BQ431)</f>
        <v>0.187064601158674</v>
      </c>
      <c r="BR432" s="83"/>
      <c r="BS432" s="110"/>
      <c r="BT432" s="87">
        <f>BT431*(1-BT431)</f>
        <v>0.0983859340246089</v>
      </c>
      <c r="BU432" s="87">
        <f t="shared" ref="BU432" si="3093">BU431*(1-BU431)</f>
        <v>0.094101079324648</v>
      </c>
      <c r="BV432" s="83"/>
      <c r="BW432" s="110"/>
      <c r="BX432" s="87">
        <f>BX431*(1-BX431)</f>
        <v>0.135978670086831</v>
      </c>
      <c r="BY432" s="87">
        <f t="shared" ref="BY432" si="3094">BY431*(1-BY431)</f>
        <v>0.143052674645536</v>
      </c>
      <c r="BZ432" s="83"/>
      <c r="CA432" s="110"/>
      <c r="CB432" s="87">
        <f>CB431*(1-CB431)</f>
        <v>0.105275356579304</v>
      </c>
      <c r="CC432" s="87">
        <f t="shared" ref="CC432" si="3095">CC431*(1-CC431)</f>
        <v>0.100009150668112</v>
      </c>
      <c r="CD432" s="83"/>
      <c r="CE432" s="110"/>
      <c r="CF432" s="87">
        <f>CF431*(1-CF431)</f>
        <v>0.0978629604024576</v>
      </c>
      <c r="CG432" s="87">
        <f t="shared" ref="CG432" si="3096">CG431*(1-CG431)</f>
        <v>0.0861564006271047</v>
      </c>
      <c r="CH432" s="83"/>
      <c r="CI432" s="110"/>
      <c r="CJ432" s="87">
        <f>CJ431*(1-CJ431)</f>
        <v>0.112453724499358</v>
      </c>
      <c r="CK432" s="87">
        <f t="shared" ref="CK432" si="3097">CK431*(1-CK431)</f>
        <v>0.114118399259126</v>
      </c>
      <c r="CL432" s="83"/>
      <c r="CM432" s="110"/>
      <c r="CN432" s="87">
        <f>CN431*(1-CN431)</f>
        <v>0.115051888395446</v>
      </c>
      <c r="CO432" s="87">
        <f t="shared" ref="CO432" si="3098">CO431*(1-CO431)</f>
        <v>0.108336056778275</v>
      </c>
      <c r="CP432" s="83"/>
      <c r="CQ432" s="110"/>
      <c r="CR432" s="87">
        <f>CR431*(1-CR431)</f>
        <v>0.0958414314766736</v>
      </c>
      <c r="CS432" s="87">
        <f t="shared" ref="CS432" si="3099">CS431*(1-CS431)</f>
        <v>0.0896931155926071</v>
      </c>
      <c r="CT432" s="83"/>
      <c r="CU432" s="110"/>
      <c r="CV432" s="87">
        <f>CV431*(1-CV431)</f>
        <v>0.126252714777604</v>
      </c>
      <c r="CW432" s="87">
        <f t="shared" ref="CW432" si="3100">CW431*(1-CW431)</f>
        <v>0.124288405462175</v>
      </c>
      <c r="CX432" s="83"/>
      <c r="CY432" s="110"/>
      <c r="CZ432" s="87">
        <f>CZ431*(1-CZ431)</f>
        <v>0.103177850100495</v>
      </c>
      <c r="DA432" s="87">
        <f t="shared" ref="DA432" si="3101">DA431*(1-DA431)</f>
        <v>0.0948824904120948</v>
      </c>
      <c r="DB432" s="83"/>
      <c r="DC432" s="110"/>
      <c r="DD432" s="87">
        <f>DD431*(1-DD431)</f>
        <v>0.100358923562933</v>
      </c>
      <c r="DE432" s="87">
        <f t="shared" ref="DE432" si="3102">DE431*(1-DE431)</f>
        <v>0.0870559045783362</v>
      </c>
      <c r="DF432" s="83"/>
      <c r="DG432" s="110"/>
      <c r="DH432" s="87">
        <f>DH431*(1-DH431)</f>
        <v>0.107594206208104</v>
      </c>
      <c r="DI432" s="87">
        <f t="shared" ref="DI432" si="3103">DI431*(1-DI431)</f>
        <v>0.104215133803523</v>
      </c>
      <c r="DJ432" s="83"/>
      <c r="DK432" s="110"/>
      <c r="DL432" s="87">
        <f>DL431*(1-DL431)</f>
        <v>0.115874399474063</v>
      </c>
      <c r="DM432" s="87">
        <f t="shared" ref="DM432" si="3104">DM431*(1-DM431)</f>
        <v>0.103971083160018</v>
      </c>
      <c r="DN432" s="83"/>
      <c r="DO432" s="110"/>
      <c r="DP432" s="87">
        <f>DP431*(1-DP431)</f>
        <v>0.152959329375885</v>
      </c>
      <c r="DQ432" s="87">
        <f t="shared" ref="DQ432" si="3105">DQ431*(1-DQ431)</f>
        <v>0.144798877208199</v>
      </c>
      <c r="DR432" s="83"/>
      <c r="DS432" s="110"/>
      <c r="DT432" s="87">
        <f>DT431*(1-DT431)</f>
        <v>0.115585405512083</v>
      </c>
      <c r="DU432" s="87">
        <f t="shared" ref="DU432" si="3106">DU431*(1-DU431)</f>
        <v>0.102675466846296</v>
      </c>
      <c r="DV432" s="83"/>
      <c r="DW432" s="110"/>
      <c r="DX432" s="87">
        <f>DX431*(1-DX431)</f>
        <v>0.117020488531017</v>
      </c>
      <c r="DY432" s="87">
        <f t="shared" ref="DY432" si="3107">DY431*(1-DY431)</f>
        <v>0.0959772555614054</v>
      </c>
      <c r="DZ432" s="83"/>
      <c r="EA432" s="110"/>
      <c r="EB432" s="87">
        <f>EB431*(1-EB431)</f>
        <v>0.116825876153004</v>
      </c>
      <c r="EC432" s="87">
        <f t="shared" ref="EC432" si="3108">EC431*(1-EC431)</f>
        <v>0.109671149111142</v>
      </c>
      <c r="ED432" s="83"/>
      <c r="EE432" s="110"/>
      <c r="EF432" s="87">
        <f>EF431*(1-EF431)</f>
        <v>0.143451567522498</v>
      </c>
      <c r="EG432" s="87">
        <f t="shared" ref="EG432" si="3109">EG431*(1-EG431)</f>
        <v>0.118856404345285</v>
      </c>
      <c r="EH432" s="83"/>
      <c r="EI432" s="110"/>
      <c r="EJ432" s="87">
        <f>EJ431*(1-EJ431)</f>
        <v>0.0540607935760876</v>
      </c>
      <c r="EK432" s="87">
        <f t="shared" ref="EK432" si="3110">EK431*(1-EK431)</f>
        <v>0.0447456398659302</v>
      </c>
      <c r="EL432" s="83"/>
      <c r="EM432" s="110"/>
      <c r="EN432" s="87">
        <f>EN431*(1-EN431)</f>
        <v>0.0521976106437725</v>
      </c>
      <c r="EO432" s="87">
        <f t="shared" ref="EO432" si="3111">EO431*(1-EO431)</f>
        <v>0.0409946893706917</v>
      </c>
      <c r="EP432" s="83"/>
      <c r="EQ432" s="110"/>
      <c r="ER432" s="87">
        <f>ER431*(1-ER431)</f>
        <v>0.0540607935760876</v>
      </c>
      <c r="ES432" s="87">
        <f t="shared" ref="ES432" si="3112">ES431*(1-ES431)</f>
        <v>0.0447456398659302</v>
      </c>
      <c r="ET432" s="83"/>
      <c r="EU432" s="110"/>
      <c r="EV432" s="87">
        <f>EV431*(1-EV431)</f>
        <v>0.0715384833100623</v>
      </c>
      <c r="EW432" s="87">
        <f t="shared" ref="EW432" si="3113">EW431*(1-EW431)</f>
        <v>0.0674279507026972</v>
      </c>
      <c r="EX432" s="83"/>
      <c r="EY432" s="110"/>
      <c r="EZ432" s="87">
        <f>EZ431*(1-EZ431)</f>
        <v>0.0469881732230668</v>
      </c>
      <c r="FA432" s="87">
        <f t="shared" ref="FA432" si="3114">FA431*(1-FA431)</f>
        <v>0.0397739121714249</v>
      </c>
      <c r="FB432" s="83"/>
      <c r="FC432" s="110"/>
      <c r="FD432" s="87">
        <f>FD431*(1-FD431)</f>
        <v>0.0664881411564642</v>
      </c>
      <c r="FE432" s="87">
        <f t="shared" ref="FE432" si="3115">FE431*(1-FE431)</f>
        <v>0.0583455265344749</v>
      </c>
      <c r="FF432" s="83"/>
      <c r="FG432" s="110"/>
      <c r="FH432" s="87">
        <f>FH431*(1-FH431)</f>
        <v>0.0445662239857546</v>
      </c>
      <c r="FI432" s="87">
        <f t="shared" ref="FI432" si="3116">FI431*(1-FI431)</f>
        <v>0.0363185712840663</v>
      </c>
      <c r="FJ432" s="83"/>
      <c r="FK432" s="110"/>
      <c r="FL432" s="87">
        <f>FL431*(1-FL431)</f>
        <v>0.0570485548749493</v>
      </c>
      <c r="FM432" s="87">
        <f t="shared" ref="FM432" si="3117">FM431*(1-FM431)</f>
        <v>0.0530405316355724</v>
      </c>
      <c r="FN432" s="83"/>
      <c r="FO432" s="110"/>
      <c r="FP432" s="87">
        <f>FP431*(1-FP431)</f>
        <v>0.108096929415667</v>
      </c>
      <c r="FQ432" s="87">
        <f t="shared" ref="FQ432" si="3118">FQ431*(1-FQ431)</f>
        <v>0.10024890455862</v>
      </c>
      <c r="FR432" s="83"/>
      <c r="FS432" s="110"/>
      <c r="FT432" s="87">
        <f>FT431*(1-FT431)</f>
        <v>0.0800327992137828</v>
      </c>
      <c r="FU432" s="87">
        <f t="shared" ref="FU432" si="3119">FU431*(1-FU431)</f>
        <v>0.0715975098342426</v>
      </c>
      <c r="FV432" s="83"/>
      <c r="FW432" s="110"/>
      <c r="FX432" s="87">
        <f>FX431*(1-FX431)</f>
        <v>0.114978058982366</v>
      </c>
      <c r="FY432" s="87">
        <f t="shared" ref="FY432" si="3120">FY431*(1-FY431)</f>
        <v>0.0998584346835688</v>
      </c>
      <c r="FZ432" s="83"/>
      <c r="GA432" s="110"/>
      <c r="GB432" s="87">
        <f>GB431*(1-GB431)</f>
        <v>0.0790602863695452</v>
      </c>
      <c r="GC432" s="87">
        <f t="shared" ref="GC432" si="3121">GC431*(1-GC431)</f>
        <v>0.0659214997977596</v>
      </c>
      <c r="GD432" s="83"/>
      <c r="GE432" s="110"/>
      <c r="GF432" s="87">
        <f>GF431*(1-GF431)</f>
        <v>0.126952845096345</v>
      </c>
      <c r="GG432" s="87">
        <f t="shared" ref="GG432" si="3122">GG431*(1-GG431)</f>
        <v>0.130863132532015</v>
      </c>
      <c r="GH432" s="83"/>
      <c r="GI432" s="110"/>
      <c r="GJ432" s="87">
        <f>GJ431*(1-GJ431)</f>
        <v>0.0965550124173589</v>
      </c>
      <c r="GK432" s="87">
        <f t="shared" ref="GK432" si="3123">GK431*(1-GK431)</f>
        <v>0.095032488791767</v>
      </c>
      <c r="GL432" s="83"/>
      <c r="GM432" s="110"/>
      <c r="GN432" s="87">
        <f>GN431*(1-GN431)</f>
        <v>0.0655947165508554</v>
      </c>
      <c r="GO432" s="87">
        <f t="shared" ref="GO432" si="3124">GO431*(1-GO431)</f>
        <v>0.0662965961569957</v>
      </c>
      <c r="GP432" s="83"/>
      <c r="GQ432" s="110"/>
      <c r="GR432" s="87">
        <f>GR431*(1-GR431)</f>
        <v>0.110429370601244</v>
      </c>
      <c r="GS432" s="87">
        <f t="shared" ref="GS432" si="3125">GS431*(1-GS431)</f>
        <v>0.111846072616443</v>
      </c>
      <c r="GT432" s="83"/>
      <c r="GU432" s="110"/>
      <c r="GV432" s="87">
        <f>GV431*(1-GV431)</f>
        <v>0.0521976106437725</v>
      </c>
      <c r="GW432" s="87">
        <f t="shared" ref="GW432" si="3126">GW431*(1-GW431)</f>
        <v>0.0409946893706917</v>
      </c>
      <c r="GX432" s="83"/>
      <c r="GY432" s="110"/>
      <c r="GZ432" s="87">
        <f>GZ431*(1-GZ431)</f>
        <v>0.146244461334059</v>
      </c>
      <c r="HA432" s="87">
        <f t="shared" ref="HA432" si="3127">HA431*(1-HA431)</f>
        <v>0.133057820480891</v>
      </c>
      <c r="HB432" s="83"/>
      <c r="HC432" s="110"/>
      <c r="HD432" s="87">
        <f>HD431*(1-HD431)</f>
        <v>0.0816771041085433</v>
      </c>
      <c r="HE432" s="87">
        <f t="shared" ref="HE432" si="3128">HE431*(1-HE431)</f>
        <v>0.051819553287075</v>
      </c>
      <c r="HF432" s="83"/>
      <c r="HG432" s="110"/>
      <c r="HH432" s="87">
        <f>HH431*(1-HH431)</f>
        <v>0.0624095954862698</v>
      </c>
      <c r="HI432" s="87">
        <f t="shared" ref="HI432" si="3129">HI431*(1-HI431)</f>
        <v>0.0498209436969414</v>
      </c>
      <c r="HJ432" s="83"/>
      <c r="HK432" s="110"/>
      <c r="HL432" s="87">
        <f>HL431*(1-HL431)</f>
        <v>0.152137452136236</v>
      </c>
      <c r="HM432" s="87">
        <f t="shared" ref="HM432" si="3130">HM431*(1-HM431)</f>
        <v>0.120562709438957</v>
      </c>
      <c r="HN432" s="83"/>
      <c r="HO432" s="110"/>
      <c r="HP432" s="87">
        <f>HP431*(1-HP431)</f>
        <v>0.0773006323451602</v>
      </c>
      <c r="HQ432" s="87">
        <f t="shared" ref="HQ432" si="3131">HQ431*(1-HQ431)</f>
        <v>0.0560189022429674</v>
      </c>
      <c r="HR432" s="83"/>
      <c r="HS432" s="110"/>
      <c r="HT432" s="87">
        <f>HT431*(1-HT431)</f>
        <v>0.105169260948694</v>
      </c>
      <c r="HU432" s="87">
        <f t="shared" ref="HU432" si="3132">HU431*(1-HU431)</f>
        <v>0.137895825199167</v>
      </c>
      <c r="HV432" s="83"/>
      <c r="HW432" s="110"/>
      <c r="HX432" s="87">
        <f>HX431*(1-HX431)</f>
        <v>0.07708473483214</v>
      </c>
      <c r="HY432" s="87">
        <f t="shared" ref="HY432" si="3133">HY431*(1-HY431)</f>
        <v>0.0552886959776803</v>
      </c>
      <c r="HZ432" s="83"/>
      <c r="IA432" s="110"/>
      <c r="IB432" s="87">
        <f>IB431*(1-IB431)</f>
        <v>0.0601406016309186</v>
      </c>
      <c r="IC432" s="87">
        <f t="shared" ref="IC432" si="3134">IC431*(1-IC431)</f>
        <v>0.0600919549176006</v>
      </c>
      <c r="ID432" s="83"/>
      <c r="IE432" s="110"/>
      <c r="IF432" s="87">
        <f>IF431*(1-IF431)</f>
        <v>0.117141125625165</v>
      </c>
      <c r="IG432" s="87">
        <f t="shared" ref="IG432" si="3135">IG431*(1-IG431)</f>
        <v>0.104373840005405</v>
      </c>
      <c r="IH432" s="83"/>
      <c r="II432" s="110"/>
      <c r="IJ432" s="87">
        <f>IJ431*(1-IJ431)</f>
        <v>0.112106376916298</v>
      </c>
      <c r="IK432" s="87">
        <f t="shared" ref="IK432" si="3136">IK431*(1-IK431)</f>
        <v>0.111767059106002</v>
      </c>
      <c r="IL432" s="83"/>
      <c r="IM432" s="110"/>
      <c r="IN432" s="87">
        <f>IN431*(1-IN431)</f>
        <v>0.0956323952024229</v>
      </c>
      <c r="IO432" s="87">
        <f t="shared" ref="IO432" si="3137">IO431*(1-IO431)</f>
        <v>0.084047933015099</v>
      </c>
      <c r="IP432" s="83"/>
      <c r="IQ432" s="110"/>
      <c r="IR432" s="87">
        <f>IR431*(1-IR431)</f>
        <v>0.0751131822659958</v>
      </c>
      <c r="IS432" s="87">
        <f t="shared" ref="IS432" si="3138">IS431*(1-IS431)</f>
        <v>0.0587441841203045</v>
      </c>
      <c r="IT432" s="83"/>
      <c r="IU432" s="110"/>
      <c r="IV432" s="87">
        <f>IV431*(1-IV431)</f>
        <v>0.0596346685533315</v>
      </c>
      <c r="IW432" s="87">
        <f t="shared" ref="IW432" si="3139">IW431*(1-IW431)</f>
        <v>0.0583888233032031</v>
      </c>
      <c r="IX432" s="83"/>
      <c r="IY432" s="110"/>
      <c r="IZ432" s="87">
        <f>IZ431*(1-IZ431)</f>
        <v>0.214557369373791</v>
      </c>
      <c r="JA432" s="87">
        <f t="shared" ref="JA432" si="3140">JA431*(1-JA431)</f>
        <v>0.244147681175167</v>
      </c>
      <c r="JB432" s="83"/>
      <c r="JC432" s="110"/>
      <c r="JD432" s="87">
        <f>JD431*(1-JD431)</f>
        <v>0.233904064339717</v>
      </c>
      <c r="JE432" s="87">
        <f t="shared" ref="JE432" si="3141">JE431*(1-JE431)</f>
        <v>0.249909805413362</v>
      </c>
      <c r="JF432" s="83"/>
      <c r="JG432" s="110"/>
    </row>
    <row r="433" spans="2:267">
      <c r="B433" s="35"/>
      <c r="C433" s="42"/>
      <c r="D433" s="37">
        <f t="shared" ref="D433:F433" si="3142">D401-$F$6*D416</f>
        <v>0.00389362223709646</v>
      </c>
      <c r="E433" s="38">
        <f t="shared" si="3142"/>
        <v>1.19501066823838</v>
      </c>
      <c r="F433" s="39">
        <f t="shared" si="3142"/>
        <v>-1.39019188822409</v>
      </c>
      <c r="G433" s="43"/>
      <c r="H433" s="34"/>
      <c r="I433" s="157"/>
      <c r="J433" s="184" t="s">
        <v>27</v>
      </c>
      <c r="K433" s="162"/>
      <c r="L433" s="163">
        <f>((O$7-L431)^2+(O$8-M431)^2)/2</f>
        <v>0.0113637673748154</v>
      </c>
      <c r="M433" s="83"/>
      <c r="N433" s="83"/>
      <c r="O433" s="110"/>
      <c r="P433" s="163">
        <f>((S$7-P431)^2+(S$8-Q431)^2)/2</f>
        <v>0.0107872478036492</v>
      </c>
      <c r="Q433" s="83"/>
      <c r="R433" s="83"/>
      <c r="S433" s="110"/>
      <c r="T433" s="163">
        <f>((W$7-T431)^2+(W$8-U431)^2)/2</f>
        <v>0.0119796863726986</v>
      </c>
      <c r="U433" s="83"/>
      <c r="V433" s="83"/>
      <c r="W433" s="110"/>
      <c r="X433" s="163">
        <f>((AA$7-X431)^2+(AA$8-Y431)^2)/2</f>
        <v>0.0149821929100065</v>
      </c>
      <c r="Y433" s="83"/>
      <c r="Z433" s="83"/>
      <c r="AA433" s="110"/>
      <c r="AB433" s="163">
        <f>((AE$7-AB431)^2+(AE$8-AC431)^2)/2</f>
        <v>0.0184740085305514</v>
      </c>
      <c r="AC433" s="83"/>
      <c r="AD433" s="83"/>
      <c r="AE433" s="110"/>
      <c r="AF433" s="163">
        <f>((AI$7-AF431)^2+(AI$8-AG431)^2)/2</f>
        <v>0.0166410364279609</v>
      </c>
      <c r="AG433" s="83"/>
      <c r="AH433" s="83"/>
      <c r="AI433" s="110"/>
      <c r="AJ433" s="163">
        <f>((AM$7-AJ431)^2+(AM$8-AK431)^2)/2</f>
        <v>0.057272182219927</v>
      </c>
      <c r="AK433" s="83"/>
      <c r="AL433" s="83"/>
      <c r="AM433" s="110"/>
      <c r="AN433" s="163">
        <f>((AQ$7-AN431)^2+(AQ$8-AO431)^2)/2</f>
        <v>0.0601575163403159</v>
      </c>
      <c r="AO433" s="83"/>
      <c r="AP433" s="83"/>
      <c r="AQ433" s="110"/>
      <c r="AR433" s="163">
        <f>((AU$7-AR431)^2+(AU$8-AS431)^2)/2</f>
        <v>0.0201492037180303</v>
      </c>
      <c r="AS433" s="83"/>
      <c r="AT433" s="83"/>
      <c r="AU433" s="110"/>
      <c r="AV433" s="163">
        <f>((AY$7-AV431)^2+(AY$8-AW431)^2)/2</f>
        <v>0.0304677053221841</v>
      </c>
      <c r="AW433" s="83"/>
      <c r="AX433" s="83"/>
      <c r="AY433" s="110"/>
      <c r="AZ433" s="163">
        <f>((BC$7-AZ431)^2+(BC$8-BA431)^2)/2</f>
        <v>0.0197133910534554</v>
      </c>
      <c r="BA433" s="83"/>
      <c r="BB433" s="83"/>
      <c r="BC433" s="110"/>
      <c r="BD433" s="163">
        <f>((BG$7-BD431)^2+(BG$8-BE431)^2)/2</f>
        <v>0.016778285851368</v>
      </c>
      <c r="BE433" s="83"/>
      <c r="BF433" s="83"/>
      <c r="BG433" s="110"/>
      <c r="BH433" s="163">
        <f>((BK$7-BH431)^2+(BK$8-BI431)^2)/2</f>
        <v>0.0220984654334885</v>
      </c>
      <c r="BI433" s="83"/>
      <c r="BJ433" s="83"/>
      <c r="BK433" s="110"/>
      <c r="BL433" s="163">
        <f>((BO$7-BL431)^2+(BO$8-BM431)^2)/2</f>
        <v>0.0309672605165884</v>
      </c>
      <c r="BM433" s="83"/>
      <c r="BN433" s="83"/>
      <c r="BO433" s="110"/>
      <c r="BP433" s="163">
        <f>((BS$7-BP431)^2+(BS$8-BQ431)^2)/2</f>
        <v>0.0511888711254338</v>
      </c>
      <c r="BQ433" s="83"/>
      <c r="BR433" s="83"/>
      <c r="BS433" s="110"/>
      <c r="BT433" s="163">
        <f>((BW$7-BT431)^2+(BW$8-BU431)^2)/2</f>
        <v>0.0116480518555963</v>
      </c>
      <c r="BU433" s="83"/>
      <c r="BV433" s="83"/>
      <c r="BW433" s="110"/>
      <c r="BX433" s="163">
        <f>((CA$7-BX431)^2+(CA$8-BY431)^2)/2</f>
        <v>0.0281350951638781</v>
      </c>
      <c r="BY433" s="83"/>
      <c r="BZ433" s="83"/>
      <c r="CA433" s="110"/>
      <c r="CB433" s="163">
        <f>((CE$7-CB431)^2+(CE$8-CC431)^2)/2</f>
        <v>0.0135010245988426</v>
      </c>
      <c r="CC433" s="83"/>
      <c r="CD433" s="83"/>
      <c r="CE433" s="110"/>
      <c r="CF433" s="163">
        <f>((CI$7-CF431)^2+(CI$8-CG431)^2)/2</f>
        <v>0.0105785842710606</v>
      </c>
      <c r="CG433" s="83"/>
      <c r="CH433" s="83"/>
      <c r="CI433" s="110"/>
      <c r="CJ433" s="163">
        <f>((CM$7-CJ431)^2+(CM$8-CK431)^2)/2</f>
        <v>0.0169671717297128</v>
      </c>
      <c r="CK433" s="83"/>
      <c r="CL433" s="83"/>
      <c r="CM433" s="110"/>
      <c r="CN433" s="163">
        <f>((CQ$7-CN431)^2+(CQ$8-CO431)^2)/2</f>
        <v>0.0164382514527383</v>
      </c>
      <c r="CO433" s="83"/>
      <c r="CP433" s="83"/>
      <c r="CQ433" s="110"/>
      <c r="CR433" s="163">
        <f>((CU$7-CR431)^2+(CU$8-CS431)^2)/2</f>
        <v>0.0107258553768813</v>
      </c>
      <c r="CS433" s="83"/>
      <c r="CT433" s="83"/>
      <c r="CU433" s="110"/>
      <c r="CV433" s="163">
        <f>((CY$7-CV431)^2+(CY$8-CW431)^2)/2</f>
        <v>0.0215616236656361</v>
      </c>
      <c r="CW433" s="83"/>
      <c r="CX433" s="83"/>
      <c r="CY433" s="110"/>
      <c r="CZ433" s="163">
        <f>((DC$7-CZ431)^2+(DC$8-DA431)^2)/2</f>
        <v>0.0124581356143763</v>
      </c>
      <c r="DA433" s="83"/>
      <c r="DB433" s="83"/>
      <c r="DC433" s="110"/>
      <c r="DD433" s="163">
        <f>((DG$7-DD431)^2+(DG$8-DE431)^2)/2</f>
        <v>0.0110435694615355</v>
      </c>
      <c r="DE433" s="83"/>
      <c r="DF433" s="83"/>
      <c r="DG433" s="110"/>
      <c r="DH433" s="163">
        <f>((DK$7-DH431)^2+(DK$8-DI431)^2)/2</f>
        <v>0.0145029468819066</v>
      </c>
      <c r="DI433" s="83"/>
      <c r="DJ433" s="83"/>
      <c r="DK433" s="110"/>
      <c r="DL433" s="163">
        <f>((DO$7-DL431)^2+(DO$8-DM431)^2)/2</f>
        <v>0.0158927974583405</v>
      </c>
      <c r="DM433" s="83"/>
      <c r="DN433" s="83"/>
      <c r="DO433" s="110"/>
      <c r="DP433" s="163">
        <f>((DS$7-DP431)^2+(DS$8-DQ431)^2)/2</f>
        <v>0.0331905259004645</v>
      </c>
      <c r="DQ433" s="83"/>
      <c r="DR433" s="83"/>
      <c r="DS433" s="110"/>
      <c r="DT433" s="163">
        <f>((DW$7-DT431)^2+(DW$8-DU431)^2)/2</f>
        <v>0.0156421933409811</v>
      </c>
      <c r="DU433" s="83"/>
      <c r="DV433" s="83"/>
      <c r="DW433" s="110"/>
      <c r="DX433" s="163">
        <f>((EA$7-DX431)^2+(EA$8-DY431)^2)/2</f>
        <v>0.0149406905946695</v>
      </c>
      <c r="DY433" s="83"/>
      <c r="DZ433" s="83"/>
      <c r="EA433" s="110"/>
      <c r="EB433" s="163">
        <f>((EE$7-EB431)^2+(EE$8-EC431)^2)/2</f>
        <v>0.0169838741717173</v>
      </c>
      <c r="EC433" s="83"/>
      <c r="ED433" s="83"/>
      <c r="EE433" s="110"/>
      <c r="EF433" s="163">
        <f>((EI$7-EF431)^2+(EI$8-EG431)^2)/2</f>
        <v>0.0245684587065356</v>
      </c>
      <c r="EG433" s="83"/>
      <c r="EH433" s="83"/>
      <c r="EI433" s="110"/>
      <c r="EJ433" s="163">
        <f>((EM$7-EJ431)^2+(EM$8-EK431)^2)/2</f>
        <v>0.00274664759904372</v>
      </c>
      <c r="EK433" s="83"/>
      <c r="EL433" s="83"/>
      <c r="EM433" s="110"/>
      <c r="EN433" s="163">
        <f>((EQ$7-EN431)^2+(EQ$8-EO431)^2)/2</f>
        <v>0.00244345421584372</v>
      </c>
      <c r="EO433" s="83"/>
      <c r="EP433" s="83"/>
      <c r="EQ433" s="110"/>
      <c r="ER433" s="163">
        <f>((EU$7-ER431)^2+(EU$8-ES431)^2)/2</f>
        <v>0.00274664759904372</v>
      </c>
      <c r="ES433" s="83"/>
      <c r="ET433" s="83"/>
      <c r="EU433" s="110"/>
      <c r="EV433" s="163">
        <f>((EY$7-EV431)^2+(EY$8-EW431)^2)/2</f>
        <v>0.00565100093200231</v>
      </c>
      <c r="EW433" s="83"/>
      <c r="EX433" s="83"/>
      <c r="EY433" s="110"/>
      <c r="EZ433" s="163">
        <f>((FC$7-EZ431)^2+(FC$8-FA431)^2)/2</f>
        <v>0.00208269595143435</v>
      </c>
      <c r="FA433" s="83"/>
      <c r="FB433" s="83"/>
      <c r="FC433" s="110"/>
      <c r="FD433" s="163">
        <f>((FG$7-FD431)^2+(FG$8-FE431)^2)/2</f>
        <v>0.00449994940911648</v>
      </c>
      <c r="FE433" s="83"/>
      <c r="FF433" s="83"/>
      <c r="FG433" s="110"/>
      <c r="FH433" s="163">
        <f>((FK$7-FH431)^2+(FK$8-FI431)^2)/2</f>
        <v>0.00180514470944719</v>
      </c>
      <c r="FI433" s="83"/>
      <c r="FJ433" s="83"/>
      <c r="FK433" s="110"/>
      <c r="FL433" s="163">
        <f>((FO$7-FL431)^2+(FO$8-FM431)^2)/2</f>
        <v>0.00342368367044793</v>
      </c>
      <c r="FM433" s="83"/>
      <c r="FN433" s="83"/>
      <c r="FO433" s="110"/>
      <c r="FP433" s="163">
        <f>((FS$7-FP431)^2+(FS$8-FQ431)^2)/2</f>
        <v>0.0139885297646814</v>
      </c>
      <c r="FQ433" s="83"/>
      <c r="FR433" s="83"/>
      <c r="FS433" s="110"/>
      <c r="FT433" s="163">
        <f>((FW$7-FT431)^2+(FW$8-FU431)^2)/2</f>
        <v>0.00686085787512801</v>
      </c>
      <c r="FU433" s="83"/>
      <c r="FV433" s="83"/>
      <c r="FW433" s="110"/>
      <c r="FX433" s="163">
        <f>((GA$7-FX431)^2+(GA$8-FY431)^2)/2</f>
        <v>0.015114568314305</v>
      </c>
      <c r="FY433" s="83"/>
      <c r="FZ433" s="83"/>
      <c r="GA433" s="110"/>
      <c r="GB433" s="163">
        <f>((GE$7-GB431)^2+(GE$8-GC431)^2)/2</f>
        <v>0.00626297363739524</v>
      </c>
      <c r="GC433" s="83"/>
      <c r="GD433" s="83"/>
      <c r="GE433" s="110"/>
      <c r="GF433" s="163">
        <f>((GI$7-GF431)^2+(GI$8-GG431)^2)/2</f>
        <v>0.0231205773501308</v>
      </c>
      <c r="GG433" s="83"/>
      <c r="GH433" s="83"/>
      <c r="GI433" s="110"/>
      <c r="GJ433" s="163">
        <f>((GM$7-GJ431)^2+(GM$8-GK431)^2)/2</f>
        <v>0.0115164101208402</v>
      </c>
      <c r="GK433" s="83"/>
      <c r="GL433" s="83"/>
      <c r="GM433" s="110"/>
      <c r="GN433" s="163">
        <f>((GQ$7-GN431)^2+(GQ$8-GO431)^2)/2</f>
        <v>0.00503898685790804</v>
      </c>
      <c r="GO433" s="83"/>
      <c r="GP433" s="83"/>
      <c r="GQ433" s="110"/>
      <c r="GR433" s="163">
        <f>((GU$7-GR431)^2+(GU$8-GS431)^2)/2</f>
        <v>0.0162211976685214</v>
      </c>
      <c r="GS433" s="83"/>
      <c r="GT433" s="83"/>
      <c r="GU433" s="110"/>
      <c r="GV433" s="163">
        <f>((GY$7-GV431)^2+(GY$8-GW431)^2)/2</f>
        <v>0.00244345421584372</v>
      </c>
      <c r="GW433" s="83"/>
      <c r="GX433" s="83"/>
      <c r="GY433" s="110"/>
      <c r="GZ433" s="163">
        <f>((HC$7-GZ431)^2+(HC$8-HA431)^2)/2</f>
        <v>0.0283092776152732</v>
      </c>
      <c r="HA433" s="83"/>
      <c r="HB433" s="83"/>
      <c r="HC433" s="110"/>
      <c r="HD433" s="163">
        <f>((HG$7-HD431)^2+(HG$8-HE431)^2)/2</f>
        <v>0.00552849171471705</v>
      </c>
      <c r="HE433" s="83"/>
      <c r="HF433" s="83"/>
      <c r="HG433" s="110"/>
      <c r="HH433" s="163">
        <f>((HK$7-HH431)^2+(HK$8-HI431)^2)/2</f>
        <v>0.00361931980904492</v>
      </c>
      <c r="HI433" s="83"/>
      <c r="HJ433" s="83"/>
      <c r="HK433" s="110"/>
      <c r="HL433" s="163">
        <f>((HO$7-HL431)^2+(HO$8-HM431)^2)/2</f>
        <v>0.0273479961429536</v>
      </c>
      <c r="HM433" s="83"/>
      <c r="HN433" s="83"/>
      <c r="HO433" s="110"/>
      <c r="HP433" s="163">
        <f>((HS$7-HP431)^2+(HS$8-HQ431)^2)/2</f>
        <v>0.0053382391999691</v>
      </c>
      <c r="HQ433" s="83"/>
      <c r="HR433" s="83"/>
      <c r="HS433" s="110"/>
      <c r="HT433" s="163">
        <f>((HW$7-HT431)^2+(HW$8-HU431)^2)/2</f>
        <v>0.0207744793266305</v>
      </c>
      <c r="HU433" s="83"/>
      <c r="HV433" s="83"/>
      <c r="HW433" s="110"/>
      <c r="HX433" s="163">
        <f>((IA$7-HX431)^2+(IA$8-HY431)^2)/2</f>
        <v>0.0052673588112976</v>
      </c>
      <c r="HY433" s="83"/>
      <c r="HZ433" s="83"/>
      <c r="IA433" s="110"/>
      <c r="IB433" s="163">
        <f>((IE$7-IB431)^2+(IE$8-IC431)^2)/2</f>
        <v>0.00412722900668882</v>
      </c>
      <c r="IC433" s="83"/>
      <c r="ID433" s="83"/>
      <c r="IE433" s="110"/>
      <c r="IF433" s="163">
        <f>((II$7-IF431)^2+(II$8-IG431)^2)/2</f>
        <v>0.0161884817215073</v>
      </c>
      <c r="IG433" s="83"/>
      <c r="IH433" s="83"/>
      <c r="II433" s="110"/>
      <c r="IJ433" s="163">
        <f>((IM$7-IJ431)^2+(IM$8-IK431)^2)/2</f>
        <v>0.0164946747740548</v>
      </c>
      <c r="IK433" s="83"/>
      <c r="IL433" s="83"/>
      <c r="IM433" s="110"/>
      <c r="IN433" s="163">
        <f>((IQ$7-IN431)^2+(IQ$8-IO431)^2)/2</f>
        <v>0.0100255468219254</v>
      </c>
      <c r="IO433" s="83"/>
      <c r="IP433" s="83"/>
      <c r="IQ433" s="110"/>
      <c r="IR433" s="163">
        <f>((IU$7-IR431)^2+(IU$8-IS431)^2)/2</f>
        <v>0.00530993970604333</v>
      </c>
      <c r="IS433" s="83"/>
      <c r="IT433" s="83"/>
      <c r="IU433" s="110"/>
      <c r="IV433" s="163">
        <f>((IY$7-IV431)^2+(IY$8-IW431)^2)/2</f>
        <v>0.00396680592178579</v>
      </c>
      <c r="IW433" s="83"/>
      <c r="IX433" s="83"/>
      <c r="IY433" s="110"/>
      <c r="IZ433" s="163">
        <f>((JC$7-IZ431)^2+(JC$8-JA431)^2)/2</f>
        <v>0.403028766015797</v>
      </c>
      <c r="JA433" s="83"/>
      <c r="JB433" s="83"/>
      <c r="JC433" s="110"/>
      <c r="JD433" s="163">
        <f>((JG$7-JD431)^2+(JG$8-JE431)^2)/2</f>
        <v>0.316779402919462</v>
      </c>
      <c r="JE433" s="83"/>
      <c r="JF433" s="83"/>
      <c r="JG433" s="110"/>
    </row>
    <row r="434" ht="15.75" spans="2:267">
      <c r="B434" s="35"/>
      <c r="C434" s="29">
        <v>3</v>
      </c>
      <c r="D434" s="30">
        <f t="shared" ref="D434:G434" si="3143">D402-$F$6*D417</f>
        <v>0.4229311146286</v>
      </c>
      <c r="E434" s="31">
        <f t="shared" si="3143"/>
        <v>-0.300684066747508</v>
      </c>
      <c r="F434" s="32">
        <f t="shared" si="3143"/>
        <v>0.431028075011298</v>
      </c>
      <c r="G434" s="33">
        <f t="shared" si="3143"/>
        <v>-0.383770537805701</v>
      </c>
      <c r="H434" s="34"/>
      <c r="I434" s="164" t="s">
        <v>28</v>
      </c>
      <c r="J434" s="156" t="s">
        <v>40</v>
      </c>
      <c r="K434" s="86" t="s">
        <v>29</v>
      </c>
      <c r="L434" s="87">
        <f>L431-O$7</f>
        <v>-0.110464636819129</v>
      </c>
      <c r="M434" s="87">
        <f>M431-O$8</f>
        <v>0.10259190397906</v>
      </c>
      <c r="N434" s="83"/>
      <c r="O434" s="110"/>
      <c r="P434" s="87">
        <f>P431-S$7</f>
        <v>-0.108755590175142</v>
      </c>
      <c r="Q434" s="87">
        <f>Q431-S$8</f>
        <v>0.0987254638528221</v>
      </c>
      <c r="R434" s="83"/>
      <c r="S434" s="110"/>
      <c r="T434" s="87">
        <f>T431-W$7</f>
        <v>-0.115840160457687</v>
      </c>
      <c r="U434" s="87">
        <f>U431-W$8</f>
        <v>0.102666596176821</v>
      </c>
      <c r="V434" s="83"/>
      <c r="W434" s="110"/>
      <c r="X434" s="87">
        <f>X431-AA$7</f>
        <v>-0.121423997148208</v>
      </c>
      <c r="Y434" s="87">
        <f>Y431-AA$8</f>
        <v>0.123371790683953</v>
      </c>
      <c r="Z434" s="83"/>
      <c r="AA434" s="110"/>
      <c r="AB434" s="87">
        <f>AB431-AE$7</f>
        <v>-0.132618337843524</v>
      </c>
      <c r="AC434" s="87">
        <f>AC431-AE$8</f>
        <v>0.139141631184645</v>
      </c>
      <c r="AD434" s="83"/>
      <c r="AE434" s="110"/>
      <c r="AF434" s="87">
        <f>AF431-AI$7</f>
        <v>-0.136776280774373</v>
      </c>
      <c r="AG434" s="87">
        <f>AG431-AI$8</f>
        <v>0.120724156130625</v>
      </c>
      <c r="AH434" s="83"/>
      <c r="AI434" s="110"/>
      <c r="AJ434" s="87">
        <f>AJ431-AM$7</f>
        <v>-0.269916559539915</v>
      </c>
      <c r="AK434" s="87">
        <f>AK431-AM$8</f>
        <v>0.204179860235993</v>
      </c>
      <c r="AL434" s="83"/>
      <c r="AM434" s="110"/>
      <c r="AN434" s="87">
        <f>AN431-AQ$7</f>
        <v>-0.258469332435732</v>
      </c>
      <c r="AO434" s="87">
        <f>AO431-AQ$8</f>
        <v>0.231319339595415</v>
      </c>
      <c r="AP434" s="83"/>
      <c r="AQ434" s="110"/>
      <c r="AR434" s="87">
        <f>AR431-AU$7</f>
        <v>-0.138210856208319</v>
      </c>
      <c r="AS434" s="87">
        <f>AS431-AU$8</f>
        <v>0.145589033454529</v>
      </c>
      <c r="AT434" s="83"/>
      <c r="AU434" s="110"/>
      <c r="AV434" s="87">
        <f>AV431-AY$7</f>
        <v>-0.171596715781126</v>
      </c>
      <c r="AW434" s="87">
        <f>AW431-AY$8</f>
        <v>0.177454156833532</v>
      </c>
      <c r="AX434" s="83"/>
      <c r="AY434" s="110"/>
      <c r="AZ434" s="87">
        <f>AZ431-BC$7</f>
        <v>-0.138659984955656</v>
      </c>
      <c r="BA434" s="87">
        <f>BA431-BC$8</f>
        <v>0.142127374840346</v>
      </c>
      <c r="BB434" s="83"/>
      <c r="BC434" s="110"/>
      <c r="BD434" s="87">
        <f>BD431-BG$7</f>
        <v>-0.132190909091045</v>
      </c>
      <c r="BE434" s="87">
        <f>BE431-BG$8</f>
        <v>0.126815358913734</v>
      </c>
      <c r="BF434" s="83"/>
      <c r="BG434" s="110"/>
      <c r="BH434" s="87">
        <f>BH431-BK$7</f>
        <v>-0.15624795546055</v>
      </c>
      <c r="BI434" s="87">
        <f>BI431-BK$8</f>
        <v>0.140653856262013</v>
      </c>
      <c r="BJ434" s="83"/>
      <c r="BK434" s="110"/>
      <c r="BL434" s="87">
        <f>BL431-BO$7</f>
        <v>-0.170786113105991</v>
      </c>
      <c r="BM434" s="87">
        <f>BM431-BO$8</f>
        <v>0.181015536911406</v>
      </c>
      <c r="BN434" s="83"/>
      <c r="BO434" s="110"/>
      <c r="BP434" s="87">
        <f>BP431-BS$7</f>
        <v>-0.2007775629263</v>
      </c>
      <c r="BQ434" s="87">
        <f>BQ431-BS$8</f>
        <v>0.249130713634918</v>
      </c>
      <c r="BR434" s="83"/>
      <c r="BS434" s="110"/>
      <c r="BT434" s="87">
        <f>BT431-BW$7</f>
        <v>-0.110623490724734</v>
      </c>
      <c r="BU434" s="87">
        <f>BU431-BW$8</f>
        <v>0.105159626335715</v>
      </c>
      <c r="BV434" s="83"/>
      <c r="BW434" s="110"/>
      <c r="BX434" s="87">
        <f>BX431-CA$7</f>
        <v>-0.16232955427937</v>
      </c>
      <c r="BY434" s="87">
        <f>BY431-CA$8</f>
        <v>0.172971980780753</v>
      </c>
      <c r="BZ434" s="83"/>
      <c r="CA434" s="110"/>
      <c r="CB434" s="87">
        <f>CB431-CE$7</f>
        <v>-0.119573077423934</v>
      </c>
      <c r="CC434" s="87">
        <f>CC431-CE$8</f>
        <v>0.112713479021168</v>
      </c>
      <c r="CD434" s="83"/>
      <c r="CE434" s="110"/>
      <c r="CF434" s="87">
        <f>CF431-CI$7</f>
        <v>-0.109952516227136</v>
      </c>
      <c r="CG434" s="87">
        <f>CG431-CI$8</f>
        <v>0.0952240133445472</v>
      </c>
      <c r="CH434" s="83"/>
      <c r="CI434" s="110"/>
      <c r="CJ434" s="87">
        <f>CJ431-CM$7</f>
        <v>-0.129127683021984</v>
      </c>
      <c r="CK434" s="87">
        <f>CK431-CM$8</f>
        <v>0.131378784195926</v>
      </c>
      <c r="CL434" s="83"/>
      <c r="CM434" s="110"/>
      <c r="CN434" s="87">
        <f>CN431-CQ$7</f>
        <v>-0.132647156531279</v>
      </c>
      <c r="CO434" s="87">
        <f>CO431-CQ$8</f>
        <v>0.123617291547918</v>
      </c>
      <c r="CP434" s="83"/>
      <c r="CQ434" s="110"/>
      <c r="CR434" s="87">
        <f>CR431-CU$7</f>
        <v>-0.107369679566992</v>
      </c>
      <c r="CS434" s="87">
        <f>CS431-CU$8</f>
        <v>0.099616578256051</v>
      </c>
      <c r="CT434" s="83"/>
      <c r="CU434" s="110"/>
      <c r="CV434" s="87">
        <f>CV431-CY$7</f>
        <v>-0.148222676651272</v>
      </c>
      <c r="CW434" s="87">
        <f>CW431-CY$8</f>
        <v>0.145441690919779</v>
      </c>
      <c r="CX434" s="83"/>
      <c r="CY434" s="110"/>
      <c r="CZ434" s="87">
        <f>CZ431-DC$7</f>
        <v>-0.116826214493339</v>
      </c>
      <c r="DA434" s="87">
        <f>DA431-DC$8</f>
        <v>0.106150397248004</v>
      </c>
      <c r="DB434" s="83"/>
      <c r="DC434" s="110"/>
      <c r="DD434" s="87">
        <f>DD431-DG$7</f>
        <v>-0.11316531122834</v>
      </c>
      <c r="DE434" s="87">
        <f>DE431-DG$8</f>
        <v>0.0963366558360002</v>
      </c>
      <c r="DF434" s="83"/>
      <c r="DG434" s="110"/>
      <c r="DH434" s="87">
        <f>DH431-DK$7</f>
        <v>-0.122633078036912</v>
      </c>
      <c r="DI434" s="87">
        <f>DI431-DK$8</f>
        <v>0.118182155738529</v>
      </c>
      <c r="DJ434" s="83"/>
      <c r="DK434" s="110"/>
      <c r="DL434" s="87">
        <f>DL431-DO$7</f>
        <v>-0.133768378582711</v>
      </c>
      <c r="DM434" s="87">
        <f>DM431-DO$8</f>
        <v>0.117862698968051</v>
      </c>
      <c r="DN434" s="83"/>
      <c r="DO434" s="110"/>
      <c r="DP434" s="87">
        <f>DP431-DS$7</f>
        <v>-0.188486484042642</v>
      </c>
      <c r="DQ434" s="87">
        <f>DQ431-DS$8</f>
        <v>0.17565277434237</v>
      </c>
      <c r="DR434" s="83"/>
      <c r="DS434" s="110"/>
      <c r="DT434" s="87">
        <f>DT431-DW$7</f>
        <v>-0.133374040079106</v>
      </c>
      <c r="DU434" s="87">
        <f>DU431-DW$8</f>
        <v>0.116171218961235</v>
      </c>
      <c r="DV434" s="83"/>
      <c r="DW434" s="110"/>
      <c r="DX434" s="87">
        <f>DX431-EA$7</f>
        <v>-0.135336440716949</v>
      </c>
      <c r="DY434" s="87">
        <f>DY431-EA$8</f>
        <v>0.107542684564812</v>
      </c>
      <c r="DZ434" s="83"/>
      <c r="EA434" s="110"/>
      <c r="EB434" s="87">
        <f>EB431-EE$7</f>
        <v>-0.1350697000152</v>
      </c>
      <c r="EC434" s="87">
        <f>EC431-EE$8</f>
        <v>0.12539507359238</v>
      </c>
      <c r="ED434" s="83"/>
      <c r="EE434" s="110"/>
      <c r="EF434" s="87">
        <f>EF431-EI$7</f>
        <v>-0.173582426212218</v>
      </c>
      <c r="EG434" s="87">
        <f>EG431-EI$8</f>
        <v>0.137862463068636</v>
      </c>
      <c r="EH434" s="83"/>
      <c r="EI434" s="110"/>
      <c r="EJ434" s="87">
        <f>EJ431-EM$7</f>
        <v>0.0573497922468437</v>
      </c>
      <c r="EK434" s="87">
        <f>EK431-EM$8</f>
        <v>-0.0469499363932615</v>
      </c>
      <c r="EL434" s="83"/>
      <c r="EM434" s="110"/>
      <c r="EN434" s="87">
        <f>EN431-EQ$7</f>
        <v>0.0552501946529628</v>
      </c>
      <c r="EO434" s="87">
        <f>EO431-EQ$8</f>
        <v>-0.0428290137931888</v>
      </c>
      <c r="EP434" s="83"/>
      <c r="EQ434" s="110"/>
      <c r="ER434" s="87">
        <f>ER431-EU$7</f>
        <v>0.0573497922468437</v>
      </c>
      <c r="ES434" s="87">
        <f>ES431-EU$8</f>
        <v>-0.0469499363932615</v>
      </c>
      <c r="ET434" s="83"/>
      <c r="EU434" s="110"/>
      <c r="EV434" s="87">
        <f>EV431-EY$7</f>
        <v>0.077552942145483</v>
      </c>
      <c r="EW434" s="87">
        <f>EW431-EY$8</f>
        <v>-0.0727154937312812</v>
      </c>
      <c r="EX434" s="83"/>
      <c r="EY434" s="110"/>
      <c r="EZ434" s="87">
        <f>EZ431-FC$7</f>
        <v>0.0494316624784502</v>
      </c>
      <c r="FA434" s="87">
        <f>FA431-FC$8</f>
        <v>-0.0414958148189102</v>
      </c>
      <c r="FB434" s="83"/>
      <c r="FC434" s="110"/>
      <c r="FD434" s="87">
        <f>FD431-FG$7</f>
        <v>0.0716171585561161</v>
      </c>
      <c r="FE434" s="87">
        <f>FE431-FG$8</f>
        <v>-0.0622164079530559</v>
      </c>
      <c r="FF434" s="83"/>
      <c r="FG434" s="110"/>
      <c r="FH434" s="87">
        <f>FH431-FK$7</f>
        <v>0.0467519707552548</v>
      </c>
      <c r="FI434" s="87">
        <f>FI431-FK$8</f>
        <v>-0.0377431139334605</v>
      </c>
      <c r="FJ434" s="83"/>
      <c r="FK434" s="110"/>
      <c r="FL434" s="87">
        <f>FL431-FO$7</f>
        <v>0.0607376124398417</v>
      </c>
      <c r="FM434" s="87">
        <f>FM431-FO$8</f>
        <v>-0.0561988414115758</v>
      </c>
      <c r="FN434" s="83"/>
      <c r="FO434" s="110"/>
      <c r="FP434" s="87">
        <f>FP431-FS$7</f>
        <v>0.123299760307571</v>
      </c>
      <c r="FQ434" s="87">
        <f>FQ431-FS$8</f>
        <v>-0.113023133196078</v>
      </c>
      <c r="FR434" s="83"/>
      <c r="FS434" s="110"/>
      <c r="FT434" s="87">
        <f>FT431-FW$7</f>
        <v>0.087729214246004</v>
      </c>
      <c r="FU434" s="87">
        <f>FU431-FW$8</f>
        <v>-0.0776228105522774</v>
      </c>
      <c r="FV434" s="83"/>
      <c r="FW434" s="110"/>
      <c r="FX434" s="87">
        <f>FX431-GA$7</f>
        <v>0.132546681852465</v>
      </c>
      <c r="FY434" s="87">
        <f>FY431-GA$8</f>
        <v>-0.11251894844208</v>
      </c>
      <c r="FZ434" s="83"/>
      <c r="GA434" s="110"/>
      <c r="GB434" s="87">
        <f>GB431-GE$7</f>
        <v>0.0865514377453287</v>
      </c>
      <c r="GC434" s="87">
        <f>GC431-GE$8</f>
        <v>-0.0709562956967665</v>
      </c>
      <c r="GD434" s="83"/>
      <c r="GE434" s="110"/>
      <c r="GF434" s="87">
        <f>GF431-GI$7</f>
        <v>0.149219221017379</v>
      </c>
      <c r="GG434" s="87">
        <f>GG431-GI$8</f>
        <v>-0.154837911311243</v>
      </c>
      <c r="GH434" s="83"/>
      <c r="GI434" s="110"/>
      <c r="GJ434" s="87">
        <f>GJ431-GM$7</f>
        <v>0.108279452182246</v>
      </c>
      <c r="GK434" s="87">
        <f>GK431-GM$8</f>
        <v>-0.10634086926856</v>
      </c>
      <c r="GL434" s="83"/>
      <c r="GM434" s="110"/>
      <c r="GN434" s="87">
        <f>GN431-GQ$7</f>
        <v>0.0705756371034072</v>
      </c>
      <c r="GO434" s="87">
        <f>GO431-GQ$8</f>
        <v>-0.0713936493202599</v>
      </c>
      <c r="GP434" s="83"/>
      <c r="GQ434" s="110"/>
      <c r="GR434" s="87">
        <f>GR431-GU$7</f>
        <v>0.126408472528142</v>
      </c>
      <c r="GS434" s="87">
        <f>GS431-GU$8</f>
        <v>-0.128309366026587</v>
      </c>
      <c r="GT434" s="83"/>
      <c r="GU434" s="110"/>
      <c r="GV434" s="87">
        <f>GV431-GY$7</f>
        <v>0.0552501946529628</v>
      </c>
      <c r="GW434" s="87">
        <f>GW431-GY$8</f>
        <v>-0.0428290137931888</v>
      </c>
      <c r="GX434" s="83"/>
      <c r="GY434" s="110"/>
      <c r="GZ434" s="87">
        <f>GZ431-HC$7</f>
        <v>0.177888934269651</v>
      </c>
      <c r="HA434" s="87">
        <f>HA431-HC$8</f>
        <v>-0.158031902775845</v>
      </c>
      <c r="HB434" s="83"/>
      <c r="HC434" s="110"/>
      <c r="HD434" s="87">
        <f>HD431-HG$7</f>
        <v>0.0897282657902732</v>
      </c>
      <c r="HE434" s="87">
        <f>HE431-HG$8</f>
        <v>-0.0548253750347791</v>
      </c>
      <c r="HF434" s="83"/>
      <c r="HG434" s="110"/>
      <c r="HH434" s="87">
        <f>HH431-HK$7</f>
        <v>0.0668829205471918</v>
      </c>
      <c r="HI434" s="87">
        <f>HI431-HK$8</f>
        <v>-0.0525862582541092</v>
      </c>
      <c r="HJ434" s="83"/>
      <c r="HK434" s="110"/>
      <c r="HL434" s="87">
        <f>HL431-HO$7</f>
        <v>0.187170097554974</v>
      </c>
      <c r="HM434" s="87">
        <f>HM431-HO$8</f>
        <v>-0.140226056306126</v>
      </c>
      <c r="HN434" s="83"/>
      <c r="HO434" s="110"/>
      <c r="HP434" s="87">
        <f>HP431-HS$7</f>
        <v>0.0844288657102857</v>
      </c>
      <c r="HQ434" s="87">
        <f>HQ431-HS$8</f>
        <v>-0.0595671472777801</v>
      </c>
      <c r="HR434" s="83"/>
      <c r="HS434" s="110"/>
      <c r="HT434" s="87">
        <f>HT431-HW$7</f>
        <v>0.119433660117837</v>
      </c>
      <c r="HU434" s="87">
        <f>HU431-HW$8</f>
        <v>-0.165180384683285</v>
      </c>
      <c r="HV434" s="83"/>
      <c r="HW434" s="110"/>
      <c r="HX434" s="87">
        <f>HX431-IA$7</f>
        <v>0.0841691868465494</v>
      </c>
      <c r="HY434" s="87">
        <f>HY431-IA$8</f>
        <v>-0.0587389615858661</v>
      </c>
      <c r="HZ434" s="83"/>
      <c r="IA434" s="110"/>
      <c r="IB434" s="87">
        <f>IB431-IE$7</f>
        <v>0.0642714166260361</v>
      </c>
      <c r="IC434" s="87">
        <f>IC431-IE$8</f>
        <v>-0.0642155979358607</v>
      </c>
      <c r="ID434" s="83"/>
      <c r="IE434" s="110"/>
      <c r="IF434" s="87">
        <f>IF431-II$7</f>
        <v>0.135501887007854</v>
      </c>
      <c r="IG434" s="87">
        <f>IG431-II$8</f>
        <v>-0.11839004206573</v>
      </c>
      <c r="IH434" s="83"/>
      <c r="II434" s="110"/>
      <c r="IJ434" s="87">
        <f>IJ431-IM$7</f>
        <v>0.128659693699024</v>
      </c>
      <c r="IK434" s="87">
        <f>IK431-IM$8</f>
        <v>-0.128203091871385</v>
      </c>
      <c r="IL434" s="83"/>
      <c r="IM434" s="110"/>
      <c r="IN434" s="87">
        <f>IN431-IQ$7</f>
        <v>0.107103569884407</v>
      </c>
      <c r="IO434" s="87">
        <f>IO431-IQ$8</f>
        <v>-0.0926278519769657</v>
      </c>
      <c r="IP434" s="83"/>
      <c r="IQ434" s="110"/>
      <c r="IR434" s="87">
        <f>IR431-IU$7</f>
        <v>0.0818052872954942</v>
      </c>
      <c r="IS434" s="87">
        <f>IS431-IU$8</f>
        <v>-0.0626719585028929</v>
      </c>
      <c r="IT434" s="83"/>
      <c r="IU434" s="110"/>
      <c r="IV434" s="87">
        <f>IV431-IY$7</f>
        <v>0.0636912429864964</v>
      </c>
      <c r="IW434" s="87">
        <f>IW431-IY$8</f>
        <v>-0.0622658607136097</v>
      </c>
      <c r="IX434" s="83"/>
      <c r="IY434" s="110"/>
      <c r="IZ434" s="87">
        <f>IZ431-JC$7</f>
        <v>0.688262132746362</v>
      </c>
      <c r="JA434" s="87">
        <f>JA431-JC$8</f>
        <v>-0.576500449834189</v>
      </c>
      <c r="JB434" s="83"/>
      <c r="JC434" s="110"/>
      <c r="JD434" s="87">
        <f>JD431-JG$7</f>
        <v>0.626869758651473</v>
      </c>
      <c r="JE434" s="87">
        <f>JE431-JG$8</f>
        <v>-0.49050291694053</v>
      </c>
      <c r="JF434" s="83"/>
      <c r="JG434" s="110"/>
    </row>
    <row r="435" ht="15.75" spans="2:267">
      <c r="B435" s="35"/>
      <c r="C435" s="36"/>
      <c r="D435" s="37">
        <f t="shared" ref="D435:F435" si="3144">D403-$F$6*D418</f>
        <v>-0.757812033169502</v>
      </c>
      <c r="E435" s="38">
        <f t="shared" si="3144"/>
        <v>0.983354322546111</v>
      </c>
      <c r="F435" s="39">
        <f t="shared" si="3144"/>
        <v>-1.19357600491349</v>
      </c>
      <c r="G435" s="40"/>
      <c r="H435" s="34"/>
      <c r="I435" s="157"/>
      <c r="J435" s="159"/>
      <c r="K435" s="86" t="s">
        <v>30</v>
      </c>
      <c r="L435" s="87">
        <f>L434*L432</f>
        <v>-0.0108544983279052</v>
      </c>
      <c r="M435" s="87">
        <f>M434*M432</f>
        <v>0.0094453088404825</v>
      </c>
      <c r="N435" s="83"/>
      <c r="O435" s="110"/>
      <c r="P435" s="87">
        <f>P434*P432</f>
        <v>-0.0105414413746059</v>
      </c>
      <c r="Q435" s="87">
        <f>Q434*Q432</f>
        <v>0.00878446803506363</v>
      </c>
      <c r="R435" s="83"/>
      <c r="S435" s="110"/>
      <c r="T435" s="87">
        <f>T434*T432</f>
        <v>-0.0118644902906501</v>
      </c>
      <c r="U435" s="87">
        <f>U434*U432</f>
        <v>0.00945827990321954</v>
      </c>
      <c r="V435" s="83"/>
      <c r="W435" s="110"/>
      <c r="X435" s="87">
        <f>X434*X432</f>
        <v>-0.0129535375226736</v>
      </c>
      <c r="Y435" s="87">
        <f>Y434*Y432</f>
        <v>0.0133428062151531</v>
      </c>
      <c r="Z435" s="83"/>
      <c r="AA435" s="110"/>
      <c r="AB435" s="87">
        <f>AB434*AB432</f>
        <v>-0.0152551821328973</v>
      </c>
      <c r="AC435" s="87">
        <f>AC434*AC432</f>
        <v>0.0166665567927605</v>
      </c>
      <c r="AD435" s="83"/>
      <c r="AE435" s="110"/>
      <c r="AF435" s="87">
        <f>AF434*AF432</f>
        <v>-0.0161489743814348</v>
      </c>
      <c r="AG435" s="87">
        <f>AG434*AG432</f>
        <v>0.012814849164103</v>
      </c>
      <c r="AH435" s="83"/>
      <c r="AI435" s="110"/>
      <c r="AJ435" s="87">
        <f>AJ434*AJ432</f>
        <v>-0.0531901919035945</v>
      </c>
      <c r="AK435" s="87">
        <f>AK434*AK432</f>
        <v>0.0331772763314088</v>
      </c>
      <c r="AL435" s="83"/>
      <c r="AM435" s="110"/>
      <c r="AN435" s="87">
        <f>AN434*AN432</f>
        <v>-0.0495389912823835</v>
      </c>
      <c r="AO435" s="87">
        <f>AO434*AO432</f>
        <v>0.041131054327241</v>
      </c>
      <c r="AP435" s="83"/>
      <c r="AQ435" s="110"/>
      <c r="AR435" s="87">
        <f>AR434*AR432</f>
        <v>-0.0164621037209872</v>
      </c>
      <c r="AS435" s="87">
        <f>AS434*AS432</f>
        <v>0.0181102372449297</v>
      </c>
      <c r="AT435" s="83"/>
      <c r="AU435" s="110"/>
      <c r="AV435" s="87">
        <f>AV434*AV432</f>
        <v>-0.0243926932921602</v>
      </c>
      <c r="AW435" s="87">
        <f>AW434*AW432</f>
        <v>0.0259019503222869</v>
      </c>
      <c r="AX435" s="83"/>
      <c r="AY435" s="110"/>
      <c r="AZ435" s="87">
        <f>AZ434*AZ432</f>
        <v>-0.0165606325497611</v>
      </c>
      <c r="BA435" s="87">
        <f>BA434*BA432</f>
        <v>0.0173291906065263</v>
      </c>
      <c r="BB435" s="83"/>
      <c r="BC435" s="110"/>
      <c r="BD435" s="87">
        <f>BD434*BD432</f>
        <v>-0.0151644748066245</v>
      </c>
      <c r="BE435" s="87">
        <f>BE434*BE432</f>
        <v>0.0140426735017771</v>
      </c>
      <c r="BF435" s="83"/>
      <c r="BG435" s="110"/>
      <c r="BH435" s="87">
        <f>BH434*BH432</f>
        <v>-0.0205988760645593</v>
      </c>
      <c r="BI435" s="87">
        <f>BI434*BI432</f>
        <v>0.017000880691862</v>
      </c>
      <c r="BJ435" s="83"/>
      <c r="BK435" s="110"/>
      <c r="BL435" s="87">
        <f>BL434*BL432</f>
        <v>-0.0241864247711196</v>
      </c>
      <c r="BM435" s="87">
        <f>BM434*BM432</f>
        <v>0.0268353564579794</v>
      </c>
      <c r="BN435" s="83"/>
      <c r="BO435" s="110"/>
      <c r="BP435" s="87">
        <f>BP434*BP432</f>
        <v>-0.0322179589908879</v>
      </c>
      <c r="BQ435" s="87">
        <f>BQ434*BQ432</f>
        <v>0.0466035375824918</v>
      </c>
      <c r="BR435" s="83"/>
      <c r="BS435" s="110"/>
      <c r="BT435" s="87">
        <f>BT434*BT432</f>
        <v>-0.0108837954600156</v>
      </c>
      <c r="BU435" s="87">
        <f>BU434*BU432</f>
        <v>0.00989563433956749</v>
      </c>
      <c r="BV435" s="83"/>
      <c r="BW435" s="110"/>
      <c r="BX435" s="87">
        <f>BX434*BX432</f>
        <v>-0.0220733569066968</v>
      </c>
      <c r="BY435" s="87">
        <f>BY434*BY432</f>
        <v>0.024744104489423</v>
      </c>
      <c r="BZ435" s="83"/>
      <c r="CA435" s="110"/>
      <c r="CB435" s="87">
        <f>CB434*CB432</f>
        <v>-0.0125880983630893</v>
      </c>
      <c r="CC435" s="87">
        <f>CC434*CC432</f>
        <v>0.0112723793057551</v>
      </c>
      <c r="CD435" s="83"/>
      <c r="CE435" s="110"/>
      <c r="CF435" s="87">
        <f>CF434*CF432</f>
        <v>-0.0107602787416868</v>
      </c>
      <c r="CG435" s="87">
        <f>CG434*CG432</f>
        <v>0.00820415824303357</v>
      </c>
      <c r="CH435" s="83"/>
      <c r="CI435" s="110"/>
      <c r="CJ435" s="87">
        <f>CJ434*CJ432</f>
        <v>-0.0145208888917946</v>
      </c>
      <c r="CK435" s="87">
        <f>CK434*CK432</f>
        <v>0.0149927365490493</v>
      </c>
      <c r="CL435" s="83"/>
      <c r="CM435" s="110"/>
      <c r="CN435" s="87">
        <f>CN434*CN432</f>
        <v>-0.0152613058492099</v>
      </c>
      <c r="CO435" s="87">
        <f>CO434*CO432</f>
        <v>0.0133922099159119</v>
      </c>
      <c r="CP435" s="83"/>
      <c r="CQ435" s="110"/>
      <c r="CR435" s="87">
        <f>CR434*CR432</f>
        <v>-0.0102904637868923</v>
      </c>
      <c r="CS435" s="87">
        <f>CS434*CS432</f>
        <v>0.00893492126845997</v>
      </c>
      <c r="CT435" s="83"/>
      <c r="CU435" s="110"/>
      <c r="CV435" s="87">
        <f>CV434*CV432</f>
        <v>-0.0187135153188261</v>
      </c>
      <c r="CW435" s="87">
        <f>CW434*CW432</f>
        <v>0.0180767158521418</v>
      </c>
      <c r="CX435" s="83"/>
      <c r="CY435" s="110"/>
      <c r="CZ435" s="87">
        <f>CZ434*CZ432</f>
        <v>-0.012053877646802</v>
      </c>
      <c r="DA435" s="87">
        <f>DA434*DA432</f>
        <v>0.0100718140491238</v>
      </c>
      <c r="DB435" s="83"/>
      <c r="DC435" s="110"/>
      <c r="DD435" s="87">
        <f>DD434*DD432</f>
        <v>-0.0113571488195405</v>
      </c>
      <c r="DE435" s="87">
        <f>DE434*DE432</f>
        <v>0.00838667471785485</v>
      </c>
      <c r="DF435" s="83"/>
      <c r="DG435" s="110"/>
      <c r="DH435" s="87">
        <f>DH434*DH432</f>
        <v>-0.013194608686238</v>
      </c>
      <c r="DI435" s="87">
        <f>DI434*DI432</f>
        <v>0.0123163691734796</v>
      </c>
      <c r="DJ435" s="83"/>
      <c r="DK435" s="110"/>
      <c r="DL435" s="87">
        <f>DL434*DL432</f>
        <v>-0.0155003305368908</v>
      </c>
      <c r="DM435" s="87">
        <f>DM434*DM432</f>
        <v>0.0122543124758714</v>
      </c>
      <c r="DN435" s="83"/>
      <c r="DO435" s="110"/>
      <c r="DP435" s="87">
        <f>DP434*DP432</f>
        <v>-0.0288307661955811</v>
      </c>
      <c r="DQ435" s="87">
        <f>DQ434*DQ432</f>
        <v>0.0254343245032803</v>
      </c>
      <c r="DR435" s="83"/>
      <c r="DS435" s="110"/>
      <c r="DT435" s="87">
        <f>DT434*DT432</f>
        <v>-0.0154160925073283</v>
      </c>
      <c r="DU435" s="87">
        <f>DU434*DU432</f>
        <v>0.0119279341409481</v>
      </c>
      <c r="DV435" s="83"/>
      <c r="DW435" s="110"/>
      <c r="DX435" s="87">
        <f>DX434*DX432</f>
        <v>-0.0158371364087464</v>
      </c>
      <c r="DY435" s="87">
        <f>DY434*DY432</f>
        <v>0.0103216517202366</v>
      </c>
      <c r="DZ435" s="83"/>
      <c r="EA435" s="110"/>
      <c r="EB435" s="87">
        <f>EB434*EB432</f>
        <v>-0.0157796360459992</v>
      </c>
      <c r="EC435" s="87">
        <f>EC434*EC432</f>
        <v>0.0137522218137525</v>
      </c>
      <c r="ED435" s="83"/>
      <c r="EE435" s="110"/>
      <c r="EF435" s="87">
        <f>EF434*EF432</f>
        <v>-0.024900671134501</v>
      </c>
      <c r="EG435" s="87">
        <f>EG434*EG432</f>
        <v>0.0163858366545227</v>
      </c>
      <c r="EH435" s="83"/>
      <c r="EI435" s="110"/>
      <c r="EJ435" s="87">
        <f>EJ434*EJ432</f>
        <v>0.00310037528028813</v>
      </c>
      <c r="EK435" s="87">
        <f>EK434*EK432</f>
        <v>-0.00210080494558121</v>
      </c>
      <c r="EL435" s="83"/>
      <c r="EM435" s="110"/>
      <c r="EN435" s="87">
        <f>EN434*EN432</f>
        <v>0.00288392814848799</v>
      </c>
      <c r="EO435" s="87">
        <f>EO434*EO432</f>
        <v>-0.00175576211650484</v>
      </c>
      <c r="EP435" s="83"/>
      <c r="EQ435" s="110"/>
      <c r="ER435" s="87">
        <f>ER434*ER432</f>
        <v>0.00310037528028813</v>
      </c>
      <c r="ES435" s="87">
        <f>ES434*ES432</f>
        <v>-0.00210080494558121</v>
      </c>
      <c r="ET435" s="83"/>
      <c r="EU435" s="110"/>
      <c r="EV435" s="87">
        <f>EV434*EV432</f>
        <v>0.00554801985732086</v>
      </c>
      <c r="EW435" s="87">
        <f>EW434*EW432</f>
        <v>-0.00490305672663511</v>
      </c>
      <c r="EX435" s="83"/>
      <c r="EY435" s="110"/>
      <c r="EZ435" s="87">
        <f>EZ434*EZ432</f>
        <v>0.00232270351924159</v>
      </c>
      <c r="FA435" s="87">
        <f>FA434*FA432</f>
        <v>-0.00165045089408905</v>
      </c>
      <c r="FB435" s="83"/>
      <c r="FC435" s="110"/>
      <c r="FD435" s="87">
        <f>FD434*FD432</f>
        <v>0.00476169174730393</v>
      </c>
      <c r="FE435" s="87">
        <f>FE434*FE432</f>
        <v>-0.00363004908110474</v>
      </c>
      <c r="FF435" s="83"/>
      <c r="FG435" s="110"/>
      <c r="FH435" s="87">
        <f>FH434*FH432</f>
        <v>0.00208355880045413</v>
      </c>
      <c r="FI435" s="87">
        <f>FI434*FI432</f>
        <v>-0.00137077597387502</v>
      </c>
      <c r="FJ435" s="83"/>
      <c r="FK435" s="110"/>
      <c r="FL435" s="87">
        <f>FL434*FL432</f>
        <v>0.00346499301624771</v>
      </c>
      <c r="FM435" s="87">
        <f>FM434*FM432</f>
        <v>-0.0029808164257732</v>
      </c>
      <c r="FN435" s="83"/>
      <c r="FO435" s="110"/>
      <c r="FP435" s="87">
        <f>FP434*FP432</f>
        <v>0.0133283254869361</v>
      </c>
      <c r="FQ435" s="87">
        <f>FQ434*FQ432</f>
        <v>-0.0113304452926898</v>
      </c>
      <c r="FR435" s="83"/>
      <c r="FS435" s="110"/>
      <c r="FT435" s="87">
        <f>FT434*FT432</f>
        <v>0.00702121458893337</v>
      </c>
      <c r="FU435" s="87">
        <f>FU434*FU432</f>
        <v>-0.00555759994187823</v>
      </c>
      <c r="FV435" s="83"/>
      <c r="FW435" s="110"/>
      <c r="FX435" s="87">
        <f>FX434*FX432</f>
        <v>0.0152399602039497</v>
      </c>
      <c r="FY435" s="87">
        <f>FY434*FY432</f>
        <v>-0.0112359660636673</v>
      </c>
      <c r="FZ435" s="83"/>
      <c r="GA435" s="110"/>
      <c r="GB435" s="87">
        <f>GB434*GB432</f>
        <v>0.00684278145384154</v>
      </c>
      <c r="GC435" s="87">
        <f>GC434*GC432</f>
        <v>-0.00467754543242416</v>
      </c>
      <c r="GD435" s="83"/>
      <c r="GE435" s="110"/>
      <c r="GF435" s="87">
        <f>GF434*GF432</f>
        <v>0.0189438046512166</v>
      </c>
      <c r="GG435" s="87">
        <f>GG434*GG432</f>
        <v>-0.0202625741089035</v>
      </c>
      <c r="GH435" s="83"/>
      <c r="GI435" s="110"/>
      <c r="GJ435" s="87">
        <f>GJ434*GJ432</f>
        <v>0.0104549238500016</v>
      </c>
      <c r="GK435" s="87">
        <f>GK434*GK432</f>
        <v>-0.0101058374668712</v>
      </c>
      <c r="GL435" s="83"/>
      <c r="GM435" s="110"/>
      <c r="GN435" s="87">
        <f>GN434*GN432</f>
        <v>0.00462938891119402</v>
      </c>
      <c r="GO435" s="87">
        <f>GO434*GO432</f>
        <v>-0.00473315593715944</v>
      </c>
      <c r="GP435" s="83"/>
      <c r="GQ435" s="110"/>
      <c r="GR435" s="87">
        <f>GR434*GR432</f>
        <v>0.0139592080599473</v>
      </c>
      <c r="GS435" s="87">
        <f>GS434*GS432</f>
        <v>-0.0143508986699794</v>
      </c>
      <c r="GT435" s="83"/>
      <c r="GU435" s="110"/>
      <c r="GV435" s="87">
        <f>GV434*GV432</f>
        <v>0.00288392814848799</v>
      </c>
      <c r="GW435" s="87">
        <f>GW434*GW432</f>
        <v>-0.00175576211650484</v>
      </c>
      <c r="GX435" s="83"/>
      <c r="GY435" s="110"/>
      <c r="GZ435" s="87">
        <f>GZ434*GZ432</f>
        <v>0.0260152713695548</v>
      </c>
      <c r="HA435" s="87">
        <f>HA434*HA432</f>
        <v>-0.0210273805498021</v>
      </c>
      <c r="HB435" s="83"/>
      <c r="HC435" s="110"/>
      <c r="HD435" s="87">
        <f>HD434*HD432</f>
        <v>0.00732874490643119</v>
      </c>
      <c r="HE435" s="87">
        <f>HE434*HE432</f>
        <v>-0.00284102644309861</v>
      </c>
      <c r="HF435" s="83"/>
      <c r="HG435" s="110"/>
      <c r="HH435" s="87">
        <f>HH434*HH432</f>
        <v>0.00417413601629056</v>
      </c>
      <c r="HI435" s="87">
        <f>HI434*HI432</f>
        <v>-0.00261989701171079</v>
      </c>
      <c r="HJ435" s="83"/>
      <c r="HK435" s="110"/>
      <c r="HL435" s="87">
        <f>HL434*HL432</f>
        <v>0.0284755817581044</v>
      </c>
      <c r="HM435" s="87">
        <f>HM434*HM432</f>
        <v>-0.0169060332822062</v>
      </c>
      <c r="HN435" s="83"/>
      <c r="HO435" s="110"/>
      <c r="HP435" s="87">
        <f>HP434*HP432</f>
        <v>0.0065264047075897</v>
      </c>
      <c r="HQ435" s="87">
        <f>HQ434*HQ432</f>
        <v>-0.0033368862002464</v>
      </c>
      <c r="HR435" s="83"/>
      <c r="HS435" s="110"/>
      <c r="HT435" s="87">
        <f>HT434*HT432</f>
        <v>0.0125607497669904</v>
      </c>
      <c r="HU435" s="87">
        <f>HU434*HU432</f>
        <v>-0.0227776854526174</v>
      </c>
      <c r="HV435" s="83"/>
      <c r="HW435" s="110"/>
      <c r="HX435" s="87">
        <f>HX434*HX432</f>
        <v>0.0064881594491031</v>
      </c>
      <c r="HY435" s="87">
        <f>HY434*HY432</f>
        <v>-0.00324760058916559</v>
      </c>
      <c r="HZ435" s="83"/>
      <c r="IA435" s="110"/>
      <c r="IB435" s="87">
        <f>IB434*IB432</f>
        <v>0.00386532166356124</v>
      </c>
      <c r="IC435" s="87">
        <f>IC434*IC432</f>
        <v>-0.00385884081616851</v>
      </c>
      <c r="ID435" s="83"/>
      <c r="IE435" s="110"/>
      <c r="IF435" s="87">
        <f>IF434*IF432</f>
        <v>0.0158728435684339</v>
      </c>
      <c r="IG435" s="87">
        <f>IG434*IG432</f>
        <v>-0.0123568233088017</v>
      </c>
      <c r="IH435" s="83"/>
      <c r="II435" s="110"/>
      <c r="IJ435" s="87">
        <f>IJ434*IJ432</f>
        <v>0.0144235721157583</v>
      </c>
      <c r="IK435" s="87">
        <f>IK434*IK432</f>
        <v>-0.0143288825467613</v>
      </c>
      <c r="IL435" s="83"/>
      <c r="IM435" s="110"/>
      <c r="IN435" s="87">
        <f>IN434*IN432</f>
        <v>0.0102425709227759</v>
      </c>
      <c r="IO435" s="87">
        <f>IO434*IO432</f>
        <v>-0.00778517949829251</v>
      </c>
      <c r="IP435" s="83"/>
      <c r="IQ435" s="110"/>
      <c r="IR435" s="87">
        <f>IR434*IR432</f>
        <v>0.00614465545494861</v>
      </c>
      <c r="IS435" s="87">
        <f>IS434*IS432</f>
        <v>-0.00368161306947402</v>
      </c>
      <c r="IT435" s="83"/>
      <c r="IU435" s="110"/>
      <c r="IV435" s="87">
        <f>IV434*IV432</f>
        <v>0.00379820616524941</v>
      </c>
      <c r="IW435" s="87">
        <f>IW434*IW432</f>
        <v>-0.00363563033902881</v>
      </c>
      <c r="IX435" s="83"/>
      <c r="IY435" s="110"/>
      <c r="IZ435" s="87">
        <f>IZ434*IZ432</f>
        <v>0.147671712641654</v>
      </c>
      <c r="JA435" s="87">
        <f>JA434*JA432</f>
        <v>-0.140751248023458</v>
      </c>
      <c r="JB435" s="83"/>
      <c r="JC435" s="110"/>
      <c r="JD435" s="87">
        <f>JD434*JD432</f>
        <v>0.146627384360237</v>
      </c>
      <c r="JE435" s="87">
        <f>JE434*JE432</f>
        <v>-0.122581488527294</v>
      </c>
      <c r="JF435" s="83"/>
      <c r="JG435" s="110"/>
    </row>
    <row r="436" ht="15.75" spans="2:267">
      <c r="B436" s="35"/>
      <c r="C436" s="36"/>
      <c r="D436" s="37">
        <f t="shared" ref="D436:F436" si="3145">D404-$F$6*D419</f>
        <v>-1.16918017465333</v>
      </c>
      <c r="E436" s="38">
        <f t="shared" si="3145"/>
        <v>1.4518435253923</v>
      </c>
      <c r="F436" s="39">
        <f t="shared" si="3145"/>
        <v>-0.254753145812399</v>
      </c>
      <c r="G436" s="41"/>
      <c r="H436" s="34"/>
      <c r="I436" s="157"/>
      <c r="J436" s="156" t="s">
        <v>41</v>
      </c>
      <c r="K436" s="86" t="s">
        <v>31</v>
      </c>
      <c r="L436" s="87">
        <f t="array" ref="L436:N436">MMULT(L435:M435,$D438:$F439)</f>
        <v>0.0188433621595256</v>
      </c>
      <c r="M436" s="87">
        <v>-0.0456977016748307</v>
      </c>
      <c r="N436" s="87">
        <v>0.0485974097546285</v>
      </c>
      <c r="O436" s="110"/>
      <c r="P436" s="87">
        <f t="array" ref="P436:R436">MMULT(P435:Q435,$D438:$F439)</f>
        <v>0.0178781317349937</v>
      </c>
      <c r="Q436" s="87">
        <v>-0.043746729508278</v>
      </c>
      <c r="R436" s="87">
        <v>0.0460033445831971</v>
      </c>
      <c r="S436" s="110"/>
      <c r="T436" s="87">
        <f t="array" ref="T436:V436">MMULT(T435:U435,$D438:$F439)</f>
        <v>0.019656486248934</v>
      </c>
      <c r="U436" s="87">
        <v>-0.0485386914918995</v>
      </c>
      <c r="V436" s="87">
        <v>0.0504610343084409</v>
      </c>
      <c r="W436" s="110"/>
      <c r="X436" s="87">
        <f t="array" ref="X436:Z436">MMULT(X435:Y435,$D438:$F439)</f>
        <v>0.0247360011499078</v>
      </c>
      <c r="Y436" s="87">
        <v>-0.0579096340856728</v>
      </c>
      <c r="Z436" s="87">
        <v>0.0643529591754001</v>
      </c>
      <c r="AA436" s="110"/>
      <c r="AB436" s="87">
        <f t="array" ref="AB436:AD436">MMULT(AB435:AC435,$D438:$F439)</f>
        <v>0.030165937341986</v>
      </c>
      <c r="AC436" s="87">
        <v>-0.0697522319552136</v>
      </c>
      <c r="AD436" s="87">
        <v>0.0787129819793748</v>
      </c>
      <c r="AE436" s="110"/>
      <c r="AF436" s="87">
        <f t="array" ref="AF436:AH436">MMULT(AF435:AG435,$D438:$F439)</f>
        <v>0.0266907511256703</v>
      </c>
      <c r="AG436" s="87">
        <v>-0.0659707696935098</v>
      </c>
      <c r="AH436" s="87">
        <v>0.068502343043011</v>
      </c>
      <c r="AI436" s="110"/>
      <c r="AJ436" s="87">
        <f t="array" ref="AJ436:AL436">MMULT(AJ435:AK435,$D438:$F439)</f>
        <v>0.0781054616611826</v>
      </c>
      <c r="AK436" s="87">
        <v>-0.202571554057574</v>
      </c>
      <c r="AL436" s="87">
        <v>0.197901890904001</v>
      </c>
      <c r="AM436" s="110"/>
      <c r="AN436" s="87">
        <f t="array" ref="AN436:AP436">MMULT(AN435:AO435,$D438:$F439)</f>
        <v>0.0838533137834998</v>
      </c>
      <c r="AO436" s="87">
        <v>-0.205339347686678</v>
      </c>
      <c r="AP436" s="87">
        <v>0.215726529215775</v>
      </c>
      <c r="AQ436" s="110"/>
      <c r="AR436" s="87">
        <f t="array" ref="AR436:AT436">MMULT(AR435:AS435,$D438:$F439)</f>
        <v>0.0326883652217012</v>
      </c>
      <c r="AS436" s="87">
        <v>-0.0754745789140828</v>
      </c>
      <c r="AT436" s="87">
        <v>0.0853244443967464</v>
      </c>
      <c r="AU436" s="110"/>
      <c r="AV436" s="87">
        <f t="array" ref="AV436:AX436">MMULT(AV435:AW435,$D438:$F439)</f>
        <v>0.0474229991413351</v>
      </c>
      <c r="AW436" s="87">
        <v>-0.110314097458719</v>
      </c>
      <c r="AX436" s="87">
        <v>0.12356549073143</v>
      </c>
      <c r="AY436" s="110"/>
      <c r="AZ436" s="87">
        <f t="array" ref="AZ436:BB436">MMULT(AZ435:BA435,$D438:$F439)</f>
        <v>0.0319182316148059</v>
      </c>
      <c r="BA436" s="87">
        <v>-0.0744768435449256</v>
      </c>
      <c r="BB436" s="87">
        <v>0.083104576771949</v>
      </c>
      <c r="BC436" s="110"/>
      <c r="BD436" s="87">
        <f t="array" ref="BD436:BF436">MMULT(BD435:BE435,$D438:$F439)</f>
        <v>0.0272450867316631</v>
      </c>
      <c r="BE436" s="87">
        <v>-0.0652230009614319</v>
      </c>
      <c r="BF436" s="87">
        <v>0.070493952113328</v>
      </c>
      <c r="BG436" s="110"/>
      <c r="BH436" s="87">
        <f t="array" ref="BH436:BJ436">MMULT(BH435:BI435,$D438:$F439)</f>
        <v>0.0347565378927071</v>
      </c>
      <c r="BI436" s="87">
        <v>-0.0852164096358615</v>
      </c>
      <c r="BJ436" s="87">
        <v>0.0893887778481562</v>
      </c>
      <c r="BK436" s="110"/>
      <c r="BL436" s="87">
        <f t="array" ref="BL436:BN436">MMULT(BL435:BM435,$D438:$F439)</f>
        <v>0.0482733325138378</v>
      </c>
      <c r="BM436" s="87">
        <v>-0.111259319347641</v>
      </c>
      <c r="BN436" s="87">
        <v>0.126058544822948</v>
      </c>
      <c r="BO436" s="110"/>
      <c r="BP436" s="87">
        <f t="array" ref="BP436:BR436">MMULT(BP435:BQ435,$D438:$F439)</f>
        <v>0.0760922250500695</v>
      </c>
      <c r="BQ436" s="87">
        <v>-0.165897979756831</v>
      </c>
      <c r="BR436" s="87">
        <v>0.201249230262596</v>
      </c>
      <c r="BS436" s="110"/>
      <c r="BT436" s="87">
        <f t="array" ref="BT436:BV436">MMULT(BT435:BU435,$D438:$F439)</f>
        <v>0.0193555166804044</v>
      </c>
      <c r="BU436" s="87">
        <v>-0.0465133655409709</v>
      </c>
      <c r="BV436" s="87">
        <v>0.0500327976190975</v>
      </c>
      <c r="BW436" s="110"/>
      <c r="BX436" s="87">
        <f t="array" ref="BX436:BZ436">MMULT(BX435:BY435,$D438:$F439)</f>
        <v>0.0443308688209974</v>
      </c>
      <c r="BY436" s="87">
        <v>-0.101951745914195</v>
      </c>
      <c r="BZ436" s="87">
        <v>0.115822776099645</v>
      </c>
      <c r="CA436" s="110"/>
      <c r="CB436" s="87">
        <f t="array" ref="CB436:CD436">MMULT(CB435:CC435,$D438:$F439)</f>
        <v>0.0221987596987989</v>
      </c>
      <c r="CC436" s="87">
        <v>-0.0535152979163212</v>
      </c>
      <c r="CD436" s="87">
        <v>0.0573369219748</v>
      </c>
      <c r="CE436" s="110"/>
      <c r="CF436" s="87">
        <f t="array" ref="CF436:CH436">MMULT(CF435:CG435,$D438:$F439)</f>
        <v>0.0174211443064949</v>
      </c>
      <c r="CG436" s="87">
        <v>-0.0434120185316951</v>
      </c>
      <c r="CH436" s="87">
        <v>0.0446169808116933</v>
      </c>
      <c r="CI436" s="110"/>
      <c r="CJ436" s="87">
        <f t="array" ref="CJ436:CL436">MMULT(CJ435:CK435,$D438:$F439)</f>
        <v>0.0277675296799797</v>
      </c>
      <c r="CK436" s="87">
        <v>-0.0649743972913355</v>
      </c>
      <c r="CL436" s="87">
        <v>0.0722484517912025</v>
      </c>
      <c r="CM436" s="110"/>
      <c r="CN436" s="87">
        <f t="array" ref="CN436:CP436">MMULT(CN435:CO435,$D438:$F439)</f>
        <v>0.0266154008285629</v>
      </c>
      <c r="CO436" s="87">
        <v>-0.064433328571899</v>
      </c>
      <c r="CP436" s="87">
        <v>0.0686719043063398</v>
      </c>
      <c r="CQ436" s="110"/>
      <c r="CR436" s="87">
        <f t="array" ref="CR436:CT436">MMULT(CR435:CS435,$D438:$F439)</f>
        <v>0.0178429411481686</v>
      </c>
      <c r="CS436" s="87">
        <v>-0.0432911958105592</v>
      </c>
      <c r="CT436" s="87">
        <v>0.046012025516716</v>
      </c>
      <c r="CU436" s="110"/>
      <c r="CV436" s="87">
        <f t="array" ref="CV436:CX436">MMULT(CV435:CW435,$D438:$F439)</f>
        <v>0.0344331366526779</v>
      </c>
      <c r="CW436" s="87">
        <v>-0.0817057900795568</v>
      </c>
      <c r="CX436" s="87">
        <v>0.0892870454903373</v>
      </c>
      <c r="CY436" s="110"/>
      <c r="CZ436" s="87">
        <f t="array" ref="CZ436:DB436">MMULT(CZ435:DA435,$D438:$F439)</f>
        <v>0.0204725104099082</v>
      </c>
      <c r="DA436" s="87">
        <v>-0.0500672910250644</v>
      </c>
      <c r="DB436" s="87">
        <v>0.0526865519118525</v>
      </c>
      <c r="DC436" s="110"/>
      <c r="DD436" s="87">
        <f t="array" ref="DD436:DF436">MMULT(DD435:DE435,$D438:$F439)</f>
        <v>0.018091530665869</v>
      </c>
      <c r="DE436" s="87">
        <v>-0.0453758884814964</v>
      </c>
      <c r="DF436" s="87">
        <v>0.046255104845987</v>
      </c>
      <c r="DG436" s="110"/>
      <c r="DH436" s="87">
        <f t="array" ref="DH436:DJ436">MMULT(DH435:DI435,$D438:$F439)</f>
        <v>0.0238121856899823</v>
      </c>
      <c r="DI436" s="87">
        <v>-0.0569099728820355</v>
      </c>
      <c r="DJ436" s="87">
        <v>0.0616371485523503</v>
      </c>
      <c r="DK436" s="110"/>
      <c r="DL436" s="87">
        <f t="array" ref="DL436:DN436">MMULT(DL435:DM435,$D438:$F439)</f>
        <v>0.0255689393838415</v>
      </c>
      <c r="DM436" s="87">
        <v>-0.0632463135854066</v>
      </c>
      <c r="DN436" s="87">
        <v>0.0656102185342065</v>
      </c>
      <c r="DO436" s="110"/>
      <c r="DP436" s="87">
        <f t="array" ref="DP436:DR436">MMULT(DP435:DQ435,$D438:$F439)</f>
        <v>0.050426351073538</v>
      </c>
      <c r="DQ436" s="87">
        <v>-0.121942934529649</v>
      </c>
      <c r="DR436" s="87">
        <v>0.130143992839329</v>
      </c>
      <c r="DS436" s="110"/>
      <c r="DT436" s="87">
        <f t="array" ref="DT436:DV436">MMULT(DT435:DU435,$D438:$F439)</f>
        <v>0.0251479046507626</v>
      </c>
      <c r="DU436" s="87">
        <v>-0.0624792462542166</v>
      </c>
      <c r="DV436" s="87">
        <v>0.0644561342122157</v>
      </c>
      <c r="DW436" s="110"/>
      <c r="DX436" s="87">
        <f t="array" ref="DX436:DZ436">MMULT(DX435:DY435,$D438:$F439)</f>
        <v>0.0237368588770404</v>
      </c>
      <c r="DY436" s="87">
        <v>-0.0610371226198337</v>
      </c>
      <c r="DZ436" s="87">
        <v>0.060285205328799</v>
      </c>
      <c r="EA436" s="110"/>
      <c r="EB436" s="87">
        <f t="array" ref="EB436:ED436">MMULT(EB435:EC435,$D438:$F439)</f>
        <v>0.0274163812588663</v>
      </c>
      <c r="EC436" s="87">
        <v>-0.0664671720508708</v>
      </c>
      <c r="ED436" s="87">
        <v>0.0707131091328985</v>
      </c>
      <c r="EE436" s="110"/>
      <c r="EF436" s="87">
        <f t="array" ref="EF436:EH436">MMULT(EF435:EG435,$D438:$F439)</f>
        <v>0.0374920047014164</v>
      </c>
      <c r="EG436" s="87">
        <v>-0.0962245268368308</v>
      </c>
      <c r="EH436" s="87">
        <v>0.0952686257853715</v>
      </c>
      <c r="EI436" s="110"/>
      <c r="EJ436" s="87">
        <f t="array" ref="EJ436:EL436">MMULT(EJ435:EK435,$D438:$F439)</f>
        <v>-0.00473392979207481</v>
      </c>
      <c r="EK436" s="87">
        <v>0.0120796587833202</v>
      </c>
      <c r="EL436" s="87">
        <v>-0.0120479370041119</v>
      </c>
      <c r="EM436" s="110"/>
      <c r="EN436" s="87">
        <f t="array" ref="EN436:EP436">MMULT(EN435:EO435,$D438:$F439)</f>
        <v>-0.00418803339357404</v>
      </c>
      <c r="EO436" s="87">
        <v>0.0109130532732546</v>
      </c>
      <c r="EP436" s="87">
        <v>-0.0105978153029599</v>
      </c>
      <c r="EQ436" s="110"/>
      <c r="ER436" s="87">
        <f t="array" ref="ER436:ET436">MMULT(ER435:ES435,$D438:$F439)</f>
        <v>-0.00473392979207481</v>
      </c>
      <c r="ES436" s="87">
        <v>0.0120796587833202</v>
      </c>
      <c r="ET436" s="87">
        <v>-0.0120479370041119</v>
      </c>
      <c r="EU436" s="110"/>
      <c r="EV436" s="87">
        <f t="array" ref="EV436:EX436">MMULT(EV435:EW435,$D438:$F439)</f>
        <v>-0.00971311304936951</v>
      </c>
      <c r="EW436" s="87">
        <v>0.0234800276042214</v>
      </c>
      <c r="EX436" s="87">
        <v>-0.0250706169129419</v>
      </c>
      <c r="EY436" s="110"/>
      <c r="EZ436" s="87">
        <f t="array" ref="EZ436:FB436">MMULT(EZ435:FA435,$D438:$F439)</f>
        <v>-0.00362967909853922</v>
      </c>
      <c r="FA436" s="87">
        <v>0.00917452041983336</v>
      </c>
      <c r="FB436" s="87">
        <v>-0.0092610759683383</v>
      </c>
      <c r="FC436" s="110"/>
      <c r="FD436" s="87">
        <f t="array" ref="FD436:FF436">MMULT(FD435:FE435,$D438:$F439)</f>
        <v>-0.00770875278675249</v>
      </c>
      <c r="FE436" s="87">
        <v>0.01921009344309</v>
      </c>
      <c r="FF436" s="87">
        <v>-0.0197426055022673</v>
      </c>
      <c r="FG436" s="110"/>
      <c r="FH436" s="87">
        <f t="array" ref="FH436:FJ436">MMULT(FH435:FI435,$D438:$F439)</f>
        <v>-0.00313680422955551</v>
      </c>
      <c r="FI436" s="87">
        <v>0.00805107031474698</v>
      </c>
      <c r="FJ436" s="87">
        <v>-0.00797064515466628</v>
      </c>
      <c r="FK436" s="110"/>
      <c r="FL436" s="87">
        <f t="array" ref="FL436:FN436">MMULT(FL435:FM435,$D438:$F439)</f>
        <v>-0.00597793364474544</v>
      </c>
      <c r="FM436" s="87">
        <v>0.0145317552013558</v>
      </c>
      <c r="FN436" s="87">
        <v>-0.015407955269413</v>
      </c>
      <c r="FO436" s="110"/>
      <c r="FP436" s="87">
        <f t="array" ref="FP436:FR436">MMULT(FP435:FQ435,$D438:$F439)</f>
        <v>-0.0228474288337544</v>
      </c>
      <c r="FQ436" s="87">
        <v>0.0556766049658471</v>
      </c>
      <c r="FR436" s="87">
        <v>-0.0588518556885231</v>
      </c>
      <c r="FS436" s="110"/>
      <c r="FT436" s="87">
        <f t="array" ref="FT436:FV436">MMULT(FT435:FU435,$D438:$F439)</f>
        <v>-0.0115893306700036</v>
      </c>
      <c r="FU436" s="87">
        <v>0.0286597889526726</v>
      </c>
      <c r="FV436" s="87">
        <v>-0.029740279934331</v>
      </c>
      <c r="FW436" s="110"/>
      <c r="FX436" s="87">
        <f t="array" ref="FX436:FZ436">MMULT(FX435:FY435,$D438:$F439)</f>
        <v>-0.0242572011756244</v>
      </c>
      <c r="FY436" s="87">
        <v>0.0608598353010014</v>
      </c>
      <c r="FZ436" s="87">
        <v>-0.0620137625107716</v>
      </c>
      <c r="GA436" s="110"/>
      <c r="GB436" s="87">
        <f t="array" ref="GB436:GD436">MMULT(GB435:GC435,$D438:$F439)</f>
        <v>-0.0104925772012378</v>
      </c>
      <c r="GC436" s="87">
        <v>0.0267274413602461</v>
      </c>
      <c r="GD436" s="87">
        <v>-0.0267163344114354</v>
      </c>
      <c r="GE436" s="110"/>
      <c r="GF436" s="87">
        <f t="array" ref="GF436:GH436">MMULT(GF435:GG435,$D438:$F439)</f>
        <v>-0.0369887950986943</v>
      </c>
      <c r="GG436" s="87">
        <v>0.0859109053959435</v>
      </c>
      <c r="GH436" s="87">
        <v>-0.0964134048245034</v>
      </c>
      <c r="GI436" s="110"/>
      <c r="GJ436" s="87">
        <f t="array" ref="GJ436:GL436">MMULT(GJ435:GK435,$D438:$F439)</f>
        <v>-0.0192444661269007</v>
      </c>
      <c r="GK436" s="87">
        <v>0.0456585305196268</v>
      </c>
      <c r="GL436" s="87">
        <v>-0.0499036746933241</v>
      </c>
      <c r="GM436" s="110"/>
      <c r="GN436" s="87">
        <f t="array" ref="GN436:GP436">MMULT(GN435:GO435,$D438:$F439)</f>
        <v>-0.00880186896677043</v>
      </c>
      <c r="GO436" s="87">
        <v>0.0206383749288442</v>
      </c>
      <c r="GP436" s="87">
        <v>-0.0228901994712208</v>
      </c>
      <c r="GQ436" s="110"/>
      <c r="GR436" s="87">
        <f t="array" ref="GR436:GT436">MMULT(GR435:GS435,$D438:$F439)</f>
        <v>-0.0266262381980802</v>
      </c>
      <c r="GS436" s="87">
        <v>0.0623602464435785</v>
      </c>
      <c r="GT436" s="87">
        <v>-0.0692637697330339</v>
      </c>
      <c r="GU436" s="110"/>
      <c r="GV436" s="87">
        <f t="array" ref="GV436:GX436">MMULT(GV435:GW435,$D438:$F439)</f>
        <v>-0.00418803339357404</v>
      </c>
      <c r="GW436" s="87">
        <v>0.0109130532732546</v>
      </c>
      <c r="GX436" s="87">
        <v>-0.0105978153029599</v>
      </c>
      <c r="GY436" s="110"/>
      <c r="GZ436" s="87">
        <f t="array" ref="GZ436:HB436">MMULT(GZ435:HA435,$D438:$F439)</f>
        <v>-0.0434137272095997</v>
      </c>
      <c r="HA436" s="87">
        <v>0.106900476973093</v>
      </c>
      <c r="HB436" s="87">
        <v>-0.111530711979202</v>
      </c>
      <c r="HC436" s="110"/>
      <c r="HD436" s="87">
        <f t="array" ref="HD436:HF436">MMULT(HD435:HE435,$D438:$F439)</f>
        <v>-0.00888289396852438</v>
      </c>
      <c r="HE436" s="87">
        <v>0.0250913678724922</v>
      </c>
      <c r="HF436" s="87">
        <v>-0.0219558161220191</v>
      </c>
      <c r="HG436" s="110"/>
      <c r="HH436" s="87">
        <f t="array" ref="HH436:HJ436">MMULT(HH435:HI435,$D438:$F439)</f>
        <v>-0.00614706449883425</v>
      </c>
      <c r="HI436" s="87">
        <v>0.015923482203951</v>
      </c>
      <c r="HJ436" s="87">
        <v>-0.0155804872944809</v>
      </c>
      <c r="HK436" s="110"/>
      <c r="HL436" s="87">
        <f t="array" ref="HL436:HN436">MMULT(HL435:HM435,$D438:$F439)</f>
        <v>-0.040885085346445</v>
      </c>
      <c r="HM436" s="87">
        <v>0.107053247158463</v>
      </c>
      <c r="HN436" s="87">
        <v>-0.103321045290078</v>
      </c>
      <c r="HO436" s="110"/>
      <c r="HP436" s="87">
        <f t="array" ref="HP436:HR436">MMULT(HP435:HQ435,$D438:$F439)</f>
        <v>-0.0087865537269383</v>
      </c>
      <c r="HQ436" s="87">
        <v>0.0236593424529157</v>
      </c>
      <c r="HR436" s="87">
        <v>-0.0220292546052054</v>
      </c>
      <c r="HS436" s="110"/>
      <c r="HT436" s="87">
        <f t="array" ref="HT436:HV436">MMULT(HT435:HU435,$D438:$F439)</f>
        <v>-0.0346699197591923</v>
      </c>
      <c r="HU436" s="87">
        <v>0.0721884274716414</v>
      </c>
      <c r="HV436" s="87">
        <v>-0.0926084428664055</v>
      </c>
      <c r="HW436" s="110"/>
      <c r="HX436" s="87">
        <f t="array" ref="HX436:HZ436">MMULT(HX435:HY435,$D438:$F439)</f>
        <v>-0.008659347657411</v>
      </c>
      <c r="HY436" s="87">
        <v>0.0234070601923349</v>
      </c>
      <c r="HZ436" s="87">
        <v>-0.0216860889729633</v>
      </c>
      <c r="IA436" s="110"/>
      <c r="IB436" s="87">
        <f t="array" ref="IB436:ID436">MMULT(IB435:IC435,$D438:$F439)</f>
        <v>-0.0072480320001156</v>
      </c>
      <c r="IC436" s="87">
        <v>0.0170803166243365</v>
      </c>
      <c r="ID436" s="87">
        <v>-0.0188263585967125</v>
      </c>
      <c r="IE436" s="110"/>
      <c r="IF436" s="87">
        <f t="array" ref="IF436:IH436">MMULT(IF435:IG435,$D438:$F439)</f>
        <v>-0.0259749566330943</v>
      </c>
      <c r="IG436" s="87">
        <v>0.0644534086092386</v>
      </c>
      <c r="IH436" s="87">
        <v>-0.0665975927741079</v>
      </c>
      <c r="II436" s="110"/>
      <c r="IJ436" s="87">
        <f t="array" ref="IJ436:IL436">MMULT(IJ435:IK435,$D438:$F439)</f>
        <v>-0.0269697069881957</v>
      </c>
      <c r="IK436" s="87">
        <v>0.0636208514786688</v>
      </c>
      <c r="IL436" s="87">
        <v>-0.0700347113459555</v>
      </c>
      <c r="IM436" s="110"/>
      <c r="IN436" s="87">
        <f t="array" ref="IN436:IP436">MMULT(IN435:IO435,$D438:$F439)</f>
        <v>-0.0165566283412899</v>
      </c>
      <c r="IO436" s="87">
        <v>0.0412838180813772</v>
      </c>
      <c r="IP436" s="87">
        <v>-0.0423958735985413</v>
      </c>
      <c r="IQ436" s="110"/>
      <c r="IR436" s="87">
        <f t="array" ref="IR436:IT436">MMULT(IR435:IS435,$D438:$F439)</f>
        <v>-0.00885885310425266</v>
      </c>
      <c r="IS436" s="87">
        <v>0.0231552959319272</v>
      </c>
      <c r="IT436" s="87">
        <v>-0.0223982067802291</v>
      </c>
      <c r="IU436" s="110"/>
      <c r="IV436" s="87">
        <f t="array" ref="IV436:IX436">MMULT(IV435:IW435,$D438:$F439)</f>
        <v>-0.00695256616094832</v>
      </c>
      <c r="IW436" s="87">
        <v>0.0165291808973913</v>
      </c>
      <c r="IX436" s="87">
        <v>-0.0180199153497028</v>
      </c>
      <c r="IY436" s="110"/>
      <c r="IZ436" s="87">
        <f t="array" ref="IZ436:JB436">MMULT(IZ435:JA435,$D438:$F439)</f>
        <v>-0.269660026630062</v>
      </c>
      <c r="JA436" s="87">
        <v>0.64166631396136</v>
      </c>
      <c r="JB436" s="87">
        <v>-0.698761413881806</v>
      </c>
      <c r="JC436" s="110"/>
      <c r="JD436" s="87">
        <f t="array" ref="JD436:JF436">MMULT(JD435:JE435,$D438:$F439)</f>
        <v>-0.249104568222256</v>
      </c>
      <c r="JE436" s="87">
        <v>0.609140463954489</v>
      </c>
      <c r="JF436" s="87">
        <v>-0.641095051595089</v>
      </c>
      <c r="JG436" s="110"/>
    </row>
    <row r="437" ht="15.75" spans="2:267">
      <c r="B437" s="45"/>
      <c r="C437" s="42"/>
      <c r="D437" s="46">
        <f t="shared" ref="D437:F437" si="3146">D405-$F$6*D420</f>
        <v>-1.31516098088331</v>
      </c>
      <c r="E437" s="47">
        <f t="shared" si="3146"/>
        <v>2.51099576128454</v>
      </c>
      <c r="F437" s="48">
        <f t="shared" si="3146"/>
        <v>-1.0610792686819</v>
      </c>
      <c r="G437" s="43"/>
      <c r="H437" s="34"/>
      <c r="I437" s="165"/>
      <c r="J437" s="159"/>
      <c r="K437" s="86" t="s">
        <v>32</v>
      </c>
      <c r="L437" s="87">
        <f>L436*L429</f>
        <v>0.000184993581868426</v>
      </c>
      <c r="M437" s="87">
        <f>M436*M429</f>
        <v>-0.000475482549208931</v>
      </c>
      <c r="N437" s="87">
        <f>N436*N429</f>
        <v>0.00205823999276618</v>
      </c>
      <c r="O437" s="110"/>
      <c r="P437" s="87">
        <f>P436*P429</f>
        <v>0.000102462476054606</v>
      </c>
      <c r="Q437" s="87">
        <f>Q436*Q429</f>
        <v>-0.000646924578794791</v>
      </c>
      <c r="R437" s="87">
        <f>R436*R429</f>
        <v>0.00131635646555612</v>
      </c>
      <c r="S437" s="110"/>
      <c r="T437" s="87">
        <f>T436*T429</f>
        <v>0.000190102451550291</v>
      </c>
      <c r="U437" s="87">
        <f>U436*U429</f>
        <v>-0.0018411288633088</v>
      </c>
      <c r="V437" s="87">
        <f>V436*V429</f>
        <v>0.00143294766860556</v>
      </c>
      <c r="W437" s="110"/>
      <c r="X437" s="87">
        <f>X436*X429</f>
        <v>0.000108427368742686</v>
      </c>
      <c r="Y437" s="87">
        <f>Y436*Y429</f>
        <v>-0.000152449057606592</v>
      </c>
      <c r="Z437" s="87">
        <f>Z436*Z429</f>
        <v>0.00670540712061539</v>
      </c>
      <c r="AA437" s="110"/>
      <c r="AB437" s="87">
        <f>AB436*AB429</f>
        <v>0.00109207446386176</v>
      </c>
      <c r="AC437" s="87">
        <f>AC436*AC429</f>
        <v>-0.000728540467527835</v>
      </c>
      <c r="AD437" s="87">
        <f>AD436*AD429</f>
        <v>0.00988681617896201</v>
      </c>
      <c r="AE437" s="110"/>
      <c r="AF437" s="87">
        <f>AF436*AF429</f>
        <v>9.81091813767335e-5</v>
      </c>
      <c r="AG437" s="87">
        <f>AG436*AG429</f>
        <v>-0.00514073652316777</v>
      </c>
      <c r="AH437" s="87">
        <f>AH436*AH429</f>
        <v>0.00425526289571768</v>
      </c>
      <c r="AI437" s="110"/>
      <c r="AJ437" s="87">
        <f>AJ436*AJ429</f>
        <v>0.000121106178295634</v>
      </c>
      <c r="AK437" s="87">
        <f>AK436*AK429</f>
        <v>-0.0458952139061394</v>
      </c>
      <c r="AL437" s="87">
        <f>AL436*AL429</f>
        <v>0.0226784747754633</v>
      </c>
      <c r="AM437" s="110"/>
      <c r="AN437" s="87">
        <f>AN436*AN429</f>
        <v>0.00908566848197874</v>
      </c>
      <c r="AO437" s="87">
        <f>AO436*AO429</f>
        <v>-0.0388543176721391</v>
      </c>
      <c r="AP437" s="87">
        <f>AP436*AP429</f>
        <v>0.0332539250948565</v>
      </c>
      <c r="AQ437" s="110"/>
      <c r="AR437" s="87">
        <f>AR436*AR429</f>
        <v>5.32747665137011e-5</v>
      </c>
      <c r="AS437" s="87">
        <f>AS436*AS429</f>
        <v>-0.00167163078188568</v>
      </c>
      <c r="AT437" s="87">
        <f>AT436*AT429</f>
        <v>0.0120847953989495</v>
      </c>
      <c r="AU437" s="110"/>
      <c r="AV437" s="87">
        <f>AV436*AV429</f>
        <v>0.000665994589972833</v>
      </c>
      <c r="AW437" s="87">
        <f>AW436*AW429</f>
        <v>-0.00862396926833263</v>
      </c>
      <c r="AX437" s="87">
        <f>AX436*AX429</f>
        <v>0.0204888657293408</v>
      </c>
      <c r="AY437" s="110"/>
      <c r="AZ437" s="87">
        <f>AZ436*AZ429</f>
        <v>0.000875257985749608</v>
      </c>
      <c r="BA437" s="87">
        <f>BA436*BA429</f>
        <v>-0.00227370668766982</v>
      </c>
      <c r="BB437" s="87">
        <f>BB436*BB429</f>
        <v>0.0104526203069189</v>
      </c>
      <c r="BC437" s="110"/>
      <c r="BD437" s="87">
        <f>BD436*BD429</f>
        <v>0.000442974075492591</v>
      </c>
      <c r="BE437" s="87">
        <f>BE436*BE429</f>
        <v>-0.00277926397594238</v>
      </c>
      <c r="BF437" s="87">
        <f>BF436*BF429</f>
        <v>0.00644819418061641</v>
      </c>
      <c r="BG437" s="110"/>
      <c r="BH437" s="87">
        <f>BH436*BH429</f>
        <v>0.000939417990956002</v>
      </c>
      <c r="BI437" s="87">
        <f>BI436*BI429</f>
        <v>-0.00846468616048046</v>
      </c>
      <c r="BJ437" s="87">
        <f>BJ436*BJ429</f>
        <v>0.00812393506745743</v>
      </c>
      <c r="BK437" s="110"/>
      <c r="BL437" s="87">
        <f>BL436*BL429</f>
        <v>0.00603962838474407</v>
      </c>
      <c r="BM437" s="87">
        <f>BM436*BM429</f>
        <v>-0.00662556726841408</v>
      </c>
      <c r="BN437" s="87">
        <f>BN436*BN429</f>
        <v>0.0188104985038631</v>
      </c>
      <c r="BO437" s="110"/>
      <c r="BP437" s="87">
        <f>BP436*BP429</f>
        <v>0.0033062071478177</v>
      </c>
      <c r="BQ437" s="87">
        <f>BQ436*BQ429</f>
        <v>-0.00788139633147407</v>
      </c>
      <c r="BR437" s="87">
        <f>BR436*BR429</f>
        <v>0.0462446219857557</v>
      </c>
      <c r="BS437" s="110"/>
      <c r="BT437" s="87">
        <f>BT436*BT429</f>
        <v>0.000103000808740016</v>
      </c>
      <c r="BU437" s="87">
        <f>BU436*BU429</f>
        <v>-0.000135706115380349</v>
      </c>
      <c r="BV437" s="87">
        <f>BV436*BV429</f>
        <v>0.00277539159765195</v>
      </c>
      <c r="BW437" s="110"/>
      <c r="BX437" s="87">
        <f>BX436*BX429</f>
        <v>0.0088619718118802</v>
      </c>
      <c r="BY437" s="87">
        <f>BY436*BY429</f>
        <v>-0.00366148205056086</v>
      </c>
      <c r="BZ437" s="87">
        <f>BZ436*BZ429</f>
        <v>0.0133282527290095</v>
      </c>
      <c r="CA437" s="110"/>
      <c r="CB437" s="87">
        <f>CB436*CB429</f>
        <v>0.00117227451110603</v>
      </c>
      <c r="CC437" s="87">
        <f>CC436*CC429</f>
        <v>-0.00113573058899909</v>
      </c>
      <c r="CD437" s="87">
        <f>CD436*CD429</f>
        <v>0.0030539212058175</v>
      </c>
      <c r="CE437" s="110"/>
      <c r="CF437" s="87">
        <f>CF436*CF429</f>
        <v>0.000228961498932623</v>
      </c>
      <c r="CG437" s="87">
        <f>CG436*CG429</f>
        <v>-0.00142248359289379</v>
      </c>
      <c r="CH437" s="87">
        <f>CH436*CH429</f>
        <v>0.000166716920961053</v>
      </c>
      <c r="CI437" s="110"/>
      <c r="CJ437" s="87">
        <f>CJ436*CJ429</f>
        <v>0.000442097548743333</v>
      </c>
      <c r="CK437" s="87">
        <f>CK436*CK429</f>
        <v>-0.00107932125311787</v>
      </c>
      <c r="CL437" s="87">
        <f>CL436*CL429</f>
        <v>0.00816572392981389</v>
      </c>
      <c r="CM437" s="110"/>
      <c r="CN437" s="87">
        <f>CN436*CN429</f>
        <v>0.000111023864749052</v>
      </c>
      <c r="CO437" s="87">
        <f>CO436*CO429</f>
        <v>-0.00347253246071714</v>
      </c>
      <c r="CP437" s="87">
        <f>CP436*CP429</f>
        <v>0.00562600797565209</v>
      </c>
      <c r="CQ437" s="110"/>
      <c r="CR437" s="87">
        <f>CR436*CR429</f>
        <v>5.52168303510756e-5</v>
      </c>
      <c r="CS437" s="87">
        <f>CS436*CS429</f>
        <v>-0.000180693843543574</v>
      </c>
      <c r="CT437" s="87">
        <f>CT436*CT429</f>
        <v>0.00174222311896723</v>
      </c>
      <c r="CU437" s="110"/>
      <c r="CV437" s="87">
        <f>CV436*CV429</f>
        <v>0.00510268435389411</v>
      </c>
      <c r="CW437" s="87">
        <f>CW436*CW429</f>
        <v>-0.00407550872098257</v>
      </c>
      <c r="CX437" s="87">
        <f>CX436*CX429</f>
        <v>0.00739219694555387</v>
      </c>
      <c r="CY437" s="110"/>
      <c r="CZ437" s="87">
        <f>CZ436*CZ429</f>
        <v>0.000656426197479917</v>
      </c>
      <c r="DA437" s="87">
        <f>DA436*DA429</f>
        <v>-0.00149565886065381</v>
      </c>
      <c r="DB437" s="87">
        <f>DB436*DB429</f>
        <v>0.00191215477440705</v>
      </c>
      <c r="DC437" s="110"/>
      <c r="DD437" s="87">
        <f>DD436*DD429</f>
        <v>0.000139205642877406</v>
      </c>
      <c r="DE437" s="87">
        <f>DE436*DE429</f>
        <v>-0.00207103612756798</v>
      </c>
      <c r="DF437" s="87">
        <f>DF436*DF429</f>
        <v>0.000113523766362657</v>
      </c>
      <c r="DG437" s="110"/>
      <c r="DH437" s="87">
        <f>DH436*DH429</f>
        <v>0.000222499795677401</v>
      </c>
      <c r="DI437" s="87">
        <f>DI436*DI429</f>
        <v>-0.00133620142244725</v>
      </c>
      <c r="DJ437" s="87">
        <f>DJ436*DJ429</f>
        <v>0.00500197531493576</v>
      </c>
      <c r="DK437" s="110"/>
      <c r="DL437" s="87">
        <f>DL436*DL429</f>
        <v>6.19640283263656e-5</v>
      </c>
      <c r="DM437" s="87">
        <f>DM436*DM429</f>
        <v>-0.00465477937514957</v>
      </c>
      <c r="DN437" s="87">
        <f>DN436*DN429</f>
        <v>0.00375070697678356</v>
      </c>
      <c r="DO437" s="110"/>
      <c r="DP437" s="87">
        <f>DP436*DP429</f>
        <v>0.0100111923898578</v>
      </c>
      <c r="DQ437" s="87">
        <f>DQ436*DQ429</f>
        <v>-0.0138254200065875</v>
      </c>
      <c r="DR437" s="87">
        <f>DR436*DR429</f>
        <v>0.0107036279536719</v>
      </c>
      <c r="DS437" s="110"/>
      <c r="DT437" s="87">
        <f>DT436*DT429</f>
        <v>0.00131006685413108</v>
      </c>
      <c r="DU437" s="87">
        <f>DU436*DU429</f>
        <v>-0.00454637168220004</v>
      </c>
      <c r="DV437" s="87">
        <f>DV436*DV429</f>
        <v>0.00232185596272369</v>
      </c>
      <c r="DW437" s="110"/>
      <c r="DX437" s="87">
        <f>DX436*DX429</f>
        <v>0.000307353042685414</v>
      </c>
      <c r="DY437" s="87">
        <f>DY436*DY429</f>
        <v>-0.00642614835355974</v>
      </c>
      <c r="DZ437" s="87">
        <f>DZ436*DZ429</f>
        <v>0.000146770452950738</v>
      </c>
      <c r="EA437" s="110"/>
      <c r="EB437" s="87">
        <f>EB436*EB429</f>
        <v>0.000430087938462081</v>
      </c>
      <c r="EC437" s="87">
        <f>EC436*EC429</f>
        <v>-0.00388572128116647</v>
      </c>
      <c r="ED437" s="87">
        <f>ED436*ED429</f>
        <v>0.00570041825385269</v>
      </c>
      <c r="EE437" s="110"/>
      <c r="EF437" s="87">
        <f>EF436*EF429</f>
        <v>0.000154038752837563</v>
      </c>
      <c r="EG437" s="87">
        <f>EG436*EG429</f>
        <v>-0.0148081633229018</v>
      </c>
      <c r="EH437" s="87">
        <f>EH436*EH429</f>
        <v>0.00540756279647098</v>
      </c>
      <c r="EI437" s="110"/>
      <c r="EJ437" s="87">
        <f>EJ436*EJ429</f>
        <v>-0.000998779799091888</v>
      </c>
      <c r="EK437" s="87">
        <f>EK436*EK429</f>
        <v>0.000503557065002651</v>
      </c>
      <c r="EL437" s="87">
        <f>EL436*EL429</f>
        <v>-0.000165159402811411</v>
      </c>
      <c r="EM437" s="110"/>
      <c r="EN437" s="87">
        <f>EN436*EN429</f>
        <v>-0.00067174864907256</v>
      </c>
      <c r="EO437" s="87">
        <f>EO436*EO429</f>
        <v>0.000628461986097047</v>
      </c>
      <c r="EP437" s="87">
        <f>EP436*EP429</f>
        <v>-9.60958616877623e-5</v>
      </c>
      <c r="EQ437" s="110"/>
      <c r="ER437" s="87">
        <f>ER436*ER429</f>
        <v>-0.000998779799091888</v>
      </c>
      <c r="ES437" s="87">
        <f>ES436*ES429</f>
        <v>0.000503557065002651</v>
      </c>
      <c r="ET437" s="87">
        <f>ET436*ET429</f>
        <v>-0.000165159402811411</v>
      </c>
      <c r="EU437" s="110"/>
      <c r="EV437" s="87">
        <f>EV436*EV429</f>
        <v>-0.00226767043083356</v>
      </c>
      <c r="EW437" s="87">
        <f>EW436*EW429</f>
        <v>0.000982281415452854</v>
      </c>
      <c r="EX437" s="87">
        <f>EX436*EX429</f>
        <v>-0.00118856368910567</v>
      </c>
      <c r="EY437" s="110"/>
      <c r="EZ437" s="87">
        <f>EZ436*EZ429</f>
        <v>-0.000489566897236689</v>
      </c>
      <c r="FA437" s="87">
        <f>FA436*FA429</f>
        <v>0.00010179608303909</v>
      </c>
      <c r="FB437" s="87">
        <f>FB436*FB429</f>
        <v>-0.000348298815150898</v>
      </c>
      <c r="FC437" s="110"/>
      <c r="FD437" s="87">
        <f>FD436*FD429</f>
        <v>-0.00192698688642786</v>
      </c>
      <c r="FE437" s="87">
        <f>FE436*FE429</f>
        <v>0.00111005711358827</v>
      </c>
      <c r="FF437" s="87">
        <f>FF436*FF429</f>
        <v>-0.000634837746971933</v>
      </c>
      <c r="FG437" s="110"/>
      <c r="FH437" s="87">
        <f>FH436*FH429</f>
        <v>-0.000281775581730807</v>
      </c>
      <c r="FI437" s="87">
        <f>FI436*FI429</f>
        <v>0.000126883206045631</v>
      </c>
      <c r="FJ437" s="87">
        <f>FJ436*FJ429</f>
        <v>-0.000201795794868927</v>
      </c>
      <c r="FK437" s="110"/>
      <c r="FL437" s="87">
        <f>FL436*FL429</f>
        <v>-0.00126007724479474</v>
      </c>
      <c r="FM437" s="87">
        <f>FM436*FM429</f>
        <v>0.00022988217929232</v>
      </c>
      <c r="FN437" s="87">
        <f>FN436*FN429</f>
        <v>-0.00126730625724216</v>
      </c>
      <c r="FO437" s="110"/>
      <c r="FP437" s="87">
        <f>FP436*FP429</f>
        <v>-0.00122957584421378</v>
      </c>
      <c r="FQ437" s="87">
        <f>FQ436*FQ429</f>
        <v>0.00680316084435445</v>
      </c>
      <c r="FR437" s="87">
        <f>FR436*FR429</f>
        <v>-0.00249913682141987</v>
      </c>
      <c r="FS437" s="110"/>
      <c r="FT437" s="87">
        <f>FT436*FT429</f>
        <v>-0.00233878283512328</v>
      </c>
      <c r="FU437" s="87">
        <f>FU436*FU429</f>
        <v>0.00227248948587609</v>
      </c>
      <c r="FV437" s="87">
        <f>FV436*FV429</f>
        <v>-0.000521767640791853</v>
      </c>
      <c r="FW437" s="110"/>
      <c r="FX437" s="87">
        <f>FX436*FX429</f>
        <v>-0.00207882237644671</v>
      </c>
      <c r="FY437" s="87">
        <f>FY436*FY429</f>
        <v>0.00945897170395933</v>
      </c>
      <c r="FZ437" s="87">
        <f>FZ436*FZ429</f>
        <v>-0.00177933023255345</v>
      </c>
      <c r="GA437" s="110"/>
      <c r="GB437" s="87">
        <f>GB436*GB429</f>
        <v>-0.00252316210164452</v>
      </c>
      <c r="GC437" s="87">
        <f>GC436*GC429</f>
        <v>0.00282268320332982</v>
      </c>
      <c r="GD437" s="87">
        <f>GD436*GD429</f>
        <v>-0.00031088509127751</v>
      </c>
      <c r="GE437" s="110"/>
      <c r="GF437" s="87">
        <f>GF436*GF429</f>
        <v>-0.000556262812533416</v>
      </c>
      <c r="GG437" s="87">
        <f>GG436*GG429</f>
        <v>0.0105267558159379</v>
      </c>
      <c r="GH437" s="87">
        <f>GH436*GH429</f>
        <v>-0.0121348644806203</v>
      </c>
      <c r="GI437" s="110"/>
      <c r="GJ437" s="87">
        <f>GJ436*GJ429</f>
        <v>-0.00158878366241187</v>
      </c>
      <c r="GK437" s="87">
        <f>GK436*GK429</f>
        <v>0.00363201488458356</v>
      </c>
      <c r="GL437" s="87">
        <f>GL436*GL429</f>
        <v>-0.00296580666214697</v>
      </c>
      <c r="GM437" s="110"/>
      <c r="GN437" s="87">
        <f>GN436*GN429</f>
        <v>-0.00215444639963163</v>
      </c>
      <c r="GO437" s="87">
        <f>GO436*GO429</f>
        <v>0.000229866746330234</v>
      </c>
      <c r="GP437" s="87">
        <f>GP436*GP429</f>
        <v>-0.00261859842257432</v>
      </c>
      <c r="GQ437" s="110"/>
      <c r="GR437" s="87">
        <f>GR436*GR429</f>
        <v>-0.000985242658697124</v>
      </c>
      <c r="GS437" s="87">
        <f>GS436*GS429</f>
        <v>0.00611450314784638</v>
      </c>
      <c r="GT437" s="87">
        <f>GT436*GT429</f>
        <v>-0.006343958808555</v>
      </c>
      <c r="GU437" s="110"/>
      <c r="GV437" s="87">
        <f>GV436*GV429</f>
        <v>-0.00067174864907256</v>
      </c>
      <c r="GW437" s="87">
        <f>GW436*GW429</f>
        <v>0.000628461986097047</v>
      </c>
      <c r="GX437" s="87">
        <f>GX436*GX429</f>
        <v>-9.60958616877623e-5</v>
      </c>
      <c r="GY437" s="110"/>
      <c r="GZ437" s="87">
        <f>GZ436*GZ429</f>
        <v>-0.00097500182879777</v>
      </c>
      <c r="HA437" s="87">
        <f>HA436*HA429</f>
        <v>0.0200652840186823</v>
      </c>
      <c r="HB437" s="87">
        <f>HB436*HB429</f>
        <v>-0.0101495539011088</v>
      </c>
      <c r="HC437" s="110"/>
      <c r="HD437" s="87">
        <f>HD436*HD429</f>
        <v>-0.000766469409082025</v>
      </c>
      <c r="HE437" s="87">
        <f>HE436*HE429</f>
        <v>0.00496394173506309</v>
      </c>
      <c r="HF437" s="87">
        <f>HF436*HF429</f>
        <v>-0.000416089995126534</v>
      </c>
      <c r="HG437" s="110"/>
      <c r="HH437" s="87">
        <f>HH436*HH429</f>
        <v>-0.00127067997121715</v>
      </c>
      <c r="HI437" s="87">
        <f>HI436*HI429</f>
        <v>0.00137680117014485</v>
      </c>
      <c r="HJ437" s="87">
        <f>HJ436*HJ429</f>
        <v>-0.000436891600448259</v>
      </c>
      <c r="HK437" s="110"/>
      <c r="HL437" s="87">
        <f>HL436*HL429</f>
        <v>-0.00983906497816159</v>
      </c>
      <c r="HM437" s="87">
        <f>HM436*HM429</f>
        <v>0.0251464286342522</v>
      </c>
      <c r="HN437" s="87">
        <f>HN436*HN429</f>
        <v>-0.0159750160383501</v>
      </c>
      <c r="HO437" s="110"/>
      <c r="HP437" s="87">
        <f>HP436*HP429</f>
        <v>-0.00159612171131323</v>
      </c>
      <c r="HQ437" s="87">
        <f>HQ436*HQ429</f>
        <v>0.00371536433892557</v>
      </c>
      <c r="HR437" s="87">
        <f>HR436*HR429</f>
        <v>-0.000804261570589657</v>
      </c>
      <c r="HS437" s="110"/>
      <c r="HT437" s="87">
        <f>HT436*HT429</f>
        <v>-0.0085562222818819</v>
      </c>
      <c r="HU437" s="87">
        <f>HU436*HU429</f>
        <v>0.000972586120114965</v>
      </c>
      <c r="HV437" s="87">
        <f>HV436*HV429</f>
        <v>-0.0220877527478304</v>
      </c>
      <c r="HW437" s="110"/>
      <c r="HX437" s="87">
        <f>HX436*HX429</f>
        <v>-0.00187965933060613</v>
      </c>
      <c r="HY437" s="87">
        <f>HY436*HY429</f>
        <v>0.0036224865878872</v>
      </c>
      <c r="HZ437" s="87">
        <f>HZ436*HZ429</f>
        <v>-0.000146268491011126</v>
      </c>
      <c r="IA437" s="110"/>
      <c r="IB437" s="87">
        <f>IB436*IB429</f>
        <v>-0.00083460766062489</v>
      </c>
      <c r="IC437" s="87">
        <f>IC436*IC429</f>
        <v>0.000294156634459938</v>
      </c>
      <c r="ID437" s="87">
        <f>ID436*ID429</f>
        <v>-0.00296349620004705</v>
      </c>
      <c r="IE437" s="110"/>
      <c r="IF437" s="87">
        <f>IF436*IF429</f>
        <v>-0.00573019784602463</v>
      </c>
      <c r="IG437" s="87">
        <f>IG436*IG429</f>
        <v>0.0105934527496824</v>
      </c>
      <c r="IH437" s="87">
        <f>IH436*IH429</f>
        <v>-0.00718990306264859</v>
      </c>
      <c r="II437" s="110"/>
      <c r="IJ437" s="87">
        <f>IJ436*IJ429</f>
        <v>-0.00588119633602748</v>
      </c>
      <c r="IK437" s="87">
        <f>IK436*IK429</f>
        <v>0.00788969777243599</v>
      </c>
      <c r="IL437" s="87">
        <f>IL436*IL429</f>
        <v>-0.0104803772732985</v>
      </c>
      <c r="IM437" s="110"/>
      <c r="IN437" s="87">
        <f>IN436*IN429</f>
        <v>-0.00302763320257657</v>
      </c>
      <c r="IO437" s="87">
        <f>IO436*IO429</f>
        <v>0.00503356666244236</v>
      </c>
      <c r="IP437" s="87">
        <f>IP436*IP429</f>
        <v>-0.00152730010285071</v>
      </c>
      <c r="IQ437" s="110"/>
      <c r="IR437" s="87">
        <f>IR436*IR429</f>
        <v>-0.00218956216683358</v>
      </c>
      <c r="IS437" s="87">
        <f>IS436*IS429</f>
        <v>0.00281536810811583</v>
      </c>
      <c r="IT437" s="87">
        <f>IT436*IT429</f>
        <v>-0.000228960111699121</v>
      </c>
      <c r="IU437" s="110"/>
      <c r="IV437" s="87">
        <f>IV436*IV429</f>
        <v>-0.00128034895974195</v>
      </c>
      <c r="IW437" s="87">
        <f>IW436*IW429</f>
        <v>0.000221853838452531</v>
      </c>
      <c r="IX437" s="87">
        <f>IX436*IX429</f>
        <v>-0.00227164902585987</v>
      </c>
      <c r="IY437" s="110"/>
      <c r="IZ437" s="87">
        <f>IZ436*IZ429</f>
        <v>-0.00180594671308227</v>
      </c>
      <c r="JA437" s="87">
        <f>JA436*JA429</f>
        <v>0.0676277315461662</v>
      </c>
      <c r="JB437" s="87">
        <f>JB436*JB429</f>
        <v>-0.168589210568123</v>
      </c>
      <c r="JC437" s="110"/>
      <c r="JD437" s="87">
        <f>JD436*JD429</f>
        <v>-0.0533552299280575</v>
      </c>
      <c r="JE437" s="87">
        <f>JE436*JE429</f>
        <v>0.0552364784416919</v>
      </c>
      <c r="JF437" s="87">
        <f>JF436*JF429</f>
        <v>-0.159870134723973</v>
      </c>
      <c r="JG437" s="110"/>
    </row>
    <row r="438" ht="16.5" customHeight="1" spans="2:267">
      <c r="B438" s="49" t="s">
        <v>23</v>
      </c>
      <c r="C438" s="50">
        <v>1</v>
      </c>
      <c r="D438" s="51">
        <f t="shared" ref="D438:G438" si="3147">D406-$F$6*D421</f>
        <v>-0.791134742853653</v>
      </c>
      <c r="E438" s="52">
        <f t="shared" si="3147"/>
        <v>2.79195457257236</v>
      </c>
      <c r="F438" s="53">
        <f t="shared" si="3147"/>
        <v>-1.80576073014205</v>
      </c>
      <c r="G438" s="33">
        <f t="shared" si="3147"/>
        <v>-0.588721516962756</v>
      </c>
      <c r="H438" s="34"/>
      <c r="I438" s="88"/>
      <c r="J438" s="83"/>
      <c r="K438" s="166"/>
      <c r="L438" s="83"/>
      <c r="M438" s="83"/>
      <c r="N438" s="83"/>
      <c r="O438" s="110"/>
      <c r="P438" s="83"/>
      <c r="Q438" s="83"/>
      <c r="R438" s="83"/>
      <c r="S438" s="110"/>
      <c r="T438" s="83"/>
      <c r="U438" s="83"/>
      <c r="V438" s="83"/>
      <c r="W438" s="110"/>
      <c r="X438" s="83"/>
      <c r="Y438" s="83"/>
      <c r="Z438" s="83"/>
      <c r="AA438" s="110"/>
      <c r="AB438" s="83"/>
      <c r="AC438" s="83"/>
      <c r="AD438" s="83"/>
      <c r="AE438" s="110"/>
      <c r="AF438" s="83"/>
      <c r="AG438" s="83"/>
      <c r="AH438" s="83"/>
      <c r="AI438" s="110"/>
      <c r="AJ438" s="83"/>
      <c r="AK438" s="83"/>
      <c r="AL438" s="83"/>
      <c r="AM438" s="110"/>
      <c r="AN438" s="83"/>
      <c r="AO438" s="83"/>
      <c r="AP438" s="83"/>
      <c r="AQ438" s="110"/>
      <c r="AR438" s="83"/>
      <c r="AS438" s="83"/>
      <c r="AT438" s="83"/>
      <c r="AU438" s="110"/>
      <c r="AV438" s="83"/>
      <c r="AW438" s="83"/>
      <c r="AX438" s="83"/>
      <c r="AY438" s="110"/>
      <c r="AZ438" s="83"/>
      <c r="BA438" s="83"/>
      <c r="BB438" s="83"/>
      <c r="BC438" s="110"/>
      <c r="BD438" s="83"/>
      <c r="BE438" s="83"/>
      <c r="BF438" s="83"/>
      <c r="BG438" s="110"/>
      <c r="BH438" s="83"/>
      <c r="BI438" s="83"/>
      <c r="BJ438" s="83"/>
      <c r="BK438" s="110"/>
      <c r="BL438" s="83"/>
      <c r="BM438" s="83"/>
      <c r="BN438" s="83"/>
      <c r="BO438" s="110"/>
      <c r="BP438" s="83"/>
      <c r="BQ438" s="83"/>
      <c r="BR438" s="83"/>
      <c r="BS438" s="110"/>
      <c r="BT438" s="83"/>
      <c r="BU438" s="83"/>
      <c r="BV438" s="83"/>
      <c r="BW438" s="110"/>
      <c r="BX438" s="83"/>
      <c r="BY438" s="83"/>
      <c r="BZ438" s="83"/>
      <c r="CA438" s="110"/>
      <c r="CB438" s="83"/>
      <c r="CC438" s="83"/>
      <c r="CD438" s="83"/>
      <c r="CE438" s="110"/>
      <c r="CF438" s="83"/>
      <c r="CG438" s="83"/>
      <c r="CH438" s="83"/>
      <c r="CI438" s="110"/>
      <c r="CJ438" s="83"/>
      <c r="CK438" s="83"/>
      <c r="CL438" s="83"/>
      <c r="CM438" s="110"/>
      <c r="CN438" s="83"/>
      <c r="CO438" s="83"/>
      <c r="CP438" s="83"/>
      <c r="CQ438" s="110"/>
      <c r="CR438" s="83"/>
      <c r="CS438" s="83"/>
      <c r="CT438" s="83"/>
      <c r="CU438" s="110"/>
      <c r="CV438" s="83"/>
      <c r="CW438" s="83"/>
      <c r="CX438" s="83"/>
      <c r="CY438" s="110"/>
      <c r="CZ438" s="83"/>
      <c r="DA438" s="83"/>
      <c r="DB438" s="83"/>
      <c r="DC438" s="110"/>
      <c r="DD438" s="83"/>
      <c r="DE438" s="83"/>
      <c r="DF438" s="83"/>
      <c r="DG438" s="110"/>
      <c r="DH438" s="83"/>
      <c r="DI438" s="83"/>
      <c r="DJ438" s="83"/>
      <c r="DK438" s="110"/>
      <c r="DL438" s="83"/>
      <c r="DM438" s="83"/>
      <c r="DN438" s="83"/>
      <c r="DO438" s="110"/>
      <c r="DP438" s="83"/>
      <c r="DQ438" s="83"/>
      <c r="DR438" s="83"/>
      <c r="DS438" s="110"/>
      <c r="DT438" s="83"/>
      <c r="DU438" s="83"/>
      <c r="DV438" s="83"/>
      <c r="DW438" s="110"/>
      <c r="DX438" s="83"/>
      <c r="DY438" s="83"/>
      <c r="DZ438" s="83"/>
      <c r="EA438" s="110"/>
      <c r="EB438" s="83"/>
      <c r="EC438" s="83"/>
      <c r="ED438" s="83"/>
      <c r="EE438" s="110"/>
      <c r="EF438" s="83"/>
      <c r="EG438" s="83"/>
      <c r="EH438" s="83"/>
      <c r="EI438" s="110"/>
      <c r="EJ438" s="83"/>
      <c r="EK438" s="83"/>
      <c r="EL438" s="83"/>
      <c r="EM438" s="110"/>
      <c r="EN438" s="83"/>
      <c r="EO438" s="83"/>
      <c r="EP438" s="83"/>
      <c r="EQ438" s="110"/>
      <c r="ER438" s="83"/>
      <c r="ES438" s="83"/>
      <c r="ET438" s="83"/>
      <c r="EU438" s="110"/>
      <c r="EV438" s="83"/>
      <c r="EW438" s="83"/>
      <c r="EX438" s="83"/>
      <c r="EY438" s="110"/>
      <c r="EZ438" s="83"/>
      <c r="FA438" s="83"/>
      <c r="FB438" s="83"/>
      <c r="FC438" s="110"/>
      <c r="FD438" s="83"/>
      <c r="FE438" s="83"/>
      <c r="FF438" s="83"/>
      <c r="FG438" s="110"/>
      <c r="FH438" s="83"/>
      <c r="FI438" s="83"/>
      <c r="FJ438" s="83"/>
      <c r="FK438" s="110"/>
      <c r="FL438" s="83"/>
      <c r="FM438" s="83"/>
      <c r="FN438" s="83"/>
      <c r="FO438" s="110"/>
      <c r="FP438" s="83"/>
      <c r="FQ438" s="83"/>
      <c r="FR438" s="83"/>
      <c r="FS438" s="110"/>
      <c r="FT438" s="83"/>
      <c r="FU438" s="83"/>
      <c r="FV438" s="83"/>
      <c r="FW438" s="110"/>
      <c r="FX438" s="83"/>
      <c r="FY438" s="83"/>
      <c r="FZ438" s="83"/>
      <c r="GA438" s="110"/>
      <c r="GB438" s="83"/>
      <c r="GC438" s="83"/>
      <c r="GD438" s="83"/>
      <c r="GE438" s="110"/>
      <c r="GF438" s="83"/>
      <c r="GG438" s="83"/>
      <c r="GH438" s="83"/>
      <c r="GI438" s="110"/>
      <c r="GJ438" s="83"/>
      <c r="GK438" s="83"/>
      <c r="GL438" s="83"/>
      <c r="GM438" s="110"/>
      <c r="GN438" s="83"/>
      <c r="GO438" s="83"/>
      <c r="GP438" s="83"/>
      <c r="GQ438" s="110"/>
      <c r="GR438" s="83"/>
      <c r="GS438" s="83"/>
      <c r="GT438" s="83"/>
      <c r="GU438" s="110"/>
      <c r="GV438" s="83"/>
      <c r="GW438" s="83"/>
      <c r="GX438" s="83"/>
      <c r="GY438" s="110"/>
      <c r="GZ438" s="83"/>
      <c r="HA438" s="83"/>
      <c r="HB438" s="83"/>
      <c r="HC438" s="110"/>
      <c r="HD438" s="83"/>
      <c r="HE438" s="83"/>
      <c r="HF438" s="83"/>
      <c r="HG438" s="110"/>
      <c r="HH438" s="83"/>
      <c r="HI438" s="83"/>
      <c r="HJ438" s="83"/>
      <c r="HK438" s="110"/>
      <c r="HL438" s="83"/>
      <c r="HM438" s="83"/>
      <c r="HN438" s="83"/>
      <c r="HO438" s="110"/>
      <c r="HP438" s="83"/>
      <c r="HQ438" s="83"/>
      <c r="HR438" s="83"/>
      <c r="HS438" s="110"/>
      <c r="HT438" s="83"/>
      <c r="HU438" s="83"/>
      <c r="HV438" s="83"/>
      <c r="HW438" s="110"/>
      <c r="HX438" s="83"/>
      <c r="HY438" s="83"/>
      <c r="HZ438" s="83"/>
      <c r="IA438" s="110"/>
      <c r="IB438" s="83"/>
      <c r="IC438" s="83"/>
      <c r="ID438" s="83"/>
      <c r="IE438" s="110"/>
      <c r="IF438" s="83"/>
      <c r="IG438" s="83"/>
      <c r="IH438" s="83"/>
      <c r="II438" s="110"/>
      <c r="IJ438" s="83"/>
      <c r="IK438" s="83"/>
      <c r="IL438" s="83"/>
      <c r="IM438" s="110"/>
      <c r="IN438" s="83"/>
      <c r="IO438" s="83"/>
      <c r="IP438" s="83"/>
      <c r="IQ438" s="110"/>
      <c r="IR438" s="83"/>
      <c r="IS438" s="83"/>
      <c r="IT438" s="83"/>
      <c r="IU438" s="110"/>
      <c r="IV438" s="83"/>
      <c r="IW438" s="83"/>
      <c r="IX438" s="83"/>
      <c r="IY438" s="110"/>
      <c r="IZ438" s="83"/>
      <c r="JA438" s="83"/>
      <c r="JB438" s="83"/>
      <c r="JC438" s="110"/>
      <c r="JD438" s="83"/>
      <c r="JE438" s="83"/>
      <c r="JF438" s="83"/>
      <c r="JG438" s="110"/>
    </row>
    <row r="439" ht="16.5" customHeight="1" spans="2:267">
      <c r="B439" s="99"/>
      <c r="C439" s="50">
        <v>2</v>
      </c>
      <c r="D439" s="37">
        <f t="shared" ref="D439:G439" si="3148">D407-$F$6*D422</f>
        <v>1.08582912314268</v>
      </c>
      <c r="E439" s="38">
        <f t="shared" si="3148"/>
        <v>-1.62963812991323</v>
      </c>
      <c r="F439" s="39">
        <f t="shared" si="3148"/>
        <v>3.06996662771098</v>
      </c>
      <c r="G439" s="100">
        <f t="shared" si="3148"/>
        <v>-0.703068175841808</v>
      </c>
      <c r="H439" s="101"/>
      <c r="I439" s="88"/>
      <c r="J439" s="83"/>
      <c r="K439" s="166"/>
      <c r="L439" s="83"/>
      <c r="M439" s="83"/>
      <c r="N439" s="83"/>
      <c r="O439" s="110"/>
      <c r="P439" s="83"/>
      <c r="Q439" s="83"/>
      <c r="R439" s="83"/>
      <c r="S439" s="110"/>
      <c r="T439" s="83"/>
      <c r="U439" s="83"/>
      <c r="V439" s="83"/>
      <c r="W439" s="110"/>
      <c r="X439" s="83"/>
      <c r="Y439" s="83"/>
      <c r="Z439" s="83"/>
      <c r="AA439" s="110"/>
      <c r="AB439" s="83"/>
      <c r="AC439" s="83"/>
      <c r="AD439" s="83"/>
      <c r="AE439" s="110"/>
      <c r="AF439" s="83"/>
      <c r="AG439" s="83"/>
      <c r="AH439" s="83"/>
      <c r="AI439" s="110"/>
      <c r="AJ439" s="83"/>
      <c r="AK439" s="83"/>
      <c r="AL439" s="83"/>
      <c r="AM439" s="110"/>
      <c r="AN439" s="83"/>
      <c r="AO439" s="83"/>
      <c r="AP439" s="83"/>
      <c r="AQ439" s="110"/>
      <c r="AR439" s="83"/>
      <c r="AS439" s="83"/>
      <c r="AT439" s="83"/>
      <c r="AU439" s="110"/>
      <c r="AV439" s="83"/>
      <c r="AW439" s="83"/>
      <c r="AX439" s="83"/>
      <c r="AY439" s="110"/>
      <c r="AZ439" s="83"/>
      <c r="BA439" s="83"/>
      <c r="BB439" s="83"/>
      <c r="BC439" s="110"/>
      <c r="BD439" s="83"/>
      <c r="BE439" s="83"/>
      <c r="BF439" s="83"/>
      <c r="BG439" s="110"/>
      <c r="BH439" s="83"/>
      <c r="BI439" s="83"/>
      <c r="BJ439" s="83"/>
      <c r="BK439" s="110"/>
      <c r="BL439" s="83"/>
      <c r="BM439" s="83"/>
      <c r="BN439" s="83"/>
      <c r="BO439" s="110"/>
      <c r="BP439" s="83"/>
      <c r="BQ439" s="83"/>
      <c r="BR439" s="83"/>
      <c r="BS439" s="110"/>
      <c r="BT439" s="83"/>
      <c r="BU439" s="83"/>
      <c r="BV439" s="83"/>
      <c r="BW439" s="110"/>
      <c r="BX439" s="83"/>
      <c r="BY439" s="83"/>
      <c r="BZ439" s="83"/>
      <c r="CA439" s="110"/>
      <c r="CB439" s="83"/>
      <c r="CC439" s="83"/>
      <c r="CD439" s="83"/>
      <c r="CE439" s="110"/>
      <c r="CF439" s="83"/>
      <c r="CG439" s="83"/>
      <c r="CH439" s="83"/>
      <c r="CI439" s="110"/>
      <c r="CJ439" s="83"/>
      <c r="CK439" s="83"/>
      <c r="CL439" s="83"/>
      <c r="CM439" s="110"/>
      <c r="CN439" s="83"/>
      <c r="CO439" s="83"/>
      <c r="CP439" s="83"/>
      <c r="CQ439" s="110"/>
      <c r="CR439" s="83"/>
      <c r="CS439" s="83"/>
      <c r="CT439" s="83"/>
      <c r="CU439" s="110"/>
      <c r="CV439" s="83"/>
      <c r="CW439" s="83"/>
      <c r="CX439" s="83"/>
      <c r="CY439" s="110"/>
      <c r="CZ439" s="83"/>
      <c r="DA439" s="83"/>
      <c r="DB439" s="83"/>
      <c r="DC439" s="110"/>
      <c r="DD439" s="83"/>
      <c r="DE439" s="83"/>
      <c r="DF439" s="83"/>
      <c r="DG439" s="110"/>
      <c r="DH439" s="83"/>
      <c r="DI439" s="83"/>
      <c r="DJ439" s="83"/>
      <c r="DK439" s="110"/>
      <c r="DL439" s="83"/>
      <c r="DM439" s="83"/>
      <c r="DN439" s="83"/>
      <c r="DO439" s="110"/>
      <c r="DP439" s="83"/>
      <c r="DQ439" s="83"/>
      <c r="DR439" s="83"/>
      <c r="DS439" s="110"/>
      <c r="DT439" s="83"/>
      <c r="DU439" s="83"/>
      <c r="DV439" s="83"/>
      <c r="DW439" s="110"/>
      <c r="DX439" s="83"/>
      <c r="DY439" s="83"/>
      <c r="DZ439" s="83"/>
      <c r="EA439" s="110"/>
      <c r="EB439" s="83"/>
      <c r="EC439" s="83"/>
      <c r="ED439" s="83"/>
      <c r="EE439" s="110"/>
      <c r="EF439" s="83"/>
      <c r="EG439" s="83"/>
      <c r="EH439" s="83"/>
      <c r="EI439" s="110"/>
      <c r="EJ439" s="83"/>
      <c r="EK439" s="83"/>
      <c r="EL439" s="83"/>
      <c r="EM439" s="110"/>
      <c r="EN439" s="83"/>
      <c r="EO439" s="83"/>
      <c r="EP439" s="83"/>
      <c r="EQ439" s="110"/>
      <c r="ER439" s="83"/>
      <c r="ES439" s="83"/>
      <c r="ET439" s="83"/>
      <c r="EU439" s="110"/>
      <c r="EV439" s="83"/>
      <c r="EW439" s="83"/>
      <c r="EX439" s="83"/>
      <c r="EY439" s="110"/>
      <c r="EZ439" s="83"/>
      <c r="FA439" s="83"/>
      <c r="FB439" s="83"/>
      <c r="FC439" s="110"/>
      <c r="FD439" s="83"/>
      <c r="FE439" s="83"/>
      <c r="FF439" s="83"/>
      <c r="FG439" s="110"/>
      <c r="FH439" s="83"/>
      <c r="FI439" s="83"/>
      <c r="FJ439" s="83"/>
      <c r="FK439" s="110"/>
      <c r="FL439" s="83"/>
      <c r="FM439" s="83"/>
      <c r="FN439" s="83"/>
      <c r="FO439" s="110"/>
      <c r="FP439" s="83"/>
      <c r="FQ439" s="83"/>
      <c r="FR439" s="83"/>
      <c r="FS439" s="110"/>
      <c r="FT439" s="83"/>
      <c r="FU439" s="83"/>
      <c r="FV439" s="83"/>
      <c r="FW439" s="110"/>
      <c r="FX439" s="83"/>
      <c r="FY439" s="83"/>
      <c r="FZ439" s="83"/>
      <c r="GA439" s="110"/>
      <c r="GB439" s="83"/>
      <c r="GC439" s="83"/>
      <c r="GD439" s="83"/>
      <c r="GE439" s="110"/>
      <c r="GF439" s="83"/>
      <c r="GG439" s="83"/>
      <c r="GH439" s="83"/>
      <c r="GI439" s="110"/>
      <c r="GJ439" s="83"/>
      <c r="GK439" s="83"/>
      <c r="GL439" s="83"/>
      <c r="GM439" s="110"/>
      <c r="GN439" s="83"/>
      <c r="GO439" s="83"/>
      <c r="GP439" s="83"/>
      <c r="GQ439" s="110"/>
      <c r="GR439" s="83"/>
      <c r="GS439" s="83"/>
      <c r="GT439" s="83"/>
      <c r="GU439" s="110"/>
      <c r="GV439" s="83"/>
      <c r="GW439" s="83"/>
      <c r="GX439" s="83"/>
      <c r="GY439" s="110"/>
      <c r="GZ439" s="83"/>
      <c r="HA439" s="83"/>
      <c r="HB439" s="83"/>
      <c r="HC439" s="110"/>
      <c r="HD439" s="83"/>
      <c r="HE439" s="83"/>
      <c r="HF439" s="83"/>
      <c r="HG439" s="110"/>
      <c r="HH439" s="83"/>
      <c r="HI439" s="83"/>
      <c r="HJ439" s="83"/>
      <c r="HK439" s="110"/>
      <c r="HL439" s="83"/>
      <c r="HM439" s="83"/>
      <c r="HN439" s="83"/>
      <c r="HO439" s="110"/>
      <c r="HP439" s="83"/>
      <c r="HQ439" s="83"/>
      <c r="HR439" s="83"/>
      <c r="HS439" s="110"/>
      <c r="HT439" s="83"/>
      <c r="HU439" s="83"/>
      <c r="HV439" s="83"/>
      <c r="HW439" s="110"/>
      <c r="HX439" s="83"/>
      <c r="HY439" s="83"/>
      <c r="HZ439" s="83"/>
      <c r="IA439" s="110"/>
      <c r="IB439" s="83"/>
      <c r="IC439" s="83"/>
      <c r="ID439" s="83"/>
      <c r="IE439" s="110"/>
      <c r="IF439" s="83"/>
      <c r="IG439" s="83"/>
      <c r="IH439" s="83"/>
      <c r="II439" s="110"/>
      <c r="IJ439" s="83"/>
      <c r="IK439" s="83"/>
      <c r="IL439" s="83"/>
      <c r="IM439" s="110"/>
      <c r="IN439" s="83"/>
      <c r="IO439" s="83"/>
      <c r="IP439" s="83"/>
      <c r="IQ439" s="110"/>
      <c r="IR439" s="83"/>
      <c r="IS439" s="83"/>
      <c r="IT439" s="83"/>
      <c r="IU439" s="110"/>
      <c r="IV439" s="83"/>
      <c r="IW439" s="83"/>
      <c r="IX439" s="83"/>
      <c r="IY439" s="110"/>
      <c r="IZ439" s="83"/>
      <c r="JA439" s="83"/>
      <c r="JB439" s="83"/>
      <c r="JC439" s="110"/>
      <c r="JD439" s="83"/>
      <c r="JE439" s="83"/>
      <c r="JF439" s="83"/>
      <c r="JG439" s="110"/>
    </row>
    <row r="440" ht="15.75" customHeight="1" spans="2:267">
      <c r="B440" s="102" t="s">
        <v>33</v>
      </c>
      <c r="C440" s="103"/>
      <c r="D440" s="102" t="s">
        <v>34</v>
      </c>
      <c r="E440" s="104"/>
      <c r="F440" s="105"/>
      <c r="G440" s="106" t="s">
        <v>35</v>
      </c>
      <c r="H440" s="20"/>
      <c r="I440" s="167" t="s">
        <v>36</v>
      </c>
      <c r="J440" s="168"/>
      <c r="K440" s="169"/>
      <c r="L440" s="24" t="s">
        <v>37</v>
      </c>
      <c r="M440" s="25"/>
      <c r="N440" s="26"/>
      <c r="O440" s="27" t="s">
        <v>38</v>
      </c>
      <c r="P440" s="24" t="s">
        <v>37</v>
      </c>
      <c r="Q440" s="25"/>
      <c r="R440" s="26"/>
      <c r="S440" s="27" t="s">
        <v>38</v>
      </c>
      <c r="T440" s="24" t="s">
        <v>37</v>
      </c>
      <c r="U440" s="25"/>
      <c r="V440" s="26"/>
      <c r="W440" s="27" t="s">
        <v>38</v>
      </c>
      <c r="X440" s="24" t="s">
        <v>37</v>
      </c>
      <c r="Y440" s="25"/>
      <c r="Z440" s="26"/>
      <c r="AA440" s="27" t="s">
        <v>38</v>
      </c>
      <c r="AB440" s="24" t="s">
        <v>37</v>
      </c>
      <c r="AC440" s="25"/>
      <c r="AD440" s="26"/>
      <c r="AE440" s="27" t="s">
        <v>38</v>
      </c>
      <c r="AF440" s="24" t="s">
        <v>37</v>
      </c>
      <c r="AG440" s="25"/>
      <c r="AH440" s="26"/>
      <c r="AI440" s="27" t="s">
        <v>38</v>
      </c>
      <c r="AJ440" s="24" t="s">
        <v>37</v>
      </c>
      <c r="AK440" s="25"/>
      <c r="AL440" s="26"/>
      <c r="AM440" s="27" t="s">
        <v>38</v>
      </c>
      <c r="AN440" s="24" t="s">
        <v>37</v>
      </c>
      <c r="AO440" s="25"/>
      <c r="AP440" s="26"/>
      <c r="AQ440" s="27" t="s">
        <v>38</v>
      </c>
      <c r="AR440" s="24" t="s">
        <v>37</v>
      </c>
      <c r="AS440" s="25"/>
      <c r="AT440" s="26"/>
      <c r="AU440" s="27" t="s">
        <v>38</v>
      </c>
      <c r="AV440" s="24" t="s">
        <v>37</v>
      </c>
      <c r="AW440" s="25"/>
      <c r="AX440" s="26"/>
      <c r="AY440" s="27" t="s">
        <v>38</v>
      </c>
      <c r="AZ440" s="24" t="s">
        <v>37</v>
      </c>
      <c r="BA440" s="25"/>
      <c r="BB440" s="26"/>
      <c r="BC440" s="27" t="s">
        <v>38</v>
      </c>
      <c r="BD440" s="24" t="s">
        <v>37</v>
      </c>
      <c r="BE440" s="25"/>
      <c r="BF440" s="26"/>
      <c r="BG440" s="27" t="s">
        <v>38</v>
      </c>
      <c r="BH440" s="24" t="s">
        <v>37</v>
      </c>
      <c r="BI440" s="25"/>
      <c r="BJ440" s="26"/>
      <c r="BK440" s="27" t="s">
        <v>38</v>
      </c>
      <c r="BL440" s="24" t="s">
        <v>37</v>
      </c>
      <c r="BM440" s="25"/>
      <c r="BN440" s="26"/>
      <c r="BO440" s="27" t="s">
        <v>38</v>
      </c>
      <c r="BP440" s="24" t="s">
        <v>37</v>
      </c>
      <c r="BQ440" s="25"/>
      <c r="BR440" s="26"/>
      <c r="BS440" s="27" t="s">
        <v>38</v>
      </c>
      <c r="BT440" s="24" t="s">
        <v>37</v>
      </c>
      <c r="BU440" s="25"/>
      <c r="BV440" s="26"/>
      <c r="BW440" s="27" t="s">
        <v>38</v>
      </c>
      <c r="BX440" s="24" t="s">
        <v>37</v>
      </c>
      <c r="BY440" s="25"/>
      <c r="BZ440" s="26"/>
      <c r="CA440" s="27" t="s">
        <v>38</v>
      </c>
      <c r="CB440" s="24" t="s">
        <v>37</v>
      </c>
      <c r="CC440" s="25"/>
      <c r="CD440" s="26"/>
      <c r="CE440" s="27" t="s">
        <v>38</v>
      </c>
      <c r="CF440" s="24" t="s">
        <v>37</v>
      </c>
      <c r="CG440" s="25"/>
      <c r="CH440" s="26"/>
      <c r="CI440" s="27" t="s">
        <v>38</v>
      </c>
      <c r="CJ440" s="24" t="s">
        <v>37</v>
      </c>
      <c r="CK440" s="25"/>
      <c r="CL440" s="26"/>
      <c r="CM440" s="27" t="s">
        <v>38</v>
      </c>
      <c r="CN440" s="24" t="s">
        <v>37</v>
      </c>
      <c r="CO440" s="25"/>
      <c r="CP440" s="26"/>
      <c r="CQ440" s="27" t="s">
        <v>38</v>
      </c>
      <c r="CR440" s="24" t="s">
        <v>37</v>
      </c>
      <c r="CS440" s="25"/>
      <c r="CT440" s="26"/>
      <c r="CU440" s="27" t="s">
        <v>38</v>
      </c>
      <c r="CV440" s="24" t="s">
        <v>37</v>
      </c>
      <c r="CW440" s="25"/>
      <c r="CX440" s="26"/>
      <c r="CY440" s="27" t="s">
        <v>38</v>
      </c>
      <c r="CZ440" s="24" t="s">
        <v>37</v>
      </c>
      <c r="DA440" s="25"/>
      <c r="DB440" s="26"/>
      <c r="DC440" s="27" t="s">
        <v>38</v>
      </c>
      <c r="DD440" s="24" t="s">
        <v>37</v>
      </c>
      <c r="DE440" s="25"/>
      <c r="DF440" s="26"/>
      <c r="DG440" s="27" t="s">
        <v>38</v>
      </c>
      <c r="DH440" s="24" t="s">
        <v>37</v>
      </c>
      <c r="DI440" s="25"/>
      <c r="DJ440" s="26"/>
      <c r="DK440" s="27" t="s">
        <v>38</v>
      </c>
      <c r="DL440" s="24" t="s">
        <v>37</v>
      </c>
      <c r="DM440" s="25"/>
      <c r="DN440" s="26"/>
      <c r="DO440" s="27" t="s">
        <v>38</v>
      </c>
      <c r="DP440" s="24" t="s">
        <v>37</v>
      </c>
      <c r="DQ440" s="25"/>
      <c r="DR440" s="26"/>
      <c r="DS440" s="27" t="s">
        <v>38</v>
      </c>
      <c r="DT440" s="24" t="s">
        <v>37</v>
      </c>
      <c r="DU440" s="25"/>
      <c r="DV440" s="26"/>
      <c r="DW440" s="27" t="s">
        <v>38</v>
      </c>
      <c r="DX440" s="24" t="s">
        <v>37</v>
      </c>
      <c r="DY440" s="25"/>
      <c r="DZ440" s="26"/>
      <c r="EA440" s="27" t="s">
        <v>38</v>
      </c>
      <c r="EB440" s="24" t="s">
        <v>37</v>
      </c>
      <c r="EC440" s="25"/>
      <c r="ED440" s="26"/>
      <c r="EE440" s="27" t="s">
        <v>38</v>
      </c>
      <c r="EF440" s="24" t="s">
        <v>37</v>
      </c>
      <c r="EG440" s="25"/>
      <c r="EH440" s="26"/>
      <c r="EI440" s="27" t="s">
        <v>38</v>
      </c>
      <c r="EJ440" s="24" t="s">
        <v>37</v>
      </c>
      <c r="EK440" s="25"/>
      <c r="EL440" s="26"/>
      <c r="EM440" s="27" t="s">
        <v>38</v>
      </c>
      <c r="EN440" s="24" t="s">
        <v>37</v>
      </c>
      <c r="EO440" s="25"/>
      <c r="EP440" s="26"/>
      <c r="EQ440" s="27" t="s">
        <v>38</v>
      </c>
      <c r="ER440" s="24" t="s">
        <v>37</v>
      </c>
      <c r="ES440" s="25"/>
      <c r="ET440" s="26"/>
      <c r="EU440" s="27" t="s">
        <v>38</v>
      </c>
      <c r="EV440" s="24" t="s">
        <v>37</v>
      </c>
      <c r="EW440" s="25"/>
      <c r="EX440" s="26"/>
      <c r="EY440" s="27" t="s">
        <v>38</v>
      </c>
      <c r="EZ440" s="24" t="s">
        <v>37</v>
      </c>
      <c r="FA440" s="25"/>
      <c r="FB440" s="26"/>
      <c r="FC440" s="27" t="s">
        <v>38</v>
      </c>
      <c r="FD440" s="24" t="s">
        <v>37</v>
      </c>
      <c r="FE440" s="25"/>
      <c r="FF440" s="26"/>
      <c r="FG440" s="27" t="s">
        <v>38</v>
      </c>
      <c r="FH440" s="24" t="s">
        <v>37</v>
      </c>
      <c r="FI440" s="25"/>
      <c r="FJ440" s="26"/>
      <c r="FK440" s="27" t="s">
        <v>38</v>
      </c>
      <c r="FL440" s="24" t="s">
        <v>37</v>
      </c>
      <c r="FM440" s="25"/>
      <c r="FN440" s="26"/>
      <c r="FO440" s="27" t="s">
        <v>38</v>
      </c>
      <c r="FP440" s="24" t="s">
        <v>37</v>
      </c>
      <c r="FQ440" s="25"/>
      <c r="FR440" s="26"/>
      <c r="FS440" s="27" t="s">
        <v>38</v>
      </c>
      <c r="FT440" s="24" t="s">
        <v>37</v>
      </c>
      <c r="FU440" s="25"/>
      <c r="FV440" s="26"/>
      <c r="FW440" s="27" t="s">
        <v>38</v>
      </c>
      <c r="FX440" s="24" t="s">
        <v>37</v>
      </c>
      <c r="FY440" s="25"/>
      <c r="FZ440" s="26"/>
      <c r="GA440" s="27" t="s">
        <v>38</v>
      </c>
      <c r="GB440" s="24" t="s">
        <v>37</v>
      </c>
      <c r="GC440" s="25"/>
      <c r="GD440" s="26"/>
      <c r="GE440" s="27" t="s">
        <v>38</v>
      </c>
      <c r="GF440" s="24" t="s">
        <v>37</v>
      </c>
      <c r="GG440" s="25"/>
      <c r="GH440" s="26"/>
      <c r="GI440" s="27" t="s">
        <v>38</v>
      </c>
      <c r="GJ440" s="24" t="s">
        <v>37</v>
      </c>
      <c r="GK440" s="25"/>
      <c r="GL440" s="26"/>
      <c r="GM440" s="27" t="s">
        <v>38</v>
      </c>
      <c r="GN440" s="24" t="s">
        <v>37</v>
      </c>
      <c r="GO440" s="25"/>
      <c r="GP440" s="26"/>
      <c r="GQ440" s="27" t="s">
        <v>38</v>
      </c>
      <c r="GR440" s="24" t="s">
        <v>37</v>
      </c>
      <c r="GS440" s="25"/>
      <c r="GT440" s="26"/>
      <c r="GU440" s="27" t="s">
        <v>38</v>
      </c>
      <c r="GV440" s="24" t="s">
        <v>37</v>
      </c>
      <c r="GW440" s="25"/>
      <c r="GX440" s="26"/>
      <c r="GY440" s="27" t="s">
        <v>38</v>
      </c>
      <c r="GZ440" s="24" t="s">
        <v>37</v>
      </c>
      <c r="HA440" s="25"/>
      <c r="HB440" s="26"/>
      <c r="HC440" s="27" t="s">
        <v>38</v>
      </c>
      <c r="HD440" s="24" t="s">
        <v>37</v>
      </c>
      <c r="HE440" s="25"/>
      <c r="HF440" s="26"/>
      <c r="HG440" s="27" t="s">
        <v>38</v>
      </c>
      <c r="HH440" s="24" t="s">
        <v>37</v>
      </c>
      <c r="HI440" s="25"/>
      <c r="HJ440" s="26"/>
      <c r="HK440" s="27" t="s">
        <v>38</v>
      </c>
      <c r="HL440" s="24" t="s">
        <v>37</v>
      </c>
      <c r="HM440" s="25"/>
      <c r="HN440" s="26"/>
      <c r="HO440" s="27" t="s">
        <v>38</v>
      </c>
      <c r="HP440" s="24" t="s">
        <v>37</v>
      </c>
      <c r="HQ440" s="25"/>
      <c r="HR440" s="26"/>
      <c r="HS440" s="27" t="s">
        <v>38</v>
      </c>
      <c r="HT440" s="24" t="s">
        <v>37</v>
      </c>
      <c r="HU440" s="25"/>
      <c r="HV440" s="26"/>
      <c r="HW440" s="27" t="s">
        <v>38</v>
      </c>
      <c r="HX440" s="24" t="s">
        <v>37</v>
      </c>
      <c r="HY440" s="25"/>
      <c r="HZ440" s="26"/>
      <c r="IA440" s="27" t="s">
        <v>38</v>
      </c>
      <c r="IB440" s="24" t="s">
        <v>37</v>
      </c>
      <c r="IC440" s="25"/>
      <c r="ID440" s="26"/>
      <c r="IE440" s="27" t="s">
        <v>38</v>
      </c>
      <c r="IF440" s="24" t="s">
        <v>37</v>
      </c>
      <c r="IG440" s="25"/>
      <c r="IH440" s="26"/>
      <c r="II440" s="27" t="s">
        <v>38</v>
      </c>
      <c r="IJ440" s="24" t="s">
        <v>37</v>
      </c>
      <c r="IK440" s="25"/>
      <c r="IL440" s="26"/>
      <c r="IM440" s="27" t="s">
        <v>38</v>
      </c>
      <c r="IN440" s="24" t="s">
        <v>37</v>
      </c>
      <c r="IO440" s="25"/>
      <c r="IP440" s="26"/>
      <c r="IQ440" s="27" t="s">
        <v>38</v>
      </c>
      <c r="IR440" s="24" t="s">
        <v>37</v>
      </c>
      <c r="IS440" s="25"/>
      <c r="IT440" s="26"/>
      <c r="IU440" s="27" t="s">
        <v>38</v>
      </c>
      <c r="IV440" s="24" t="s">
        <v>37</v>
      </c>
      <c r="IW440" s="25"/>
      <c r="IX440" s="26"/>
      <c r="IY440" s="27" t="s">
        <v>38</v>
      </c>
      <c r="IZ440" s="24" t="s">
        <v>37</v>
      </c>
      <c r="JA440" s="25"/>
      <c r="JB440" s="26"/>
      <c r="JC440" s="27" t="s">
        <v>38</v>
      </c>
      <c r="JD440" s="24" t="s">
        <v>37</v>
      </c>
      <c r="JE440" s="25"/>
      <c r="JF440" s="26"/>
      <c r="JG440" s="27" t="s">
        <v>38</v>
      </c>
    </row>
    <row r="441" spans="2:267">
      <c r="B441" s="28" t="s">
        <v>18</v>
      </c>
      <c r="C441" s="29">
        <v>1</v>
      </c>
      <c r="D441" s="107">
        <f>SUM(L441,P441,T441,X441,AB441,AF441,AJ441,AN441,AR441,AV441,AZ441,BD441,BH441,BL441,BP441,BT441,BX441,CB441,CF441,CJ441,CN441,CR441,CV441,CZ441,DD441,DH441,DL441,DP441,DT441,DX441,EB441,EF441,EJ441,EN441,ER441,EV441,EZ441,FD441,FH441,FL441,FP441,FT441,FX441,GB441,GF441,GJ441,GN441,GR441,GV441,GZ441,HD441,HH441,HL441,HP441,HT441,HX441,IB441,IF441,IJ441,IN441,IR441,IV441,IZ441,JD441)</f>
        <v>0.00928201118852388</v>
      </c>
      <c r="E441" s="107">
        <f t="shared" ref="E441:E454" si="3149">SUM(M441,Q441,U441,Y441,AC441,AG441,AK441,AO441,AS441,AW441,BA441,BE441,BI441,BM441,BQ441,BU441,BY441,CC441,CG441,CK441,CO441,CS441,CW441,DA441,DE441,DI441,DM441,DQ441,DU441,DY441,EC441,EG441,EK441,EO441,ES441,EW441,FA441,FE441,FI441,FM441,FQ441,FU441,FY441,GC441,GG441,GK441,GO441,GS441,GW441,HA441,HE441,HI441,HM441,HQ441,HU441,HY441,IC441,IG441,IK441,IO441,IS441,IW441,JA441,JE441)</f>
        <v>-0.0715852984329642</v>
      </c>
      <c r="F441" s="108">
        <f t="shared" ref="F441:F454" si="3150">SUM(N441,R441,V441,Z441,AD441,AH441,AL441,AP441,AT441,AX441,BB441,BF441,BJ441,BN441,BR441,BV441,BZ441,CD441,CH441,CL441,CP441,CT441,CX441,DB441,DF441,DJ441,DN441,DR441,DV441,DZ441,ED441,EH441,EL441,EP441,ET441,EX441,FB441,FF441,FJ441,FN441,FR441,FV441,FZ441,GD441,GH441,GL441,GP441,GT441,GX441,HB441,HF441,HJ441,HN441,HR441,HV441,HZ441,ID441,IH441,IL441,IP441,IT441,IX441,JB441,JF441)</f>
        <v>0.0283343505482912</v>
      </c>
      <c r="G441" s="109">
        <f t="shared" ref="G441" si="3151">SUM(O441,S441,W441,AA441,AE441,AI441,AM441,AQ441,AU441,AY441,BC441,BG441,BK441,BO441,BS441,BW441,CA441,CE441,CI441,CM441,CQ441,CU441,CY441,DC441,DG441,DK441,DO441,DS441,DW441,EA441,EE441,EI441,EM441,EQ441,EU441,EY441,FC441,FG441,FK441,FO441,FS441,FW441,GA441,GE441,GI441,GM441,GQ441,GU441,GY441,HC441,HG441,HK441,HO441,HS441,HW441,IA441,IE441,II441,IM441,IQ441,IU441,IY441,JC441,JG441)</f>
        <v>-0.0693343899563767</v>
      </c>
      <c r="I441" s="35"/>
      <c r="J441" s="170" t="s">
        <v>18</v>
      </c>
      <c r="K441" s="171">
        <v>1</v>
      </c>
      <c r="L441" s="172">
        <f t="array" ref="L441:N444">L$3:N$6*L437</f>
        <v>0.000184993581868426</v>
      </c>
      <c r="M441" s="107">
        <v>0.000184993581868426</v>
      </c>
      <c r="N441" s="108">
        <v>0.000184993581868426</v>
      </c>
      <c r="O441" s="87">
        <f>L437</f>
        <v>0.000184993581868426</v>
      </c>
      <c r="P441" s="172">
        <f t="array" ref="P441:R444">P$3:R$6*P437</f>
        <v>0</v>
      </c>
      <c r="Q441" s="107">
        <v>0.000102462476054606</v>
      </c>
      <c r="R441" s="108">
        <v>0.000102462476054606</v>
      </c>
      <c r="S441" s="87">
        <f>P437</f>
        <v>0.000102462476054606</v>
      </c>
      <c r="T441" s="172">
        <f t="array" ref="T441:V444">T$3:V$6*T437</f>
        <v>0.000190102451550291</v>
      </c>
      <c r="U441" s="107">
        <v>0.000190102451550291</v>
      </c>
      <c r="V441" s="108">
        <v>0</v>
      </c>
      <c r="W441" s="87">
        <f>T437</f>
        <v>0.000190102451550291</v>
      </c>
      <c r="X441" s="172">
        <f t="array" ref="X441:Z444">X$3:Z$6*X437</f>
        <v>0.000108427368742686</v>
      </c>
      <c r="Y441" s="107">
        <v>0.000108427368742686</v>
      </c>
      <c r="Z441" s="108">
        <v>0.000108427368742686</v>
      </c>
      <c r="AA441" s="87">
        <f>X437</f>
        <v>0.000108427368742686</v>
      </c>
      <c r="AB441" s="172">
        <f t="array" ref="AB441:AD444">AB$3:AD$6*AB437</f>
        <v>0.00109207446386176</v>
      </c>
      <c r="AC441" s="107">
        <v>0.00109207446386176</v>
      </c>
      <c r="AD441" s="108">
        <v>0.00109207446386176</v>
      </c>
      <c r="AE441" s="87">
        <f>AB437</f>
        <v>0.00109207446386176</v>
      </c>
      <c r="AF441" s="172">
        <f t="array" ref="AF441:AH444">AF$3:AH$6*AF437</f>
        <v>0</v>
      </c>
      <c r="AG441" s="107">
        <v>0</v>
      </c>
      <c r="AH441" s="108">
        <v>0</v>
      </c>
      <c r="AI441" s="87">
        <f>AF437</f>
        <v>9.81091813767335e-5</v>
      </c>
      <c r="AJ441" s="172">
        <f t="array" ref="AJ441:AL444">AJ$3:AL$6*AJ437</f>
        <v>0</v>
      </c>
      <c r="AK441" s="107">
        <v>0</v>
      </c>
      <c r="AL441" s="108">
        <v>0</v>
      </c>
      <c r="AM441" s="87">
        <f>AJ437</f>
        <v>0.000121106178295634</v>
      </c>
      <c r="AN441" s="172">
        <f t="array" ref="AN441:AP444">AN$3:AP$6*AN437</f>
        <v>0</v>
      </c>
      <c r="AO441" s="107">
        <v>0</v>
      </c>
      <c r="AP441" s="108">
        <v>0</v>
      </c>
      <c r="AQ441" s="87">
        <f>AN437</f>
        <v>0.00908566848197874</v>
      </c>
      <c r="AR441" s="172">
        <f t="array" ref="AR441:AT444">AR$3:AT$6*AR437</f>
        <v>0</v>
      </c>
      <c r="AS441" s="107">
        <v>0</v>
      </c>
      <c r="AT441" s="108">
        <v>0</v>
      </c>
      <c r="AU441" s="87">
        <f>AR437</f>
        <v>5.32747665137011e-5</v>
      </c>
      <c r="AV441" s="172">
        <f t="array" ref="AV441:AX444">AV$3:AX$6*AV437</f>
        <v>0</v>
      </c>
      <c r="AW441" s="107">
        <v>0</v>
      </c>
      <c r="AX441" s="108">
        <v>0</v>
      </c>
      <c r="AY441" s="87">
        <f>AV437</f>
        <v>0.000665994589972833</v>
      </c>
      <c r="AZ441" s="172">
        <f t="array" ref="AZ441:BB444">AZ$3:BB$6*AZ437</f>
        <v>0.000875257985749608</v>
      </c>
      <c r="BA441" s="107">
        <v>0.000875257985749608</v>
      </c>
      <c r="BB441" s="108">
        <v>0.000875257985749608</v>
      </c>
      <c r="BC441" s="87">
        <f>AZ437</f>
        <v>0.000875257985749608</v>
      </c>
      <c r="BD441" s="172">
        <f t="array" ref="BD441:BF444">BD$3:BF$6*BD437</f>
        <v>0</v>
      </c>
      <c r="BE441" s="107">
        <v>0.000442974075492591</v>
      </c>
      <c r="BF441" s="108">
        <v>0.000442974075492591</v>
      </c>
      <c r="BG441" s="87">
        <f>BD437</f>
        <v>0.000442974075492591</v>
      </c>
      <c r="BH441" s="172">
        <f t="array" ref="BH441:BJ444">BH$3:BJ$6*BH437</f>
        <v>0.000939417990956002</v>
      </c>
      <c r="BI441" s="107">
        <v>0.000939417990956002</v>
      </c>
      <c r="BJ441" s="108">
        <v>0</v>
      </c>
      <c r="BK441" s="87">
        <f>BH437</f>
        <v>0.000939417990956002</v>
      </c>
      <c r="BL441" s="172">
        <f t="array" ref="BL441:BN444">BL$3:BN$6*BL437</f>
        <v>0.00603962838474407</v>
      </c>
      <c r="BM441" s="107">
        <v>0.00603962838474407</v>
      </c>
      <c r="BN441" s="108">
        <v>0.00603962838474407</v>
      </c>
      <c r="BO441" s="87">
        <f>BL437</f>
        <v>0.00603962838474407</v>
      </c>
      <c r="BP441" s="172">
        <f t="array" ref="BP441:BR444">BP$3:BR$6*BP437</f>
        <v>0.0033062071478177</v>
      </c>
      <c r="BQ441" s="107">
        <v>0.0033062071478177</v>
      </c>
      <c r="BR441" s="108">
        <v>0.0033062071478177</v>
      </c>
      <c r="BS441" s="87">
        <f>BP437</f>
        <v>0.0033062071478177</v>
      </c>
      <c r="BT441" s="172">
        <f t="array" ref="BT441:BV444">BT$3:BV$6*BT437</f>
        <v>0.000103000808740016</v>
      </c>
      <c r="BU441" s="107">
        <v>0</v>
      </c>
      <c r="BV441" s="108">
        <v>0.000103000808740016</v>
      </c>
      <c r="BW441" s="87">
        <f>BT437</f>
        <v>0.000103000808740016</v>
      </c>
      <c r="BX441" s="172">
        <f t="array" ref="BX441:BZ444">BX$3:BZ$6*BX437</f>
        <v>0.0088619718118802</v>
      </c>
      <c r="BY441" s="107">
        <v>0.0088619718118802</v>
      </c>
      <c r="BZ441" s="108">
        <v>0.0088619718118802</v>
      </c>
      <c r="CA441" s="87">
        <f>BX437</f>
        <v>0.0088619718118802</v>
      </c>
      <c r="CB441" s="172">
        <f t="array" ref="CB441:CD444">CB$3:CD$6*CB437</f>
        <v>0.00117227451110603</v>
      </c>
      <c r="CC441" s="107">
        <v>0.00117227451110603</v>
      </c>
      <c r="CD441" s="108">
        <v>0.00117227451110603</v>
      </c>
      <c r="CE441" s="87">
        <f>CB437</f>
        <v>0.00117227451110603</v>
      </c>
      <c r="CF441" s="172">
        <f t="array" ref="CF441:CH444">CF$3:CH$6*CF437</f>
        <v>0.000228961498932623</v>
      </c>
      <c r="CG441" s="107">
        <v>0.000228961498932623</v>
      </c>
      <c r="CH441" s="108">
        <v>0.000228961498932623</v>
      </c>
      <c r="CI441" s="87">
        <f>CF437</f>
        <v>0.000228961498932623</v>
      </c>
      <c r="CJ441" s="172">
        <f t="array" ref="CJ441:CL444">CJ$3:CL$6*CJ437</f>
        <v>0.000442097548743333</v>
      </c>
      <c r="CK441" s="107">
        <v>0.000442097548743333</v>
      </c>
      <c r="CL441" s="108">
        <v>0.000442097548743333</v>
      </c>
      <c r="CM441" s="87">
        <f>CJ437</f>
        <v>0.000442097548743333</v>
      </c>
      <c r="CN441" s="172">
        <f t="array" ref="CN441:CP444">CN$3:CP$6*CN437</f>
        <v>0.000111023864749052</v>
      </c>
      <c r="CO441" s="107">
        <v>0.000111023864749052</v>
      </c>
      <c r="CP441" s="108">
        <v>0.000111023864749052</v>
      </c>
      <c r="CQ441" s="87">
        <f>CN437</f>
        <v>0.000111023864749052</v>
      </c>
      <c r="CR441" s="172">
        <f t="array" ref="CR441:CT444">CR$3:CT$6*CR437</f>
        <v>0</v>
      </c>
      <c r="CS441" s="107">
        <v>0</v>
      </c>
      <c r="CT441" s="108">
        <v>5.52168303510756e-5</v>
      </c>
      <c r="CU441" s="87">
        <f>CR437</f>
        <v>5.52168303510756e-5</v>
      </c>
      <c r="CV441" s="172">
        <f t="array" ref="CV441:CX444">CV$3:CX$6*CV437</f>
        <v>0</v>
      </c>
      <c r="CW441" s="107">
        <v>0.00510268435389411</v>
      </c>
      <c r="CX441" s="108">
        <v>0.00510268435389411</v>
      </c>
      <c r="CY441" s="87">
        <f>CV437</f>
        <v>0.00510268435389411</v>
      </c>
      <c r="CZ441" s="172">
        <f t="array" ref="CZ441:DB444">CZ$3:DB$6*CZ437</f>
        <v>0</v>
      </c>
      <c r="DA441" s="107">
        <v>0.000656426197479917</v>
      </c>
      <c r="DB441" s="108">
        <v>0.000656426197479917</v>
      </c>
      <c r="DC441" s="87">
        <f>CZ437</f>
        <v>0.000656426197479917</v>
      </c>
      <c r="DD441" s="172">
        <f t="array" ref="DD441:DF444">DD$3:DF$6*DD437</f>
        <v>0</v>
      </c>
      <c r="DE441" s="107">
        <v>0.000139205642877406</v>
      </c>
      <c r="DF441" s="108">
        <v>0.000139205642877406</v>
      </c>
      <c r="DG441" s="87">
        <f>DD437</f>
        <v>0.000139205642877406</v>
      </c>
      <c r="DH441" s="172">
        <f t="array" ref="DH441:DJ444">DH$3:DJ$6*DH437</f>
        <v>0</v>
      </c>
      <c r="DI441" s="107">
        <v>0.000222499795677401</v>
      </c>
      <c r="DJ441" s="108">
        <v>0.000222499795677401</v>
      </c>
      <c r="DK441" s="87">
        <f>DH437</f>
        <v>0.000222499795677401</v>
      </c>
      <c r="DL441" s="172">
        <f t="array" ref="DL441:DN444">DL$3:DN$6*DL437</f>
        <v>0</v>
      </c>
      <c r="DM441" s="107">
        <v>6.19640283263656e-5</v>
      </c>
      <c r="DN441" s="108">
        <v>6.19640283263656e-5</v>
      </c>
      <c r="DO441" s="87">
        <f>DL437</f>
        <v>6.19640283263656e-5</v>
      </c>
      <c r="DP441" s="172">
        <f t="array" ref="DP441:DR444">DP$3:DR$6*DP437</f>
        <v>0.0100111923898578</v>
      </c>
      <c r="DQ441" s="107">
        <v>0.0100111923898578</v>
      </c>
      <c r="DR441" s="108">
        <v>0</v>
      </c>
      <c r="DS441" s="87">
        <f>DP437</f>
        <v>0.0100111923898578</v>
      </c>
      <c r="DT441" s="172">
        <f t="array" ref="DT441:DV444">DT$3:DV$6*DT437</f>
        <v>0.00131006685413108</v>
      </c>
      <c r="DU441" s="107">
        <v>0.00131006685413108</v>
      </c>
      <c r="DV441" s="108">
        <v>0</v>
      </c>
      <c r="DW441" s="87">
        <f>DT437</f>
        <v>0.00131006685413108</v>
      </c>
      <c r="DX441" s="172">
        <f t="array" ref="DX441:DZ444">DX$3:DZ$6*DX437</f>
        <v>0.000307353042685414</v>
      </c>
      <c r="DY441" s="107">
        <v>0.000307353042685414</v>
      </c>
      <c r="DZ441" s="108">
        <v>0</v>
      </c>
      <c r="EA441" s="87">
        <f>DX437</f>
        <v>0.000307353042685414</v>
      </c>
      <c r="EB441" s="172">
        <f t="array" ref="EB441:ED444">EB$3:ED$6*EB437</f>
        <v>0.000430087938462081</v>
      </c>
      <c r="EC441" s="107">
        <v>0.000430087938462081</v>
      </c>
      <c r="ED441" s="108">
        <v>0</v>
      </c>
      <c r="EE441" s="87">
        <f>EB437</f>
        <v>0.000430087938462081</v>
      </c>
      <c r="EF441" s="172">
        <f t="array" ref="EF441:EH444">EF$3:EH$6*EF437</f>
        <v>0.000154038752837563</v>
      </c>
      <c r="EG441" s="107">
        <v>0.000154038752837563</v>
      </c>
      <c r="EH441" s="108">
        <v>0</v>
      </c>
      <c r="EI441" s="87">
        <f>EF437</f>
        <v>0.000154038752837563</v>
      </c>
      <c r="EJ441" s="172">
        <f t="array" ref="EJ441:EL444">EJ$3:EL$6*EJ437</f>
        <v>0</v>
      </c>
      <c r="EK441" s="107">
        <v>-0.000998779799091888</v>
      </c>
      <c r="EL441" s="108">
        <v>0</v>
      </c>
      <c r="EM441" s="87">
        <f>EJ437</f>
        <v>-0.000998779799091888</v>
      </c>
      <c r="EN441" s="172">
        <f t="array" ref="EN441:EP444">EN$3:EP$6*EN437</f>
        <v>-0.00067174864907256</v>
      </c>
      <c r="EO441" s="107">
        <v>-0.00067174864907256</v>
      </c>
      <c r="EP441" s="108">
        <v>0</v>
      </c>
      <c r="EQ441" s="87">
        <f>EN437</f>
        <v>-0.00067174864907256</v>
      </c>
      <c r="ER441" s="172">
        <f t="array" ref="ER441:ET444">ER$3:ET$6*ER437</f>
        <v>0</v>
      </c>
      <c r="ES441" s="107">
        <v>-0.000998779799091888</v>
      </c>
      <c r="ET441" s="108">
        <v>0</v>
      </c>
      <c r="EU441" s="87">
        <f>ER437</f>
        <v>-0.000998779799091888</v>
      </c>
      <c r="EV441" s="172">
        <f t="array" ref="EV441:EX444">EV$3:EX$6*EV437</f>
        <v>0</v>
      </c>
      <c r="EW441" s="107">
        <v>-0.00226767043083356</v>
      </c>
      <c r="EX441" s="108">
        <v>0</v>
      </c>
      <c r="EY441" s="87">
        <f>EV437</f>
        <v>-0.00226767043083356</v>
      </c>
      <c r="EZ441" s="172">
        <f t="array" ref="EZ441:FB444">EZ$3:FB$6*EZ437</f>
        <v>0</v>
      </c>
      <c r="FA441" s="107">
        <v>-0.000489566897236689</v>
      </c>
      <c r="FB441" s="108">
        <v>0</v>
      </c>
      <c r="FC441" s="87">
        <f>EZ437</f>
        <v>-0.000489566897236689</v>
      </c>
      <c r="FD441" s="172">
        <f t="array" ref="FD441:FF444">FD$3:FF$6*FD437</f>
        <v>-0.00192698688642786</v>
      </c>
      <c r="FE441" s="107">
        <v>-0.00192698688642786</v>
      </c>
      <c r="FF441" s="108">
        <v>0</v>
      </c>
      <c r="FG441" s="87">
        <f>FD437</f>
        <v>-0.00192698688642786</v>
      </c>
      <c r="FH441" s="172">
        <f t="array" ref="FH441:FJ444">FH$3:FJ$6*FH437</f>
        <v>-0.000281775581730807</v>
      </c>
      <c r="FI441" s="107">
        <v>-0.000281775581730807</v>
      </c>
      <c r="FJ441" s="108">
        <v>0</v>
      </c>
      <c r="FK441" s="87">
        <f>FH437</f>
        <v>-0.000281775581730807</v>
      </c>
      <c r="FL441" s="172">
        <f t="array" ref="FL441:FN444">FL$3:FN$6*FL437</f>
        <v>-0.00126007724479474</v>
      </c>
      <c r="FM441" s="107">
        <v>-0.00126007724479474</v>
      </c>
      <c r="FN441" s="108">
        <v>0</v>
      </c>
      <c r="FO441" s="87">
        <f>FL437</f>
        <v>-0.00126007724479474</v>
      </c>
      <c r="FP441" s="172">
        <f t="array" ref="FP441:FR444">FP$3:FR$6*FP437</f>
        <v>0</v>
      </c>
      <c r="FQ441" s="107">
        <v>-0.00122957584421378</v>
      </c>
      <c r="FR441" s="108">
        <v>0</v>
      </c>
      <c r="FS441" s="87">
        <f>FP437</f>
        <v>-0.00122957584421378</v>
      </c>
      <c r="FT441" s="172">
        <f t="array" ref="FT441:FV444">FT$3:FV$6*FT437</f>
        <v>0</v>
      </c>
      <c r="FU441" s="107">
        <v>-0.00233878283512328</v>
      </c>
      <c r="FV441" s="108">
        <v>0</v>
      </c>
      <c r="FW441" s="87">
        <f>FT437</f>
        <v>-0.00233878283512328</v>
      </c>
      <c r="FX441" s="172">
        <f t="array" ref="FX441:FZ444">FX$3:FZ$6*FX437</f>
        <v>-0.00207882237644671</v>
      </c>
      <c r="FY441" s="107">
        <v>-0.00207882237644671</v>
      </c>
      <c r="FZ441" s="108">
        <v>0</v>
      </c>
      <c r="GA441" s="87">
        <f>FX437</f>
        <v>-0.00207882237644671</v>
      </c>
      <c r="GB441" s="172">
        <f t="array" ref="GB441:GD444">GB$3:GD$6*GB437</f>
        <v>-0.00252316210164452</v>
      </c>
      <c r="GC441" s="107">
        <v>-0.00252316210164452</v>
      </c>
      <c r="GD441" s="108">
        <v>0</v>
      </c>
      <c r="GE441" s="87">
        <f>GB437</f>
        <v>-0.00252316210164452</v>
      </c>
      <c r="GF441" s="172">
        <f t="array" ref="GF441:GH444">GF$3:GH$6*GF437</f>
        <v>0</v>
      </c>
      <c r="GG441" s="107">
        <v>-0.000556262812533416</v>
      </c>
      <c r="GH441" s="108">
        <v>0</v>
      </c>
      <c r="GI441" s="87">
        <f>GF437</f>
        <v>-0.000556262812533416</v>
      </c>
      <c r="GJ441" s="172">
        <f t="array" ref="GJ441:GL444">GJ$3:GL$6*GJ437</f>
        <v>0</v>
      </c>
      <c r="GK441" s="107">
        <v>-0.00158878366241187</v>
      </c>
      <c r="GL441" s="108">
        <v>0</v>
      </c>
      <c r="GM441" s="87">
        <f>GJ437</f>
        <v>-0.00158878366241187</v>
      </c>
      <c r="GN441" s="172">
        <f t="array" ref="GN441:GP444">GN$3:GP$6*GN437</f>
        <v>0</v>
      </c>
      <c r="GO441" s="107">
        <v>-0.00215444639963163</v>
      </c>
      <c r="GP441" s="108">
        <v>0</v>
      </c>
      <c r="GQ441" s="87">
        <f>GN437</f>
        <v>-0.00215444639963163</v>
      </c>
      <c r="GR441" s="172">
        <f t="array" ref="GR441:GT444">GR$3:GT$6*GR437</f>
        <v>-0.000985242658697124</v>
      </c>
      <c r="GS441" s="107">
        <v>-0.000985242658697124</v>
      </c>
      <c r="GT441" s="108">
        <v>0</v>
      </c>
      <c r="GU441" s="87">
        <f>GR437</f>
        <v>-0.000985242658697124</v>
      </c>
      <c r="GV441" s="172">
        <f t="array" ref="GV441:GX444">GV$3:GX$6*GV437</f>
        <v>-0.00067174864907256</v>
      </c>
      <c r="GW441" s="107">
        <v>-0.00067174864907256</v>
      </c>
      <c r="GX441" s="108">
        <v>0</v>
      </c>
      <c r="GY441" s="87">
        <f>GV437</f>
        <v>-0.00067174864907256</v>
      </c>
      <c r="GZ441" s="172">
        <f t="array" ref="GZ441:HB444">GZ$3:HB$6*GZ437</f>
        <v>0</v>
      </c>
      <c r="HA441" s="107">
        <v>-0.00097500182879777</v>
      </c>
      <c r="HB441" s="108">
        <v>-0.00097500182879777</v>
      </c>
      <c r="HC441" s="87">
        <f>GZ437</f>
        <v>-0.00097500182879777</v>
      </c>
      <c r="HD441" s="172">
        <f t="array" ref="HD441:HF444">HD$3:HF$6*HD437</f>
        <v>-0.000766469409082025</v>
      </c>
      <c r="HE441" s="107">
        <v>-0.000766469409082025</v>
      </c>
      <c r="HF441" s="108">
        <v>0</v>
      </c>
      <c r="HG441" s="87">
        <f>HD437</f>
        <v>-0.000766469409082025</v>
      </c>
      <c r="HH441" s="172">
        <f t="array" ref="HH441:HJ444">HH$3:HJ$6*HH437</f>
        <v>-0.00127067997121715</v>
      </c>
      <c r="HI441" s="107">
        <v>-0.00127067997121715</v>
      </c>
      <c r="HJ441" s="108">
        <v>0</v>
      </c>
      <c r="HK441" s="87">
        <f>HH437</f>
        <v>-0.00127067997121715</v>
      </c>
      <c r="HL441" s="172">
        <f t="array" ref="HL441:HN444">HL$3:HN$6*HL437</f>
        <v>-0.00983906497816159</v>
      </c>
      <c r="HM441" s="107">
        <v>-0.00983906497816159</v>
      </c>
      <c r="HN441" s="108">
        <v>0</v>
      </c>
      <c r="HO441" s="87">
        <f>HL437</f>
        <v>-0.00983906497816159</v>
      </c>
      <c r="HP441" s="172">
        <f t="array" ref="HP441:HR444">HP$3:HR$6*HP437</f>
        <v>-0.00159612171131323</v>
      </c>
      <c r="HQ441" s="107">
        <v>-0.00159612171131323</v>
      </c>
      <c r="HR441" s="108">
        <v>0</v>
      </c>
      <c r="HS441" s="87">
        <f>HP437</f>
        <v>-0.00159612171131323</v>
      </c>
      <c r="HT441" s="172">
        <f t="array" ref="HT441:HV444">HT$3:HV$6*HT437</f>
        <v>0</v>
      </c>
      <c r="HU441" s="107">
        <v>-0.0085562222818819</v>
      </c>
      <c r="HV441" s="108">
        <v>0</v>
      </c>
      <c r="HW441" s="87">
        <f>HT437</f>
        <v>-0.0085562222818819</v>
      </c>
      <c r="HX441" s="172">
        <f t="array" ref="HX441:HZ444">HX$3:HZ$6*HX437</f>
        <v>-0.00187965933060613</v>
      </c>
      <c r="HY441" s="107">
        <v>0</v>
      </c>
      <c r="HZ441" s="108">
        <v>0</v>
      </c>
      <c r="IA441" s="87">
        <f>HX437</f>
        <v>-0.00187965933060613</v>
      </c>
      <c r="IB441" s="172">
        <f t="array" ref="IB441:ID444">IB$3:ID$6*IB437</f>
        <v>-0.00083460766062489</v>
      </c>
      <c r="IC441" s="107">
        <v>0</v>
      </c>
      <c r="ID441" s="108">
        <v>0</v>
      </c>
      <c r="IE441" s="87">
        <f>IB437</f>
        <v>-0.00083460766062489</v>
      </c>
      <c r="IF441" s="172">
        <f t="array" ref="IF441:IH444">IF$3:IH$6*IF437</f>
        <v>0</v>
      </c>
      <c r="IG441" s="107">
        <v>-0.00573019784602463</v>
      </c>
      <c r="IH441" s="108">
        <v>0</v>
      </c>
      <c r="II441" s="87">
        <f>IF437</f>
        <v>-0.00573019784602463</v>
      </c>
      <c r="IJ441" s="172">
        <f t="array" ref="IJ441:IL444">IJ$3:IL$6*IJ437</f>
        <v>0</v>
      </c>
      <c r="IK441" s="107">
        <v>-0.00588119633602748</v>
      </c>
      <c r="IL441" s="108">
        <v>0</v>
      </c>
      <c r="IM441" s="87">
        <f>IJ437</f>
        <v>-0.00588119633602748</v>
      </c>
      <c r="IN441" s="172">
        <f t="array" ref="IN441:IP444">IN$3:IP$6*IN437</f>
        <v>0</v>
      </c>
      <c r="IO441" s="107">
        <v>0</v>
      </c>
      <c r="IP441" s="108">
        <v>0</v>
      </c>
      <c r="IQ441" s="87">
        <f>IN437</f>
        <v>-0.00302763320257657</v>
      </c>
      <c r="IR441" s="172">
        <f t="array" ref="IR441:IT444">IR$3:IT$6*IR437</f>
        <v>0</v>
      </c>
      <c r="IS441" s="107">
        <v>0</v>
      </c>
      <c r="IT441" s="108">
        <v>0</v>
      </c>
      <c r="IU441" s="87">
        <f>IR437</f>
        <v>-0.00218956216683358</v>
      </c>
      <c r="IV441" s="172">
        <f t="array" ref="IV441:IX444">IV$3:IX$6*IV437</f>
        <v>0</v>
      </c>
      <c r="IW441" s="107">
        <v>-0.00128034895974195</v>
      </c>
      <c r="IX441" s="108">
        <v>0</v>
      </c>
      <c r="IY441" s="87">
        <f>IV437</f>
        <v>-0.00128034895974195</v>
      </c>
      <c r="IZ441" s="172">
        <f t="array" ref="IZ441:JB444">IZ$3:JB$6*IZ437</f>
        <v>0</v>
      </c>
      <c r="JA441" s="107">
        <v>-0.00180594671308227</v>
      </c>
      <c r="JB441" s="108">
        <v>0</v>
      </c>
      <c r="JC441" s="87">
        <f>IZ437</f>
        <v>-0.00180594671308227</v>
      </c>
      <c r="JD441" s="172">
        <f t="array" ref="JD441:JF444">JD$3:JF$6*JD437</f>
        <v>0</v>
      </c>
      <c r="JE441" s="107">
        <v>-0.0533552299280575</v>
      </c>
      <c r="JF441" s="108">
        <v>0</v>
      </c>
      <c r="JG441" s="87">
        <f>JD437</f>
        <v>-0.0533552299280575</v>
      </c>
    </row>
    <row r="442" ht="14.25" customHeight="1" spans="2:267">
      <c r="B442" s="35"/>
      <c r="C442" s="36"/>
      <c r="D442" s="83">
        <f t="shared" ref="D442:D454" si="3152">SUM(L442,P442,T442,X442,AB442,AF442,AJ442,AN442,AR442,AV442,AZ442,BD442,BH442,BL442,BP442,BT442,BX442,CB442,CF442,CJ442,CN442,CR442,CV442,CZ442,DD442,DH442,DL442,DP442,DT442,DX442,EB442,EF442,EJ442,EN442,ER442,EV442,EZ442,FD442,FH442,FL442,FP442,FT442,FX442,GB442,GF442,GJ442,GN442,GR442,GV442,GZ442,HD442,HH442,HL442,HP442,HT442,HX442,IB442,IF442,IJ442,IN442,IR442,IV442,IZ442,JD442)</f>
        <v>-0.0117331321438029</v>
      </c>
      <c r="E442" s="83">
        <f t="shared" si="3149"/>
        <v>-0.0510946272667815</v>
      </c>
      <c r="F442" s="110">
        <f t="shared" si="3150"/>
        <v>0.0119833957243249</v>
      </c>
      <c r="I442" s="35"/>
      <c r="J442" s="173"/>
      <c r="K442" s="174"/>
      <c r="L442" s="154">
        <v>0.000184993581868426</v>
      </c>
      <c r="M442" s="83">
        <v>0</v>
      </c>
      <c r="N442" s="110">
        <v>0.000184993581868426</v>
      </c>
      <c r="O442" s="110"/>
      <c r="P442" s="154">
        <v>0.000102462476054606</v>
      </c>
      <c r="Q442" s="83">
        <v>0</v>
      </c>
      <c r="R442" s="110">
        <v>0.000102462476054606</v>
      </c>
      <c r="S442" s="110"/>
      <c r="T442" s="154">
        <v>0.000190102451550291</v>
      </c>
      <c r="U442" s="83">
        <v>0</v>
      </c>
      <c r="V442" s="110">
        <v>0.000190102451550291</v>
      </c>
      <c r="W442" s="110"/>
      <c r="X442" s="154">
        <v>0.000108427368742686</v>
      </c>
      <c r="Y442" s="83">
        <v>0</v>
      </c>
      <c r="Z442" s="110">
        <v>0.000108427368742686</v>
      </c>
      <c r="AA442" s="110"/>
      <c r="AB442" s="154">
        <v>0.00109207446386176</v>
      </c>
      <c r="AC442" s="83">
        <v>0</v>
      </c>
      <c r="AD442" s="110">
        <v>0.00109207446386176</v>
      </c>
      <c r="AE442" s="110"/>
      <c r="AF442" s="154">
        <v>9.81091813767335e-5</v>
      </c>
      <c r="AG442" s="83">
        <v>9.81091813767335e-5</v>
      </c>
      <c r="AH442" s="110">
        <v>9.81091813767335e-5</v>
      </c>
      <c r="AI442" s="110"/>
      <c r="AJ442" s="154">
        <v>0</v>
      </c>
      <c r="AK442" s="83">
        <v>0.000121106178295634</v>
      </c>
      <c r="AL442" s="110">
        <v>0.000121106178295634</v>
      </c>
      <c r="AM442" s="110"/>
      <c r="AN442" s="154">
        <v>0.00908566848197874</v>
      </c>
      <c r="AO442" s="83">
        <v>0.00908566848197874</v>
      </c>
      <c r="AP442" s="110">
        <v>0</v>
      </c>
      <c r="AQ442" s="110"/>
      <c r="AR442" s="154">
        <v>5.32747665137011e-5</v>
      </c>
      <c r="AS442" s="83">
        <v>5.32747665137011e-5</v>
      </c>
      <c r="AT442" s="110">
        <v>5.32747665137011e-5</v>
      </c>
      <c r="AU442" s="110"/>
      <c r="AV442" s="154">
        <v>0.000665994589972833</v>
      </c>
      <c r="AW442" s="83">
        <v>0.000665994589972833</v>
      </c>
      <c r="AX442" s="110">
        <v>0.000665994589972833</v>
      </c>
      <c r="AY442" s="110"/>
      <c r="AZ442" s="154">
        <v>0.000875257985749608</v>
      </c>
      <c r="BA442" s="83">
        <v>0</v>
      </c>
      <c r="BB442" s="110">
        <v>0.000875257985749608</v>
      </c>
      <c r="BC442" s="110"/>
      <c r="BD442" s="154">
        <v>0.000442974075492591</v>
      </c>
      <c r="BE442" s="83">
        <v>0</v>
      </c>
      <c r="BF442" s="110">
        <v>0.000442974075492591</v>
      </c>
      <c r="BG442" s="110"/>
      <c r="BH442" s="154">
        <v>0.000939417990956002</v>
      </c>
      <c r="BI442" s="83">
        <v>0</v>
      </c>
      <c r="BJ442" s="110">
        <v>0.000939417990956002</v>
      </c>
      <c r="BK442" s="110"/>
      <c r="BL442" s="154">
        <v>0.00603962838474407</v>
      </c>
      <c r="BM442" s="83">
        <v>0</v>
      </c>
      <c r="BN442" s="110">
        <v>0.00603962838474407</v>
      </c>
      <c r="BO442" s="110"/>
      <c r="BP442" s="154">
        <v>0.0033062071478177</v>
      </c>
      <c r="BQ442" s="83">
        <v>0</v>
      </c>
      <c r="BR442" s="110">
        <v>0.0033062071478177</v>
      </c>
      <c r="BS442" s="110"/>
      <c r="BT442" s="154">
        <v>0.000103000808740016</v>
      </c>
      <c r="BU442" s="83">
        <v>0</v>
      </c>
      <c r="BV442" s="110">
        <v>0.000103000808740016</v>
      </c>
      <c r="BW442" s="110"/>
      <c r="BX442" s="154">
        <v>0.0088619718118802</v>
      </c>
      <c r="BY442" s="83">
        <v>0</v>
      </c>
      <c r="BZ442" s="110">
        <v>0</v>
      </c>
      <c r="CA442" s="110"/>
      <c r="CB442" s="154">
        <v>0.00117227451110603</v>
      </c>
      <c r="CC442" s="83">
        <v>0</v>
      </c>
      <c r="CD442" s="110">
        <v>0.00117227451110603</v>
      </c>
      <c r="CE442" s="110"/>
      <c r="CF442" s="154">
        <v>0.000228961498932623</v>
      </c>
      <c r="CG442" s="83">
        <v>0</v>
      </c>
      <c r="CH442" s="110">
        <v>0.000228961498932623</v>
      </c>
      <c r="CI442" s="110"/>
      <c r="CJ442" s="154">
        <v>0.000442097548743333</v>
      </c>
      <c r="CK442" s="83">
        <v>0</v>
      </c>
      <c r="CL442" s="110">
        <v>0.000442097548743333</v>
      </c>
      <c r="CM442" s="110"/>
      <c r="CN442" s="154">
        <v>0</v>
      </c>
      <c r="CO442" s="83">
        <v>0</v>
      </c>
      <c r="CP442" s="110">
        <v>0.000111023864749052</v>
      </c>
      <c r="CQ442" s="110"/>
      <c r="CR442" s="154">
        <v>5.52168303510756e-5</v>
      </c>
      <c r="CS442" s="83">
        <v>0</v>
      </c>
      <c r="CT442" s="110">
        <v>5.52168303510756e-5</v>
      </c>
      <c r="CU442" s="110"/>
      <c r="CV442" s="154">
        <v>0.00510268435389411</v>
      </c>
      <c r="CW442" s="83">
        <v>0</v>
      </c>
      <c r="CX442" s="110">
        <v>0</v>
      </c>
      <c r="CY442" s="110"/>
      <c r="CZ442" s="154">
        <v>0.000656426197479917</v>
      </c>
      <c r="DA442" s="83">
        <v>0</v>
      </c>
      <c r="DB442" s="110">
        <v>0.000656426197479917</v>
      </c>
      <c r="DC442" s="110"/>
      <c r="DD442" s="154">
        <v>0.000139205642877406</v>
      </c>
      <c r="DE442" s="83">
        <v>0</v>
      </c>
      <c r="DF442" s="110">
        <v>0.000139205642877406</v>
      </c>
      <c r="DG442" s="110"/>
      <c r="DH442" s="154">
        <v>0.000222499795677401</v>
      </c>
      <c r="DI442" s="83">
        <v>0</v>
      </c>
      <c r="DJ442" s="110">
        <v>0.000222499795677401</v>
      </c>
      <c r="DK442" s="110"/>
      <c r="DL442" s="154">
        <v>0</v>
      </c>
      <c r="DM442" s="83">
        <v>0</v>
      </c>
      <c r="DN442" s="110">
        <v>6.19640283263656e-5</v>
      </c>
      <c r="DO442" s="110"/>
      <c r="DP442" s="154">
        <v>0.0100111923898578</v>
      </c>
      <c r="DQ442" s="83">
        <v>0</v>
      </c>
      <c r="DR442" s="110">
        <v>0</v>
      </c>
      <c r="DS442" s="110"/>
      <c r="DT442" s="154">
        <v>0.00131006685413108</v>
      </c>
      <c r="DU442" s="83">
        <v>0</v>
      </c>
      <c r="DV442" s="110">
        <v>0.00131006685413108</v>
      </c>
      <c r="DW442" s="110"/>
      <c r="DX442" s="154">
        <v>0.000307353042685414</v>
      </c>
      <c r="DY442" s="83">
        <v>0</v>
      </c>
      <c r="DZ442" s="110">
        <v>0.000307353042685414</v>
      </c>
      <c r="EA442" s="110"/>
      <c r="EB442" s="154">
        <v>0.000430087938462081</v>
      </c>
      <c r="EC442" s="83">
        <v>0</v>
      </c>
      <c r="ED442" s="110">
        <v>0.000430087938462081</v>
      </c>
      <c r="EE442" s="110"/>
      <c r="EF442" s="154">
        <v>0</v>
      </c>
      <c r="EG442" s="83">
        <v>0</v>
      </c>
      <c r="EH442" s="110">
        <v>0.000154038752837563</v>
      </c>
      <c r="EI442" s="110"/>
      <c r="EJ442" s="154">
        <v>0</v>
      </c>
      <c r="EK442" s="83">
        <v>-0.000998779799091888</v>
      </c>
      <c r="EL442" s="110">
        <v>0</v>
      </c>
      <c r="EM442" s="110"/>
      <c r="EN442" s="154">
        <v>0</v>
      </c>
      <c r="EO442" s="83">
        <v>-0.00067174864907256</v>
      </c>
      <c r="EP442" s="110">
        <v>0</v>
      </c>
      <c r="EQ442" s="110"/>
      <c r="ER442" s="154">
        <v>0</v>
      </c>
      <c r="ES442" s="83">
        <v>-0.000998779799091888</v>
      </c>
      <c r="ET442" s="110">
        <v>0</v>
      </c>
      <c r="EU442" s="110"/>
      <c r="EV442" s="154">
        <v>0</v>
      </c>
      <c r="EW442" s="83">
        <v>-0.00226767043083356</v>
      </c>
      <c r="EX442" s="110">
        <v>0</v>
      </c>
      <c r="EY442" s="110"/>
      <c r="EZ442" s="154">
        <v>0</v>
      </c>
      <c r="FA442" s="83">
        <v>-0.000489566897236689</v>
      </c>
      <c r="FB442" s="110">
        <v>0</v>
      </c>
      <c r="FC442" s="110"/>
      <c r="FD442" s="154">
        <v>0</v>
      </c>
      <c r="FE442" s="83">
        <v>-0.00192698688642786</v>
      </c>
      <c r="FF442" s="110">
        <v>0</v>
      </c>
      <c r="FG442" s="110"/>
      <c r="FH442" s="154">
        <v>0</v>
      </c>
      <c r="FI442" s="83">
        <v>-0.000281775581730807</v>
      </c>
      <c r="FJ442" s="110">
        <v>0</v>
      </c>
      <c r="FK442" s="110"/>
      <c r="FL442" s="154">
        <v>0</v>
      </c>
      <c r="FM442" s="83">
        <v>-0.00126007724479474</v>
      </c>
      <c r="FN442" s="110">
        <v>0</v>
      </c>
      <c r="FO442" s="110"/>
      <c r="FP442" s="154">
        <v>0</v>
      </c>
      <c r="FQ442" s="83">
        <v>-0.00122957584421378</v>
      </c>
      <c r="FR442" s="110">
        <v>-0.00122957584421378</v>
      </c>
      <c r="FS442" s="110"/>
      <c r="FT442" s="154">
        <v>0</v>
      </c>
      <c r="FU442" s="83">
        <v>-0.00233878283512328</v>
      </c>
      <c r="FV442" s="110">
        <v>0</v>
      </c>
      <c r="FW442" s="110"/>
      <c r="FX442" s="154">
        <v>0</v>
      </c>
      <c r="FY442" s="83">
        <v>-0.00207882237644671</v>
      </c>
      <c r="FZ442" s="110">
        <v>-0.00207882237644671</v>
      </c>
      <c r="GA442" s="110"/>
      <c r="GB442" s="154">
        <v>0</v>
      </c>
      <c r="GC442" s="83">
        <v>-0.00252316210164452</v>
      </c>
      <c r="GD442" s="110">
        <v>0</v>
      </c>
      <c r="GE442" s="110"/>
      <c r="GF442" s="154">
        <v>0</v>
      </c>
      <c r="GG442" s="83">
        <v>-0.000556262812533416</v>
      </c>
      <c r="GH442" s="110">
        <v>-0.000556262812533416</v>
      </c>
      <c r="GI442" s="110"/>
      <c r="GJ442" s="154">
        <v>0</v>
      </c>
      <c r="GK442" s="83">
        <v>-0.00158878366241187</v>
      </c>
      <c r="GL442" s="110">
        <v>0</v>
      </c>
      <c r="GM442" s="110"/>
      <c r="GN442" s="154">
        <v>0</v>
      </c>
      <c r="GO442" s="83">
        <v>-0.00215444639963163</v>
      </c>
      <c r="GP442" s="110">
        <v>0</v>
      </c>
      <c r="GQ442" s="110"/>
      <c r="GR442" s="154">
        <v>0</v>
      </c>
      <c r="GS442" s="83">
        <v>-0.000985242658697124</v>
      </c>
      <c r="GT442" s="110">
        <v>-0.000985242658697124</v>
      </c>
      <c r="GU442" s="110"/>
      <c r="GV442" s="154">
        <v>0</v>
      </c>
      <c r="GW442" s="83">
        <v>-0.00067174864907256</v>
      </c>
      <c r="GX442" s="110">
        <v>0</v>
      </c>
      <c r="GY442" s="110"/>
      <c r="GZ442" s="154">
        <v>0</v>
      </c>
      <c r="HA442" s="83">
        <v>-0.00097500182879777</v>
      </c>
      <c r="HB442" s="110">
        <v>-0.00097500182879777</v>
      </c>
      <c r="HC442" s="110"/>
      <c r="HD442" s="154">
        <v>-0.000766469409082025</v>
      </c>
      <c r="HE442" s="83">
        <v>-0.000766469409082025</v>
      </c>
      <c r="HF442" s="110">
        <v>0</v>
      </c>
      <c r="HG442" s="110"/>
      <c r="HH442" s="154">
        <v>0</v>
      </c>
      <c r="HI442" s="83">
        <v>-0.00127067997121715</v>
      </c>
      <c r="HJ442" s="110">
        <v>0</v>
      </c>
      <c r="HK442" s="110"/>
      <c r="HL442" s="154">
        <v>-0.00983906497816159</v>
      </c>
      <c r="HM442" s="83">
        <v>-0.00983906497816159</v>
      </c>
      <c r="HN442" s="110">
        <v>0</v>
      </c>
      <c r="HO442" s="110"/>
      <c r="HP442" s="154">
        <v>0</v>
      </c>
      <c r="HQ442" s="83">
        <v>-0.00159612171131323</v>
      </c>
      <c r="HR442" s="110">
        <v>0</v>
      </c>
      <c r="HS442" s="110"/>
      <c r="HT442" s="154">
        <v>0</v>
      </c>
      <c r="HU442" s="83">
        <v>-0.0085562222818819</v>
      </c>
      <c r="HV442" s="110">
        <v>0</v>
      </c>
      <c r="HW442" s="110"/>
      <c r="HX442" s="154">
        <v>0</v>
      </c>
      <c r="HY442" s="83">
        <v>-0.00187965933060613</v>
      </c>
      <c r="HZ442" s="110">
        <v>0</v>
      </c>
      <c r="IA442" s="110"/>
      <c r="IB442" s="154">
        <v>0</v>
      </c>
      <c r="IC442" s="83">
        <v>-0.00083460766062489</v>
      </c>
      <c r="ID442" s="110">
        <v>0</v>
      </c>
      <c r="IE442" s="110"/>
      <c r="IF442" s="154">
        <v>0</v>
      </c>
      <c r="IG442" s="83">
        <v>0</v>
      </c>
      <c r="IH442" s="110">
        <v>0</v>
      </c>
      <c r="II442" s="110"/>
      <c r="IJ442" s="154">
        <v>0</v>
      </c>
      <c r="IK442" s="83">
        <v>-0.00588119633602748</v>
      </c>
      <c r="IL442" s="110">
        <v>0</v>
      </c>
      <c r="IM442" s="110"/>
      <c r="IN442" s="154">
        <v>0</v>
      </c>
      <c r="IO442" s="83">
        <v>-0.00302763320257657</v>
      </c>
      <c r="IP442" s="110">
        <v>0</v>
      </c>
      <c r="IQ442" s="110"/>
      <c r="IR442" s="154">
        <v>0</v>
      </c>
      <c r="IS442" s="83">
        <v>-0.00218956216683358</v>
      </c>
      <c r="IT442" s="110">
        <v>0</v>
      </c>
      <c r="IU442" s="110"/>
      <c r="IV442" s="154">
        <v>0</v>
      </c>
      <c r="IW442" s="83">
        <v>-0.00128034895974195</v>
      </c>
      <c r="IX442" s="110">
        <v>0</v>
      </c>
      <c r="IY442" s="110"/>
      <c r="IZ442" s="154">
        <v>0</v>
      </c>
      <c r="JA442" s="83">
        <v>0</v>
      </c>
      <c r="JB442" s="110">
        <v>-0.00180594671308227</v>
      </c>
      <c r="JC442" s="110"/>
      <c r="JD442" s="154">
        <v>-0.0533552299280575</v>
      </c>
      <c r="JE442" s="83">
        <v>0</v>
      </c>
      <c r="JF442" s="110">
        <v>0</v>
      </c>
      <c r="JG442" s="110"/>
    </row>
    <row r="443" spans="2:267">
      <c r="B443" s="35"/>
      <c r="C443" s="36"/>
      <c r="D443" s="83">
        <f t="shared" si="3152"/>
        <v>-0.0161901023124299</v>
      </c>
      <c r="E443" s="83">
        <f t="shared" si="3149"/>
        <v>-0.0477681746788431</v>
      </c>
      <c r="F443" s="110">
        <f t="shared" si="3150"/>
        <v>0.033280449248489</v>
      </c>
      <c r="I443" s="35"/>
      <c r="J443" s="173"/>
      <c r="K443" s="174"/>
      <c r="L443" s="154">
        <v>0.000184993581868426</v>
      </c>
      <c r="M443" s="83">
        <v>0</v>
      </c>
      <c r="N443" s="110">
        <v>0.000184993581868426</v>
      </c>
      <c r="O443" s="110"/>
      <c r="P443" s="154">
        <v>0.000102462476054606</v>
      </c>
      <c r="Q443" s="83">
        <v>0</v>
      </c>
      <c r="R443" s="110">
        <v>0.000102462476054606</v>
      </c>
      <c r="S443" s="110"/>
      <c r="T443" s="154">
        <v>0.000190102451550291</v>
      </c>
      <c r="U443" s="83">
        <v>0</v>
      </c>
      <c r="V443" s="110">
        <v>0.000190102451550291</v>
      </c>
      <c r="W443" s="110"/>
      <c r="X443" s="154">
        <v>0.000108427368742686</v>
      </c>
      <c r="Y443" s="83">
        <v>0</v>
      </c>
      <c r="Z443" s="110">
        <v>0.000108427368742686</v>
      </c>
      <c r="AA443" s="110"/>
      <c r="AB443" s="154">
        <v>0.00109207446386176</v>
      </c>
      <c r="AC443" s="83">
        <v>0</v>
      </c>
      <c r="AD443" s="110">
        <v>0.00109207446386176</v>
      </c>
      <c r="AE443" s="110"/>
      <c r="AF443" s="154">
        <v>9.81091813767335e-5</v>
      </c>
      <c r="AG443" s="83">
        <v>0</v>
      </c>
      <c r="AH443" s="110">
        <v>9.81091813767335e-5</v>
      </c>
      <c r="AI443" s="110"/>
      <c r="AJ443" s="154">
        <v>0.000121106178295634</v>
      </c>
      <c r="AK443" s="83">
        <v>0</v>
      </c>
      <c r="AL443" s="110">
        <v>0.000121106178295634</v>
      </c>
      <c r="AM443" s="110"/>
      <c r="AN443" s="154">
        <v>0.00908566848197874</v>
      </c>
      <c r="AO443" s="83">
        <v>0</v>
      </c>
      <c r="AP443" s="110">
        <v>0.00908566848197874</v>
      </c>
      <c r="AQ443" s="110"/>
      <c r="AR443" s="154">
        <v>5.32747665137011e-5</v>
      </c>
      <c r="AS443" s="83">
        <v>0</v>
      </c>
      <c r="AT443" s="110">
        <v>5.32747665137011e-5</v>
      </c>
      <c r="AU443" s="110"/>
      <c r="AV443" s="154">
        <v>0.000665994589972833</v>
      </c>
      <c r="AW443" s="83">
        <v>0</v>
      </c>
      <c r="AX443" s="110">
        <v>0.000665994589972833</v>
      </c>
      <c r="AY443" s="110"/>
      <c r="AZ443" s="154">
        <v>0.000875257985749608</v>
      </c>
      <c r="BA443" s="83">
        <v>0.000875257985749608</v>
      </c>
      <c r="BB443" s="110">
        <v>0.000875257985749608</v>
      </c>
      <c r="BC443" s="110"/>
      <c r="BD443" s="154">
        <v>0.000442974075492591</v>
      </c>
      <c r="BE443" s="83">
        <v>0.000442974075492591</v>
      </c>
      <c r="BF443" s="110">
        <v>0.000442974075492591</v>
      </c>
      <c r="BG443" s="110"/>
      <c r="BH443" s="154">
        <v>0.000939417990956002</v>
      </c>
      <c r="BI443" s="83">
        <v>0.000939417990956002</v>
      </c>
      <c r="BJ443" s="110">
        <v>0.000939417990956002</v>
      </c>
      <c r="BK443" s="110"/>
      <c r="BL443" s="154">
        <v>0.00603962838474407</v>
      </c>
      <c r="BM443" s="83">
        <v>0.00603962838474407</v>
      </c>
      <c r="BN443" s="110">
        <v>0</v>
      </c>
      <c r="BO443" s="110"/>
      <c r="BP443" s="154">
        <v>0</v>
      </c>
      <c r="BQ443" s="83">
        <v>0.0033062071478177</v>
      </c>
      <c r="BR443" s="110">
        <v>0.0033062071478177</v>
      </c>
      <c r="BS443" s="110"/>
      <c r="BT443" s="154">
        <v>0.000103000808740016</v>
      </c>
      <c r="BU443" s="83">
        <v>0</v>
      </c>
      <c r="BV443" s="110">
        <v>0.000103000808740016</v>
      </c>
      <c r="BW443" s="110"/>
      <c r="BX443" s="154">
        <v>0.0088619718118802</v>
      </c>
      <c r="BY443" s="83">
        <v>0</v>
      </c>
      <c r="BZ443" s="110">
        <v>0.0088619718118802</v>
      </c>
      <c r="CA443" s="110"/>
      <c r="CB443" s="154">
        <v>0.00117227451110603</v>
      </c>
      <c r="CC443" s="83">
        <v>0</v>
      </c>
      <c r="CD443" s="110">
        <v>0</v>
      </c>
      <c r="CE443" s="110"/>
      <c r="CF443" s="154">
        <v>0.000228961498932623</v>
      </c>
      <c r="CG443" s="83">
        <v>0</v>
      </c>
      <c r="CH443" s="110">
        <v>0.000228961498932623</v>
      </c>
      <c r="CI443" s="110"/>
      <c r="CJ443" s="154">
        <v>0</v>
      </c>
      <c r="CK443" s="83">
        <v>0</v>
      </c>
      <c r="CL443" s="110">
        <v>0.000442097548743333</v>
      </c>
      <c r="CM443" s="110"/>
      <c r="CN443" s="154">
        <v>0.000111023864749052</v>
      </c>
      <c r="CO443" s="83">
        <v>0</v>
      </c>
      <c r="CP443" s="110">
        <v>0.000111023864749052</v>
      </c>
      <c r="CQ443" s="110"/>
      <c r="CR443" s="154">
        <v>5.52168303510756e-5</v>
      </c>
      <c r="CS443" s="83">
        <v>0</v>
      </c>
      <c r="CT443" s="110">
        <v>5.52168303510756e-5</v>
      </c>
      <c r="CU443" s="110"/>
      <c r="CV443" s="154">
        <v>0.00510268435389411</v>
      </c>
      <c r="CW443" s="83">
        <v>0</v>
      </c>
      <c r="CX443" s="110">
        <v>0.00510268435389411</v>
      </c>
      <c r="CY443" s="110"/>
      <c r="CZ443" s="154">
        <v>0.000656426197479917</v>
      </c>
      <c r="DA443" s="83">
        <v>0</v>
      </c>
      <c r="DB443" s="110">
        <v>0</v>
      </c>
      <c r="DC443" s="110"/>
      <c r="DD443" s="154">
        <v>0.000139205642877406</v>
      </c>
      <c r="DE443" s="83">
        <v>0</v>
      </c>
      <c r="DF443" s="110">
        <v>0.000139205642877406</v>
      </c>
      <c r="DG443" s="110"/>
      <c r="DH443" s="154">
        <v>0</v>
      </c>
      <c r="DI443" s="83">
        <v>0</v>
      </c>
      <c r="DJ443" s="110">
        <v>0.000222499795677401</v>
      </c>
      <c r="DK443" s="110"/>
      <c r="DL443" s="154">
        <v>6.19640283263656e-5</v>
      </c>
      <c r="DM443" s="83">
        <v>0</v>
      </c>
      <c r="DN443" s="110">
        <v>6.19640283263656e-5</v>
      </c>
      <c r="DO443" s="110"/>
      <c r="DP443" s="154">
        <v>0.0100111923898578</v>
      </c>
      <c r="DQ443" s="83">
        <v>0</v>
      </c>
      <c r="DR443" s="110">
        <v>0.0100111923898578</v>
      </c>
      <c r="DS443" s="110"/>
      <c r="DT443" s="154">
        <v>0.00131006685413108</v>
      </c>
      <c r="DU443" s="83">
        <v>0</v>
      </c>
      <c r="DV443" s="110">
        <v>0</v>
      </c>
      <c r="DW443" s="110"/>
      <c r="DX443" s="154">
        <v>0.000307353042685414</v>
      </c>
      <c r="DY443" s="83">
        <v>0</v>
      </c>
      <c r="DZ443" s="110">
        <v>0.000307353042685414</v>
      </c>
      <c r="EA443" s="110"/>
      <c r="EB443" s="154">
        <v>0</v>
      </c>
      <c r="EC443" s="83">
        <v>0</v>
      </c>
      <c r="ED443" s="110">
        <v>0.000430087938462081</v>
      </c>
      <c r="EE443" s="110"/>
      <c r="EF443" s="154">
        <v>0.000154038752837563</v>
      </c>
      <c r="EG443" s="83">
        <v>0</v>
      </c>
      <c r="EH443" s="110">
        <v>0.000154038752837563</v>
      </c>
      <c r="EI443" s="110"/>
      <c r="EJ443" s="154">
        <v>0</v>
      </c>
      <c r="EK443" s="83">
        <v>-0.000998779799091888</v>
      </c>
      <c r="EL443" s="110">
        <v>0</v>
      </c>
      <c r="EM443" s="110"/>
      <c r="EN443" s="154">
        <v>0</v>
      </c>
      <c r="EO443" s="83">
        <v>-0.00067174864907256</v>
      </c>
      <c r="EP443" s="110">
        <v>0</v>
      </c>
      <c r="EQ443" s="110"/>
      <c r="ER443" s="154">
        <v>0</v>
      </c>
      <c r="ES443" s="83">
        <v>-0.000998779799091888</v>
      </c>
      <c r="ET443" s="110">
        <v>0</v>
      </c>
      <c r="EU443" s="110"/>
      <c r="EV443" s="154">
        <v>0</v>
      </c>
      <c r="EW443" s="83">
        <v>-0.00226767043083356</v>
      </c>
      <c r="EX443" s="110">
        <v>0</v>
      </c>
      <c r="EY443" s="110"/>
      <c r="EZ443" s="154">
        <v>0</v>
      </c>
      <c r="FA443" s="83">
        <v>-0.000489566897236689</v>
      </c>
      <c r="FB443" s="110">
        <v>0</v>
      </c>
      <c r="FC443" s="110"/>
      <c r="FD443" s="154">
        <v>0</v>
      </c>
      <c r="FE443" s="83">
        <v>-0.00192698688642786</v>
      </c>
      <c r="FF443" s="110">
        <v>0</v>
      </c>
      <c r="FG443" s="110"/>
      <c r="FH443" s="154">
        <v>0</v>
      </c>
      <c r="FI443" s="83">
        <v>-0.000281775581730807</v>
      </c>
      <c r="FJ443" s="110">
        <v>0</v>
      </c>
      <c r="FK443" s="110"/>
      <c r="FL443" s="154">
        <v>0</v>
      </c>
      <c r="FM443" s="83">
        <v>-0.00126007724479474</v>
      </c>
      <c r="FN443" s="110">
        <v>0</v>
      </c>
      <c r="FO443" s="110"/>
      <c r="FP443" s="154">
        <v>0</v>
      </c>
      <c r="FQ443" s="83">
        <v>-0.00122957584421378</v>
      </c>
      <c r="FR443" s="110">
        <v>0</v>
      </c>
      <c r="FS443" s="110"/>
      <c r="FT443" s="154">
        <v>0</v>
      </c>
      <c r="FU443" s="83">
        <v>-0.00233878283512328</v>
      </c>
      <c r="FV443" s="110">
        <v>-0.00233878283512328</v>
      </c>
      <c r="FW443" s="110"/>
      <c r="FX443" s="154">
        <v>0</v>
      </c>
      <c r="FY443" s="83">
        <v>-0.00207882237644671</v>
      </c>
      <c r="FZ443" s="110">
        <v>0</v>
      </c>
      <c r="GA443" s="110"/>
      <c r="GB443" s="154">
        <v>0</v>
      </c>
      <c r="GC443" s="83">
        <v>-0.00252316210164452</v>
      </c>
      <c r="GD443" s="110">
        <v>-0.00252316210164452</v>
      </c>
      <c r="GE443" s="110"/>
      <c r="GF443" s="154">
        <v>0</v>
      </c>
      <c r="GG443" s="83">
        <v>-0.000556262812533416</v>
      </c>
      <c r="GH443" s="110">
        <v>0</v>
      </c>
      <c r="GI443" s="110"/>
      <c r="GJ443" s="154">
        <v>0</v>
      </c>
      <c r="GK443" s="83">
        <v>-0.00158878366241187</v>
      </c>
      <c r="GL443" s="110">
        <v>-0.00158878366241187</v>
      </c>
      <c r="GM443" s="110"/>
      <c r="GN443" s="154">
        <v>0</v>
      </c>
      <c r="GO443" s="83">
        <v>-0.00215444639963163</v>
      </c>
      <c r="GP443" s="110">
        <v>0</v>
      </c>
      <c r="GQ443" s="110"/>
      <c r="GR443" s="154">
        <v>0</v>
      </c>
      <c r="GS443" s="83">
        <v>-0.000985242658697124</v>
      </c>
      <c r="GT443" s="110">
        <v>-0.000985242658697124</v>
      </c>
      <c r="GU443" s="110"/>
      <c r="GV443" s="154">
        <v>0</v>
      </c>
      <c r="GW443" s="83">
        <v>-0.00067174864907256</v>
      </c>
      <c r="GX443" s="110">
        <v>0</v>
      </c>
      <c r="GY443" s="110"/>
      <c r="GZ443" s="154">
        <v>0</v>
      </c>
      <c r="HA443" s="83">
        <v>-0.00097500182879777</v>
      </c>
      <c r="HB443" s="110">
        <v>-0.00097500182879777</v>
      </c>
      <c r="HC443" s="110"/>
      <c r="HD443" s="154">
        <v>0</v>
      </c>
      <c r="HE443" s="83">
        <v>-0.000766469409082025</v>
      </c>
      <c r="HF443" s="110">
        <v>0</v>
      </c>
      <c r="HG443" s="110"/>
      <c r="HH443" s="154">
        <v>-0.00127067997121715</v>
      </c>
      <c r="HI443" s="83">
        <v>-0.00127067997121715</v>
      </c>
      <c r="HJ443" s="110">
        <v>0</v>
      </c>
      <c r="HK443" s="110"/>
      <c r="HL443" s="154">
        <v>-0.00983906497816159</v>
      </c>
      <c r="HM443" s="83">
        <v>-0.00983906497816159</v>
      </c>
      <c r="HN443" s="110">
        <v>0</v>
      </c>
      <c r="HO443" s="110"/>
      <c r="HP443" s="154">
        <v>0</v>
      </c>
      <c r="HQ443" s="83">
        <v>0</v>
      </c>
      <c r="HR443" s="110">
        <v>0</v>
      </c>
      <c r="HS443" s="110"/>
      <c r="HT443" s="154">
        <v>0</v>
      </c>
      <c r="HU443" s="83">
        <v>-0.0085562222818819</v>
      </c>
      <c r="HV443" s="110">
        <v>0</v>
      </c>
      <c r="HW443" s="110"/>
      <c r="HX443" s="154">
        <v>0</v>
      </c>
      <c r="HY443" s="83">
        <v>-0.00187965933060613</v>
      </c>
      <c r="HZ443" s="110">
        <v>0</v>
      </c>
      <c r="IA443" s="110"/>
      <c r="IB443" s="154">
        <v>0</v>
      </c>
      <c r="IC443" s="83">
        <v>-0.00083460766062489</v>
      </c>
      <c r="ID443" s="110">
        <v>0</v>
      </c>
      <c r="IE443" s="110"/>
      <c r="IF443" s="154">
        <v>0</v>
      </c>
      <c r="IG443" s="83">
        <v>-0.00573019784602463</v>
      </c>
      <c r="IH443" s="110">
        <v>0</v>
      </c>
      <c r="II443" s="110"/>
      <c r="IJ443" s="154">
        <v>0</v>
      </c>
      <c r="IK443" s="83">
        <v>0</v>
      </c>
      <c r="IL443" s="110">
        <v>0</v>
      </c>
      <c r="IM443" s="110"/>
      <c r="IN443" s="154">
        <v>0</v>
      </c>
      <c r="IO443" s="83">
        <v>-0.00302763320257657</v>
      </c>
      <c r="IP443" s="110">
        <v>0</v>
      </c>
      <c r="IQ443" s="110"/>
      <c r="IR443" s="154">
        <v>0</v>
      </c>
      <c r="IS443" s="83">
        <v>-0.00218956216683358</v>
      </c>
      <c r="IT443" s="110">
        <v>0</v>
      </c>
      <c r="IU443" s="110"/>
      <c r="IV443" s="154">
        <v>0</v>
      </c>
      <c r="IW443" s="83">
        <v>-0.00128034895974195</v>
      </c>
      <c r="IX443" s="110">
        <v>0</v>
      </c>
      <c r="IY443" s="110"/>
      <c r="IZ443" s="154">
        <v>0</v>
      </c>
      <c r="JA443" s="83">
        <v>0</v>
      </c>
      <c r="JB443" s="110">
        <v>-0.00180594671308227</v>
      </c>
      <c r="JC443" s="110"/>
      <c r="JD443" s="154">
        <v>-0.0533552299280575</v>
      </c>
      <c r="JE443" s="83">
        <v>0</v>
      </c>
      <c r="JF443" s="110">
        <v>0</v>
      </c>
      <c r="JG443" s="110"/>
    </row>
    <row r="444" spans="2:267">
      <c r="B444" s="35"/>
      <c r="C444" s="42"/>
      <c r="D444" s="111">
        <f t="shared" si="3152"/>
        <v>-0.00347433172419292</v>
      </c>
      <c r="E444" s="111">
        <f t="shared" si="3149"/>
        <v>-0.0709422168233833</v>
      </c>
      <c r="F444" s="112">
        <f t="shared" si="3150"/>
        <v>0.0339298590041769</v>
      </c>
      <c r="I444" s="35"/>
      <c r="J444" s="173"/>
      <c r="K444" s="175"/>
      <c r="L444" s="176">
        <v>0.000184993581868426</v>
      </c>
      <c r="M444" s="111">
        <v>0.000184993581868426</v>
      </c>
      <c r="N444" s="112">
        <v>0.000184993581868426</v>
      </c>
      <c r="O444" s="110"/>
      <c r="P444" s="176">
        <v>0.000102462476054606</v>
      </c>
      <c r="Q444" s="111">
        <v>0.000102462476054606</v>
      </c>
      <c r="R444" s="112">
        <v>0.000102462476054606</v>
      </c>
      <c r="S444" s="110"/>
      <c r="T444" s="176">
        <v>0.000190102451550291</v>
      </c>
      <c r="U444" s="111">
        <v>0.000190102451550291</v>
      </c>
      <c r="V444" s="112">
        <v>0.000190102451550291</v>
      </c>
      <c r="W444" s="110"/>
      <c r="X444" s="176">
        <v>0.000108427368742686</v>
      </c>
      <c r="Y444" s="111">
        <v>0.000108427368742686</v>
      </c>
      <c r="Z444" s="112">
        <v>0</v>
      </c>
      <c r="AA444" s="110"/>
      <c r="AB444" s="176">
        <v>0</v>
      </c>
      <c r="AC444" s="111">
        <v>0.00109207446386176</v>
      </c>
      <c r="AD444" s="112">
        <v>0.00109207446386176</v>
      </c>
      <c r="AE444" s="110"/>
      <c r="AF444" s="176">
        <v>9.81091813767335e-5</v>
      </c>
      <c r="AG444" s="111">
        <v>9.81091813767335e-5</v>
      </c>
      <c r="AH444" s="112">
        <v>9.81091813767335e-5</v>
      </c>
      <c r="AI444" s="110"/>
      <c r="AJ444" s="176">
        <v>0.000121106178295634</v>
      </c>
      <c r="AK444" s="111">
        <v>0.000121106178295634</v>
      </c>
      <c r="AL444" s="112">
        <v>0.000121106178295634</v>
      </c>
      <c r="AM444" s="110"/>
      <c r="AN444" s="176">
        <v>0.00908566848197874</v>
      </c>
      <c r="AO444" s="111">
        <v>0.00908566848197874</v>
      </c>
      <c r="AP444" s="112">
        <v>0.00908566848197874</v>
      </c>
      <c r="AQ444" s="110"/>
      <c r="AR444" s="176">
        <v>5.32747665137011e-5</v>
      </c>
      <c r="AS444" s="111">
        <v>5.32747665137011e-5</v>
      </c>
      <c r="AT444" s="112">
        <v>0</v>
      </c>
      <c r="AU444" s="110"/>
      <c r="AV444" s="176">
        <v>0</v>
      </c>
      <c r="AW444" s="111">
        <v>0.000665994589972833</v>
      </c>
      <c r="AX444" s="112">
        <v>0.000665994589972833</v>
      </c>
      <c r="AY444" s="110"/>
      <c r="AZ444" s="176">
        <v>0</v>
      </c>
      <c r="BA444" s="111">
        <v>0</v>
      </c>
      <c r="BB444" s="112">
        <v>0</v>
      </c>
      <c r="BC444" s="110"/>
      <c r="BD444" s="176">
        <v>0</v>
      </c>
      <c r="BE444" s="111">
        <v>0</v>
      </c>
      <c r="BF444" s="112">
        <v>0</v>
      </c>
      <c r="BG444" s="110"/>
      <c r="BH444" s="176">
        <v>0</v>
      </c>
      <c r="BI444" s="111">
        <v>0</v>
      </c>
      <c r="BJ444" s="112">
        <v>0</v>
      </c>
      <c r="BK444" s="110"/>
      <c r="BL444" s="176">
        <v>0</v>
      </c>
      <c r="BM444" s="111">
        <v>0</v>
      </c>
      <c r="BN444" s="112">
        <v>0</v>
      </c>
      <c r="BO444" s="110"/>
      <c r="BP444" s="176">
        <v>0</v>
      </c>
      <c r="BQ444" s="111">
        <v>0</v>
      </c>
      <c r="BR444" s="112">
        <v>0</v>
      </c>
      <c r="BS444" s="110"/>
      <c r="BT444" s="176">
        <v>0.000103000808740016</v>
      </c>
      <c r="BU444" s="111">
        <v>0.000103000808740016</v>
      </c>
      <c r="BV444" s="112">
        <v>0.000103000808740016</v>
      </c>
      <c r="BW444" s="110"/>
      <c r="BX444" s="176">
        <v>0.0088619718118802</v>
      </c>
      <c r="BY444" s="111">
        <v>0.0088619718118802</v>
      </c>
      <c r="BZ444" s="112">
        <v>0.0088619718118802</v>
      </c>
      <c r="CA444" s="110"/>
      <c r="CB444" s="176">
        <v>0.00117227451110603</v>
      </c>
      <c r="CC444" s="111">
        <v>0.00117227451110603</v>
      </c>
      <c r="CD444" s="112">
        <v>0.00117227451110603</v>
      </c>
      <c r="CE444" s="110"/>
      <c r="CF444" s="176">
        <v>0.000228961498932623</v>
      </c>
      <c r="CG444" s="111">
        <v>0</v>
      </c>
      <c r="CH444" s="112">
        <v>0.000228961498932623</v>
      </c>
      <c r="CI444" s="110"/>
      <c r="CJ444" s="176">
        <v>0.000442097548743333</v>
      </c>
      <c r="CK444" s="111">
        <v>0.000442097548743333</v>
      </c>
      <c r="CL444" s="112">
        <v>0.000442097548743333</v>
      </c>
      <c r="CM444" s="110"/>
      <c r="CN444" s="176">
        <v>0.000111023864749052</v>
      </c>
      <c r="CO444" s="111">
        <v>0.000111023864749052</v>
      </c>
      <c r="CP444" s="112">
        <v>0.000111023864749052</v>
      </c>
      <c r="CQ444" s="110"/>
      <c r="CR444" s="176">
        <v>5.52168303510756e-5</v>
      </c>
      <c r="CS444" s="111">
        <v>5.52168303510756e-5</v>
      </c>
      <c r="CT444" s="112">
        <v>5.52168303510756e-5</v>
      </c>
      <c r="CU444" s="110"/>
      <c r="CV444" s="176">
        <v>0.00510268435389411</v>
      </c>
      <c r="CW444" s="111">
        <v>0.00510268435389411</v>
      </c>
      <c r="CX444" s="112">
        <v>0.00510268435389411</v>
      </c>
      <c r="CY444" s="110"/>
      <c r="CZ444" s="176">
        <v>0.000656426197479917</v>
      </c>
      <c r="DA444" s="111">
        <v>0.000656426197479917</v>
      </c>
      <c r="DB444" s="112">
        <v>0.000656426197479917</v>
      </c>
      <c r="DC444" s="110"/>
      <c r="DD444" s="176">
        <v>0.000139205642877406</v>
      </c>
      <c r="DE444" s="111">
        <v>0</v>
      </c>
      <c r="DF444" s="112">
        <v>0.000139205642877406</v>
      </c>
      <c r="DG444" s="110"/>
      <c r="DH444" s="176">
        <v>0.000222499795677401</v>
      </c>
      <c r="DI444" s="111">
        <v>0.000222499795677401</v>
      </c>
      <c r="DJ444" s="112">
        <v>0.000222499795677401</v>
      </c>
      <c r="DK444" s="110"/>
      <c r="DL444" s="176">
        <v>6.19640283263656e-5</v>
      </c>
      <c r="DM444" s="111">
        <v>6.19640283263656e-5</v>
      </c>
      <c r="DN444" s="112">
        <v>6.19640283263656e-5</v>
      </c>
      <c r="DO444" s="110"/>
      <c r="DP444" s="176">
        <v>0.0100111923898578</v>
      </c>
      <c r="DQ444" s="111">
        <v>0.0100111923898578</v>
      </c>
      <c r="DR444" s="112">
        <v>0.0100111923898578</v>
      </c>
      <c r="DS444" s="110"/>
      <c r="DT444" s="176">
        <v>0.00131006685413108</v>
      </c>
      <c r="DU444" s="111">
        <v>0.00131006685413108</v>
      </c>
      <c r="DV444" s="112">
        <v>0.00131006685413108</v>
      </c>
      <c r="DW444" s="110"/>
      <c r="DX444" s="176">
        <v>0.000307353042685414</v>
      </c>
      <c r="DY444" s="111">
        <v>0</v>
      </c>
      <c r="DZ444" s="112">
        <v>0.000307353042685414</v>
      </c>
      <c r="EA444" s="110"/>
      <c r="EB444" s="176">
        <v>0.000430087938462081</v>
      </c>
      <c r="EC444" s="111">
        <v>0.000430087938462081</v>
      </c>
      <c r="ED444" s="112">
        <v>0.000430087938462081</v>
      </c>
      <c r="EE444" s="110"/>
      <c r="EF444" s="176">
        <v>0.000154038752837563</v>
      </c>
      <c r="EG444" s="111">
        <v>0.000154038752837563</v>
      </c>
      <c r="EH444" s="112">
        <v>0.000154038752837563</v>
      </c>
      <c r="EI444" s="110"/>
      <c r="EJ444" s="176">
        <v>0</v>
      </c>
      <c r="EK444" s="111">
        <v>-0.000998779799091888</v>
      </c>
      <c r="EL444" s="112">
        <v>0</v>
      </c>
      <c r="EM444" s="110"/>
      <c r="EN444" s="176">
        <v>0</v>
      </c>
      <c r="EO444" s="111">
        <v>-0.00067174864907256</v>
      </c>
      <c r="EP444" s="112">
        <v>0</v>
      </c>
      <c r="EQ444" s="110"/>
      <c r="ER444" s="176">
        <v>0</v>
      </c>
      <c r="ES444" s="111">
        <v>-0.000998779799091888</v>
      </c>
      <c r="ET444" s="112">
        <v>0</v>
      </c>
      <c r="EU444" s="110"/>
      <c r="EV444" s="176">
        <v>-0.00226767043083356</v>
      </c>
      <c r="EW444" s="111">
        <v>-0.00226767043083356</v>
      </c>
      <c r="EX444" s="112">
        <v>0</v>
      </c>
      <c r="EY444" s="110"/>
      <c r="EZ444" s="176">
        <v>0</v>
      </c>
      <c r="FA444" s="111">
        <v>-0.000489566897236689</v>
      </c>
      <c r="FB444" s="112">
        <v>-0.000489566897236689</v>
      </c>
      <c r="FC444" s="110"/>
      <c r="FD444" s="176">
        <v>-0.00192698688642786</v>
      </c>
      <c r="FE444" s="111">
        <v>-0.00192698688642786</v>
      </c>
      <c r="FF444" s="112">
        <v>0</v>
      </c>
      <c r="FG444" s="110"/>
      <c r="FH444" s="176">
        <v>0</v>
      </c>
      <c r="FI444" s="111">
        <v>-0.000281775581730807</v>
      </c>
      <c r="FJ444" s="112">
        <v>-0.000281775581730807</v>
      </c>
      <c r="FK444" s="110"/>
      <c r="FL444" s="176">
        <v>-0.00126007724479474</v>
      </c>
      <c r="FM444" s="111">
        <v>-0.00126007724479474</v>
      </c>
      <c r="FN444" s="112">
        <v>-0.00126007724479474</v>
      </c>
      <c r="FO444" s="110"/>
      <c r="FP444" s="176">
        <v>0</v>
      </c>
      <c r="FQ444" s="111">
        <v>-0.00122957584421378</v>
      </c>
      <c r="FR444" s="112">
        <v>0</v>
      </c>
      <c r="FS444" s="110"/>
      <c r="FT444" s="176">
        <v>0</v>
      </c>
      <c r="FU444" s="111">
        <v>-0.00233878283512328</v>
      </c>
      <c r="FV444" s="112">
        <v>0</v>
      </c>
      <c r="FW444" s="110"/>
      <c r="FX444" s="176">
        <v>0</v>
      </c>
      <c r="FY444" s="111">
        <v>-0.00207882237644671</v>
      </c>
      <c r="FZ444" s="112">
        <v>0</v>
      </c>
      <c r="GA444" s="110"/>
      <c r="GB444" s="176">
        <v>0</v>
      </c>
      <c r="GC444" s="111">
        <v>-0.00252316210164452</v>
      </c>
      <c r="GD444" s="112">
        <v>0</v>
      </c>
      <c r="GE444" s="110"/>
      <c r="GF444" s="176">
        <v>-0.000556262812533416</v>
      </c>
      <c r="GG444" s="111">
        <v>-0.000556262812533416</v>
      </c>
      <c r="GH444" s="112">
        <v>0</v>
      </c>
      <c r="GI444" s="110"/>
      <c r="GJ444" s="176">
        <v>-0.00158878366241187</v>
      </c>
      <c r="GK444" s="111">
        <v>-0.00158878366241187</v>
      </c>
      <c r="GL444" s="112">
        <v>0</v>
      </c>
      <c r="GM444" s="110"/>
      <c r="GN444" s="176">
        <v>-0.00215444639963163</v>
      </c>
      <c r="GO444" s="111">
        <v>-0.00215444639963163</v>
      </c>
      <c r="GP444" s="112">
        <v>-0.00215444639963163</v>
      </c>
      <c r="GQ444" s="110"/>
      <c r="GR444" s="176">
        <v>0</v>
      </c>
      <c r="GS444" s="111">
        <v>-0.000985242658697124</v>
      </c>
      <c r="GT444" s="112">
        <v>-0.000985242658697124</v>
      </c>
      <c r="GU444" s="110"/>
      <c r="GV444" s="176">
        <v>0</v>
      </c>
      <c r="GW444" s="111">
        <v>-0.00067174864907256</v>
      </c>
      <c r="GX444" s="112">
        <v>0</v>
      </c>
      <c r="GY444" s="110"/>
      <c r="GZ444" s="176">
        <v>0</v>
      </c>
      <c r="HA444" s="111">
        <v>-0.00097500182879777</v>
      </c>
      <c r="HB444" s="112">
        <v>-0.00097500182879777</v>
      </c>
      <c r="HC444" s="110"/>
      <c r="HD444" s="176">
        <v>0</v>
      </c>
      <c r="HE444" s="111">
        <v>-0.000766469409082025</v>
      </c>
      <c r="HF444" s="112">
        <v>0</v>
      </c>
      <c r="HG444" s="110"/>
      <c r="HH444" s="176">
        <v>0</v>
      </c>
      <c r="HI444" s="111">
        <v>-0.00127067997121715</v>
      </c>
      <c r="HJ444" s="112">
        <v>0</v>
      </c>
      <c r="HK444" s="110"/>
      <c r="HL444" s="176">
        <v>-0.00983906497816159</v>
      </c>
      <c r="HM444" s="111">
        <v>-0.00983906497816159</v>
      </c>
      <c r="HN444" s="112">
        <v>0</v>
      </c>
      <c r="HO444" s="110"/>
      <c r="HP444" s="176">
        <v>0</v>
      </c>
      <c r="HQ444" s="111">
        <v>-0.00159612171131323</v>
      </c>
      <c r="HR444" s="112">
        <v>0</v>
      </c>
      <c r="HS444" s="110"/>
      <c r="HT444" s="176">
        <v>-0.0085562222818819</v>
      </c>
      <c r="HU444" s="111">
        <v>0</v>
      </c>
      <c r="HV444" s="112">
        <v>0</v>
      </c>
      <c r="HW444" s="110"/>
      <c r="HX444" s="176">
        <v>0</v>
      </c>
      <c r="HY444" s="111">
        <v>-0.00187965933060613</v>
      </c>
      <c r="HZ444" s="112">
        <v>0</v>
      </c>
      <c r="IA444" s="110"/>
      <c r="IB444" s="176">
        <v>0</v>
      </c>
      <c r="IC444" s="111">
        <v>0</v>
      </c>
      <c r="ID444" s="112">
        <v>-0.00083460766062489</v>
      </c>
      <c r="IE444" s="110"/>
      <c r="IF444" s="176">
        <v>-0.00573019784602463</v>
      </c>
      <c r="IG444" s="111">
        <v>-0.00573019784602463</v>
      </c>
      <c r="IH444" s="112">
        <v>0</v>
      </c>
      <c r="II444" s="110"/>
      <c r="IJ444" s="176">
        <v>-0.00588119633602748</v>
      </c>
      <c r="IK444" s="111">
        <v>-0.00588119633602748</v>
      </c>
      <c r="IL444" s="112">
        <v>0</v>
      </c>
      <c r="IM444" s="110"/>
      <c r="IN444" s="176">
        <v>-0.00302763320257657</v>
      </c>
      <c r="IO444" s="111">
        <v>-0.00302763320257657</v>
      </c>
      <c r="IP444" s="112">
        <v>0</v>
      </c>
      <c r="IQ444" s="110"/>
      <c r="IR444" s="176">
        <v>0</v>
      </c>
      <c r="IS444" s="111">
        <v>-0.00218956216683358</v>
      </c>
      <c r="IT444" s="112">
        <v>0</v>
      </c>
      <c r="IU444" s="110"/>
      <c r="IV444" s="176">
        <v>0</v>
      </c>
      <c r="IW444" s="111">
        <v>0</v>
      </c>
      <c r="IX444" s="112">
        <v>0</v>
      </c>
      <c r="IY444" s="110"/>
      <c r="IZ444" s="176">
        <v>0</v>
      </c>
      <c r="JA444" s="111">
        <v>-0.00180594671308227</v>
      </c>
      <c r="JB444" s="112">
        <v>0</v>
      </c>
      <c r="JC444" s="110"/>
      <c r="JD444" s="176">
        <v>0</v>
      </c>
      <c r="JE444" s="111">
        <v>-0.0533552299280575</v>
      </c>
      <c r="JF444" s="112">
        <v>0</v>
      </c>
      <c r="JG444" s="110"/>
    </row>
    <row r="445" spans="2:267">
      <c r="B445" s="35"/>
      <c r="C445" s="29">
        <v>2</v>
      </c>
      <c r="D445" s="107">
        <f t="shared" si="3152"/>
        <v>-0.0226029544667865</v>
      </c>
      <c r="E445" s="107">
        <f t="shared" si="3149"/>
        <v>0.144719299257514</v>
      </c>
      <c r="F445" s="108">
        <f t="shared" si="3150"/>
        <v>-0.02621918130997</v>
      </c>
      <c r="G445" s="109">
        <f t="shared" ref="G445" si="3153">SUM(O445,S445,W445,AA445,AE445,AI445,AM445,AQ445,AU445,AY445,BC445,BG445,BK445,BO445,BS445,BW445,CA445,CE445,CI445,CM445,CQ445,CU445,CY445,DC445,DG445,DK445,DO445,DS445,DW445,EA445,EE445,EI445,EM445,EQ445,EU445,EY445,FC445,FG445,FK445,FO445,FS445,FW445,GA445,GE445,GI445,GM445,GQ445,GU445,GY445,HC445,HG445,HK445,HO445,HS445,HW445,IA445,IE445,II445,IM445,IQ445,IU445,IY445,JC445,JG445)</f>
        <v>0.055982609139831</v>
      </c>
      <c r="I445" s="35"/>
      <c r="J445" s="173"/>
      <c r="K445" s="171">
        <v>2</v>
      </c>
      <c r="L445" s="172">
        <f t="array" ref="L445:N448">L$3:N$6*M437</f>
        <v>-0.000475482549208931</v>
      </c>
      <c r="M445" s="107">
        <v>-0.000475482549208931</v>
      </c>
      <c r="N445" s="108">
        <v>-0.000475482549208931</v>
      </c>
      <c r="O445" s="87">
        <f>M437</f>
        <v>-0.000475482549208931</v>
      </c>
      <c r="P445" s="172">
        <f t="array" ref="P445:R448">P$3:R$6*Q437</f>
        <v>0</v>
      </c>
      <c r="Q445" s="107">
        <v>-0.000646924578794791</v>
      </c>
      <c r="R445" s="108">
        <v>-0.000646924578794791</v>
      </c>
      <c r="S445" s="87">
        <f>Q437</f>
        <v>-0.000646924578794791</v>
      </c>
      <c r="T445" s="172">
        <f t="array" ref="T445:V448">T$3:V$6*U437</f>
        <v>-0.0018411288633088</v>
      </c>
      <c r="U445" s="107">
        <v>-0.0018411288633088</v>
      </c>
      <c r="V445" s="108">
        <v>0</v>
      </c>
      <c r="W445" s="87">
        <f>U437</f>
        <v>-0.0018411288633088</v>
      </c>
      <c r="X445" s="172">
        <f t="array" ref="X445:Z448">X$3:Z$6*Y437</f>
        <v>-0.000152449057606592</v>
      </c>
      <c r="Y445" s="107">
        <v>-0.000152449057606592</v>
      </c>
      <c r="Z445" s="108">
        <v>-0.000152449057606592</v>
      </c>
      <c r="AA445" s="87">
        <f>Y437</f>
        <v>-0.000152449057606592</v>
      </c>
      <c r="AB445" s="172">
        <f t="array" ref="AB445:AD448">AB$3:AD$6*AC437</f>
        <v>-0.000728540467527835</v>
      </c>
      <c r="AC445" s="107">
        <v>-0.000728540467527835</v>
      </c>
      <c r="AD445" s="108">
        <v>-0.000728540467527835</v>
      </c>
      <c r="AE445" s="87">
        <f>AC437</f>
        <v>-0.000728540467527835</v>
      </c>
      <c r="AF445" s="172">
        <f t="array" ref="AF445:AH448">AF$3:AH$6*AG437</f>
        <v>0</v>
      </c>
      <c r="AG445" s="107">
        <v>0</v>
      </c>
      <c r="AH445" s="108">
        <v>0</v>
      </c>
      <c r="AI445" s="87">
        <f>AG437</f>
        <v>-0.00514073652316777</v>
      </c>
      <c r="AJ445" s="172">
        <f t="array" ref="AJ445:AL448">AJ$3:AL$6*AK437</f>
        <v>0</v>
      </c>
      <c r="AK445" s="107">
        <v>0</v>
      </c>
      <c r="AL445" s="108">
        <v>0</v>
      </c>
      <c r="AM445" s="87">
        <f>AK437</f>
        <v>-0.0458952139061394</v>
      </c>
      <c r="AN445" s="172">
        <f t="array" ref="AN445:AP448">AN$3:AP$6*AO437</f>
        <v>0</v>
      </c>
      <c r="AO445" s="107">
        <v>0</v>
      </c>
      <c r="AP445" s="108">
        <v>0</v>
      </c>
      <c r="AQ445" s="87">
        <f>AO437</f>
        <v>-0.0388543176721391</v>
      </c>
      <c r="AR445" s="172">
        <f t="array" ref="AR445:AT448">AR$3:AT$6*AS437</f>
        <v>0</v>
      </c>
      <c r="AS445" s="107">
        <v>0</v>
      </c>
      <c r="AT445" s="108">
        <v>0</v>
      </c>
      <c r="AU445" s="87">
        <f>AS437</f>
        <v>-0.00167163078188568</v>
      </c>
      <c r="AV445" s="172">
        <f t="array" ref="AV445:AX448">AV$3:AX$6*AW437</f>
        <v>0</v>
      </c>
      <c r="AW445" s="107">
        <v>0</v>
      </c>
      <c r="AX445" s="108">
        <v>0</v>
      </c>
      <c r="AY445" s="87">
        <f>AW437</f>
        <v>-0.00862396926833263</v>
      </c>
      <c r="AZ445" s="172">
        <f t="array" ref="AZ445:BB448">AZ$3:BB$6*BA437</f>
        <v>-0.00227370668766982</v>
      </c>
      <c r="BA445" s="107">
        <v>-0.00227370668766982</v>
      </c>
      <c r="BB445" s="108">
        <v>-0.00227370668766982</v>
      </c>
      <c r="BC445" s="87">
        <f>BA437</f>
        <v>-0.00227370668766982</v>
      </c>
      <c r="BD445" s="172">
        <f t="array" ref="BD445:BF448">BD$3:BF$6*BE437</f>
        <v>0</v>
      </c>
      <c r="BE445" s="107">
        <v>-0.00277926397594238</v>
      </c>
      <c r="BF445" s="108">
        <v>-0.00277926397594238</v>
      </c>
      <c r="BG445" s="87">
        <f>BE437</f>
        <v>-0.00277926397594238</v>
      </c>
      <c r="BH445" s="172">
        <f t="array" ref="BH445:BJ448">BH$3:BJ$6*BI437</f>
        <v>-0.00846468616048046</v>
      </c>
      <c r="BI445" s="107">
        <v>-0.00846468616048046</v>
      </c>
      <c r="BJ445" s="108">
        <v>0</v>
      </c>
      <c r="BK445" s="87">
        <f>BI437</f>
        <v>-0.00846468616048046</v>
      </c>
      <c r="BL445" s="172">
        <f t="array" ref="BL445:BN448">BL$3:BN$6*BM437</f>
        <v>-0.00662556726841408</v>
      </c>
      <c r="BM445" s="107">
        <v>-0.00662556726841408</v>
      </c>
      <c r="BN445" s="108">
        <v>-0.00662556726841408</v>
      </c>
      <c r="BO445" s="87">
        <f>BM437</f>
        <v>-0.00662556726841408</v>
      </c>
      <c r="BP445" s="172">
        <f t="array" ref="BP445:BR448">BP$3:BR$6*BQ437</f>
        <v>-0.00788139633147407</v>
      </c>
      <c r="BQ445" s="107">
        <v>-0.00788139633147407</v>
      </c>
      <c r="BR445" s="108">
        <v>-0.00788139633147407</v>
      </c>
      <c r="BS445" s="87">
        <f>BQ437</f>
        <v>-0.00788139633147407</v>
      </c>
      <c r="BT445" s="172">
        <f t="array" ref="BT445:BV448">BT$3:BV$6*BU437</f>
        <v>-0.000135706115380349</v>
      </c>
      <c r="BU445" s="107">
        <v>0</v>
      </c>
      <c r="BV445" s="108">
        <v>-0.000135706115380349</v>
      </c>
      <c r="BW445" s="87">
        <f>BU437</f>
        <v>-0.000135706115380349</v>
      </c>
      <c r="BX445" s="172">
        <f t="array" ref="BX445:BZ448">BX$3:BZ$6*BY437</f>
        <v>-0.00366148205056086</v>
      </c>
      <c r="BY445" s="107">
        <v>-0.00366148205056086</v>
      </c>
      <c r="BZ445" s="108">
        <v>-0.00366148205056086</v>
      </c>
      <c r="CA445" s="87">
        <f>BY437</f>
        <v>-0.00366148205056086</v>
      </c>
      <c r="CB445" s="172">
        <f t="array" ref="CB445:CD448">CB$3:CD$6*CC437</f>
        <v>-0.00113573058899909</v>
      </c>
      <c r="CC445" s="107">
        <v>-0.00113573058899909</v>
      </c>
      <c r="CD445" s="108">
        <v>-0.00113573058899909</v>
      </c>
      <c r="CE445" s="87">
        <f>CC437</f>
        <v>-0.00113573058899909</v>
      </c>
      <c r="CF445" s="172">
        <f t="array" ref="CF445:CH448">CF$3:CH$6*CG437</f>
        <v>-0.00142248359289379</v>
      </c>
      <c r="CG445" s="107">
        <v>-0.00142248359289379</v>
      </c>
      <c r="CH445" s="108">
        <v>-0.00142248359289379</v>
      </c>
      <c r="CI445" s="87">
        <f>CG437</f>
        <v>-0.00142248359289379</v>
      </c>
      <c r="CJ445" s="172">
        <f t="array" ref="CJ445:CL448">CJ$3:CL$6*CK437</f>
        <v>-0.00107932125311787</v>
      </c>
      <c r="CK445" s="107">
        <v>-0.00107932125311787</v>
      </c>
      <c r="CL445" s="108">
        <v>-0.00107932125311787</v>
      </c>
      <c r="CM445" s="87">
        <f>CK437</f>
        <v>-0.00107932125311787</v>
      </c>
      <c r="CN445" s="172">
        <f t="array" ref="CN445:CP448">CN$3:CP$6*CO437</f>
        <v>-0.00347253246071714</v>
      </c>
      <c r="CO445" s="107">
        <v>-0.00347253246071714</v>
      </c>
      <c r="CP445" s="108">
        <v>-0.00347253246071714</v>
      </c>
      <c r="CQ445" s="87">
        <f>CO437</f>
        <v>-0.00347253246071714</v>
      </c>
      <c r="CR445" s="172">
        <f t="array" ref="CR445:CT448">CR$3:CT$6*CS437</f>
        <v>0</v>
      </c>
      <c r="CS445" s="107">
        <v>0</v>
      </c>
      <c r="CT445" s="108">
        <v>-0.000180693843543574</v>
      </c>
      <c r="CU445" s="87">
        <f>CS437</f>
        <v>-0.000180693843543574</v>
      </c>
      <c r="CV445" s="172">
        <f t="array" ref="CV445:CX448">CV$3:CX$6*CW437</f>
        <v>0</v>
      </c>
      <c r="CW445" s="107">
        <v>-0.00407550872098257</v>
      </c>
      <c r="CX445" s="108">
        <v>-0.00407550872098257</v>
      </c>
      <c r="CY445" s="87">
        <f>CW437</f>
        <v>-0.00407550872098257</v>
      </c>
      <c r="CZ445" s="172">
        <f t="array" ref="CZ445:DB448">CZ$3:DB$6*DA437</f>
        <v>0</v>
      </c>
      <c r="DA445" s="107">
        <v>-0.00149565886065381</v>
      </c>
      <c r="DB445" s="108">
        <v>-0.00149565886065381</v>
      </c>
      <c r="DC445" s="87">
        <f>DA437</f>
        <v>-0.00149565886065381</v>
      </c>
      <c r="DD445" s="172">
        <f t="array" ref="DD445:DF448">DD$3:DF$6*DE437</f>
        <v>0</v>
      </c>
      <c r="DE445" s="107">
        <v>-0.00207103612756798</v>
      </c>
      <c r="DF445" s="108">
        <v>-0.00207103612756798</v>
      </c>
      <c r="DG445" s="87">
        <f>DE437</f>
        <v>-0.00207103612756798</v>
      </c>
      <c r="DH445" s="172">
        <f t="array" ref="DH445:DJ448">DH$3:DJ$6*DI437</f>
        <v>0</v>
      </c>
      <c r="DI445" s="107">
        <v>-0.00133620142244725</v>
      </c>
      <c r="DJ445" s="108">
        <v>-0.00133620142244725</v>
      </c>
      <c r="DK445" s="87">
        <f>DI437</f>
        <v>-0.00133620142244725</v>
      </c>
      <c r="DL445" s="172">
        <f t="array" ref="DL445:DN448">DL$3:DN$6*DM437</f>
        <v>0</v>
      </c>
      <c r="DM445" s="107">
        <v>-0.00465477937514957</v>
      </c>
      <c r="DN445" s="108">
        <v>-0.00465477937514957</v>
      </c>
      <c r="DO445" s="87">
        <f>DM437</f>
        <v>-0.00465477937514957</v>
      </c>
      <c r="DP445" s="172">
        <f t="array" ref="DP445:DR448">DP$3:DR$6*DQ437</f>
        <v>-0.0138254200065875</v>
      </c>
      <c r="DQ445" s="107">
        <v>-0.0138254200065875</v>
      </c>
      <c r="DR445" s="108">
        <v>0</v>
      </c>
      <c r="DS445" s="87">
        <f>DQ437</f>
        <v>-0.0138254200065875</v>
      </c>
      <c r="DT445" s="172">
        <f t="array" ref="DT445:DV448">DT$3:DV$6*DU437</f>
        <v>-0.00454637168220004</v>
      </c>
      <c r="DU445" s="107">
        <v>-0.00454637168220004</v>
      </c>
      <c r="DV445" s="108">
        <v>0</v>
      </c>
      <c r="DW445" s="87">
        <f>DU437</f>
        <v>-0.00454637168220004</v>
      </c>
      <c r="DX445" s="172">
        <f t="array" ref="DX445:DZ448">DX$3:DZ$6*DY437</f>
        <v>-0.00642614835355974</v>
      </c>
      <c r="DY445" s="107">
        <v>-0.00642614835355974</v>
      </c>
      <c r="DZ445" s="108">
        <v>0</v>
      </c>
      <c r="EA445" s="87">
        <f>DY437</f>
        <v>-0.00642614835355974</v>
      </c>
      <c r="EB445" s="172">
        <f t="array" ref="EB445:ED448">EB$3:ED$6*EC437</f>
        <v>-0.00388572128116647</v>
      </c>
      <c r="EC445" s="107">
        <v>-0.00388572128116647</v>
      </c>
      <c r="ED445" s="108">
        <v>0</v>
      </c>
      <c r="EE445" s="87">
        <f>EC437</f>
        <v>-0.00388572128116647</v>
      </c>
      <c r="EF445" s="172">
        <f t="array" ref="EF445:EH448">EF$3:EH$6*EG437</f>
        <v>-0.0148081633229018</v>
      </c>
      <c r="EG445" s="107">
        <v>-0.0148081633229018</v>
      </c>
      <c r="EH445" s="108">
        <v>0</v>
      </c>
      <c r="EI445" s="87">
        <f>EG437</f>
        <v>-0.0148081633229018</v>
      </c>
      <c r="EJ445" s="172">
        <f t="array" ref="EJ445:EL448">EJ$3:EL$6*EK437</f>
        <v>0</v>
      </c>
      <c r="EK445" s="107">
        <v>0.000503557065002651</v>
      </c>
      <c r="EL445" s="108">
        <v>0</v>
      </c>
      <c r="EM445" s="87">
        <f>EK437</f>
        <v>0.000503557065002651</v>
      </c>
      <c r="EN445" s="172">
        <f t="array" ref="EN445:EP448">EN$3:EP$6*EO437</f>
        <v>0.000628461986097047</v>
      </c>
      <c r="EO445" s="107">
        <v>0.000628461986097047</v>
      </c>
      <c r="EP445" s="108">
        <v>0</v>
      </c>
      <c r="EQ445" s="87">
        <f>EO437</f>
        <v>0.000628461986097047</v>
      </c>
      <c r="ER445" s="172">
        <f t="array" ref="ER445:ET448">ER$3:ET$6*ES437</f>
        <v>0</v>
      </c>
      <c r="ES445" s="107">
        <v>0.000503557065002651</v>
      </c>
      <c r="ET445" s="108">
        <v>0</v>
      </c>
      <c r="EU445" s="87">
        <f>ES437</f>
        <v>0.000503557065002651</v>
      </c>
      <c r="EV445" s="172">
        <f t="array" ref="EV445:EX448">EV$3:EX$6*EW437</f>
        <v>0</v>
      </c>
      <c r="EW445" s="107">
        <v>0.000982281415452854</v>
      </c>
      <c r="EX445" s="108">
        <v>0</v>
      </c>
      <c r="EY445" s="87">
        <f>EW437</f>
        <v>0.000982281415452854</v>
      </c>
      <c r="EZ445" s="172">
        <f t="array" ref="EZ445:FB448">EZ$3:FB$6*FA437</f>
        <v>0</v>
      </c>
      <c r="FA445" s="107">
        <v>0.00010179608303909</v>
      </c>
      <c r="FB445" s="108">
        <v>0</v>
      </c>
      <c r="FC445" s="87">
        <f>FA437</f>
        <v>0.00010179608303909</v>
      </c>
      <c r="FD445" s="172">
        <f t="array" ref="FD445:FF448">FD$3:FF$6*FE437</f>
        <v>0.00111005711358827</v>
      </c>
      <c r="FE445" s="107">
        <v>0.00111005711358827</v>
      </c>
      <c r="FF445" s="108">
        <v>0</v>
      </c>
      <c r="FG445" s="87">
        <f>FE437</f>
        <v>0.00111005711358827</v>
      </c>
      <c r="FH445" s="172">
        <f t="array" ref="FH445:FJ448">FH$3:FJ$6*FI437</f>
        <v>0.000126883206045631</v>
      </c>
      <c r="FI445" s="107">
        <v>0.000126883206045631</v>
      </c>
      <c r="FJ445" s="108">
        <v>0</v>
      </c>
      <c r="FK445" s="87">
        <f>FI437</f>
        <v>0.000126883206045631</v>
      </c>
      <c r="FL445" s="172">
        <f t="array" ref="FL445:FN448">FL$3:FN$6*FM437</f>
        <v>0.00022988217929232</v>
      </c>
      <c r="FM445" s="107">
        <v>0.00022988217929232</v>
      </c>
      <c r="FN445" s="108">
        <v>0</v>
      </c>
      <c r="FO445" s="87">
        <f>FM437</f>
        <v>0.00022988217929232</v>
      </c>
      <c r="FP445" s="172">
        <f t="array" ref="FP445:FR448">FP$3:FR$6*FQ437</f>
        <v>0</v>
      </c>
      <c r="FQ445" s="107">
        <v>0.00680316084435445</v>
      </c>
      <c r="FR445" s="108">
        <v>0</v>
      </c>
      <c r="FS445" s="87">
        <f>FQ437</f>
        <v>0.00680316084435445</v>
      </c>
      <c r="FT445" s="172">
        <f t="array" ref="FT445:FV448">FT$3:FV$6*FU437</f>
        <v>0</v>
      </c>
      <c r="FU445" s="107">
        <v>0.00227248948587609</v>
      </c>
      <c r="FV445" s="108">
        <v>0</v>
      </c>
      <c r="FW445" s="87">
        <f>FU437</f>
        <v>0.00227248948587609</v>
      </c>
      <c r="FX445" s="172">
        <f t="array" ref="FX445:FZ448">FX$3:FZ$6*FY437</f>
        <v>0.00945897170395933</v>
      </c>
      <c r="FY445" s="107">
        <v>0.00945897170395933</v>
      </c>
      <c r="FZ445" s="108">
        <v>0</v>
      </c>
      <c r="GA445" s="87">
        <f>FY437</f>
        <v>0.00945897170395933</v>
      </c>
      <c r="GB445" s="172">
        <f t="array" ref="GB445:GD448">GB$3:GD$6*GC437</f>
        <v>0.00282268320332982</v>
      </c>
      <c r="GC445" s="107">
        <v>0.00282268320332982</v>
      </c>
      <c r="GD445" s="108">
        <v>0</v>
      </c>
      <c r="GE445" s="87">
        <f>GC437</f>
        <v>0.00282268320332982</v>
      </c>
      <c r="GF445" s="172">
        <f t="array" ref="GF445:GH448">GF$3:GH$6*GG437</f>
        <v>0</v>
      </c>
      <c r="GG445" s="107">
        <v>0.0105267558159379</v>
      </c>
      <c r="GH445" s="108">
        <v>0</v>
      </c>
      <c r="GI445" s="87">
        <f>GG437</f>
        <v>0.0105267558159379</v>
      </c>
      <c r="GJ445" s="172">
        <f t="array" ref="GJ445:GL448">GJ$3:GL$6*GK437</f>
        <v>0</v>
      </c>
      <c r="GK445" s="107">
        <v>0.00363201488458356</v>
      </c>
      <c r="GL445" s="108">
        <v>0</v>
      </c>
      <c r="GM445" s="87">
        <f>GK437</f>
        <v>0.00363201488458356</v>
      </c>
      <c r="GN445" s="172">
        <f t="array" ref="GN445:GP448">GN$3:GP$6*GO437</f>
        <v>0</v>
      </c>
      <c r="GO445" s="107">
        <v>0.000229866746330234</v>
      </c>
      <c r="GP445" s="108">
        <v>0</v>
      </c>
      <c r="GQ445" s="87">
        <f>GO437</f>
        <v>0.000229866746330234</v>
      </c>
      <c r="GR445" s="172">
        <f t="array" ref="GR445:GT448">GR$3:GT$6*GS437</f>
        <v>0.00611450314784638</v>
      </c>
      <c r="GS445" s="107">
        <v>0.00611450314784638</v>
      </c>
      <c r="GT445" s="108">
        <v>0</v>
      </c>
      <c r="GU445" s="87">
        <f>GS437</f>
        <v>0.00611450314784638</v>
      </c>
      <c r="GV445" s="172">
        <f t="array" ref="GV445:GX448">GV$3:GX$6*GW437</f>
        <v>0.000628461986097047</v>
      </c>
      <c r="GW445" s="107">
        <v>0.000628461986097047</v>
      </c>
      <c r="GX445" s="108">
        <v>0</v>
      </c>
      <c r="GY445" s="87">
        <f>GW437</f>
        <v>0.000628461986097047</v>
      </c>
      <c r="GZ445" s="172">
        <f t="array" ref="GZ445:HB448">GZ$3:HB$6*HA437</f>
        <v>0</v>
      </c>
      <c r="HA445" s="107">
        <v>0.0200652840186823</v>
      </c>
      <c r="HB445" s="108">
        <v>0.0200652840186823</v>
      </c>
      <c r="HC445" s="87">
        <f>HA437</f>
        <v>0.0200652840186823</v>
      </c>
      <c r="HD445" s="172">
        <f t="array" ref="HD445:HF448">HD$3:HF$6*HE437</f>
        <v>0.00496394173506309</v>
      </c>
      <c r="HE445" s="107">
        <v>0.00496394173506309</v>
      </c>
      <c r="HF445" s="108">
        <v>0</v>
      </c>
      <c r="HG445" s="87">
        <f>HE437</f>
        <v>0.00496394173506309</v>
      </c>
      <c r="HH445" s="172">
        <f t="array" ref="HH445:HJ448">HH$3:HJ$6*HI437</f>
        <v>0.00137680117014485</v>
      </c>
      <c r="HI445" s="107">
        <v>0.00137680117014485</v>
      </c>
      <c r="HJ445" s="108">
        <v>0</v>
      </c>
      <c r="HK445" s="87">
        <f>HI437</f>
        <v>0.00137680117014485</v>
      </c>
      <c r="HL445" s="172">
        <f t="array" ref="HL445:HN448">HL$3:HN$6*HM437</f>
        <v>0.0251464286342522</v>
      </c>
      <c r="HM445" s="107">
        <v>0.0251464286342522</v>
      </c>
      <c r="HN445" s="108">
        <v>0</v>
      </c>
      <c r="HO445" s="87">
        <f>HM437</f>
        <v>0.0251464286342522</v>
      </c>
      <c r="HP445" s="172">
        <f t="array" ref="HP445:HR448">HP$3:HR$6*HQ437</f>
        <v>0.00371536433892557</v>
      </c>
      <c r="HQ445" s="107">
        <v>0.00371536433892557</v>
      </c>
      <c r="HR445" s="108">
        <v>0</v>
      </c>
      <c r="HS445" s="87">
        <f>HQ437</f>
        <v>0.00371536433892557</v>
      </c>
      <c r="HT445" s="172">
        <f t="array" ref="HT445:HV448">HT$3:HV$6*HU437</f>
        <v>0</v>
      </c>
      <c r="HU445" s="107">
        <v>0.000972586120114965</v>
      </c>
      <c r="HV445" s="108">
        <v>0</v>
      </c>
      <c r="HW445" s="87">
        <f>HU437</f>
        <v>0.000972586120114965</v>
      </c>
      <c r="HX445" s="172">
        <f t="array" ref="HX445:HZ448">HX$3:HZ$6*HY437</f>
        <v>0.0036224865878872</v>
      </c>
      <c r="HY445" s="107">
        <v>0</v>
      </c>
      <c r="HZ445" s="108">
        <v>0</v>
      </c>
      <c r="IA445" s="87">
        <f>HY437</f>
        <v>0.0036224865878872</v>
      </c>
      <c r="IB445" s="172">
        <f t="array" ref="IB445:ID448">IB$3:ID$6*IC437</f>
        <v>0.000294156634459938</v>
      </c>
      <c r="IC445" s="107">
        <v>0</v>
      </c>
      <c r="ID445" s="108">
        <v>0</v>
      </c>
      <c r="IE445" s="87">
        <f>IC437</f>
        <v>0.000294156634459938</v>
      </c>
      <c r="IF445" s="172">
        <f t="array" ref="IF445:IH448">IF$3:IH$6*IG437</f>
        <v>0</v>
      </c>
      <c r="IG445" s="107">
        <v>0.0105934527496824</v>
      </c>
      <c r="IH445" s="108">
        <v>0</v>
      </c>
      <c r="II445" s="87">
        <f>IG437</f>
        <v>0.0105934527496824</v>
      </c>
      <c r="IJ445" s="172">
        <f t="array" ref="IJ445:IL448">IJ$3:IL$6*IK437</f>
        <v>0</v>
      </c>
      <c r="IK445" s="107">
        <v>0.00788969777243599</v>
      </c>
      <c r="IL445" s="108">
        <v>0</v>
      </c>
      <c r="IM445" s="87">
        <f>IK437</f>
        <v>0.00788969777243599</v>
      </c>
      <c r="IN445" s="172">
        <f t="array" ref="IN445:IP448">IN$3:IP$6*IO437</f>
        <v>0</v>
      </c>
      <c r="IO445" s="107">
        <v>0</v>
      </c>
      <c r="IP445" s="108">
        <v>0</v>
      </c>
      <c r="IQ445" s="87">
        <f>IO437</f>
        <v>0.00503356666244236</v>
      </c>
      <c r="IR445" s="172">
        <f t="array" ref="IR445:IT448">IR$3:IT$6*IS437</f>
        <v>0</v>
      </c>
      <c r="IS445" s="107">
        <v>0</v>
      </c>
      <c r="IT445" s="108">
        <v>0</v>
      </c>
      <c r="IU445" s="87">
        <f>IS437</f>
        <v>0.00281536810811583</v>
      </c>
      <c r="IV445" s="172">
        <f t="array" ref="IV445:IX448">IV$3:IX$6*IW437</f>
        <v>0</v>
      </c>
      <c r="IW445" s="107">
        <v>0.000221853838452531</v>
      </c>
      <c r="IX445" s="108">
        <v>0</v>
      </c>
      <c r="IY445" s="87">
        <f>IW437</f>
        <v>0.000221853838452531</v>
      </c>
      <c r="IZ445" s="172">
        <f t="array" ref="IZ445:JB448">IZ$3:JB$6*JA437</f>
        <v>0</v>
      </c>
      <c r="JA445" s="107">
        <v>0.0676277315461662</v>
      </c>
      <c r="JB445" s="108">
        <v>0</v>
      </c>
      <c r="JC445" s="87">
        <f>JA437</f>
        <v>0.0676277315461662</v>
      </c>
      <c r="JD445" s="172">
        <f t="array" ref="JD445:JF448">JD$3:JF$6*JE437</f>
        <v>0</v>
      </c>
      <c r="JE445" s="107">
        <v>0.0552364784416919</v>
      </c>
      <c r="JF445" s="108">
        <v>0</v>
      </c>
      <c r="JG445" s="87">
        <f>JE437</f>
        <v>0.0552364784416919</v>
      </c>
    </row>
    <row r="446" spans="2:267">
      <c r="B446" s="35"/>
      <c r="C446" s="36"/>
      <c r="D446" s="83">
        <f t="shared" si="3152"/>
        <v>-0.0460904352746065</v>
      </c>
      <c r="E446" s="83">
        <f t="shared" si="3149"/>
        <v>0.0226070514011476</v>
      </c>
      <c r="F446" s="110">
        <f t="shared" si="3150"/>
        <v>-0.0192548376233051</v>
      </c>
      <c r="I446" s="35"/>
      <c r="J446" s="173"/>
      <c r="K446" s="174"/>
      <c r="L446" s="154">
        <v>-0.000475482549208931</v>
      </c>
      <c r="M446" s="83">
        <v>0</v>
      </c>
      <c r="N446" s="110">
        <v>-0.000475482549208931</v>
      </c>
      <c r="O446" s="110"/>
      <c r="P446" s="154">
        <v>-0.000646924578794791</v>
      </c>
      <c r="Q446" s="83">
        <v>0</v>
      </c>
      <c r="R446" s="110">
        <v>-0.000646924578794791</v>
      </c>
      <c r="S446" s="110"/>
      <c r="T446" s="154">
        <v>-0.0018411288633088</v>
      </c>
      <c r="U446" s="83">
        <v>0</v>
      </c>
      <c r="V446" s="110">
        <v>-0.0018411288633088</v>
      </c>
      <c r="W446" s="110"/>
      <c r="X446" s="154">
        <v>-0.000152449057606592</v>
      </c>
      <c r="Y446" s="83">
        <v>0</v>
      </c>
      <c r="Z446" s="110">
        <v>-0.000152449057606592</v>
      </c>
      <c r="AA446" s="110"/>
      <c r="AB446" s="154">
        <v>-0.000728540467527835</v>
      </c>
      <c r="AC446" s="83">
        <v>0</v>
      </c>
      <c r="AD446" s="110">
        <v>-0.000728540467527835</v>
      </c>
      <c r="AE446" s="110"/>
      <c r="AF446" s="154">
        <v>-0.00514073652316777</v>
      </c>
      <c r="AG446" s="83">
        <v>-0.00514073652316777</v>
      </c>
      <c r="AH446" s="110">
        <v>-0.00514073652316777</v>
      </c>
      <c r="AI446" s="110"/>
      <c r="AJ446" s="154">
        <v>0</v>
      </c>
      <c r="AK446" s="83">
        <v>-0.0458952139061394</v>
      </c>
      <c r="AL446" s="110">
        <v>-0.0458952139061394</v>
      </c>
      <c r="AM446" s="110"/>
      <c r="AN446" s="154">
        <v>-0.0388543176721391</v>
      </c>
      <c r="AO446" s="83">
        <v>-0.0388543176721391</v>
      </c>
      <c r="AP446" s="110">
        <v>0</v>
      </c>
      <c r="AQ446" s="110"/>
      <c r="AR446" s="154">
        <v>-0.00167163078188568</v>
      </c>
      <c r="AS446" s="83">
        <v>-0.00167163078188568</v>
      </c>
      <c r="AT446" s="110">
        <v>-0.00167163078188568</v>
      </c>
      <c r="AU446" s="110"/>
      <c r="AV446" s="154">
        <v>-0.00862396926833263</v>
      </c>
      <c r="AW446" s="83">
        <v>-0.00862396926833263</v>
      </c>
      <c r="AX446" s="110">
        <v>-0.00862396926833263</v>
      </c>
      <c r="AY446" s="110"/>
      <c r="AZ446" s="154">
        <v>-0.00227370668766982</v>
      </c>
      <c r="BA446" s="83">
        <v>0</v>
      </c>
      <c r="BB446" s="110">
        <v>-0.00227370668766982</v>
      </c>
      <c r="BC446" s="110"/>
      <c r="BD446" s="154">
        <v>-0.00277926397594238</v>
      </c>
      <c r="BE446" s="83">
        <v>0</v>
      </c>
      <c r="BF446" s="110">
        <v>-0.00277926397594238</v>
      </c>
      <c r="BG446" s="110"/>
      <c r="BH446" s="154">
        <v>-0.00846468616048046</v>
      </c>
      <c r="BI446" s="83">
        <v>0</v>
      </c>
      <c r="BJ446" s="110">
        <v>-0.00846468616048046</v>
      </c>
      <c r="BK446" s="110"/>
      <c r="BL446" s="154">
        <v>-0.00662556726841408</v>
      </c>
      <c r="BM446" s="83">
        <v>0</v>
      </c>
      <c r="BN446" s="110">
        <v>-0.00662556726841408</v>
      </c>
      <c r="BO446" s="110"/>
      <c r="BP446" s="154">
        <v>-0.00788139633147407</v>
      </c>
      <c r="BQ446" s="83">
        <v>0</v>
      </c>
      <c r="BR446" s="110">
        <v>-0.00788139633147407</v>
      </c>
      <c r="BS446" s="110"/>
      <c r="BT446" s="154">
        <v>-0.000135706115380349</v>
      </c>
      <c r="BU446" s="83">
        <v>0</v>
      </c>
      <c r="BV446" s="110">
        <v>-0.000135706115380349</v>
      </c>
      <c r="BW446" s="110"/>
      <c r="BX446" s="154">
        <v>-0.00366148205056086</v>
      </c>
      <c r="BY446" s="83">
        <v>0</v>
      </c>
      <c r="BZ446" s="110">
        <v>0</v>
      </c>
      <c r="CA446" s="110"/>
      <c r="CB446" s="154">
        <v>-0.00113573058899909</v>
      </c>
      <c r="CC446" s="83">
        <v>0</v>
      </c>
      <c r="CD446" s="110">
        <v>-0.00113573058899909</v>
      </c>
      <c r="CE446" s="110"/>
      <c r="CF446" s="154">
        <v>-0.00142248359289379</v>
      </c>
      <c r="CG446" s="83">
        <v>0</v>
      </c>
      <c r="CH446" s="110">
        <v>-0.00142248359289379</v>
      </c>
      <c r="CI446" s="110"/>
      <c r="CJ446" s="154">
        <v>-0.00107932125311787</v>
      </c>
      <c r="CK446" s="83">
        <v>0</v>
      </c>
      <c r="CL446" s="110">
        <v>-0.00107932125311787</v>
      </c>
      <c r="CM446" s="110"/>
      <c r="CN446" s="154">
        <v>0</v>
      </c>
      <c r="CO446" s="83">
        <v>0</v>
      </c>
      <c r="CP446" s="110">
        <v>-0.00347253246071714</v>
      </c>
      <c r="CQ446" s="110"/>
      <c r="CR446" s="154">
        <v>-0.000180693843543574</v>
      </c>
      <c r="CS446" s="83">
        <v>0</v>
      </c>
      <c r="CT446" s="110">
        <v>-0.000180693843543574</v>
      </c>
      <c r="CU446" s="110"/>
      <c r="CV446" s="154">
        <v>-0.00407550872098257</v>
      </c>
      <c r="CW446" s="83">
        <v>0</v>
      </c>
      <c r="CX446" s="110">
        <v>0</v>
      </c>
      <c r="CY446" s="110"/>
      <c r="CZ446" s="154">
        <v>-0.00149565886065381</v>
      </c>
      <c r="DA446" s="83">
        <v>0</v>
      </c>
      <c r="DB446" s="110">
        <v>-0.00149565886065381</v>
      </c>
      <c r="DC446" s="110"/>
      <c r="DD446" s="154">
        <v>-0.00207103612756798</v>
      </c>
      <c r="DE446" s="83">
        <v>0</v>
      </c>
      <c r="DF446" s="110">
        <v>-0.00207103612756798</v>
      </c>
      <c r="DG446" s="110"/>
      <c r="DH446" s="154">
        <v>-0.00133620142244725</v>
      </c>
      <c r="DI446" s="83">
        <v>0</v>
      </c>
      <c r="DJ446" s="110">
        <v>-0.00133620142244725</v>
      </c>
      <c r="DK446" s="110"/>
      <c r="DL446" s="154">
        <v>0</v>
      </c>
      <c r="DM446" s="83">
        <v>0</v>
      </c>
      <c r="DN446" s="110">
        <v>-0.00465477937514957</v>
      </c>
      <c r="DO446" s="110"/>
      <c r="DP446" s="154">
        <v>-0.0138254200065875</v>
      </c>
      <c r="DQ446" s="83">
        <v>0</v>
      </c>
      <c r="DR446" s="110">
        <v>0</v>
      </c>
      <c r="DS446" s="110"/>
      <c r="DT446" s="154">
        <v>-0.00454637168220004</v>
      </c>
      <c r="DU446" s="83">
        <v>0</v>
      </c>
      <c r="DV446" s="110">
        <v>-0.00454637168220004</v>
      </c>
      <c r="DW446" s="110"/>
      <c r="DX446" s="154">
        <v>-0.00642614835355974</v>
      </c>
      <c r="DY446" s="83">
        <v>0</v>
      </c>
      <c r="DZ446" s="110">
        <v>-0.00642614835355974</v>
      </c>
      <c r="EA446" s="110"/>
      <c r="EB446" s="154">
        <v>-0.00388572128116647</v>
      </c>
      <c r="EC446" s="83">
        <v>0</v>
      </c>
      <c r="ED446" s="110">
        <v>-0.00388572128116647</v>
      </c>
      <c r="EE446" s="110"/>
      <c r="EF446" s="154">
        <v>0</v>
      </c>
      <c r="EG446" s="83">
        <v>0</v>
      </c>
      <c r="EH446" s="110">
        <v>-0.0148081633229018</v>
      </c>
      <c r="EI446" s="110"/>
      <c r="EJ446" s="154">
        <v>0</v>
      </c>
      <c r="EK446" s="83">
        <v>0.000503557065002651</v>
      </c>
      <c r="EL446" s="110">
        <v>0</v>
      </c>
      <c r="EM446" s="110"/>
      <c r="EN446" s="154">
        <v>0</v>
      </c>
      <c r="EO446" s="83">
        <v>0.000628461986097047</v>
      </c>
      <c r="EP446" s="110">
        <v>0</v>
      </c>
      <c r="EQ446" s="110"/>
      <c r="ER446" s="154">
        <v>0</v>
      </c>
      <c r="ES446" s="83">
        <v>0.000503557065002651</v>
      </c>
      <c r="ET446" s="110">
        <v>0</v>
      </c>
      <c r="EU446" s="110"/>
      <c r="EV446" s="154">
        <v>0</v>
      </c>
      <c r="EW446" s="83">
        <v>0.000982281415452854</v>
      </c>
      <c r="EX446" s="110">
        <v>0</v>
      </c>
      <c r="EY446" s="110"/>
      <c r="EZ446" s="154">
        <v>0</v>
      </c>
      <c r="FA446" s="83">
        <v>0.00010179608303909</v>
      </c>
      <c r="FB446" s="110">
        <v>0</v>
      </c>
      <c r="FC446" s="110"/>
      <c r="FD446" s="154">
        <v>0</v>
      </c>
      <c r="FE446" s="83">
        <v>0.00111005711358827</v>
      </c>
      <c r="FF446" s="110">
        <v>0</v>
      </c>
      <c r="FG446" s="110"/>
      <c r="FH446" s="154">
        <v>0</v>
      </c>
      <c r="FI446" s="83">
        <v>0.000126883206045631</v>
      </c>
      <c r="FJ446" s="110">
        <v>0</v>
      </c>
      <c r="FK446" s="110"/>
      <c r="FL446" s="154">
        <v>0</v>
      </c>
      <c r="FM446" s="83">
        <v>0.00022988217929232</v>
      </c>
      <c r="FN446" s="110">
        <v>0</v>
      </c>
      <c r="FO446" s="110"/>
      <c r="FP446" s="154">
        <v>0</v>
      </c>
      <c r="FQ446" s="83">
        <v>0.00680316084435445</v>
      </c>
      <c r="FR446" s="110">
        <v>0.00680316084435445</v>
      </c>
      <c r="FS446" s="110"/>
      <c r="FT446" s="154">
        <v>0</v>
      </c>
      <c r="FU446" s="83">
        <v>0.00227248948587609</v>
      </c>
      <c r="FV446" s="110">
        <v>0</v>
      </c>
      <c r="FW446" s="110"/>
      <c r="FX446" s="154">
        <v>0</v>
      </c>
      <c r="FY446" s="83">
        <v>0.00945897170395933</v>
      </c>
      <c r="FZ446" s="110">
        <v>0.00945897170395933</v>
      </c>
      <c r="GA446" s="110"/>
      <c r="GB446" s="154">
        <v>0</v>
      </c>
      <c r="GC446" s="83">
        <v>0.00282268320332982</v>
      </c>
      <c r="GD446" s="110">
        <v>0</v>
      </c>
      <c r="GE446" s="110"/>
      <c r="GF446" s="154">
        <v>0</v>
      </c>
      <c r="GG446" s="83">
        <v>0.0105267558159379</v>
      </c>
      <c r="GH446" s="110">
        <v>0.0105267558159379</v>
      </c>
      <c r="GI446" s="110"/>
      <c r="GJ446" s="154">
        <v>0</v>
      </c>
      <c r="GK446" s="83">
        <v>0.00363201488458356</v>
      </c>
      <c r="GL446" s="110">
        <v>0</v>
      </c>
      <c r="GM446" s="110"/>
      <c r="GN446" s="154">
        <v>0</v>
      </c>
      <c r="GO446" s="83">
        <v>0.000229866746330234</v>
      </c>
      <c r="GP446" s="110">
        <v>0</v>
      </c>
      <c r="GQ446" s="110"/>
      <c r="GR446" s="154">
        <v>0</v>
      </c>
      <c r="GS446" s="83">
        <v>0.00611450314784638</v>
      </c>
      <c r="GT446" s="110">
        <v>0.00611450314784638</v>
      </c>
      <c r="GU446" s="110"/>
      <c r="GV446" s="154">
        <v>0</v>
      </c>
      <c r="GW446" s="83">
        <v>0.000628461986097047</v>
      </c>
      <c r="GX446" s="110">
        <v>0</v>
      </c>
      <c r="GY446" s="110"/>
      <c r="GZ446" s="154">
        <v>0</v>
      </c>
      <c r="HA446" s="83">
        <v>0.0200652840186823</v>
      </c>
      <c r="HB446" s="110">
        <v>0.0200652840186823</v>
      </c>
      <c r="HC446" s="110"/>
      <c r="HD446" s="154">
        <v>0.00496394173506309</v>
      </c>
      <c r="HE446" s="83">
        <v>0.00496394173506309</v>
      </c>
      <c r="HF446" s="110">
        <v>0</v>
      </c>
      <c r="HG446" s="110"/>
      <c r="HH446" s="154">
        <v>0</v>
      </c>
      <c r="HI446" s="83">
        <v>0.00137680117014485</v>
      </c>
      <c r="HJ446" s="110">
        <v>0</v>
      </c>
      <c r="HK446" s="110"/>
      <c r="HL446" s="154">
        <v>0.0251464286342522</v>
      </c>
      <c r="HM446" s="83">
        <v>0.0251464286342522</v>
      </c>
      <c r="HN446" s="110">
        <v>0</v>
      </c>
      <c r="HO446" s="110"/>
      <c r="HP446" s="154">
        <v>0</v>
      </c>
      <c r="HQ446" s="83">
        <v>0.00371536433892557</v>
      </c>
      <c r="HR446" s="110">
        <v>0</v>
      </c>
      <c r="HS446" s="110"/>
      <c r="HT446" s="154">
        <v>0</v>
      </c>
      <c r="HU446" s="83">
        <v>0.000972586120114965</v>
      </c>
      <c r="HV446" s="110">
        <v>0</v>
      </c>
      <c r="HW446" s="110"/>
      <c r="HX446" s="154">
        <v>0</v>
      </c>
      <c r="HY446" s="83">
        <v>0.0036224865878872</v>
      </c>
      <c r="HZ446" s="110">
        <v>0</v>
      </c>
      <c r="IA446" s="110"/>
      <c r="IB446" s="154">
        <v>0</v>
      </c>
      <c r="IC446" s="83">
        <v>0.000294156634459938</v>
      </c>
      <c r="ID446" s="110">
        <v>0</v>
      </c>
      <c r="IE446" s="110"/>
      <c r="IF446" s="154">
        <v>0</v>
      </c>
      <c r="IG446" s="83">
        <v>0</v>
      </c>
      <c r="IH446" s="110">
        <v>0</v>
      </c>
      <c r="II446" s="110"/>
      <c r="IJ446" s="154">
        <v>0</v>
      </c>
      <c r="IK446" s="83">
        <v>0.00788969777243599</v>
      </c>
      <c r="IL446" s="110">
        <v>0</v>
      </c>
      <c r="IM446" s="110"/>
      <c r="IN446" s="154">
        <v>0</v>
      </c>
      <c r="IO446" s="83">
        <v>0.00503356666244236</v>
      </c>
      <c r="IP446" s="110">
        <v>0</v>
      </c>
      <c r="IQ446" s="110"/>
      <c r="IR446" s="154">
        <v>0</v>
      </c>
      <c r="IS446" s="83">
        <v>0.00281536810811583</v>
      </c>
      <c r="IT446" s="110">
        <v>0</v>
      </c>
      <c r="IU446" s="110"/>
      <c r="IV446" s="154">
        <v>0</v>
      </c>
      <c r="IW446" s="83">
        <v>0.000221853838452531</v>
      </c>
      <c r="IX446" s="110">
        <v>0</v>
      </c>
      <c r="IY446" s="110"/>
      <c r="IZ446" s="154">
        <v>0</v>
      </c>
      <c r="JA446" s="83">
        <v>0</v>
      </c>
      <c r="JB446" s="110">
        <v>0.0676277315461662</v>
      </c>
      <c r="JC446" s="110"/>
      <c r="JD446" s="154">
        <v>0.0552364784416919</v>
      </c>
      <c r="JE446" s="83">
        <v>0</v>
      </c>
      <c r="JF446" s="110">
        <v>0</v>
      </c>
      <c r="JG446" s="110"/>
    </row>
    <row r="447" spans="2:267">
      <c r="B447" s="35"/>
      <c r="C447" s="36"/>
      <c r="D447" s="83">
        <f t="shared" si="3152"/>
        <v>-0.104325624616227</v>
      </c>
      <c r="E447" s="83">
        <f t="shared" si="3149"/>
        <v>0.0937566897671522</v>
      </c>
      <c r="F447" s="110">
        <f t="shared" si="3150"/>
        <v>-0.0839299384637703</v>
      </c>
      <c r="I447" s="35"/>
      <c r="J447" s="173"/>
      <c r="K447" s="174"/>
      <c r="L447" s="154">
        <v>-0.000475482549208931</v>
      </c>
      <c r="M447" s="83">
        <v>0</v>
      </c>
      <c r="N447" s="110">
        <v>-0.000475482549208931</v>
      </c>
      <c r="O447" s="110"/>
      <c r="P447" s="154">
        <v>-0.000646924578794791</v>
      </c>
      <c r="Q447" s="83">
        <v>0</v>
      </c>
      <c r="R447" s="110">
        <v>-0.000646924578794791</v>
      </c>
      <c r="S447" s="110"/>
      <c r="T447" s="154">
        <v>-0.0018411288633088</v>
      </c>
      <c r="U447" s="83">
        <v>0</v>
      </c>
      <c r="V447" s="110">
        <v>-0.0018411288633088</v>
      </c>
      <c r="W447" s="110"/>
      <c r="X447" s="154">
        <v>-0.000152449057606592</v>
      </c>
      <c r="Y447" s="83">
        <v>0</v>
      </c>
      <c r="Z447" s="110">
        <v>-0.000152449057606592</v>
      </c>
      <c r="AA447" s="110"/>
      <c r="AB447" s="154">
        <v>-0.000728540467527835</v>
      </c>
      <c r="AC447" s="83">
        <v>0</v>
      </c>
      <c r="AD447" s="110">
        <v>-0.000728540467527835</v>
      </c>
      <c r="AE447" s="110"/>
      <c r="AF447" s="154">
        <v>-0.00514073652316777</v>
      </c>
      <c r="AG447" s="83">
        <v>0</v>
      </c>
      <c r="AH447" s="110">
        <v>-0.00514073652316777</v>
      </c>
      <c r="AI447" s="110"/>
      <c r="AJ447" s="154">
        <v>-0.0458952139061394</v>
      </c>
      <c r="AK447" s="83">
        <v>0</v>
      </c>
      <c r="AL447" s="110">
        <v>-0.0458952139061394</v>
      </c>
      <c r="AM447" s="110"/>
      <c r="AN447" s="154">
        <v>-0.0388543176721391</v>
      </c>
      <c r="AO447" s="83">
        <v>0</v>
      </c>
      <c r="AP447" s="110">
        <v>-0.0388543176721391</v>
      </c>
      <c r="AQ447" s="110"/>
      <c r="AR447" s="154">
        <v>-0.00167163078188568</v>
      </c>
      <c r="AS447" s="83">
        <v>0</v>
      </c>
      <c r="AT447" s="110">
        <v>-0.00167163078188568</v>
      </c>
      <c r="AU447" s="110"/>
      <c r="AV447" s="154">
        <v>-0.00862396926833263</v>
      </c>
      <c r="AW447" s="83">
        <v>0</v>
      </c>
      <c r="AX447" s="110">
        <v>-0.00862396926833263</v>
      </c>
      <c r="AY447" s="110"/>
      <c r="AZ447" s="154">
        <v>-0.00227370668766982</v>
      </c>
      <c r="BA447" s="83">
        <v>-0.00227370668766982</v>
      </c>
      <c r="BB447" s="110">
        <v>-0.00227370668766982</v>
      </c>
      <c r="BC447" s="110"/>
      <c r="BD447" s="154">
        <v>-0.00277926397594238</v>
      </c>
      <c r="BE447" s="83">
        <v>-0.00277926397594238</v>
      </c>
      <c r="BF447" s="110">
        <v>-0.00277926397594238</v>
      </c>
      <c r="BG447" s="110"/>
      <c r="BH447" s="154">
        <v>-0.00846468616048046</v>
      </c>
      <c r="BI447" s="83">
        <v>-0.00846468616048046</v>
      </c>
      <c r="BJ447" s="110">
        <v>-0.00846468616048046</v>
      </c>
      <c r="BK447" s="110"/>
      <c r="BL447" s="154">
        <v>-0.00662556726841408</v>
      </c>
      <c r="BM447" s="83">
        <v>-0.00662556726841408</v>
      </c>
      <c r="BN447" s="110">
        <v>0</v>
      </c>
      <c r="BO447" s="110"/>
      <c r="BP447" s="154">
        <v>0</v>
      </c>
      <c r="BQ447" s="83">
        <v>-0.00788139633147407</v>
      </c>
      <c r="BR447" s="110">
        <v>-0.00788139633147407</v>
      </c>
      <c r="BS447" s="110"/>
      <c r="BT447" s="154">
        <v>-0.000135706115380349</v>
      </c>
      <c r="BU447" s="83">
        <v>0</v>
      </c>
      <c r="BV447" s="110">
        <v>-0.000135706115380349</v>
      </c>
      <c r="BW447" s="110"/>
      <c r="BX447" s="154">
        <v>-0.00366148205056086</v>
      </c>
      <c r="BY447" s="83">
        <v>0</v>
      </c>
      <c r="BZ447" s="110">
        <v>-0.00366148205056086</v>
      </c>
      <c r="CA447" s="110"/>
      <c r="CB447" s="154">
        <v>-0.00113573058899909</v>
      </c>
      <c r="CC447" s="83">
        <v>0</v>
      </c>
      <c r="CD447" s="110">
        <v>0</v>
      </c>
      <c r="CE447" s="110"/>
      <c r="CF447" s="154">
        <v>-0.00142248359289379</v>
      </c>
      <c r="CG447" s="83">
        <v>0</v>
      </c>
      <c r="CH447" s="110">
        <v>-0.00142248359289379</v>
      </c>
      <c r="CI447" s="110"/>
      <c r="CJ447" s="154">
        <v>0</v>
      </c>
      <c r="CK447" s="83">
        <v>0</v>
      </c>
      <c r="CL447" s="110">
        <v>-0.00107932125311787</v>
      </c>
      <c r="CM447" s="110"/>
      <c r="CN447" s="154">
        <v>-0.00347253246071714</v>
      </c>
      <c r="CO447" s="83">
        <v>0</v>
      </c>
      <c r="CP447" s="110">
        <v>-0.00347253246071714</v>
      </c>
      <c r="CQ447" s="110"/>
      <c r="CR447" s="154">
        <v>-0.000180693843543574</v>
      </c>
      <c r="CS447" s="83">
        <v>0</v>
      </c>
      <c r="CT447" s="110">
        <v>-0.000180693843543574</v>
      </c>
      <c r="CU447" s="110"/>
      <c r="CV447" s="154">
        <v>-0.00407550872098257</v>
      </c>
      <c r="CW447" s="83">
        <v>0</v>
      </c>
      <c r="CX447" s="110">
        <v>-0.00407550872098257</v>
      </c>
      <c r="CY447" s="110"/>
      <c r="CZ447" s="154">
        <v>-0.00149565886065381</v>
      </c>
      <c r="DA447" s="83">
        <v>0</v>
      </c>
      <c r="DB447" s="110">
        <v>0</v>
      </c>
      <c r="DC447" s="110"/>
      <c r="DD447" s="154">
        <v>-0.00207103612756798</v>
      </c>
      <c r="DE447" s="83">
        <v>0</v>
      </c>
      <c r="DF447" s="110">
        <v>-0.00207103612756798</v>
      </c>
      <c r="DG447" s="110"/>
      <c r="DH447" s="154">
        <v>0</v>
      </c>
      <c r="DI447" s="83">
        <v>0</v>
      </c>
      <c r="DJ447" s="110">
        <v>-0.00133620142244725</v>
      </c>
      <c r="DK447" s="110"/>
      <c r="DL447" s="154">
        <v>-0.00465477937514957</v>
      </c>
      <c r="DM447" s="83">
        <v>0</v>
      </c>
      <c r="DN447" s="110">
        <v>-0.00465477937514957</v>
      </c>
      <c r="DO447" s="110"/>
      <c r="DP447" s="154">
        <v>-0.0138254200065875</v>
      </c>
      <c r="DQ447" s="83">
        <v>0</v>
      </c>
      <c r="DR447" s="110">
        <v>-0.0138254200065875</v>
      </c>
      <c r="DS447" s="110"/>
      <c r="DT447" s="154">
        <v>-0.00454637168220004</v>
      </c>
      <c r="DU447" s="83">
        <v>0</v>
      </c>
      <c r="DV447" s="110">
        <v>0</v>
      </c>
      <c r="DW447" s="110"/>
      <c r="DX447" s="154">
        <v>-0.00642614835355974</v>
      </c>
      <c r="DY447" s="83">
        <v>0</v>
      </c>
      <c r="DZ447" s="110">
        <v>-0.00642614835355974</v>
      </c>
      <c r="EA447" s="110"/>
      <c r="EB447" s="154">
        <v>0</v>
      </c>
      <c r="EC447" s="83">
        <v>0</v>
      </c>
      <c r="ED447" s="110">
        <v>-0.00388572128116647</v>
      </c>
      <c r="EE447" s="110"/>
      <c r="EF447" s="154">
        <v>-0.0148081633229018</v>
      </c>
      <c r="EG447" s="83">
        <v>0</v>
      </c>
      <c r="EH447" s="110">
        <v>-0.0148081633229018</v>
      </c>
      <c r="EI447" s="110"/>
      <c r="EJ447" s="154">
        <v>0</v>
      </c>
      <c r="EK447" s="83">
        <v>0.000503557065002651</v>
      </c>
      <c r="EL447" s="110">
        <v>0</v>
      </c>
      <c r="EM447" s="110"/>
      <c r="EN447" s="154">
        <v>0</v>
      </c>
      <c r="EO447" s="83">
        <v>0.000628461986097047</v>
      </c>
      <c r="EP447" s="110">
        <v>0</v>
      </c>
      <c r="EQ447" s="110"/>
      <c r="ER447" s="154">
        <v>0</v>
      </c>
      <c r="ES447" s="83">
        <v>0.000503557065002651</v>
      </c>
      <c r="ET447" s="110">
        <v>0</v>
      </c>
      <c r="EU447" s="110"/>
      <c r="EV447" s="154">
        <v>0</v>
      </c>
      <c r="EW447" s="83">
        <v>0.000982281415452854</v>
      </c>
      <c r="EX447" s="110">
        <v>0</v>
      </c>
      <c r="EY447" s="110"/>
      <c r="EZ447" s="154">
        <v>0</v>
      </c>
      <c r="FA447" s="83">
        <v>0.00010179608303909</v>
      </c>
      <c r="FB447" s="110">
        <v>0</v>
      </c>
      <c r="FC447" s="110"/>
      <c r="FD447" s="154">
        <v>0</v>
      </c>
      <c r="FE447" s="83">
        <v>0.00111005711358827</v>
      </c>
      <c r="FF447" s="110">
        <v>0</v>
      </c>
      <c r="FG447" s="110"/>
      <c r="FH447" s="154">
        <v>0</v>
      </c>
      <c r="FI447" s="83">
        <v>0.000126883206045631</v>
      </c>
      <c r="FJ447" s="110">
        <v>0</v>
      </c>
      <c r="FK447" s="110"/>
      <c r="FL447" s="154">
        <v>0</v>
      </c>
      <c r="FM447" s="83">
        <v>0.00022988217929232</v>
      </c>
      <c r="FN447" s="110">
        <v>0</v>
      </c>
      <c r="FO447" s="110"/>
      <c r="FP447" s="154">
        <v>0</v>
      </c>
      <c r="FQ447" s="83">
        <v>0.00680316084435445</v>
      </c>
      <c r="FR447" s="110">
        <v>0</v>
      </c>
      <c r="FS447" s="110"/>
      <c r="FT447" s="154">
        <v>0</v>
      </c>
      <c r="FU447" s="83">
        <v>0.00227248948587609</v>
      </c>
      <c r="FV447" s="110">
        <v>0.00227248948587609</v>
      </c>
      <c r="FW447" s="110"/>
      <c r="FX447" s="154">
        <v>0</v>
      </c>
      <c r="FY447" s="83">
        <v>0.00945897170395933</v>
      </c>
      <c r="FZ447" s="110">
        <v>0</v>
      </c>
      <c r="GA447" s="110"/>
      <c r="GB447" s="154">
        <v>0</v>
      </c>
      <c r="GC447" s="83">
        <v>0.00282268320332982</v>
      </c>
      <c r="GD447" s="110">
        <v>0.00282268320332982</v>
      </c>
      <c r="GE447" s="110"/>
      <c r="GF447" s="154">
        <v>0</v>
      </c>
      <c r="GG447" s="83">
        <v>0.0105267558159379</v>
      </c>
      <c r="GH447" s="110">
        <v>0</v>
      </c>
      <c r="GI447" s="110"/>
      <c r="GJ447" s="154">
        <v>0</v>
      </c>
      <c r="GK447" s="83">
        <v>0.00363201488458356</v>
      </c>
      <c r="GL447" s="110">
        <v>0.00363201488458356</v>
      </c>
      <c r="GM447" s="110"/>
      <c r="GN447" s="154">
        <v>0</v>
      </c>
      <c r="GO447" s="83">
        <v>0.000229866746330234</v>
      </c>
      <c r="GP447" s="110">
        <v>0</v>
      </c>
      <c r="GQ447" s="110"/>
      <c r="GR447" s="154">
        <v>0</v>
      </c>
      <c r="GS447" s="83">
        <v>0.00611450314784638</v>
      </c>
      <c r="GT447" s="110">
        <v>0.00611450314784638</v>
      </c>
      <c r="GU447" s="110"/>
      <c r="GV447" s="154">
        <v>0</v>
      </c>
      <c r="GW447" s="83">
        <v>0.000628461986097047</v>
      </c>
      <c r="GX447" s="110">
        <v>0</v>
      </c>
      <c r="GY447" s="110"/>
      <c r="GZ447" s="154">
        <v>0</v>
      </c>
      <c r="HA447" s="83">
        <v>0.0200652840186823</v>
      </c>
      <c r="HB447" s="110">
        <v>0.0200652840186823</v>
      </c>
      <c r="HC447" s="110"/>
      <c r="HD447" s="154">
        <v>0</v>
      </c>
      <c r="HE447" s="83">
        <v>0.00496394173506309</v>
      </c>
      <c r="HF447" s="110">
        <v>0</v>
      </c>
      <c r="HG447" s="110"/>
      <c r="HH447" s="154">
        <v>0.00137680117014485</v>
      </c>
      <c r="HI447" s="83">
        <v>0.00137680117014485</v>
      </c>
      <c r="HJ447" s="110">
        <v>0</v>
      </c>
      <c r="HK447" s="110"/>
      <c r="HL447" s="154">
        <v>0.0251464286342522</v>
      </c>
      <c r="HM447" s="83">
        <v>0.0251464286342522</v>
      </c>
      <c r="HN447" s="110">
        <v>0</v>
      </c>
      <c r="HO447" s="110"/>
      <c r="HP447" s="154">
        <v>0</v>
      </c>
      <c r="HQ447" s="83">
        <v>0</v>
      </c>
      <c r="HR447" s="110">
        <v>0</v>
      </c>
      <c r="HS447" s="110"/>
      <c r="HT447" s="154">
        <v>0</v>
      </c>
      <c r="HU447" s="83">
        <v>0.000972586120114965</v>
      </c>
      <c r="HV447" s="110">
        <v>0</v>
      </c>
      <c r="HW447" s="110"/>
      <c r="HX447" s="154">
        <v>0</v>
      </c>
      <c r="HY447" s="83">
        <v>0.0036224865878872</v>
      </c>
      <c r="HZ447" s="110">
        <v>0</v>
      </c>
      <c r="IA447" s="110"/>
      <c r="IB447" s="154">
        <v>0</v>
      </c>
      <c r="IC447" s="83">
        <v>0.000294156634459938</v>
      </c>
      <c r="ID447" s="110">
        <v>0</v>
      </c>
      <c r="IE447" s="110"/>
      <c r="IF447" s="154">
        <v>0</v>
      </c>
      <c r="IG447" s="83">
        <v>0.0105934527496824</v>
      </c>
      <c r="IH447" s="110">
        <v>0</v>
      </c>
      <c r="II447" s="110"/>
      <c r="IJ447" s="154">
        <v>0</v>
      </c>
      <c r="IK447" s="83">
        <v>0</v>
      </c>
      <c r="IL447" s="110">
        <v>0</v>
      </c>
      <c r="IM447" s="110"/>
      <c r="IN447" s="154">
        <v>0</v>
      </c>
      <c r="IO447" s="83">
        <v>0.00503356666244236</v>
      </c>
      <c r="IP447" s="110">
        <v>0</v>
      </c>
      <c r="IQ447" s="110"/>
      <c r="IR447" s="154">
        <v>0</v>
      </c>
      <c r="IS447" s="83">
        <v>0.00281536810811583</v>
      </c>
      <c r="IT447" s="110">
        <v>0</v>
      </c>
      <c r="IU447" s="110"/>
      <c r="IV447" s="154">
        <v>0</v>
      </c>
      <c r="IW447" s="83">
        <v>0.000221853838452531</v>
      </c>
      <c r="IX447" s="110">
        <v>0</v>
      </c>
      <c r="IY447" s="110"/>
      <c r="IZ447" s="154">
        <v>0</v>
      </c>
      <c r="JA447" s="83">
        <v>0</v>
      </c>
      <c r="JB447" s="110">
        <v>0.0676277315461662</v>
      </c>
      <c r="JC447" s="110"/>
      <c r="JD447" s="154">
        <v>0.0552364784416919</v>
      </c>
      <c r="JE447" s="83">
        <v>0</v>
      </c>
      <c r="JF447" s="110">
        <v>0</v>
      </c>
      <c r="JG447" s="110"/>
    </row>
    <row r="448" spans="2:267">
      <c r="B448" s="35"/>
      <c r="C448" s="42"/>
      <c r="D448" s="111">
        <f t="shared" si="3152"/>
        <v>-0.0965442528965673</v>
      </c>
      <c r="E448" s="111">
        <f t="shared" si="3149"/>
        <v>0.0924383010448059</v>
      </c>
      <c r="F448" s="112">
        <f t="shared" si="3150"/>
        <v>-0.143256900871353</v>
      </c>
      <c r="I448" s="35"/>
      <c r="J448" s="173"/>
      <c r="K448" s="175"/>
      <c r="L448" s="176">
        <v>-0.000475482549208931</v>
      </c>
      <c r="M448" s="111">
        <v>-0.000475482549208931</v>
      </c>
      <c r="N448" s="112">
        <v>-0.000475482549208931</v>
      </c>
      <c r="O448" s="110"/>
      <c r="P448" s="176">
        <v>-0.000646924578794791</v>
      </c>
      <c r="Q448" s="111">
        <v>-0.000646924578794791</v>
      </c>
      <c r="R448" s="112">
        <v>-0.000646924578794791</v>
      </c>
      <c r="S448" s="110"/>
      <c r="T448" s="176">
        <v>-0.0018411288633088</v>
      </c>
      <c r="U448" s="111">
        <v>-0.0018411288633088</v>
      </c>
      <c r="V448" s="112">
        <v>-0.0018411288633088</v>
      </c>
      <c r="W448" s="110"/>
      <c r="X448" s="176">
        <v>-0.000152449057606592</v>
      </c>
      <c r="Y448" s="111">
        <v>-0.000152449057606592</v>
      </c>
      <c r="Z448" s="112">
        <v>0</v>
      </c>
      <c r="AA448" s="110"/>
      <c r="AB448" s="176">
        <v>0</v>
      </c>
      <c r="AC448" s="111">
        <v>-0.000728540467527835</v>
      </c>
      <c r="AD448" s="112">
        <v>-0.000728540467527835</v>
      </c>
      <c r="AE448" s="110"/>
      <c r="AF448" s="176">
        <v>-0.00514073652316777</v>
      </c>
      <c r="AG448" s="111">
        <v>-0.00514073652316777</v>
      </c>
      <c r="AH448" s="112">
        <v>-0.00514073652316777</v>
      </c>
      <c r="AI448" s="110"/>
      <c r="AJ448" s="176">
        <v>-0.0458952139061394</v>
      </c>
      <c r="AK448" s="111">
        <v>-0.0458952139061394</v>
      </c>
      <c r="AL448" s="112">
        <v>-0.0458952139061394</v>
      </c>
      <c r="AM448" s="110"/>
      <c r="AN448" s="176">
        <v>-0.0388543176721391</v>
      </c>
      <c r="AO448" s="111">
        <v>-0.0388543176721391</v>
      </c>
      <c r="AP448" s="112">
        <v>-0.0388543176721391</v>
      </c>
      <c r="AQ448" s="110"/>
      <c r="AR448" s="176">
        <v>-0.00167163078188568</v>
      </c>
      <c r="AS448" s="111">
        <v>-0.00167163078188568</v>
      </c>
      <c r="AT448" s="112">
        <v>0</v>
      </c>
      <c r="AU448" s="110"/>
      <c r="AV448" s="176">
        <v>0</v>
      </c>
      <c r="AW448" s="111">
        <v>-0.00862396926833263</v>
      </c>
      <c r="AX448" s="112">
        <v>-0.00862396926833263</v>
      </c>
      <c r="AY448" s="110"/>
      <c r="AZ448" s="176">
        <v>0</v>
      </c>
      <c r="BA448" s="111">
        <v>0</v>
      </c>
      <c r="BB448" s="112">
        <v>0</v>
      </c>
      <c r="BC448" s="110"/>
      <c r="BD448" s="176">
        <v>0</v>
      </c>
      <c r="BE448" s="111">
        <v>0</v>
      </c>
      <c r="BF448" s="112">
        <v>0</v>
      </c>
      <c r="BG448" s="110"/>
      <c r="BH448" s="176">
        <v>0</v>
      </c>
      <c r="BI448" s="111">
        <v>0</v>
      </c>
      <c r="BJ448" s="112">
        <v>0</v>
      </c>
      <c r="BK448" s="110"/>
      <c r="BL448" s="176">
        <v>0</v>
      </c>
      <c r="BM448" s="111">
        <v>0</v>
      </c>
      <c r="BN448" s="112">
        <v>0</v>
      </c>
      <c r="BO448" s="110"/>
      <c r="BP448" s="176">
        <v>0</v>
      </c>
      <c r="BQ448" s="111">
        <v>0</v>
      </c>
      <c r="BR448" s="112">
        <v>0</v>
      </c>
      <c r="BS448" s="110"/>
      <c r="BT448" s="176">
        <v>-0.000135706115380349</v>
      </c>
      <c r="BU448" s="111">
        <v>-0.000135706115380349</v>
      </c>
      <c r="BV448" s="112">
        <v>-0.000135706115380349</v>
      </c>
      <c r="BW448" s="110"/>
      <c r="BX448" s="176">
        <v>-0.00366148205056086</v>
      </c>
      <c r="BY448" s="111">
        <v>-0.00366148205056086</v>
      </c>
      <c r="BZ448" s="112">
        <v>-0.00366148205056086</v>
      </c>
      <c r="CA448" s="110"/>
      <c r="CB448" s="176">
        <v>-0.00113573058899909</v>
      </c>
      <c r="CC448" s="111">
        <v>-0.00113573058899909</v>
      </c>
      <c r="CD448" s="112">
        <v>-0.00113573058899909</v>
      </c>
      <c r="CE448" s="110"/>
      <c r="CF448" s="176">
        <v>-0.00142248359289379</v>
      </c>
      <c r="CG448" s="111">
        <v>0</v>
      </c>
      <c r="CH448" s="112">
        <v>-0.00142248359289379</v>
      </c>
      <c r="CI448" s="110"/>
      <c r="CJ448" s="176">
        <v>-0.00107932125311787</v>
      </c>
      <c r="CK448" s="111">
        <v>-0.00107932125311787</v>
      </c>
      <c r="CL448" s="112">
        <v>-0.00107932125311787</v>
      </c>
      <c r="CM448" s="110"/>
      <c r="CN448" s="176">
        <v>-0.00347253246071714</v>
      </c>
      <c r="CO448" s="111">
        <v>-0.00347253246071714</v>
      </c>
      <c r="CP448" s="112">
        <v>-0.00347253246071714</v>
      </c>
      <c r="CQ448" s="110"/>
      <c r="CR448" s="176">
        <v>-0.000180693843543574</v>
      </c>
      <c r="CS448" s="111">
        <v>-0.000180693843543574</v>
      </c>
      <c r="CT448" s="112">
        <v>-0.000180693843543574</v>
      </c>
      <c r="CU448" s="110"/>
      <c r="CV448" s="176">
        <v>-0.00407550872098257</v>
      </c>
      <c r="CW448" s="111">
        <v>-0.00407550872098257</v>
      </c>
      <c r="CX448" s="112">
        <v>-0.00407550872098257</v>
      </c>
      <c r="CY448" s="110"/>
      <c r="CZ448" s="176">
        <v>-0.00149565886065381</v>
      </c>
      <c r="DA448" s="111">
        <v>-0.00149565886065381</v>
      </c>
      <c r="DB448" s="112">
        <v>-0.00149565886065381</v>
      </c>
      <c r="DC448" s="110"/>
      <c r="DD448" s="176">
        <v>-0.00207103612756798</v>
      </c>
      <c r="DE448" s="111">
        <v>0</v>
      </c>
      <c r="DF448" s="112">
        <v>-0.00207103612756798</v>
      </c>
      <c r="DG448" s="110"/>
      <c r="DH448" s="176">
        <v>-0.00133620142244725</v>
      </c>
      <c r="DI448" s="111">
        <v>-0.00133620142244725</v>
      </c>
      <c r="DJ448" s="112">
        <v>-0.00133620142244725</v>
      </c>
      <c r="DK448" s="110"/>
      <c r="DL448" s="176">
        <v>-0.00465477937514957</v>
      </c>
      <c r="DM448" s="111">
        <v>-0.00465477937514957</v>
      </c>
      <c r="DN448" s="112">
        <v>-0.00465477937514957</v>
      </c>
      <c r="DO448" s="110"/>
      <c r="DP448" s="176">
        <v>-0.0138254200065875</v>
      </c>
      <c r="DQ448" s="111">
        <v>-0.0138254200065875</v>
      </c>
      <c r="DR448" s="112">
        <v>-0.0138254200065875</v>
      </c>
      <c r="DS448" s="110"/>
      <c r="DT448" s="176">
        <v>-0.00454637168220004</v>
      </c>
      <c r="DU448" s="111">
        <v>-0.00454637168220004</v>
      </c>
      <c r="DV448" s="112">
        <v>-0.00454637168220004</v>
      </c>
      <c r="DW448" s="110"/>
      <c r="DX448" s="176">
        <v>-0.00642614835355974</v>
      </c>
      <c r="DY448" s="111">
        <v>0</v>
      </c>
      <c r="DZ448" s="112">
        <v>-0.00642614835355974</v>
      </c>
      <c r="EA448" s="110"/>
      <c r="EB448" s="176">
        <v>-0.00388572128116647</v>
      </c>
      <c r="EC448" s="111">
        <v>-0.00388572128116647</v>
      </c>
      <c r="ED448" s="112">
        <v>-0.00388572128116647</v>
      </c>
      <c r="EE448" s="110"/>
      <c r="EF448" s="176">
        <v>-0.0148081633229018</v>
      </c>
      <c r="EG448" s="111">
        <v>-0.0148081633229018</v>
      </c>
      <c r="EH448" s="112">
        <v>-0.0148081633229018</v>
      </c>
      <c r="EI448" s="110"/>
      <c r="EJ448" s="176">
        <v>0</v>
      </c>
      <c r="EK448" s="111">
        <v>0.000503557065002651</v>
      </c>
      <c r="EL448" s="112">
        <v>0</v>
      </c>
      <c r="EM448" s="110"/>
      <c r="EN448" s="176">
        <v>0</v>
      </c>
      <c r="EO448" s="111">
        <v>0.000628461986097047</v>
      </c>
      <c r="EP448" s="112">
        <v>0</v>
      </c>
      <c r="EQ448" s="110"/>
      <c r="ER448" s="176">
        <v>0</v>
      </c>
      <c r="ES448" s="111">
        <v>0.000503557065002651</v>
      </c>
      <c r="ET448" s="112">
        <v>0</v>
      </c>
      <c r="EU448" s="110"/>
      <c r="EV448" s="176">
        <v>0.000982281415452854</v>
      </c>
      <c r="EW448" s="111">
        <v>0.000982281415452854</v>
      </c>
      <c r="EX448" s="112">
        <v>0</v>
      </c>
      <c r="EY448" s="110"/>
      <c r="EZ448" s="176">
        <v>0</v>
      </c>
      <c r="FA448" s="111">
        <v>0.00010179608303909</v>
      </c>
      <c r="FB448" s="112">
        <v>0.00010179608303909</v>
      </c>
      <c r="FC448" s="110"/>
      <c r="FD448" s="176">
        <v>0.00111005711358827</v>
      </c>
      <c r="FE448" s="111">
        <v>0.00111005711358827</v>
      </c>
      <c r="FF448" s="112">
        <v>0</v>
      </c>
      <c r="FG448" s="110"/>
      <c r="FH448" s="176">
        <v>0</v>
      </c>
      <c r="FI448" s="111">
        <v>0.000126883206045631</v>
      </c>
      <c r="FJ448" s="112">
        <v>0.000126883206045631</v>
      </c>
      <c r="FK448" s="110"/>
      <c r="FL448" s="176">
        <v>0.00022988217929232</v>
      </c>
      <c r="FM448" s="111">
        <v>0.00022988217929232</v>
      </c>
      <c r="FN448" s="112">
        <v>0.00022988217929232</v>
      </c>
      <c r="FO448" s="110"/>
      <c r="FP448" s="176">
        <v>0</v>
      </c>
      <c r="FQ448" s="111">
        <v>0.00680316084435445</v>
      </c>
      <c r="FR448" s="112">
        <v>0</v>
      </c>
      <c r="FS448" s="110"/>
      <c r="FT448" s="176">
        <v>0</v>
      </c>
      <c r="FU448" s="111">
        <v>0.00227248948587609</v>
      </c>
      <c r="FV448" s="112">
        <v>0</v>
      </c>
      <c r="FW448" s="110"/>
      <c r="FX448" s="176">
        <v>0</v>
      </c>
      <c r="FY448" s="111">
        <v>0.00945897170395933</v>
      </c>
      <c r="FZ448" s="112">
        <v>0</v>
      </c>
      <c r="GA448" s="110"/>
      <c r="GB448" s="176">
        <v>0</v>
      </c>
      <c r="GC448" s="111">
        <v>0.00282268320332982</v>
      </c>
      <c r="GD448" s="112">
        <v>0</v>
      </c>
      <c r="GE448" s="110"/>
      <c r="GF448" s="176">
        <v>0.0105267558159379</v>
      </c>
      <c r="GG448" s="111">
        <v>0.0105267558159379</v>
      </c>
      <c r="GH448" s="112">
        <v>0</v>
      </c>
      <c r="GI448" s="110"/>
      <c r="GJ448" s="176">
        <v>0.00363201488458356</v>
      </c>
      <c r="GK448" s="111">
        <v>0.00363201488458356</v>
      </c>
      <c r="GL448" s="112">
        <v>0</v>
      </c>
      <c r="GM448" s="110"/>
      <c r="GN448" s="176">
        <v>0.000229866746330234</v>
      </c>
      <c r="GO448" s="111">
        <v>0.000229866746330234</v>
      </c>
      <c r="GP448" s="112">
        <v>0.000229866746330234</v>
      </c>
      <c r="GQ448" s="110"/>
      <c r="GR448" s="176">
        <v>0</v>
      </c>
      <c r="GS448" s="111">
        <v>0.00611450314784638</v>
      </c>
      <c r="GT448" s="112">
        <v>0.00611450314784638</v>
      </c>
      <c r="GU448" s="110"/>
      <c r="GV448" s="176">
        <v>0</v>
      </c>
      <c r="GW448" s="111">
        <v>0.000628461986097047</v>
      </c>
      <c r="GX448" s="112">
        <v>0</v>
      </c>
      <c r="GY448" s="110"/>
      <c r="GZ448" s="176">
        <v>0</v>
      </c>
      <c r="HA448" s="111">
        <v>0.0200652840186823</v>
      </c>
      <c r="HB448" s="112">
        <v>0.0200652840186823</v>
      </c>
      <c r="HC448" s="110"/>
      <c r="HD448" s="176">
        <v>0</v>
      </c>
      <c r="HE448" s="111">
        <v>0.00496394173506309</v>
      </c>
      <c r="HF448" s="112">
        <v>0</v>
      </c>
      <c r="HG448" s="110"/>
      <c r="HH448" s="176">
        <v>0</v>
      </c>
      <c r="HI448" s="111">
        <v>0.00137680117014485</v>
      </c>
      <c r="HJ448" s="112">
        <v>0</v>
      </c>
      <c r="HK448" s="110"/>
      <c r="HL448" s="176">
        <v>0.0251464286342522</v>
      </c>
      <c r="HM448" s="111">
        <v>0.0251464286342522</v>
      </c>
      <c r="HN448" s="112">
        <v>0</v>
      </c>
      <c r="HO448" s="110"/>
      <c r="HP448" s="176">
        <v>0</v>
      </c>
      <c r="HQ448" s="111">
        <v>0.00371536433892557</v>
      </c>
      <c r="HR448" s="112">
        <v>0</v>
      </c>
      <c r="HS448" s="110"/>
      <c r="HT448" s="176">
        <v>0.000972586120114965</v>
      </c>
      <c r="HU448" s="111">
        <v>0</v>
      </c>
      <c r="HV448" s="112">
        <v>0</v>
      </c>
      <c r="HW448" s="110"/>
      <c r="HX448" s="176">
        <v>0</v>
      </c>
      <c r="HY448" s="111">
        <v>0.0036224865878872</v>
      </c>
      <c r="HZ448" s="112">
        <v>0</v>
      </c>
      <c r="IA448" s="110"/>
      <c r="IB448" s="176">
        <v>0</v>
      </c>
      <c r="IC448" s="111">
        <v>0</v>
      </c>
      <c r="ID448" s="112">
        <v>0.000294156634459938</v>
      </c>
      <c r="IE448" s="110"/>
      <c r="IF448" s="176">
        <v>0.0105934527496824</v>
      </c>
      <c r="IG448" s="111">
        <v>0.0105934527496824</v>
      </c>
      <c r="IH448" s="112">
        <v>0</v>
      </c>
      <c r="II448" s="110"/>
      <c r="IJ448" s="176">
        <v>0.00788969777243599</v>
      </c>
      <c r="IK448" s="111">
        <v>0.00788969777243599</v>
      </c>
      <c r="IL448" s="112">
        <v>0</v>
      </c>
      <c r="IM448" s="110"/>
      <c r="IN448" s="176">
        <v>0.00503356666244236</v>
      </c>
      <c r="IO448" s="111">
        <v>0.00503356666244236</v>
      </c>
      <c r="IP448" s="112">
        <v>0</v>
      </c>
      <c r="IQ448" s="110"/>
      <c r="IR448" s="176">
        <v>0</v>
      </c>
      <c r="IS448" s="111">
        <v>0.00281536810811583</v>
      </c>
      <c r="IT448" s="112">
        <v>0</v>
      </c>
      <c r="IU448" s="110"/>
      <c r="IV448" s="176">
        <v>0</v>
      </c>
      <c r="IW448" s="111">
        <v>0</v>
      </c>
      <c r="IX448" s="112">
        <v>0</v>
      </c>
      <c r="IY448" s="110"/>
      <c r="IZ448" s="176">
        <v>0</v>
      </c>
      <c r="JA448" s="111">
        <v>0.0676277315461662</v>
      </c>
      <c r="JB448" s="112">
        <v>0</v>
      </c>
      <c r="JC448" s="110"/>
      <c r="JD448" s="176">
        <v>0</v>
      </c>
      <c r="JE448" s="111">
        <v>0.0552364784416919</v>
      </c>
      <c r="JF448" s="112">
        <v>0</v>
      </c>
      <c r="JG448" s="110"/>
    </row>
    <row r="449" spans="2:267">
      <c r="B449" s="35"/>
      <c r="C449" s="29">
        <v>3</v>
      </c>
      <c r="D449" s="107">
        <f t="shared" si="3152"/>
        <v>0.129639007053103</v>
      </c>
      <c r="E449" s="107">
        <f t="shared" si="3149"/>
        <v>-0.24733744806955</v>
      </c>
      <c r="F449" s="108">
        <f t="shared" si="3150"/>
        <v>0.144801996089861</v>
      </c>
      <c r="G449" s="109">
        <f t="shared" ref="G449" si="3154">SUM(O449,S449,W449,AA449,AE449,AI449,AM449,AQ449,AU449,AY449,BC449,BG449,BK449,BO449,BS449,BW449,CA449,CE449,CI449,CM449,CQ449,CU449,CY449,DC449,DG449,DK449,DO449,DS449,DW449,EA449,EE449,EI449,EM449,EQ449,EU449,EY449,FC449,FG449,FK449,FO449,FS449,FW449,GA449,GE449,GI449,GM449,GQ449,GU449,GY449,HC449,HG449,HK449,HO449,HS449,HW449,IA449,IE449,II449,IM449,IQ449,IU449,IY449,JC449,JG449)</f>
        <v>-0.154924534364211</v>
      </c>
      <c r="I449" s="35"/>
      <c r="J449" s="173"/>
      <c r="K449" s="171">
        <v>3</v>
      </c>
      <c r="L449" s="172">
        <f t="array" ref="L449:N452">L$3:N$6*N437</f>
        <v>0.00205823999276618</v>
      </c>
      <c r="M449" s="107">
        <v>0.00205823999276618</v>
      </c>
      <c r="N449" s="108">
        <v>0.00205823999276618</v>
      </c>
      <c r="O449" s="87">
        <f>N437</f>
        <v>0.00205823999276618</v>
      </c>
      <c r="P449" s="172">
        <f t="array" ref="P449:R452">P$3:R$6*R437</f>
        <v>0</v>
      </c>
      <c r="Q449" s="107">
        <v>0.00131635646555612</v>
      </c>
      <c r="R449" s="108">
        <v>0.00131635646555612</v>
      </c>
      <c r="S449" s="87">
        <f>R437</f>
        <v>0.00131635646555612</v>
      </c>
      <c r="T449" s="172">
        <f t="array" ref="T449:V452">T$3:V$6*V437</f>
        <v>0.00143294766860556</v>
      </c>
      <c r="U449" s="107">
        <v>0.00143294766860556</v>
      </c>
      <c r="V449" s="108">
        <v>0</v>
      </c>
      <c r="W449" s="87">
        <f>V437</f>
        <v>0.00143294766860556</v>
      </c>
      <c r="X449" s="172">
        <f t="array" ref="X449:Z452">X$3:Z$6*Z437</f>
        <v>0.00670540712061539</v>
      </c>
      <c r="Y449" s="107">
        <v>0.00670540712061539</v>
      </c>
      <c r="Z449" s="108">
        <v>0.00670540712061539</v>
      </c>
      <c r="AA449" s="87">
        <f>Z437</f>
        <v>0.00670540712061539</v>
      </c>
      <c r="AB449" s="172">
        <f t="array" ref="AB449:AD452">AB$3:AD$6*AD437</f>
        <v>0.00988681617896201</v>
      </c>
      <c r="AC449" s="107">
        <v>0.00988681617896201</v>
      </c>
      <c r="AD449" s="108">
        <v>0.00988681617896201</v>
      </c>
      <c r="AE449" s="87">
        <f>AD437</f>
        <v>0.00988681617896201</v>
      </c>
      <c r="AF449" s="172">
        <f t="array" ref="AF449:AH452">AF$3:AH$6*AH437</f>
        <v>0</v>
      </c>
      <c r="AG449" s="107">
        <v>0</v>
      </c>
      <c r="AH449" s="108">
        <v>0</v>
      </c>
      <c r="AI449" s="87">
        <f>AH437</f>
        <v>0.00425526289571768</v>
      </c>
      <c r="AJ449" s="172">
        <f t="array" ref="AJ449:AL452">AJ$3:AL$6*AL437</f>
        <v>0</v>
      </c>
      <c r="AK449" s="107">
        <v>0</v>
      </c>
      <c r="AL449" s="108">
        <v>0</v>
      </c>
      <c r="AM449" s="87">
        <f>AL437</f>
        <v>0.0226784747754633</v>
      </c>
      <c r="AN449" s="172">
        <f t="array" ref="AN449:AP452">AN$3:AP$6*AP437</f>
        <v>0</v>
      </c>
      <c r="AO449" s="107">
        <v>0</v>
      </c>
      <c r="AP449" s="108">
        <v>0</v>
      </c>
      <c r="AQ449" s="87">
        <f>AP437</f>
        <v>0.0332539250948565</v>
      </c>
      <c r="AR449" s="172">
        <f t="array" ref="AR449:AT452">AR$3:AT$6*AT437</f>
        <v>0</v>
      </c>
      <c r="AS449" s="107">
        <v>0</v>
      </c>
      <c r="AT449" s="108">
        <v>0</v>
      </c>
      <c r="AU449" s="87">
        <f>AT437</f>
        <v>0.0120847953989495</v>
      </c>
      <c r="AV449" s="172">
        <f t="array" ref="AV449:AX452">AV$3:AX$6*AX437</f>
        <v>0</v>
      </c>
      <c r="AW449" s="107">
        <v>0</v>
      </c>
      <c r="AX449" s="108">
        <v>0</v>
      </c>
      <c r="AY449" s="87">
        <f>AX437</f>
        <v>0.0204888657293408</v>
      </c>
      <c r="AZ449" s="172">
        <f t="array" ref="AZ449:BB452">AZ$3:BB$6*BB437</f>
        <v>0.0104526203069189</v>
      </c>
      <c r="BA449" s="107">
        <v>0.0104526203069189</v>
      </c>
      <c r="BB449" s="108">
        <v>0.0104526203069189</v>
      </c>
      <c r="BC449" s="87">
        <f>BB437</f>
        <v>0.0104526203069189</v>
      </c>
      <c r="BD449" s="172">
        <f t="array" ref="BD449:BF452">BD$3:BF$6*BF437</f>
        <v>0</v>
      </c>
      <c r="BE449" s="107">
        <v>0.00644819418061641</v>
      </c>
      <c r="BF449" s="108">
        <v>0.00644819418061641</v>
      </c>
      <c r="BG449" s="87">
        <f>BF437</f>
        <v>0.00644819418061641</v>
      </c>
      <c r="BH449" s="172">
        <f t="array" ref="BH449:BJ452">BH$3:BJ$6*BJ437</f>
        <v>0.00812393506745743</v>
      </c>
      <c r="BI449" s="107">
        <v>0.00812393506745743</v>
      </c>
      <c r="BJ449" s="108">
        <v>0</v>
      </c>
      <c r="BK449" s="87">
        <f>BJ437</f>
        <v>0.00812393506745743</v>
      </c>
      <c r="BL449" s="172">
        <f t="array" ref="BL449:BN452">BL$3:BN$6*BN437</f>
        <v>0.0188104985038631</v>
      </c>
      <c r="BM449" s="107">
        <v>0.0188104985038631</v>
      </c>
      <c r="BN449" s="108">
        <v>0.0188104985038631</v>
      </c>
      <c r="BO449" s="87">
        <f>BN437</f>
        <v>0.0188104985038631</v>
      </c>
      <c r="BP449" s="172">
        <f t="array" ref="BP449:BR452">BP$3:BR$6*BR437</f>
        <v>0.0462446219857557</v>
      </c>
      <c r="BQ449" s="107">
        <v>0.0462446219857557</v>
      </c>
      <c r="BR449" s="108">
        <v>0.0462446219857557</v>
      </c>
      <c r="BS449" s="87">
        <f>BR437</f>
        <v>0.0462446219857557</v>
      </c>
      <c r="BT449" s="172">
        <f t="array" ref="BT449:BV452">BT$3:BV$6*BV437</f>
        <v>0.00277539159765195</v>
      </c>
      <c r="BU449" s="107">
        <v>0</v>
      </c>
      <c r="BV449" s="108">
        <v>0.00277539159765195</v>
      </c>
      <c r="BW449" s="87">
        <f>BV437</f>
        <v>0.00277539159765195</v>
      </c>
      <c r="BX449" s="172">
        <f t="array" ref="BX449:BZ452">BX$3:BZ$6*BZ437</f>
        <v>0.0133282527290095</v>
      </c>
      <c r="BY449" s="107">
        <v>0.0133282527290095</v>
      </c>
      <c r="BZ449" s="108">
        <v>0.0133282527290095</v>
      </c>
      <c r="CA449" s="87">
        <f>BZ437</f>
        <v>0.0133282527290095</v>
      </c>
      <c r="CB449" s="172">
        <f t="array" ref="CB449:CD452">CB$3:CD$6*CD437</f>
        <v>0.0030539212058175</v>
      </c>
      <c r="CC449" s="107">
        <v>0.0030539212058175</v>
      </c>
      <c r="CD449" s="108">
        <v>0.0030539212058175</v>
      </c>
      <c r="CE449" s="87">
        <f>CD437</f>
        <v>0.0030539212058175</v>
      </c>
      <c r="CF449" s="172">
        <f t="array" ref="CF449:CH452">CF$3:CH$6*CH437</f>
        <v>0.000166716920961053</v>
      </c>
      <c r="CG449" s="107">
        <v>0.000166716920961053</v>
      </c>
      <c r="CH449" s="108">
        <v>0.000166716920961053</v>
      </c>
      <c r="CI449" s="87">
        <f>CH437</f>
        <v>0.000166716920961053</v>
      </c>
      <c r="CJ449" s="172">
        <f t="array" ref="CJ449:CL452">CJ$3:CL$6*CL437</f>
        <v>0.00816572392981389</v>
      </c>
      <c r="CK449" s="107">
        <v>0.00816572392981389</v>
      </c>
      <c r="CL449" s="108">
        <v>0.00816572392981389</v>
      </c>
      <c r="CM449" s="87">
        <f>CL437</f>
        <v>0.00816572392981389</v>
      </c>
      <c r="CN449" s="172">
        <f t="array" ref="CN449:CP452">CN$3:CP$6*CP437</f>
        <v>0.00562600797565209</v>
      </c>
      <c r="CO449" s="107">
        <v>0.00562600797565209</v>
      </c>
      <c r="CP449" s="108">
        <v>0.00562600797565209</v>
      </c>
      <c r="CQ449" s="87">
        <f>CP437</f>
        <v>0.00562600797565209</v>
      </c>
      <c r="CR449" s="172">
        <f t="array" ref="CR449:CT452">CR$3:CT$6*CT437</f>
        <v>0</v>
      </c>
      <c r="CS449" s="107">
        <v>0</v>
      </c>
      <c r="CT449" s="108">
        <v>0.00174222311896723</v>
      </c>
      <c r="CU449" s="87">
        <f>CT437</f>
        <v>0.00174222311896723</v>
      </c>
      <c r="CV449" s="172">
        <f t="array" ref="CV449:CX452">CV$3:CX$6*CX437</f>
        <v>0</v>
      </c>
      <c r="CW449" s="107">
        <v>0.00739219694555387</v>
      </c>
      <c r="CX449" s="108">
        <v>0.00739219694555387</v>
      </c>
      <c r="CY449" s="87">
        <f>CX437</f>
        <v>0.00739219694555387</v>
      </c>
      <c r="CZ449" s="172">
        <f t="array" ref="CZ449:DB452">CZ$3:DB$6*DB437</f>
        <v>0</v>
      </c>
      <c r="DA449" s="107">
        <v>0.00191215477440705</v>
      </c>
      <c r="DB449" s="108">
        <v>0.00191215477440705</v>
      </c>
      <c r="DC449" s="87">
        <f>DB437</f>
        <v>0.00191215477440705</v>
      </c>
      <c r="DD449" s="172">
        <f t="array" ref="DD449:DF452">DD$3:DF$6*DF437</f>
        <v>0</v>
      </c>
      <c r="DE449" s="107">
        <v>0.000113523766362657</v>
      </c>
      <c r="DF449" s="108">
        <v>0.000113523766362657</v>
      </c>
      <c r="DG449" s="87">
        <f>DF437</f>
        <v>0.000113523766362657</v>
      </c>
      <c r="DH449" s="172">
        <f t="array" ref="DH449:DJ452">DH$3:DJ$6*DJ437</f>
        <v>0</v>
      </c>
      <c r="DI449" s="107">
        <v>0.00500197531493576</v>
      </c>
      <c r="DJ449" s="108">
        <v>0.00500197531493576</v>
      </c>
      <c r="DK449" s="87">
        <f>DJ437</f>
        <v>0.00500197531493576</v>
      </c>
      <c r="DL449" s="172">
        <f t="array" ref="DL449:DN452">DL$3:DN$6*DN437</f>
        <v>0</v>
      </c>
      <c r="DM449" s="107">
        <v>0.00375070697678356</v>
      </c>
      <c r="DN449" s="108">
        <v>0.00375070697678356</v>
      </c>
      <c r="DO449" s="87">
        <f>DN437</f>
        <v>0.00375070697678356</v>
      </c>
      <c r="DP449" s="172">
        <f t="array" ref="DP449:DR452">DP$3:DR$6*DR437</f>
        <v>0.0107036279536719</v>
      </c>
      <c r="DQ449" s="107">
        <v>0.0107036279536719</v>
      </c>
      <c r="DR449" s="108">
        <v>0</v>
      </c>
      <c r="DS449" s="87">
        <f>DR437</f>
        <v>0.0107036279536719</v>
      </c>
      <c r="DT449" s="172">
        <f t="array" ref="DT449:DV452">DT$3:DV$6*DV437</f>
        <v>0.00232185596272369</v>
      </c>
      <c r="DU449" s="107">
        <v>0.00232185596272369</v>
      </c>
      <c r="DV449" s="108">
        <v>0</v>
      </c>
      <c r="DW449" s="87">
        <f>DV437</f>
        <v>0.00232185596272369</v>
      </c>
      <c r="DX449" s="172">
        <f t="array" ref="DX449:DZ452">DX$3:DZ$6*DZ437</f>
        <v>0.000146770452950738</v>
      </c>
      <c r="DY449" s="107">
        <v>0.000146770452950738</v>
      </c>
      <c r="DZ449" s="108">
        <v>0</v>
      </c>
      <c r="EA449" s="87">
        <f>DZ437</f>
        <v>0.000146770452950738</v>
      </c>
      <c r="EB449" s="172">
        <f t="array" ref="EB449:ED452">EB$3:ED$6*ED437</f>
        <v>0.00570041825385269</v>
      </c>
      <c r="EC449" s="107">
        <v>0.00570041825385269</v>
      </c>
      <c r="ED449" s="108">
        <v>0</v>
      </c>
      <c r="EE449" s="87">
        <f>ED437</f>
        <v>0.00570041825385269</v>
      </c>
      <c r="EF449" s="172">
        <f t="array" ref="EF449:EH452">EF$3:EH$6*EH437</f>
        <v>0.00540756279647098</v>
      </c>
      <c r="EG449" s="107">
        <v>0.00540756279647098</v>
      </c>
      <c r="EH449" s="108">
        <v>0</v>
      </c>
      <c r="EI449" s="87">
        <f>EH437</f>
        <v>0.00540756279647098</v>
      </c>
      <c r="EJ449" s="172">
        <f t="array" ref="EJ449:EL452">EJ$3:EL$6*EL437</f>
        <v>0</v>
      </c>
      <c r="EK449" s="107">
        <v>-0.000165159402811411</v>
      </c>
      <c r="EL449" s="108">
        <v>0</v>
      </c>
      <c r="EM449" s="87">
        <f>EL437</f>
        <v>-0.000165159402811411</v>
      </c>
      <c r="EN449" s="172">
        <f t="array" ref="EN449:EP452">EN$3:EP$6*EP437</f>
        <v>-9.60958616877623e-5</v>
      </c>
      <c r="EO449" s="107">
        <v>-9.60958616877623e-5</v>
      </c>
      <c r="EP449" s="108">
        <v>0</v>
      </c>
      <c r="EQ449" s="87">
        <f>EP437</f>
        <v>-9.60958616877623e-5</v>
      </c>
      <c r="ER449" s="172">
        <f t="array" ref="ER449:ET452">ER$3:ET$6*ET437</f>
        <v>0</v>
      </c>
      <c r="ES449" s="107">
        <v>-0.000165159402811411</v>
      </c>
      <c r="ET449" s="108">
        <v>0</v>
      </c>
      <c r="EU449" s="87">
        <f>ET437</f>
        <v>-0.000165159402811411</v>
      </c>
      <c r="EV449" s="172">
        <f t="array" ref="EV449:EX452">EV$3:EX$6*EX437</f>
        <v>0</v>
      </c>
      <c r="EW449" s="107">
        <v>-0.00118856368910567</v>
      </c>
      <c r="EX449" s="108">
        <v>0</v>
      </c>
      <c r="EY449" s="87">
        <f>EX437</f>
        <v>-0.00118856368910567</v>
      </c>
      <c r="EZ449" s="172">
        <f t="array" ref="EZ449:FB452">EZ$3:FB$6*FB437</f>
        <v>0</v>
      </c>
      <c r="FA449" s="107">
        <v>-0.000348298815150898</v>
      </c>
      <c r="FB449" s="108">
        <v>0</v>
      </c>
      <c r="FC449" s="87">
        <f>FB437</f>
        <v>-0.000348298815150898</v>
      </c>
      <c r="FD449" s="172">
        <f t="array" ref="FD449:FF452">FD$3:FF$6*FF437</f>
        <v>-0.000634837746971933</v>
      </c>
      <c r="FE449" s="107">
        <v>-0.000634837746971933</v>
      </c>
      <c r="FF449" s="108">
        <v>0</v>
      </c>
      <c r="FG449" s="87">
        <f>FF437</f>
        <v>-0.000634837746971933</v>
      </c>
      <c r="FH449" s="172">
        <f t="array" ref="FH449:FJ452">FH$3:FJ$6*FJ437</f>
        <v>-0.000201795794868927</v>
      </c>
      <c r="FI449" s="107">
        <v>-0.000201795794868927</v>
      </c>
      <c r="FJ449" s="108">
        <v>0</v>
      </c>
      <c r="FK449" s="87">
        <f>FJ437</f>
        <v>-0.000201795794868927</v>
      </c>
      <c r="FL449" s="172">
        <f t="array" ref="FL449:FN452">FL$3:FN$6*FN437</f>
        <v>-0.00126730625724216</v>
      </c>
      <c r="FM449" s="107">
        <v>-0.00126730625724216</v>
      </c>
      <c r="FN449" s="108">
        <v>0</v>
      </c>
      <c r="FO449" s="87">
        <f>FN437</f>
        <v>-0.00126730625724216</v>
      </c>
      <c r="FP449" s="172">
        <f t="array" ref="FP449:FR452">FP$3:FR$6*FR437</f>
        <v>0</v>
      </c>
      <c r="FQ449" s="107">
        <v>-0.00249913682141987</v>
      </c>
      <c r="FR449" s="108">
        <v>0</v>
      </c>
      <c r="FS449" s="87">
        <f>FR437</f>
        <v>-0.00249913682141987</v>
      </c>
      <c r="FT449" s="172">
        <f t="array" ref="FT449:FV452">FT$3:FV$6*FV437</f>
        <v>0</v>
      </c>
      <c r="FU449" s="107">
        <v>-0.000521767640791853</v>
      </c>
      <c r="FV449" s="108">
        <v>0</v>
      </c>
      <c r="FW449" s="87">
        <f>FV437</f>
        <v>-0.000521767640791853</v>
      </c>
      <c r="FX449" s="172">
        <f t="array" ref="FX449:FZ452">FX$3:FZ$6*FZ437</f>
        <v>-0.00177933023255345</v>
      </c>
      <c r="FY449" s="107">
        <v>-0.00177933023255345</v>
      </c>
      <c r="FZ449" s="108">
        <v>0</v>
      </c>
      <c r="GA449" s="87">
        <f>FZ437</f>
        <v>-0.00177933023255345</v>
      </c>
      <c r="GB449" s="172">
        <f t="array" ref="GB449:GD452">GB$3:GD$6*GD437</f>
        <v>-0.00031088509127751</v>
      </c>
      <c r="GC449" s="107">
        <v>-0.00031088509127751</v>
      </c>
      <c r="GD449" s="108">
        <v>0</v>
      </c>
      <c r="GE449" s="87">
        <f>GD437</f>
        <v>-0.00031088509127751</v>
      </c>
      <c r="GF449" s="172">
        <f t="array" ref="GF449:GH452">GF$3:GH$6*GH437</f>
        <v>0</v>
      </c>
      <c r="GG449" s="107">
        <v>-0.0121348644806203</v>
      </c>
      <c r="GH449" s="108">
        <v>0</v>
      </c>
      <c r="GI449" s="87">
        <f>GH437</f>
        <v>-0.0121348644806203</v>
      </c>
      <c r="GJ449" s="172">
        <f t="array" ref="GJ449:GL452">GJ$3:GL$6*GL437</f>
        <v>0</v>
      </c>
      <c r="GK449" s="107">
        <v>-0.00296580666214697</v>
      </c>
      <c r="GL449" s="108">
        <v>0</v>
      </c>
      <c r="GM449" s="87">
        <f>GL437</f>
        <v>-0.00296580666214697</v>
      </c>
      <c r="GN449" s="172">
        <f t="array" ref="GN449:GP452">GN$3:GP$6*GP437</f>
        <v>0</v>
      </c>
      <c r="GO449" s="107">
        <v>-0.00261859842257432</v>
      </c>
      <c r="GP449" s="108">
        <v>0</v>
      </c>
      <c r="GQ449" s="87">
        <f>GP437</f>
        <v>-0.00261859842257432</v>
      </c>
      <c r="GR449" s="172">
        <f t="array" ref="GR449:GT452">GR$3:GT$6*GT437</f>
        <v>-0.006343958808555</v>
      </c>
      <c r="GS449" s="107">
        <v>-0.006343958808555</v>
      </c>
      <c r="GT449" s="108">
        <v>0</v>
      </c>
      <c r="GU449" s="87">
        <f>GT437</f>
        <v>-0.006343958808555</v>
      </c>
      <c r="GV449" s="172">
        <f t="array" ref="GV449:GX452">GV$3:GX$6*GX437</f>
        <v>-9.60958616877623e-5</v>
      </c>
      <c r="GW449" s="107">
        <v>-9.60958616877623e-5</v>
      </c>
      <c r="GX449" s="108">
        <v>0</v>
      </c>
      <c r="GY449" s="87">
        <f>GX437</f>
        <v>-9.60958616877623e-5</v>
      </c>
      <c r="GZ449" s="172">
        <f t="array" ref="GZ449:HB452">GZ$3:HB$6*HB437</f>
        <v>0</v>
      </c>
      <c r="HA449" s="107">
        <v>-0.0101495539011088</v>
      </c>
      <c r="HB449" s="108">
        <v>-0.0101495539011088</v>
      </c>
      <c r="HC449" s="87">
        <f>HB437</f>
        <v>-0.0101495539011088</v>
      </c>
      <c r="HD449" s="172">
        <f t="array" ref="HD449:HF452">HD$3:HF$6*HF437</f>
        <v>-0.000416089995126534</v>
      </c>
      <c r="HE449" s="107">
        <v>-0.000416089995126534</v>
      </c>
      <c r="HF449" s="108">
        <v>0</v>
      </c>
      <c r="HG449" s="87">
        <f>HF437</f>
        <v>-0.000416089995126534</v>
      </c>
      <c r="HH449" s="172">
        <f t="array" ref="HH449:HJ452">HH$3:HJ$6*HJ437</f>
        <v>-0.000436891600448259</v>
      </c>
      <c r="HI449" s="107">
        <v>-0.000436891600448259</v>
      </c>
      <c r="HJ449" s="108">
        <v>0</v>
      </c>
      <c r="HK449" s="87">
        <f>HJ437</f>
        <v>-0.000436891600448259</v>
      </c>
      <c r="HL449" s="172">
        <f t="array" ref="HL449:HN452">HL$3:HN$6*HN437</f>
        <v>-0.0159750160383501</v>
      </c>
      <c r="HM449" s="107">
        <v>-0.0159750160383501</v>
      </c>
      <c r="HN449" s="108">
        <v>0</v>
      </c>
      <c r="HO449" s="87">
        <f>HN437</f>
        <v>-0.0159750160383501</v>
      </c>
      <c r="HP449" s="172">
        <f t="array" ref="HP449:HR452">HP$3:HR$6*HR437</f>
        <v>-0.000804261570589657</v>
      </c>
      <c r="HQ449" s="107">
        <v>-0.000804261570589657</v>
      </c>
      <c r="HR449" s="108">
        <v>0</v>
      </c>
      <c r="HS449" s="87">
        <f>HR437</f>
        <v>-0.000804261570589657</v>
      </c>
      <c r="HT449" s="172">
        <f t="array" ref="HT449:HV452">HT$3:HV$6*HV437</f>
        <v>0</v>
      </c>
      <c r="HU449" s="107">
        <v>-0.0220877527478304</v>
      </c>
      <c r="HV449" s="108">
        <v>0</v>
      </c>
      <c r="HW449" s="87">
        <f>HV437</f>
        <v>-0.0220877527478304</v>
      </c>
      <c r="HX449" s="172">
        <f t="array" ref="HX449:HZ452">HX$3:HZ$6*HZ437</f>
        <v>-0.000146268491011126</v>
      </c>
      <c r="HY449" s="107">
        <v>0</v>
      </c>
      <c r="HZ449" s="108">
        <v>0</v>
      </c>
      <c r="IA449" s="87">
        <f>HZ437</f>
        <v>-0.000146268491011126</v>
      </c>
      <c r="IB449" s="172">
        <f t="array" ref="IB449:ID452">IB$3:ID$6*ID437</f>
        <v>-0.00296349620004705</v>
      </c>
      <c r="IC449" s="107">
        <v>0</v>
      </c>
      <c r="ID449" s="108">
        <v>0</v>
      </c>
      <c r="IE449" s="87">
        <f>ID437</f>
        <v>-0.00296349620004705</v>
      </c>
      <c r="IF449" s="172">
        <f t="array" ref="IF449:IH452">IF$3:IH$6*IH437</f>
        <v>0</v>
      </c>
      <c r="IG449" s="107">
        <v>-0.00718990306264859</v>
      </c>
      <c r="IH449" s="108">
        <v>0</v>
      </c>
      <c r="II449" s="87">
        <f>IH437</f>
        <v>-0.00718990306264859</v>
      </c>
      <c r="IJ449" s="172">
        <f t="array" ref="IJ449:IL452">IJ$3:IL$6*IL437</f>
        <v>0</v>
      </c>
      <c r="IK449" s="107">
        <v>-0.0104803772732985</v>
      </c>
      <c r="IL449" s="108">
        <v>0</v>
      </c>
      <c r="IM449" s="87">
        <f>IL437</f>
        <v>-0.0104803772732985</v>
      </c>
      <c r="IN449" s="172">
        <f t="array" ref="IN449:IP452">IN$3:IP$6*IP437</f>
        <v>0</v>
      </c>
      <c r="IO449" s="107">
        <v>0</v>
      </c>
      <c r="IP449" s="108">
        <v>0</v>
      </c>
      <c r="IQ449" s="87">
        <f>IP437</f>
        <v>-0.00152730010285071</v>
      </c>
      <c r="IR449" s="172">
        <f t="array" ref="IR449:IT452">IR$3:IT$6*IT437</f>
        <v>0</v>
      </c>
      <c r="IS449" s="107">
        <v>0</v>
      </c>
      <c r="IT449" s="108">
        <v>0</v>
      </c>
      <c r="IU449" s="87">
        <f>IT437</f>
        <v>-0.000228960111699121</v>
      </c>
      <c r="IV449" s="172">
        <f t="array" ref="IV449:IX452">IV$3:IX$6*IX437</f>
        <v>0</v>
      </c>
      <c r="IW449" s="107">
        <v>-0.00227164902585987</v>
      </c>
      <c r="IX449" s="108">
        <v>0</v>
      </c>
      <c r="IY449" s="87">
        <f>IX437</f>
        <v>-0.00227164902585987</v>
      </c>
      <c r="IZ449" s="172">
        <f t="array" ref="IZ449:JB452">IZ$3:JB$6*JB437</f>
        <v>0</v>
      </c>
      <c r="JA449" s="107">
        <v>-0.168589210568123</v>
      </c>
      <c r="JB449" s="108">
        <v>0</v>
      </c>
      <c r="JC449" s="87">
        <f>JB437</f>
        <v>-0.168589210568123</v>
      </c>
      <c r="JD449" s="172">
        <f t="array" ref="JD449:JF452">JD$3:JF$6*JF437</f>
        <v>0</v>
      </c>
      <c r="JE449" s="107">
        <v>-0.159870134723973</v>
      </c>
      <c r="JF449" s="108">
        <v>0</v>
      </c>
      <c r="JG449" s="87">
        <f>JF437</f>
        <v>-0.159870134723973</v>
      </c>
    </row>
    <row r="450" spans="2:267">
      <c r="B450" s="35"/>
      <c r="C450" s="36"/>
      <c r="D450" s="83">
        <f t="shared" si="3152"/>
        <v>0.0678259987592112</v>
      </c>
      <c r="E450" s="83">
        <f t="shared" si="3149"/>
        <v>-0.00806395415616961</v>
      </c>
      <c r="F450" s="110">
        <f t="shared" si="3150"/>
        <v>0.0153759345055588</v>
      </c>
      <c r="I450" s="35"/>
      <c r="J450" s="173"/>
      <c r="K450" s="174"/>
      <c r="L450" s="154">
        <v>0.00205823999276618</v>
      </c>
      <c r="M450" s="83">
        <v>0</v>
      </c>
      <c r="N450" s="110">
        <v>0.00205823999276618</v>
      </c>
      <c r="O450" s="110"/>
      <c r="P450" s="154">
        <v>0.00131635646555612</v>
      </c>
      <c r="Q450" s="83">
        <v>0</v>
      </c>
      <c r="R450" s="110">
        <v>0.00131635646555612</v>
      </c>
      <c r="S450" s="110"/>
      <c r="T450" s="154">
        <v>0.00143294766860556</v>
      </c>
      <c r="U450" s="83">
        <v>0</v>
      </c>
      <c r="V450" s="110">
        <v>0.00143294766860556</v>
      </c>
      <c r="W450" s="110"/>
      <c r="X450" s="154">
        <v>0.00670540712061539</v>
      </c>
      <c r="Y450" s="83">
        <v>0</v>
      </c>
      <c r="Z450" s="110">
        <v>0.00670540712061539</v>
      </c>
      <c r="AA450" s="110"/>
      <c r="AB450" s="154">
        <v>0.00988681617896201</v>
      </c>
      <c r="AC450" s="83">
        <v>0</v>
      </c>
      <c r="AD450" s="110">
        <v>0.00988681617896201</v>
      </c>
      <c r="AE450" s="110"/>
      <c r="AF450" s="154">
        <v>0.00425526289571768</v>
      </c>
      <c r="AG450" s="83">
        <v>0.00425526289571768</v>
      </c>
      <c r="AH450" s="110">
        <v>0.00425526289571768</v>
      </c>
      <c r="AI450" s="110"/>
      <c r="AJ450" s="154">
        <v>0</v>
      </c>
      <c r="AK450" s="83">
        <v>0.0226784747754633</v>
      </c>
      <c r="AL450" s="110">
        <v>0.0226784747754633</v>
      </c>
      <c r="AM450" s="110"/>
      <c r="AN450" s="154">
        <v>0.0332539250948565</v>
      </c>
      <c r="AO450" s="83">
        <v>0.0332539250948565</v>
      </c>
      <c r="AP450" s="110">
        <v>0</v>
      </c>
      <c r="AQ450" s="110"/>
      <c r="AR450" s="154">
        <v>0.0120847953989495</v>
      </c>
      <c r="AS450" s="83">
        <v>0.0120847953989495</v>
      </c>
      <c r="AT450" s="110">
        <v>0.0120847953989495</v>
      </c>
      <c r="AU450" s="110"/>
      <c r="AV450" s="154">
        <v>0.0204888657293408</v>
      </c>
      <c r="AW450" s="83">
        <v>0.0204888657293408</v>
      </c>
      <c r="AX450" s="110">
        <v>0.0204888657293408</v>
      </c>
      <c r="AY450" s="110"/>
      <c r="AZ450" s="154">
        <v>0.0104526203069189</v>
      </c>
      <c r="BA450" s="83">
        <v>0</v>
      </c>
      <c r="BB450" s="110">
        <v>0.0104526203069189</v>
      </c>
      <c r="BC450" s="110"/>
      <c r="BD450" s="154">
        <v>0.00644819418061641</v>
      </c>
      <c r="BE450" s="83">
        <v>0</v>
      </c>
      <c r="BF450" s="110">
        <v>0.00644819418061641</v>
      </c>
      <c r="BG450" s="110"/>
      <c r="BH450" s="154">
        <v>0.00812393506745743</v>
      </c>
      <c r="BI450" s="83">
        <v>0</v>
      </c>
      <c r="BJ450" s="110">
        <v>0.00812393506745743</v>
      </c>
      <c r="BK450" s="110"/>
      <c r="BL450" s="154">
        <v>0.0188104985038631</v>
      </c>
      <c r="BM450" s="83">
        <v>0</v>
      </c>
      <c r="BN450" s="110">
        <v>0.0188104985038631</v>
      </c>
      <c r="BO450" s="110"/>
      <c r="BP450" s="154">
        <v>0.0462446219857557</v>
      </c>
      <c r="BQ450" s="83">
        <v>0</v>
      </c>
      <c r="BR450" s="110">
        <v>0.0462446219857557</v>
      </c>
      <c r="BS450" s="110"/>
      <c r="BT450" s="154">
        <v>0.00277539159765195</v>
      </c>
      <c r="BU450" s="83">
        <v>0</v>
      </c>
      <c r="BV450" s="110">
        <v>0.00277539159765195</v>
      </c>
      <c r="BW450" s="110"/>
      <c r="BX450" s="154">
        <v>0.0133282527290095</v>
      </c>
      <c r="BY450" s="83">
        <v>0</v>
      </c>
      <c r="BZ450" s="110">
        <v>0</v>
      </c>
      <c r="CA450" s="110"/>
      <c r="CB450" s="154">
        <v>0.0030539212058175</v>
      </c>
      <c r="CC450" s="83">
        <v>0</v>
      </c>
      <c r="CD450" s="110">
        <v>0.0030539212058175</v>
      </c>
      <c r="CE450" s="110"/>
      <c r="CF450" s="154">
        <v>0.000166716920961053</v>
      </c>
      <c r="CG450" s="83">
        <v>0</v>
      </c>
      <c r="CH450" s="110">
        <v>0.000166716920961053</v>
      </c>
      <c r="CI450" s="110"/>
      <c r="CJ450" s="154">
        <v>0.00816572392981389</v>
      </c>
      <c r="CK450" s="83">
        <v>0</v>
      </c>
      <c r="CL450" s="110">
        <v>0.00816572392981389</v>
      </c>
      <c r="CM450" s="110"/>
      <c r="CN450" s="154">
        <v>0</v>
      </c>
      <c r="CO450" s="83">
        <v>0</v>
      </c>
      <c r="CP450" s="110">
        <v>0.00562600797565209</v>
      </c>
      <c r="CQ450" s="110"/>
      <c r="CR450" s="154">
        <v>0.00174222311896723</v>
      </c>
      <c r="CS450" s="83">
        <v>0</v>
      </c>
      <c r="CT450" s="110">
        <v>0.00174222311896723</v>
      </c>
      <c r="CU450" s="110"/>
      <c r="CV450" s="154">
        <v>0.00739219694555387</v>
      </c>
      <c r="CW450" s="83">
        <v>0</v>
      </c>
      <c r="CX450" s="110">
        <v>0</v>
      </c>
      <c r="CY450" s="110"/>
      <c r="CZ450" s="154">
        <v>0.00191215477440705</v>
      </c>
      <c r="DA450" s="83">
        <v>0</v>
      </c>
      <c r="DB450" s="110">
        <v>0.00191215477440705</v>
      </c>
      <c r="DC450" s="110"/>
      <c r="DD450" s="154">
        <v>0.000113523766362657</v>
      </c>
      <c r="DE450" s="83">
        <v>0</v>
      </c>
      <c r="DF450" s="110">
        <v>0.000113523766362657</v>
      </c>
      <c r="DG450" s="110"/>
      <c r="DH450" s="154">
        <v>0.00500197531493576</v>
      </c>
      <c r="DI450" s="83">
        <v>0</v>
      </c>
      <c r="DJ450" s="110">
        <v>0.00500197531493576</v>
      </c>
      <c r="DK450" s="110"/>
      <c r="DL450" s="154">
        <v>0</v>
      </c>
      <c r="DM450" s="83">
        <v>0</v>
      </c>
      <c r="DN450" s="110">
        <v>0.00375070697678356</v>
      </c>
      <c r="DO450" s="110"/>
      <c r="DP450" s="154">
        <v>0.0107036279536719</v>
      </c>
      <c r="DQ450" s="83">
        <v>0</v>
      </c>
      <c r="DR450" s="110">
        <v>0</v>
      </c>
      <c r="DS450" s="110"/>
      <c r="DT450" s="154">
        <v>0.00232185596272369</v>
      </c>
      <c r="DU450" s="83">
        <v>0</v>
      </c>
      <c r="DV450" s="110">
        <v>0.00232185596272369</v>
      </c>
      <c r="DW450" s="110"/>
      <c r="DX450" s="154">
        <v>0.000146770452950738</v>
      </c>
      <c r="DY450" s="83">
        <v>0</v>
      </c>
      <c r="DZ450" s="110">
        <v>0.000146770452950738</v>
      </c>
      <c r="EA450" s="110"/>
      <c r="EB450" s="154">
        <v>0.00570041825385269</v>
      </c>
      <c r="EC450" s="83">
        <v>0</v>
      </c>
      <c r="ED450" s="110">
        <v>0.00570041825385269</v>
      </c>
      <c r="EE450" s="110"/>
      <c r="EF450" s="154">
        <v>0</v>
      </c>
      <c r="EG450" s="83">
        <v>0</v>
      </c>
      <c r="EH450" s="110">
        <v>0.00540756279647098</v>
      </c>
      <c r="EI450" s="110"/>
      <c r="EJ450" s="154">
        <v>0</v>
      </c>
      <c r="EK450" s="83">
        <v>-0.000165159402811411</v>
      </c>
      <c r="EL450" s="110">
        <v>0</v>
      </c>
      <c r="EM450" s="110"/>
      <c r="EN450" s="154">
        <v>0</v>
      </c>
      <c r="EO450" s="83">
        <v>-9.60958616877623e-5</v>
      </c>
      <c r="EP450" s="110">
        <v>0</v>
      </c>
      <c r="EQ450" s="110"/>
      <c r="ER450" s="154">
        <v>0</v>
      </c>
      <c r="ES450" s="83">
        <v>-0.000165159402811411</v>
      </c>
      <c r="ET450" s="110">
        <v>0</v>
      </c>
      <c r="EU450" s="110"/>
      <c r="EV450" s="154">
        <v>0</v>
      </c>
      <c r="EW450" s="83">
        <v>-0.00118856368910567</v>
      </c>
      <c r="EX450" s="110">
        <v>0</v>
      </c>
      <c r="EY450" s="110"/>
      <c r="EZ450" s="154">
        <v>0</v>
      </c>
      <c r="FA450" s="83">
        <v>-0.000348298815150898</v>
      </c>
      <c r="FB450" s="110">
        <v>0</v>
      </c>
      <c r="FC450" s="110"/>
      <c r="FD450" s="154">
        <v>0</v>
      </c>
      <c r="FE450" s="83">
        <v>-0.000634837746971933</v>
      </c>
      <c r="FF450" s="110">
        <v>0</v>
      </c>
      <c r="FG450" s="110"/>
      <c r="FH450" s="154">
        <v>0</v>
      </c>
      <c r="FI450" s="83">
        <v>-0.000201795794868927</v>
      </c>
      <c r="FJ450" s="110">
        <v>0</v>
      </c>
      <c r="FK450" s="110"/>
      <c r="FL450" s="154">
        <v>0</v>
      </c>
      <c r="FM450" s="83">
        <v>-0.00126730625724216</v>
      </c>
      <c r="FN450" s="110">
        <v>0</v>
      </c>
      <c r="FO450" s="110"/>
      <c r="FP450" s="154">
        <v>0</v>
      </c>
      <c r="FQ450" s="83">
        <v>-0.00249913682141987</v>
      </c>
      <c r="FR450" s="110">
        <v>-0.00249913682141987</v>
      </c>
      <c r="FS450" s="110"/>
      <c r="FT450" s="154">
        <v>0</v>
      </c>
      <c r="FU450" s="83">
        <v>-0.000521767640791853</v>
      </c>
      <c r="FV450" s="110">
        <v>0</v>
      </c>
      <c r="FW450" s="110"/>
      <c r="FX450" s="154">
        <v>0</v>
      </c>
      <c r="FY450" s="83">
        <v>-0.00177933023255345</v>
      </c>
      <c r="FZ450" s="110">
        <v>-0.00177933023255345</v>
      </c>
      <c r="GA450" s="110"/>
      <c r="GB450" s="154">
        <v>0</v>
      </c>
      <c r="GC450" s="83">
        <v>-0.00031088509127751</v>
      </c>
      <c r="GD450" s="110">
        <v>0</v>
      </c>
      <c r="GE450" s="110"/>
      <c r="GF450" s="154">
        <v>0</v>
      </c>
      <c r="GG450" s="83">
        <v>-0.0121348644806203</v>
      </c>
      <c r="GH450" s="110">
        <v>-0.0121348644806203</v>
      </c>
      <c r="GI450" s="110"/>
      <c r="GJ450" s="154">
        <v>0</v>
      </c>
      <c r="GK450" s="83">
        <v>-0.00296580666214697</v>
      </c>
      <c r="GL450" s="110">
        <v>0</v>
      </c>
      <c r="GM450" s="110"/>
      <c r="GN450" s="154">
        <v>0</v>
      </c>
      <c r="GO450" s="83">
        <v>-0.00261859842257432</v>
      </c>
      <c r="GP450" s="110">
        <v>0</v>
      </c>
      <c r="GQ450" s="110"/>
      <c r="GR450" s="154">
        <v>0</v>
      </c>
      <c r="GS450" s="83">
        <v>-0.006343958808555</v>
      </c>
      <c r="GT450" s="110">
        <v>-0.006343958808555</v>
      </c>
      <c r="GU450" s="110"/>
      <c r="GV450" s="154">
        <v>0</v>
      </c>
      <c r="GW450" s="83">
        <v>-9.60958616877623e-5</v>
      </c>
      <c r="GX450" s="110">
        <v>0</v>
      </c>
      <c r="GY450" s="110"/>
      <c r="GZ450" s="154">
        <v>0</v>
      </c>
      <c r="HA450" s="83">
        <v>-0.0101495539011088</v>
      </c>
      <c r="HB450" s="110">
        <v>-0.0101495539011088</v>
      </c>
      <c r="HC450" s="110"/>
      <c r="HD450" s="154">
        <v>-0.000416089995126534</v>
      </c>
      <c r="HE450" s="83">
        <v>-0.000416089995126534</v>
      </c>
      <c r="HF450" s="110">
        <v>0</v>
      </c>
      <c r="HG450" s="110"/>
      <c r="HH450" s="154">
        <v>0</v>
      </c>
      <c r="HI450" s="83">
        <v>-0.000436891600448259</v>
      </c>
      <c r="HJ450" s="110">
        <v>0</v>
      </c>
      <c r="HK450" s="110"/>
      <c r="HL450" s="154">
        <v>-0.0159750160383501</v>
      </c>
      <c r="HM450" s="83">
        <v>-0.0159750160383501</v>
      </c>
      <c r="HN450" s="110">
        <v>0</v>
      </c>
      <c r="HO450" s="110"/>
      <c r="HP450" s="154">
        <v>0</v>
      </c>
      <c r="HQ450" s="83">
        <v>-0.000804261570589657</v>
      </c>
      <c r="HR450" s="110">
        <v>0</v>
      </c>
      <c r="HS450" s="110"/>
      <c r="HT450" s="154">
        <v>0</v>
      </c>
      <c r="HU450" s="83">
        <v>-0.0220877527478304</v>
      </c>
      <c r="HV450" s="110">
        <v>0</v>
      </c>
      <c r="HW450" s="110"/>
      <c r="HX450" s="154">
        <v>0</v>
      </c>
      <c r="HY450" s="83">
        <v>-0.000146268491011126</v>
      </c>
      <c r="HZ450" s="110">
        <v>0</v>
      </c>
      <c r="IA450" s="110"/>
      <c r="IB450" s="154">
        <v>0</v>
      </c>
      <c r="IC450" s="83">
        <v>-0.00296349620004705</v>
      </c>
      <c r="ID450" s="110">
        <v>0</v>
      </c>
      <c r="IE450" s="110"/>
      <c r="IF450" s="154">
        <v>0</v>
      </c>
      <c r="IG450" s="83">
        <v>0</v>
      </c>
      <c r="IH450" s="110">
        <v>0</v>
      </c>
      <c r="II450" s="110"/>
      <c r="IJ450" s="154">
        <v>0</v>
      </c>
      <c r="IK450" s="83">
        <v>-0.0104803772732985</v>
      </c>
      <c r="IL450" s="110">
        <v>0</v>
      </c>
      <c r="IM450" s="110"/>
      <c r="IN450" s="154">
        <v>0</v>
      </c>
      <c r="IO450" s="83">
        <v>-0.00152730010285071</v>
      </c>
      <c r="IP450" s="110">
        <v>0</v>
      </c>
      <c r="IQ450" s="110"/>
      <c r="IR450" s="154">
        <v>0</v>
      </c>
      <c r="IS450" s="83">
        <v>-0.000228960111699121</v>
      </c>
      <c r="IT450" s="110">
        <v>0</v>
      </c>
      <c r="IU450" s="110"/>
      <c r="IV450" s="154">
        <v>0</v>
      </c>
      <c r="IW450" s="83">
        <v>-0.00227164902585987</v>
      </c>
      <c r="IX450" s="110">
        <v>0</v>
      </c>
      <c r="IY450" s="110"/>
      <c r="IZ450" s="154">
        <v>0</v>
      </c>
      <c r="JA450" s="83">
        <v>0</v>
      </c>
      <c r="JB450" s="110">
        <v>-0.168589210568123</v>
      </c>
      <c r="JC450" s="110"/>
      <c r="JD450" s="154">
        <v>-0.159870134723973</v>
      </c>
      <c r="JE450" s="83">
        <v>0</v>
      </c>
      <c r="JF450" s="110">
        <v>0</v>
      </c>
      <c r="JG450" s="110"/>
    </row>
    <row r="451" spans="2:267">
      <c r="B451" s="35"/>
      <c r="C451" s="36"/>
      <c r="D451" s="83">
        <f t="shared" si="3152"/>
        <v>0.0401552101939013</v>
      </c>
      <c r="E451" s="83">
        <f t="shared" si="3149"/>
        <v>-0.00665067222464623</v>
      </c>
      <c r="F451" s="110">
        <f t="shared" si="3150"/>
        <v>0.0665703789222165</v>
      </c>
      <c r="I451" s="35"/>
      <c r="J451" s="173"/>
      <c r="K451" s="174"/>
      <c r="L451" s="154">
        <v>0.00205823999276618</v>
      </c>
      <c r="M451" s="83">
        <v>0</v>
      </c>
      <c r="N451" s="110">
        <v>0.00205823999276618</v>
      </c>
      <c r="O451" s="110"/>
      <c r="P451" s="154">
        <v>0.00131635646555612</v>
      </c>
      <c r="Q451" s="83">
        <v>0</v>
      </c>
      <c r="R451" s="110">
        <v>0.00131635646555612</v>
      </c>
      <c r="S451" s="110"/>
      <c r="T451" s="154">
        <v>0.00143294766860556</v>
      </c>
      <c r="U451" s="83">
        <v>0</v>
      </c>
      <c r="V451" s="110">
        <v>0.00143294766860556</v>
      </c>
      <c r="W451" s="110"/>
      <c r="X451" s="154">
        <v>0.00670540712061539</v>
      </c>
      <c r="Y451" s="83">
        <v>0</v>
      </c>
      <c r="Z451" s="110">
        <v>0.00670540712061539</v>
      </c>
      <c r="AA451" s="110"/>
      <c r="AB451" s="154">
        <v>0.00988681617896201</v>
      </c>
      <c r="AC451" s="83">
        <v>0</v>
      </c>
      <c r="AD451" s="110">
        <v>0.00988681617896201</v>
      </c>
      <c r="AE451" s="110"/>
      <c r="AF451" s="154">
        <v>0.00425526289571768</v>
      </c>
      <c r="AG451" s="83">
        <v>0</v>
      </c>
      <c r="AH451" s="110">
        <v>0.00425526289571768</v>
      </c>
      <c r="AI451" s="110"/>
      <c r="AJ451" s="154">
        <v>0.0226784747754633</v>
      </c>
      <c r="AK451" s="83">
        <v>0</v>
      </c>
      <c r="AL451" s="110">
        <v>0.0226784747754633</v>
      </c>
      <c r="AM451" s="110"/>
      <c r="AN451" s="154">
        <v>0.0332539250948565</v>
      </c>
      <c r="AO451" s="83">
        <v>0</v>
      </c>
      <c r="AP451" s="110">
        <v>0.0332539250948565</v>
      </c>
      <c r="AQ451" s="110"/>
      <c r="AR451" s="154">
        <v>0.0120847953989495</v>
      </c>
      <c r="AS451" s="83">
        <v>0</v>
      </c>
      <c r="AT451" s="110">
        <v>0.0120847953989495</v>
      </c>
      <c r="AU451" s="110"/>
      <c r="AV451" s="154">
        <v>0.0204888657293408</v>
      </c>
      <c r="AW451" s="83">
        <v>0</v>
      </c>
      <c r="AX451" s="110">
        <v>0.0204888657293408</v>
      </c>
      <c r="AY451" s="110"/>
      <c r="AZ451" s="154">
        <v>0.0104526203069189</v>
      </c>
      <c r="BA451" s="83">
        <v>0.0104526203069189</v>
      </c>
      <c r="BB451" s="110">
        <v>0.0104526203069189</v>
      </c>
      <c r="BC451" s="110"/>
      <c r="BD451" s="154">
        <v>0.00644819418061641</v>
      </c>
      <c r="BE451" s="83">
        <v>0.00644819418061641</v>
      </c>
      <c r="BF451" s="110">
        <v>0.00644819418061641</v>
      </c>
      <c r="BG451" s="110"/>
      <c r="BH451" s="154">
        <v>0.00812393506745743</v>
      </c>
      <c r="BI451" s="83">
        <v>0.00812393506745743</v>
      </c>
      <c r="BJ451" s="110">
        <v>0.00812393506745743</v>
      </c>
      <c r="BK451" s="110"/>
      <c r="BL451" s="154">
        <v>0.0188104985038631</v>
      </c>
      <c r="BM451" s="83">
        <v>0.0188104985038631</v>
      </c>
      <c r="BN451" s="110">
        <v>0</v>
      </c>
      <c r="BO451" s="110"/>
      <c r="BP451" s="154">
        <v>0</v>
      </c>
      <c r="BQ451" s="83">
        <v>0.0462446219857557</v>
      </c>
      <c r="BR451" s="110">
        <v>0.0462446219857557</v>
      </c>
      <c r="BS451" s="110"/>
      <c r="BT451" s="154">
        <v>0.00277539159765195</v>
      </c>
      <c r="BU451" s="83">
        <v>0</v>
      </c>
      <c r="BV451" s="110">
        <v>0.00277539159765195</v>
      </c>
      <c r="BW451" s="110"/>
      <c r="BX451" s="154">
        <v>0.0133282527290095</v>
      </c>
      <c r="BY451" s="83">
        <v>0</v>
      </c>
      <c r="BZ451" s="110">
        <v>0.0133282527290095</v>
      </c>
      <c r="CA451" s="110"/>
      <c r="CB451" s="154">
        <v>0.0030539212058175</v>
      </c>
      <c r="CC451" s="83">
        <v>0</v>
      </c>
      <c r="CD451" s="110">
        <v>0</v>
      </c>
      <c r="CE451" s="110"/>
      <c r="CF451" s="154">
        <v>0.000166716920961053</v>
      </c>
      <c r="CG451" s="83">
        <v>0</v>
      </c>
      <c r="CH451" s="110">
        <v>0.000166716920961053</v>
      </c>
      <c r="CI451" s="110"/>
      <c r="CJ451" s="154">
        <v>0</v>
      </c>
      <c r="CK451" s="83">
        <v>0</v>
      </c>
      <c r="CL451" s="110">
        <v>0.00816572392981389</v>
      </c>
      <c r="CM451" s="110"/>
      <c r="CN451" s="154">
        <v>0.00562600797565209</v>
      </c>
      <c r="CO451" s="83">
        <v>0</v>
      </c>
      <c r="CP451" s="110">
        <v>0.00562600797565209</v>
      </c>
      <c r="CQ451" s="110"/>
      <c r="CR451" s="154">
        <v>0.00174222311896723</v>
      </c>
      <c r="CS451" s="83">
        <v>0</v>
      </c>
      <c r="CT451" s="110">
        <v>0.00174222311896723</v>
      </c>
      <c r="CU451" s="110"/>
      <c r="CV451" s="154">
        <v>0.00739219694555387</v>
      </c>
      <c r="CW451" s="83">
        <v>0</v>
      </c>
      <c r="CX451" s="110">
        <v>0.00739219694555387</v>
      </c>
      <c r="CY451" s="110"/>
      <c r="CZ451" s="154">
        <v>0.00191215477440705</v>
      </c>
      <c r="DA451" s="83">
        <v>0</v>
      </c>
      <c r="DB451" s="110">
        <v>0</v>
      </c>
      <c r="DC451" s="110"/>
      <c r="DD451" s="154">
        <v>0.000113523766362657</v>
      </c>
      <c r="DE451" s="83">
        <v>0</v>
      </c>
      <c r="DF451" s="110">
        <v>0.000113523766362657</v>
      </c>
      <c r="DG451" s="110"/>
      <c r="DH451" s="154">
        <v>0</v>
      </c>
      <c r="DI451" s="83">
        <v>0</v>
      </c>
      <c r="DJ451" s="110">
        <v>0.00500197531493576</v>
      </c>
      <c r="DK451" s="110"/>
      <c r="DL451" s="154">
        <v>0.00375070697678356</v>
      </c>
      <c r="DM451" s="83">
        <v>0</v>
      </c>
      <c r="DN451" s="110">
        <v>0.00375070697678356</v>
      </c>
      <c r="DO451" s="110"/>
      <c r="DP451" s="154">
        <v>0.0107036279536719</v>
      </c>
      <c r="DQ451" s="83">
        <v>0</v>
      </c>
      <c r="DR451" s="110">
        <v>0.0107036279536719</v>
      </c>
      <c r="DS451" s="110"/>
      <c r="DT451" s="154">
        <v>0.00232185596272369</v>
      </c>
      <c r="DU451" s="83">
        <v>0</v>
      </c>
      <c r="DV451" s="110">
        <v>0</v>
      </c>
      <c r="DW451" s="110"/>
      <c r="DX451" s="154">
        <v>0.000146770452950738</v>
      </c>
      <c r="DY451" s="83">
        <v>0</v>
      </c>
      <c r="DZ451" s="110">
        <v>0.000146770452950738</v>
      </c>
      <c r="EA451" s="110"/>
      <c r="EB451" s="154">
        <v>0</v>
      </c>
      <c r="EC451" s="83">
        <v>0</v>
      </c>
      <c r="ED451" s="110">
        <v>0.00570041825385269</v>
      </c>
      <c r="EE451" s="110"/>
      <c r="EF451" s="154">
        <v>0.00540756279647098</v>
      </c>
      <c r="EG451" s="83">
        <v>0</v>
      </c>
      <c r="EH451" s="110">
        <v>0.00540756279647098</v>
      </c>
      <c r="EI451" s="110"/>
      <c r="EJ451" s="154">
        <v>0</v>
      </c>
      <c r="EK451" s="83">
        <v>-0.000165159402811411</v>
      </c>
      <c r="EL451" s="110">
        <v>0</v>
      </c>
      <c r="EM451" s="110"/>
      <c r="EN451" s="154">
        <v>0</v>
      </c>
      <c r="EO451" s="83">
        <v>-9.60958616877623e-5</v>
      </c>
      <c r="EP451" s="110">
        <v>0</v>
      </c>
      <c r="EQ451" s="110"/>
      <c r="ER451" s="154">
        <v>0</v>
      </c>
      <c r="ES451" s="83">
        <v>-0.000165159402811411</v>
      </c>
      <c r="ET451" s="110">
        <v>0</v>
      </c>
      <c r="EU451" s="110"/>
      <c r="EV451" s="154">
        <v>0</v>
      </c>
      <c r="EW451" s="83">
        <v>-0.00118856368910567</v>
      </c>
      <c r="EX451" s="110">
        <v>0</v>
      </c>
      <c r="EY451" s="110"/>
      <c r="EZ451" s="154">
        <v>0</v>
      </c>
      <c r="FA451" s="83">
        <v>-0.000348298815150898</v>
      </c>
      <c r="FB451" s="110">
        <v>0</v>
      </c>
      <c r="FC451" s="110"/>
      <c r="FD451" s="154">
        <v>0</v>
      </c>
      <c r="FE451" s="83">
        <v>-0.000634837746971933</v>
      </c>
      <c r="FF451" s="110">
        <v>0</v>
      </c>
      <c r="FG451" s="110"/>
      <c r="FH451" s="154">
        <v>0</v>
      </c>
      <c r="FI451" s="83">
        <v>-0.000201795794868927</v>
      </c>
      <c r="FJ451" s="110">
        <v>0</v>
      </c>
      <c r="FK451" s="110"/>
      <c r="FL451" s="154">
        <v>0</v>
      </c>
      <c r="FM451" s="83">
        <v>-0.00126730625724216</v>
      </c>
      <c r="FN451" s="110">
        <v>0</v>
      </c>
      <c r="FO451" s="110"/>
      <c r="FP451" s="154">
        <v>0</v>
      </c>
      <c r="FQ451" s="83">
        <v>-0.00249913682141987</v>
      </c>
      <c r="FR451" s="110">
        <v>0</v>
      </c>
      <c r="FS451" s="110"/>
      <c r="FT451" s="154">
        <v>0</v>
      </c>
      <c r="FU451" s="83">
        <v>-0.000521767640791853</v>
      </c>
      <c r="FV451" s="110">
        <v>-0.000521767640791853</v>
      </c>
      <c r="FW451" s="110"/>
      <c r="FX451" s="154">
        <v>0</v>
      </c>
      <c r="FY451" s="83">
        <v>-0.00177933023255345</v>
      </c>
      <c r="FZ451" s="110">
        <v>0</v>
      </c>
      <c r="GA451" s="110"/>
      <c r="GB451" s="154">
        <v>0</v>
      </c>
      <c r="GC451" s="83">
        <v>-0.00031088509127751</v>
      </c>
      <c r="GD451" s="110">
        <v>-0.00031088509127751</v>
      </c>
      <c r="GE451" s="110"/>
      <c r="GF451" s="154">
        <v>0</v>
      </c>
      <c r="GG451" s="83">
        <v>-0.0121348644806203</v>
      </c>
      <c r="GH451" s="110">
        <v>0</v>
      </c>
      <c r="GI451" s="110"/>
      <c r="GJ451" s="154">
        <v>0</v>
      </c>
      <c r="GK451" s="83">
        <v>-0.00296580666214697</v>
      </c>
      <c r="GL451" s="110">
        <v>-0.00296580666214697</v>
      </c>
      <c r="GM451" s="110"/>
      <c r="GN451" s="154">
        <v>0</v>
      </c>
      <c r="GO451" s="83">
        <v>-0.00261859842257432</v>
      </c>
      <c r="GP451" s="110">
        <v>0</v>
      </c>
      <c r="GQ451" s="110"/>
      <c r="GR451" s="154">
        <v>0</v>
      </c>
      <c r="GS451" s="83">
        <v>-0.006343958808555</v>
      </c>
      <c r="GT451" s="110">
        <v>-0.006343958808555</v>
      </c>
      <c r="GU451" s="110"/>
      <c r="GV451" s="154">
        <v>0</v>
      </c>
      <c r="GW451" s="83">
        <v>-9.60958616877623e-5</v>
      </c>
      <c r="GX451" s="110">
        <v>0</v>
      </c>
      <c r="GY451" s="110"/>
      <c r="GZ451" s="154">
        <v>0</v>
      </c>
      <c r="HA451" s="83">
        <v>-0.0101495539011088</v>
      </c>
      <c r="HB451" s="110">
        <v>-0.0101495539011088</v>
      </c>
      <c r="HC451" s="110"/>
      <c r="HD451" s="154">
        <v>0</v>
      </c>
      <c r="HE451" s="83">
        <v>-0.000416089995126534</v>
      </c>
      <c r="HF451" s="110">
        <v>0</v>
      </c>
      <c r="HG451" s="110"/>
      <c r="HH451" s="154">
        <v>-0.000436891600448259</v>
      </c>
      <c r="HI451" s="83">
        <v>-0.000436891600448259</v>
      </c>
      <c r="HJ451" s="110">
        <v>0</v>
      </c>
      <c r="HK451" s="110"/>
      <c r="HL451" s="154">
        <v>-0.0159750160383501</v>
      </c>
      <c r="HM451" s="83">
        <v>-0.0159750160383501</v>
      </c>
      <c r="HN451" s="110">
        <v>0</v>
      </c>
      <c r="HO451" s="110"/>
      <c r="HP451" s="154">
        <v>0</v>
      </c>
      <c r="HQ451" s="83">
        <v>0</v>
      </c>
      <c r="HR451" s="110">
        <v>0</v>
      </c>
      <c r="HS451" s="110"/>
      <c r="HT451" s="154">
        <v>0</v>
      </c>
      <c r="HU451" s="83">
        <v>-0.0220877527478304</v>
      </c>
      <c r="HV451" s="110">
        <v>0</v>
      </c>
      <c r="HW451" s="110"/>
      <c r="HX451" s="154">
        <v>0</v>
      </c>
      <c r="HY451" s="83">
        <v>-0.000146268491011126</v>
      </c>
      <c r="HZ451" s="110">
        <v>0</v>
      </c>
      <c r="IA451" s="110"/>
      <c r="IB451" s="154">
        <v>0</v>
      </c>
      <c r="IC451" s="83">
        <v>-0.00296349620004705</v>
      </c>
      <c r="ID451" s="110">
        <v>0</v>
      </c>
      <c r="IE451" s="110"/>
      <c r="IF451" s="154">
        <v>0</v>
      </c>
      <c r="IG451" s="83">
        <v>-0.00718990306264859</v>
      </c>
      <c r="IH451" s="110">
        <v>0</v>
      </c>
      <c r="II451" s="110"/>
      <c r="IJ451" s="154">
        <v>0</v>
      </c>
      <c r="IK451" s="83">
        <v>0</v>
      </c>
      <c r="IL451" s="110">
        <v>0</v>
      </c>
      <c r="IM451" s="110"/>
      <c r="IN451" s="154">
        <v>0</v>
      </c>
      <c r="IO451" s="83">
        <v>-0.00152730010285071</v>
      </c>
      <c r="IP451" s="110">
        <v>0</v>
      </c>
      <c r="IQ451" s="110"/>
      <c r="IR451" s="154">
        <v>0</v>
      </c>
      <c r="IS451" s="83">
        <v>-0.000228960111699121</v>
      </c>
      <c r="IT451" s="110">
        <v>0</v>
      </c>
      <c r="IU451" s="110"/>
      <c r="IV451" s="154">
        <v>0</v>
      </c>
      <c r="IW451" s="83">
        <v>-0.00227164902585987</v>
      </c>
      <c r="IX451" s="110">
        <v>0</v>
      </c>
      <c r="IY451" s="110"/>
      <c r="IZ451" s="154">
        <v>0</v>
      </c>
      <c r="JA451" s="83">
        <v>0</v>
      </c>
      <c r="JB451" s="110">
        <v>-0.168589210568123</v>
      </c>
      <c r="JC451" s="110"/>
      <c r="JD451" s="154">
        <v>-0.159870134723973</v>
      </c>
      <c r="JE451" s="83">
        <v>0</v>
      </c>
      <c r="JF451" s="110">
        <v>0</v>
      </c>
      <c r="JG451" s="110"/>
    </row>
    <row r="452" spans="2:267">
      <c r="B452" s="45"/>
      <c r="C452" s="42"/>
      <c r="D452" s="111">
        <f t="shared" si="3152"/>
        <v>0.0830241136044767</v>
      </c>
      <c r="E452" s="111">
        <f t="shared" si="3149"/>
        <v>-0.21810851757536</v>
      </c>
      <c r="F452" s="112">
        <f t="shared" si="3150"/>
        <v>0.148786911277307</v>
      </c>
      <c r="G452" s="83"/>
      <c r="I452" s="35"/>
      <c r="J452" s="177"/>
      <c r="K452" s="175"/>
      <c r="L452" s="176">
        <v>0.00205823999276618</v>
      </c>
      <c r="M452" s="111">
        <v>0.00205823999276618</v>
      </c>
      <c r="N452" s="112">
        <v>0.00205823999276618</v>
      </c>
      <c r="O452" s="110"/>
      <c r="P452" s="176">
        <v>0.00131635646555612</v>
      </c>
      <c r="Q452" s="111">
        <v>0.00131635646555612</v>
      </c>
      <c r="R452" s="112">
        <v>0.00131635646555612</v>
      </c>
      <c r="S452" s="110"/>
      <c r="T452" s="176">
        <v>0.00143294766860556</v>
      </c>
      <c r="U452" s="111">
        <v>0.00143294766860556</v>
      </c>
      <c r="V452" s="112">
        <v>0.00143294766860556</v>
      </c>
      <c r="W452" s="110"/>
      <c r="X452" s="176">
        <v>0.00670540712061539</v>
      </c>
      <c r="Y452" s="111">
        <v>0.00670540712061539</v>
      </c>
      <c r="Z452" s="112">
        <v>0</v>
      </c>
      <c r="AA452" s="110"/>
      <c r="AB452" s="176">
        <v>0</v>
      </c>
      <c r="AC452" s="111">
        <v>0.00988681617896201</v>
      </c>
      <c r="AD452" s="112">
        <v>0.00988681617896201</v>
      </c>
      <c r="AE452" s="110"/>
      <c r="AF452" s="176">
        <v>0.00425526289571768</v>
      </c>
      <c r="AG452" s="111">
        <v>0.00425526289571768</v>
      </c>
      <c r="AH452" s="112">
        <v>0.00425526289571768</v>
      </c>
      <c r="AI452" s="110"/>
      <c r="AJ452" s="176">
        <v>0.0226784747754633</v>
      </c>
      <c r="AK452" s="111">
        <v>0.0226784747754633</v>
      </c>
      <c r="AL452" s="112">
        <v>0.0226784747754633</v>
      </c>
      <c r="AM452" s="110"/>
      <c r="AN452" s="176">
        <v>0.0332539250948565</v>
      </c>
      <c r="AO452" s="111">
        <v>0.0332539250948565</v>
      </c>
      <c r="AP452" s="112">
        <v>0.0332539250948565</v>
      </c>
      <c r="AQ452" s="110"/>
      <c r="AR452" s="176">
        <v>0.0120847953989495</v>
      </c>
      <c r="AS452" s="111">
        <v>0.0120847953989495</v>
      </c>
      <c r="AT452" s="112">
        <v>0</v>
      </c>
      <c r="AU452" s="110"/>
      <c r="AV452" s="176">
        <v>0</v>
      </c>
      <c r="AW452" s="111">
        <v>0.0204888657293408</v>
      </c>
      <c r="AX452" s="112">
        <v>0.0204888657293408</v>
      </c>
      <c r="AY452" s="110"/>
      <c r="AZ452" s="176">
        <v>0</v>
      </c>
      <c r="BA452" s="111">
        <v>0</v>
      </c>
      <c r="BB452" s="112">
        <v>0</v>
      </c>
      <c r="BC452" s="110"/>
      <c r="BD452" s="176">
        <v>0</v>
      </c>
      <c r="BE452" s="111">
        <v>0</v>
      </c>
      <c r="BF452" s="112">
        <v>0</v>
      </c>
      <c r="BG452" s="110"/>
      <c r="BH452" s="176">
        <v>0</v>
      </c>
      <c r="BI452" s="111">
        <v>0</v>
      </c>
      <c r="BJ452" s="112">
        <v>0</v>
      </c>
      <c r="BK452" s="110"/>
      <c r="BL452" s="176">
        <v>0</v>
      </c>
      <c r="BM452" s="111">
        <v>0</v>
      </c>
      <c r="BN452" s="112">
        <v>0</v>
      </c>
      <c r="BO452" s="110"/>
      <c r="BP452" s="176">
        <v>0</v>
      </c>
      <c r="BQ452" s="111">
        <v>0</v>
      </c>
      <c r="BR452" s="112">
        <v>0</v>
      </c>
      <c r="BS452" s="110"/>
      <c r="BT452" s="176">
        <v>0.00277539159765195</v>
      </c>
      <c r="BU452" s="111">
        <v>0.00277539159765195</v>
      </c>
      <c r="BV452" s="112">
        <v>0.00277539159765195</v>
      </c>
      <c r="BW452" s="110"/>
      <c r="BX452" s="176">
        <v>0.0133282527290095</v>
      </c>
      <c r="BY452" s="111">
        <v>0.0133282527290095</v>
      </c>
      <c r="BZ452" s="112">
        <v>0.0133282527290095</v>
      </c>
      <c r="CA452" s="110"/>
      <c r="CB452" s="176">
        <v>0.0030539212058175</v>
      </c>
      <c r="CC452" s="111">
        <v>0.0030539212058175</v>
      </c>
      <c r="CD452" s="112">
        <v>0.0030539212058175</v>
      </c>
      <c r="CE452" s="110"/>
      <c r="CF452" s="176">
        <v>0.000166716920961053</v>
      </c>
      <c r="CG452" s="111">
        <v>0</v>
      </c>
      <c r="CH452" s="112">
        <v>0.000166716920961053</v>
      </c>
      <c r="CI452" s="110"/>
      <c r="CJ452" s="176">
        <v>0.00816572392981389</v>
      </c>
      <c r="CK452" s="111">
        <v>0.00816572392981389</v>
      </c>
      <c r="CL452" s="112">
        <v>0.00816572392981389</v>
      </c>
      <c r="CM452" s="110"/>
      <c r="CN452" s="176">
        <v>0.00562600797565209</v>
      </c>
      <c r="CO452" s="111">
        <v>0.00562600797565209</v>
      </c>
      <c r="CP452" s="112">
        <v>0.00562600797565209</v>
      </c>
      <c r="CQ452" s="110"/>
      <c r="CR452" s="176">
        <v>0.00174222311896723</v>
      </c>
      <c r="CS452" s="111">
        <v>0.00174222311896723</v>
      </c>
      <c r="CT452" s="112">
        <v>0.00174222311896723</v>
      </c>
      <c r="CU452" s="110"/>
      <c r="CV452" s="176">
        <v>0.00739219694555387</v>
      </c>
      <c r="CW452" s="111">
        <v>0.00739219694555387</v>
      </c>
      <c r="CX452" s="112">
        <v>0.00739219694555387</v>
      </c>
      <c r="CY452" s="110"/>
      <c r="CZ452" s="176">
        <v>0.00191215477440705</v>
      </c>
      <c r="DA452" s="111">
        <v>0.00191215477440705</v>
      </c>
      <c r="DB452" s="112">
        <v>0.00191215477440705</v>
      </c>
      <c r="DC452" s="110"/>
      <c r="DD452" s="176">
        <v>0.000113523766362657</v>
      </c>
      <c r="DE452" s="111">
        <v>0</v>
      </c>
      <c r="DF452" s="112">
        <v>0.000113523766362657</v>
      </c>
      <c r="DG452" s="110"/>
      <c r="DH452" s="176">
        <v>0.00500197531493576</v>
      </c>
      <c r="DI452" s="111">
        <v>0.00500197531493576</v>
      </c>
      <c r="DJ452" s="112">
        <v>0.00500197531493576</v>
      </c>
      <c r="DK452" s="110"/>
      <c r="DL452" s="176">
        <v>0.00375070697678356</v>
      </c>
      <c r="DM452" s="111">
        <v>0.00375070697678356</v>
      </c>
      <c r="DN452" s="112">
        <v>0.00375070697678356</v>
      </c>
      <c r="DO452" s="110"/>
      <c r="DP452" s="176">
        <v>0.0107036279536719</v>
      </c>
      <c r="DQ452" s="111">
        <v>0.0107036279536719</v>
      </c>
      <c r="DR452" s="112">
        <v>0.0107036279536719</v>
      </c>
      <c r="DS452" s="110"/>
      <c r="DT452" s="176">
        <v>0.00232185596272369</v>
      </c>
      <c r="DU452" s="111">
        <v>0.00232185596272369</v>
      </c>
      <c r="DV452" s="112">
        <v>0.00232185596272369</v>
      </c>
      <c r="DW452" s="110"/>
      <c r="DX452" s="176">
        <v>0.000146770452950738</v>
      </c>
      <c r="DY452" s="111">
        <v>0</v>
      </c>
      <c r="DZ452" s="112">
        <v>0.000146770452950738</v>
      </c>
      <c r="EA452" s="110"/>
      <c r="EB452" s="176">
        <v>0.00570041825385269</v>
      </c>
      <c r="EC452" s="111">
        <v>0.00570041825385269</v>
      </c>
      <c r="ED452" s="112">
        <v>0.00570041825385269</v>
      </c>
      <c r="EE452" s="110"/>
      <c r="EF452" s="176">
        <v>0.00540756279647098</v>
      </c>
      <c r="EG452" s="111">
        <v>0.00540756279647098</v>
      </c>
      <c r="EH452" s="112">
        <v>0.00540756279647098</v>
      </c>
      <c r="EI452" s="110"/>
      <c r="EJ452" s="176">
        <v>0</v>
      </c>
      <c r="EK452" s="111">
        <v>-0.000165159402811411</v>
      </c>
      <c r="EL452" s="112">
        <v>0</v>
      </c>
      <c r="EM452" s="110"/>
      <c r="EN452" s="176">
        <v>0</v>
      </c>
      <c r="EO452" s="111">
        <v>-9.60958616877623e-5</v>
      </c>
      <c r="EP452" s="112">
        <v>0</v>
      </c>
      <c r="EQ452" s="110"/>
      <c r="ER452" s="176">
        <v>0</v>
      </c>
      <c r="ES452" s="111">
        <v>-0.000165159402811411</v>
      </c>
      <c r="ET452" s="112">
        <v>0</v>
      </c>
      <c r="EU452" s="110"/>
      <c r="EV452" s="176">
        <v>-0.00118856368910567</v>
      </c>
      <c r="EW452" s="111">
        <v>-0.00118856368910567</v>
      </c>
      <c r="EX452" s="112">
        <v>0</v>
      </c>
      <c r="EY452" s="110"/>
      <c r="EZ452" s="176">
        <v>0</v>
      </c>
      <c r="FA452" s="111">
        <v>-0.000348298815150898</v>
      </c>
      <c r="FB452" s="112">
        <v>-0.000348298815150898</v>
      </c>
      <c r="FC452" s="110"/>
      <c r="FD452" s="176">
        <v>-0.000634837746971933</v>
      </c>
      <c r="FE452" s="111">
        <v>-0.000634837746971933</v>
      </c>
      <c r="FF452" s="112">
        <v>0</v>
      </c>
      <c r="FG452" s="110"/>
      <c r="FH452" s="176">
        <v>0</v>
      </c>
      <c r="FI452" s="111">
        <v>-0.000201795794868927</v>
      </c>
      <c r="FJ452" s="112">
        <v>-0.000201795794868927</v>
      </c>
      <c r="FK452" s="110"/>
      <c r="FL452" s="176">
        <v>-0.00126730625724216</v>
      </c>
      <c r="FM452" s="111">
        <v>-0.00126730625724216</v>
      </c>
      <c r="FN452" s="112">
        <v>-0.00126730625724216</v>
      </c>
      <c r="FO452" s="110"/>
      <c r="FP452" s="176">
        <v>0</v>
      </c>
      <c r="FQ452" s="111">
        <v>-0.00249913682141987</v>
      </c>
      <c r="FR452" s="112">
        <v>0</v>
      </c>
      <c r="FS452" s="110"/>
      <c r="FT452" s="176">
        <v>0</v>
      </c>
      <c r="FU452" s="111">
        <v>-0.000521767640791853</v>
      </c>
      <c r="FV452" s="112">
        <v>0</v>
      </c>
      <c r="FW452" s="110"/>
      <c r="FX452" s="176">
        <v>0</v>
      </c>
      <c r="FY452" s="111">
        <v>-0.00177933023255345</v>
      </c>
      <c r="FZ452" s="112">
        <v>0</v>
      </c>
      <c r="GA452" s="110"/>
      <c r="GB452" s="176">
        <v>0</v>
      </c>
      <c r="GC452" s="111">
        <v>-0.00031088509127751</v>
      </c>
      <c r="GD452" s="112">
        <v>0</v>
      </c>
      <c r="GE452" s="110"/>
      <c r="GF452" s="176">
        <v>-0.0121348644806203</v>
      </c>
      <c r="GG452" s="111">
        <v>-0.0121348644806203</v>
      </c>
      <c r="GH452" s="112">
        <v>0</v>
      </c>
      <c r="GI452" s="110"/>
      <c r="GJ452" s="176">
        <v>-0.00296580666214697</v>
      </c>
      <c r="GK452" s="111">
        <v>-0.00296580666214697</v>
      </c>
      <c r="GL452" s="112">
        <v>0</v>
      </c>
      <c r="GM452" s="110"/>
      <c r="GN452" s="176">
        <v>-0.00261859842257432</v>
      </c>
      <c r="GO452" s="111">
        <v>-0.00261859842257432</v>
      </c>
      <c r="GP452" s="112">
        <v>-0.00261859842257432</v>
      </c>
      <c r="GQ452" s="110"/>
      <c r="GR452" s="176">
        <v>0</v>
      </c>
      <c r="GS452" s="111">
        <v>-0.006343958808555</v>
      </c>
      <c r="GT452" s="112">
        <v>-0.006343958808555</v>
      </c>
      <c r="GU452" s="110"/>
      <c r="GV452" s="176">
        <v>0</v>
      </c>
      <c r="GW452" s="111">
        <v>-9.60958616877623e-5</v>
      </c>
      <c r="GX452" s="112">
        <v>0</v>
      </c>
      <c r="GY452" s="110"/>
      <c r="GZ452" s="176">
        <v>0</v>
      </c>
      <c r="HA452" s="111">
        <v>-0.0101495539011088</v>
      </c>
      <c r="HB452" s="112">
        <v>-0.0101495539011088</v>
      </c>
      <c r="HC452" s="110"/>
      <c r="HD452" s="176">
        <v>0</v>
      </c>
      <c r="HE452" s="111">
        <v>-0.000416089995126534</v>
      </c>
      <c r="HF452" s="112">
        <v>0</v>
      </c>
      <c r="HG452" s="110"/>
      <c r="HH452" s="176">
        <v>0</v>
      </c>
      <c r="HI452" s="111">
        <v>-0.000436891600448259</v>
      </c>
      <c r="HJ452" s="112">
        <v>0</v>
      </c>
      <c r="HK452" s="110"/>
      <c r="HL452" s="176">
        <v>-0.0159750160383501</v>
      </c>
      <c r="HM452" s="111">
        <v>-0.0159750160383501</v>
      </c>
      <c r="HN452" s="112">
        <v>0</v>
      </c>
      <c r="HO452" s="110"/>
      <c r="HP452" s="176">
        <v>0</v>
      </c>
      <c r="HQ452" s="111">
        <v>-0.000804261570589657</v>
      </c>
      <c r="HR452" s="112">
        <v>0</v>
      </c>
      <c r="HS452" s="110"/>
      <c r="HT452" s="176">
        <v>-0.0220877527478304</v>
      </c>
      <c r="HU452" s="111">
        <v>0</v>
      </c>
      <c r="HV452" s="112">
        <v>0</v>
      </c>
      <c r="HW452" s="110"/>
      <c r="HX452" s="176">
        <v>0</v>
      </c>
      <c r="HY452" s="111">
        <v>-0.000146268491011126</v>
      </c>
      <c r="HZ452" s="112">
        <v>0</v>
      </c>
      <c r="IA452" s="110"/>
      <c r="IB452" s="176">
        <v>0</v>
      </c>
      <c r="IC452" s="111">
        <v>0</v>
      </c>
      <c r="ID452" s="112">
        <v>-0.00296349620004705</v>
      </c>
      <c r="IE452" s="110"/>
      <c r="IF452" s="176">
        <v>-0.00718990306264859</v>
      </c>
      <c r="IG452" s="111">
        <v>-0.00718990306264859</v>
      </c>
      <c r="IH452" s="112">
        <v>0</v>
      </c>
      <c r="II452" s="110"/>
      <c r="IJ452" s="176">
        <v>-0.0104803772732985</v>
      </c>
      <c r="IK452" s="111">
        <v>-0.0104803772732985</v>
      </c>
      <c r="IL452" s="112">
        <v>0</v>
      </c>
      <c r="IM452" s="110"/>
      <c r="IN452" s="176">
        <v>-0.00152730010285071</v>
      </c>
      <c r="IO452" s="111">
        <v>-0.00152730010285071</v>
      </c>
      <c r="IP452" s="112">
        <v>0</v>
      </c>
      <c r="IQ452" s="110"/>
      <c r="IR452" s="176">
        <v>0</v>
      </c>
      <c r="IS452" s="111">
        <v>-0.000228960111699121</v>
      </c>
      <c r="IT452" s="112">
        <v>0</v>
      </c>
      <c r="IU452" s="110"/>
      <c r="IV452" s="176">
        <v>0</v>
      </c>
      <c r="IW452" s="111">
        <v>0</v>
      </c>
      <c r="IX452" s="112">
        <v>0</v>
      </c>
      <c r="IY452" s="110"/>
      <c r="IZ452" s="176">
        <v>0</v>
      </c>
      <c r="JA452" s="111">
        <v>-0.168589210568123</v>
      </c>
      <c r="JB452" s="112">
        <v>0</v>
      </c>
      <c r="JC452" s="110"/>
      <c r="JD452" s="176">
        <v>0</v>
      </c>
      <c r="JE452" s="111">
        <v>-0.159870134723973</v>
      </c>
      <c r="JF452" s="112">
        <v>0</v>
      </c>
      <c r="JG452" s="110"/>
    </row>
    <row r="453" ht="16.5" customHeight="1" spans="2:267">
      <c r="B453" s="49" t="s">
        <v>23</v>
      </c>
      <c r="C453" s="50">
        <v>1</v>
      </c>
      <c r="D453" s="113">
        <f t="shared" si="3152"/>
        <v>0.162614814475074</v>
      </c>
      <c r="E453" s="113">
        <f t="shared" si="3149"/>
        <v>-0.232027149165812</v>
      </c>
      <c r="F453" s="109">
        <f t="shared" si="3150"/>
        <v>0.325245029389623</v>
      </c>
      <c r="G453" s="114">
        <f t="shared" ref="G453:G454" si="3155">SUM(O453,S453,W453,AA453,AE453,AI453,AM453,AQ453,AU453,AY453,BC453,BG453,BK453,BO453,BS453,BW453,CA453,CE453,CI453,CM453,CQ453,CU453,CY453,DC453,DG453,DK453,DO453,DS453,DW453,EA453,EE453,EI453,EM453,EQ453,EU453,EY453,FC453,FG453,FK453,FO453,FS453,FW453,GA453,GE453,GI453,GM453,GQ453,GU453,GY453,HC453,HG453,HK453,HO453,HS453,HW453,IA453,IE453,II453,IM453,IQ453,IU453,IY453,JC453,JG453)</f>
        <v>-0.0371079468412596</v>
      </c>
      <c r="H453" s="20"/>
      <c r="I453" s="35"/>
      <c r="J453" s="178" t="s">
        <v>40</v>
      </c>
      <c r="K453" s="179">
        <v>1</v>
      </c>
      <c r="L453" s="180">
        <f t="array" ref="L453:N454">MMULT(TRANSPOSE(L435:M435),L428:N428)</f>
        <v>-0.000107630628396667</v>
      </c>
      <c r="M453" s="25">
        <v>-0.0107403575051252</v>
      </c>
      <c r="N453" s="26">
        <v>-0.00048103726497724</v>
      </c>
      <c r="O453" s="109">
        <f>L435</f>
        <v>-0.0108544983279052</v>
      </c>
      <c r="P453" s="180">
        <f t="array" ref="P453:R454">MMULT(TRANSPOSE(P435:Q435),P428:R428)</f>
        <v>-6.07649853642533e-5</v>
      </c>
      <c r="Q453" s="25">
        <v>-0.010383178986038</v>
      </c>
      <c r="R453" s="26">
        <v>-0.000310800168186663</v>
      </c>
      <c r="S453" s="109">
        <f>P435</f>
        <v>-0.0105414413746059</v>
      </c>
      <c r="T453" s="180">
        <f t="array" ref="T453:V454">MMULT(TRANSPOSE(T435:U435),T428:V428)</f>
        <v>-0.000115875962280866</v>
      </c>
      <c r="U453" s="25">
        <v>-0.0113959535836155</v>
      </c>
      <c r="V453" s="26">
        <v>-0.000347070050742067</v>
      </c>
      <c r="W453" s="109">
        <f>T435</f>
        <v>-0.0118644902906501</v>
      </c>
      <c r="X453" s="180">
        <f t="array" ref="X453:Z454">MMULT(TRANSPOSE(X435:Y435),X428:Z428)</f>
        <v>-5.70314131654178e-5</v>
      </c>
      <c r="Y453" s="25">
        <v>-0.0129193466530615</v>
      </c>
      <c r="Z453" s="26">
        <v>-0.00153057514985155</v>
      </c>
      <c r="AA453" s="109">
        <f>X435</f>
        <v>-0.0129535375226736</v>
      </c>
      <c r="AB453" s="180">
        <f t="array" ref="AB453:AD454">MMULT(TRANSPOSE(AB435:AC435),AB428:AD428)</f>
        <v>-0.000573858761956408</v>
      </c>
      <c r="AC453" s="25">
        <v>-0.0150941465674194</v>
      </c>
      <c r="AD453" s="26">
        <v>-0.00224715765599779</v>
      </c>
      <c r="AE453" s="109">
        <f>AB435</f>
        <v>-0.0152551821328973</v>
      </c>
      <c r="AF453" s="180">
        <f t="array" ref="AF453:AH454">MMULT(TRANSPOSE(AF435:AG435),AF428:AH428)</f>
        <v>-5.95798005130953e-5</v>
      </c>
      <c r="AG453" s="25">
        <v>-0.014773402968949</v>
      </c>
      <c r="AH453" s="26">
        <v>-0.00107466588497012</v>
      </c>
      <c r="AI453" s="109">
        <f>AF435</f>
        <v>-0.0161489743814348</v>
      </c>
      <c r="AJ453" s="180">
        <f t="array" ref="AJ453:AL454">MMULT(TRANSPOSE(AJ435:AK435),AJ428:AL428)</f>
        <v>-8.26021627512005e-5</v>
      </c>
      <c r="AK453" s="25">
        <v>-0.0347380653049321</v>
      </c>
      <c r="AL453" s="26">
        <v>-0.00702244474645329</v>
      </c>
      <c r="AM453" s="109">
        <f>AJ435</f>
        <v>-0.0531901919035945</v>
      </c>
      <c r="AN453" s="180">
        <f t="array" ref="AN453:AP454">MMULT(TRANSPOSE(AN435:AO435),AN428:AP428)</f>
        <v>-0.00612492063961843</v>
      </c>
      <c r="AO453" s="25">
        <v>-0.0369826373827989</v>
      </c>
      <c r="AP453" s="26">
        <v>-0.00943227830331162</v>
      </c>
      <c r="AQ453" s="109">
        <f>AN435</f>
        <v>-0.0495389912823835</v>
      </c>
      <c r="AR453" s="180">
        <f t="array" ref="AR453:AT454">MMULT(TRANSPOSE(AR435:AS435),AR428:AT428)</f>
        <v>-2.68734377866857e-5</v>
      </c>
      <c r="AS453" s="25">
        <v>-0.0160890424804504</v>
      </c>
      <c r="AT453" s="26">
        <v>-0.0028118795782649</v>
      </c>
      <c r="AU453" s="109">
        <f>AR435</f>
        <v>-0.0164621037209872</v>
      </c>
      <c r="AV453" s="180">
        <f t="array" ref="AV453:AX454">MMULT(TRANSPOSE(AV435:AW435),AV428:AX428)</f>
        <v>-0.000347514706492514</v>
      </c>
      <c r="AW453" s="25">
        <v>-0.0223075080851325</v>
      </c>
      <c r="AX453" s="26">
        <v>-0.00511884199649994</v>
      </c>
      <c r="AY453" s="109">
        <f>AV435</f>
        <v>-0.0243926932921602</v>
      </c>
      <c r="AZ453" s="180">
        <f t="array" ref="AZ453:BB454">MMULT(TRANSPOSE(AZ435:BA435),AZ428:BB428)</f>
        <v>-0.000467310345611051</v>
      </c>
      <c r="BA453" s="25">
        <v>-0.0160385962976344</v>
      </c>
      <c r="BB453" s="26">
        <v>-0.00244346760680987</v>
      </c>
      <c r="BC453" s="109">
        <f>AZ435</f>
        <v>-0.0165606325497611</v>
      </c>
      <c r="BD453" s="180">
        <f t="array" ref="BD453:BF454">MMULT(TRANSPOSE(BD435:BE435),BD428:BF428)</f>
        <v>-0.000250701731124371</v>
      </c>
      <c r="BE453" s="25">
        <v>-0.0144881246496824</v>
      </c>
      <c r="BF453" s="26">
        <v>-0.00154440685930229</v>
      </c>
      <c r="BG453" s="109">
        <f>BD435</f>
        <v>-0.0151644748066245</v>
      </c>
      <c r="BH453" s="180">
        <f t="array" ref="BH453:BJ454">MMULT(TRANSPOSE(BH435:BI435),BH428:BJ428)</f>
        <v>-0.000572678551077868</v>
      </c>
      <c r="BI453" s="25">
        <v>-0.0182951022571328</v>
      </c>
      <c r="BJ453" s="26">
        <v>-0.00208265933775381</v>
      </c>
      <c r="BK453" s="109">
        <f>BH435</f>
        <v>-0.0205988760645593</v>
      </c>
      <c r="BL453" s="180">
        <f t="array" ref="BL453:BN454">MMULT(TRANSPOSE(BL435:BM435),BL428:BN428)</f>
        <v>-0.00354589082968825</v>
      </c>
      <c r="BM453" s="25">
        <v>-0.0226482891892343</v>
      </c>
      <c r="BN453" s="26">
        <v>-0.00441503524499082</v>
      </c>
      <c r="BO453" s="109">
        <f>BL435</f>
        <v>-0.0241864247711196</v>
      </c>
      <c r="BP453" s="180">
        <f t="array" ref="BP453:BR454">MMULT(TRANSPOSE(BP435:BQ435),BP428:BR428)</f>
        <v>-0.00146663486422745</v>
      </c>
      <c r="BQ453" s="25">
        <v>-0.0306067929748835</v>
      </c>
      <c r="BR453" s="26">
        <v>-0.01152856692012</v>
      </c>
      <c r="BS453" s="109">
        <f>BP435</f>
        <v>-0.0322179589908879</v>
      </c>
      <c r="BT453" s="180">
        <f t="array" ref="BT453:BV454">MMULT(TRANSPOSE(BT435:BU435),BT428:BV428)</f>
        <v>-5.82298959435058e-5</v>
      </c>
      <c r="BU453" s="25">
        <v>-0.010851948007938</v>
      </c>
      <c r="BV453" s="26">
        <v>-0.00064155714789424</v>
      </c>
      <c r="BW453" s="109">
        <f>BT435</f>
        <v>-0.0108837954600156</v>
      </c>
      <c r="BX453" s="180">
        <f t="array" ref="BX453:BZ454">MMULT(TRANSPOSE(BX435:BY435),BX428:BZ428)</f>
        <v>-0.00609624960514835</v>
      </c>
      <c r="BY453" s="25">
        <v>-0.0212498975424762</v>
      </c>
      <c r="BZ453" s="26">
        <v>-0.00292864861020669</v>
      </c>
      <c r="CA453" s="109">
        <f>BX435</f>
        <v>-0.0220733569066968</v>
      </c>
      <c r="CB453" s="180">
        <f t="array" ref="CB453:CD454">MMULT(TRANSPOSE(CB435:CC435),CB428:CD428)</f>
        <v>-0.000704141258749066</v>
      </c>
      <c r="CC453" s="25">
        <v>-0.0123150230745541</v>
      </c>
      <c r="CD453" s="26">
        <v>-0.00071058873304585</v>
      </c>
      <c r="CE453" s="109">
        <f>CB435</f>
        <v>-0.0125880983630893</v>
      </c>
      <c r="CF453" s="180">
        <f t="array" ref="CF453:CH454">MMULT(TRANSPOSE(CF435:CG435),CF428:CH428)</f>
        <v>-0.000143328662961042</v>
      </c>
      <c r="CG453" s="25">
        <v>-0.0103953176517362</v>
      </c>
      <c r="CH453" s="26">
        <v>-4.03584976737912e-5</v>
      </c>
      <c r="CI453" s="109">
        <f>CF435</f>
        <v>-0.0107602787416868</v>
      </c>
      <c r="CJ453" s="180">
        <f t="array" ref="CJ453:CL454">MMULT(TRANSPOSE(CJ435:CK435),CJ428:CL428)</f>
        <v>-0.000234995673922681</v>
      </c>
      <c r="CK453" s="25">
        <v>-0.0142755295219638</v>
      </c>
      <c r="CL453" s="26">
        <v>-0.00188620132540817</v>
      </c>
      <c r="CM453" s="109">
        <f>CJ435</f>
        <v>-0.0145208888917946</v>
      </c>
      <c r="CN453" s="180">
        <f t="array" ref="CN453:CP454">MMULT(TRANSPOSE(CN435:CO435),CN428:CP428)</f>
        <v>-6.39290263511295e-5</v>
      </c>
      <c r="CO453" s="25">
        <v>-0.0143889577872844</v>
      </c>
      <c r="CP453" s="26">
        <v>-0.00137399969022624</v>
      </c>
      <c r="CQ453" s="109">
        <f>CN435</f>
        <v>-0.0152613058492099</v>
      </c>
      <c r="CR453" s="180">
        <f t="array" ref="CR453:CT454">MMULT(TRANSPOSE(CR435:CS435),CR428:CT428)</f>
        <v>-3.19440685872196e-5</v>
      </c>
      <c r="CS453" s="25">
        <v>-0.0102473314601151</v>
      </c>
      <c r="CT453" s="26">
        <v>-0.000405632804301763</v>
      </c>
      <c r="CU453" s="109">
        <f>CR435</f>
        <v>-0.0102904637868923</v>
      </c>
      <c r="CV453" s="180">
        <f t="array" ref="CV453:CX454">MMULT(TRANSPOSE(CV435:CW435),CV428:CX428)</f>
        <v>-0.00338574142105835</v>
      </c>
      <c r="CW453" s="25">
        <v>-0.0177282003133924</v>
      </c>
      <c r="CX453" s="26">
        <v>-0.00170458572537965</v>
      </c>
      <c r="CY453" s="109">
        <f>CV435</f>
        <v>-0.0187135153188261</v>
      </c>
      <c r="CZ453" s="180">
        <f t="array" ref="CZ453:DB454">MMULT(TRANSPOSE(CZ435:DA435),CZ428:DB428)</f>
        <v>-0.000399750113576574</v>
      </c>
      <c r="DA453" s="25">
        <v>-0.0116823405793937</v>
      </c>
      <c r="DB453" s="26">
        <v>-0.000454617919095729</v>
      </c>
      <c r="DC453" s="109">
        <f>CZ435</f>
        <v>-0.012053877646802</v>
      </c>
      <c r="DD453" s="180">
        <f t="array" ref="DD453:DF454">MMULT(TRANSPOSE(DD435:DE435),DD428:DF428)</f>
        <v>-8.80707660607799e-5</v>
      </c>
      <c r="DE453" s="25">
        <v>-0.0108126868617782</v>
      </c>
      <c r="DF453" s="26">
        <v>-2.79425650965134e-5</v>
      </c>
      <c r="DG453" s="109">
        <f>DD435</f>
        <v>-0.0113571488195405</v>
      </c>
      <c r="DH453" s="180">
        <f t="array" ref="DH453:DJ454">MMULT(TRANSPOSE(DH435:DI435),DH428:DJ428)</f>
        <v>-0.000124463779004821</v>
      </c>
      <c r="DI453" s="25">
        <v>-0.0128771727738918</v>
      </c>
      <c r="DJ453" s="26">
        <v>-0.00117549141571024</v>
      </c>
      <c r="DK453" s="109">
        <f>DH435</f>
        <v>-0.013194608686238</v>
      </c>
      <c r="DL453" s="180">
        <f t="array" ref="DL453:DN454">MMULT(TRANSPOSE(DL435:DM435),DL428:DN428)</f>
        <v>-3.76551350796273e-5</v>
      </c>
      <c r="DM453" s="25">
        <v>-0.0142603476550145</v>
      </c>
      <c r="DN453" s="26">
        <v>-0.000943534475016071</v>
      </c>
      <c r="DO453" s="109">
        <f>DL435</f>
        <v>-0.0155003305368908</v>
      </c>
      <c r="DP453" s="180">
        <f t="array" ref="DP453:DR454">MMULT(TRANSPOSE(DP435:DQ435),DP428:DR428)</f>
        <v>-0.00787460860544463</v>
      </c>
      <c r="DQ453" s="25">
        <v>-0.0250720023559297</v>
      </c>
      <c r="DR453" s="26">
        <v>-0.00260688769793863</v>
      </c>
      <c r="DS453" s="109">
        <f>DP435</f>
        <v>-0.0288307661955811</v>
      </c>
      <c r="DT453" s="180">
        <f t="array" ref="DT453:DV454">MMULT(TRANSPOSE(DT435:DU435),DT428:DV428)</f>
        <v>-0.000849954855847907</v>
      </c>
      <c r="DU453" s="25">
        <v>-0.0141980910285481</v>
      </c>
      <c r="DV453" s="26">
        <v>-0.000576912200192804</v>
      </c>
      <c r="DW453" s="109">
        <f>DT435</f>
        <v>-0.0154160925073283</v>
      </c>
      <c r="DX453" s="180">
        <f t="array" ref="DX453:DZ454">MMULT(TRANSPOSE(DX435:DY435),DX428:DZ428)</f>
        <v>-0.000207791029841239</v>
      </c>
      <c r="DY453" s="25">
        <v>-0.0139432900242066</v>
      </c>
      <c r="DZ453" s="26">
        <v>-3.86514475782846e-5</v>
      </c>
      <c r="EA453" s="109">
        <f>DX435</f>
        <v>-0.0158371364087464</v>
      </c>
      <c r="EB453" s="180">
        <f t="array" ref="EB453:ED454">MMULT(TRANSPOSE(EB435:EC435),EB428:ED428)</f>
        <v>-0.000251549320517196</v>
      </c>
      <c r="EC453" s="25">
        <v>-0.0147958067313887</v>
      </c>
      <c r="ED453" s="26">
        <v>-0.00139545420523092</v>
      </c>
      <c r="EE453" s="109">
        <f>EB435</f>
        <v>-0.0157796360459992</v>
      </c>
      <c r="EF453" s="180">
        <f t="array" ref="EF453:EH454">MMULT(TRANSPOSE(EF435:EG435),EF428:EH428)</f>
        <v>-0.000102730124273233</v>
      </c>
      <c r="EG453" s="25">
        <v>-0.0201698739100624</v>
      </c>
      <c r="EH453" s="26">
        <v>-0.00150426601223297</v>
      </c>
      <c r="EI453" s="109">
        <f>EF435</f>
        <v>-0.024900671134501</v>
      </c>
      <c r="EJ453" s="180">
        <f t="array" ref="EJ453:EL454">MMULT(TRANSPOSE(EJ435:EK435),EJ428:EL428)</f>
        <v>0.00216259432285178</v>
      </c>
      <c r="EK453" s="25">
        <v>0.000135133311510413</v>
      </c>
      <c r="EL453" s="26">
        <v>0.00305727454224543</v>
      </c>
      <c r="EM453" s="109">
        <f>EJ435</f>
        <v>0.00310037528028813</v>
      </c>
      <c r="EN453" s="180">
        <f t="array" ref="EN453:EP454">MMULT(TRANSPOSE(EN435:EO435),EN428:EP428)</f>
        <v>0.00230523145517336</v>
      </c>
      <c r="EO453" s="25">
        <v>0.000176935306562124</v>
      </c>
      <c r="EP453" s="26">
        <v>0.00285753656708181</v>
      </c>
      <c r="EQ453" s="109">
        <f>EN435</f>
        <v>0.00288392814848799</v>
      </c>
      <c r="ER453" s="180">
        <f t="array" ref="ER453:ET454">MMULT(TRANSPOSE(ER435:ES435),ER428:ET428)</f>
        <v>0.00216259432285178</v>
      </c>
      <c r="ES453" s="25">
        <v>0.000135133311510413</v>
      </c>
      <c r="ET453" s="26">
        <v>0.00305727454224543</v>
      </c>
      <c r="EU453" s="109">
        <f>ER435</f>
        <v>0.00310037528028813</v>
      </c>
      <c r="EV453" s="180">
        <f t="array" ref="EV453:EX454">MMULT(TRANSPOSE(EV435:EW435),EV428:EX428)</f>
        <v>0.0020605950799922</v>
      </c>
      <c r="EW453" s="25">
        <v>0.000242718734358641</v>
      </c>
      <c r="EX453" s="26">
        <v>0.00527118202660336</v>
      </c>
      <c r="EY453" s="109">
        <f>EV435</f>
        <v>0.00554801985732086</v>
      </c>
      <c r="EZ453" s="180">
        <f t="array" ref="EZ453:FB454">MMULT(TRANSPOSE(EZ435:FA435),EZ428:FB428)</f>
        <v>0.00194943367436035</v>
      </c>
      <c r="FA453" s="25">
        <v>2.60640820109436e-5</v>
      </c>
      <c r="FB453" s="26">
        <v>0.00223179080537427</v>
      </c>
      <c r="FC453" s="109">
        <f>EZ435</f>
        <v>0.00232270351924159</v>
      </c>
      <c r="FD453" s="180">
        <f t="array" ref="FD453:FF454">MMULT(TRANSPOSE(FD435:FE435),FD428:FF428)</f>
        <v>0.00240517923881259</v>
      </c>
      <c r="FE453" s="25">
        <v>0.000293209736744179</v>
      </c>
      <c r="FF453" s="26">
        <v>0.00460330793150603</v>
      </c>
      <c r="FG453" s="109">
        <f>FD435</f>
        <v>0.00476169174730393</v>
      </c>
      <c r="FH453" s="180">
        <f t="array" ref="FH453:FJ454">MMULT(TRANSPOSE(FH435:FI435),FH428:FJ428)</f>
        <v>0.00187564849859463</v>
      </c>
      <c r="FI453" s="25">
        <v>3.33709360057989e-5</v>
      </c>
      <c r="FJ453" s="26">
        <v>0.00202940083709672</v>
      </c>
      <c r="FK453" s="109">
        <f>FH435</f>
        <v>0.00208355880045413</v>
      </c>
      <c r="FL453" s="180">
        <f t="array" ref="FL453:FN454">MMULT(TRANSPOSE(FL435:FM435),FL428:FN428)</f>
        <v>0.0024186342907835</v>
      </c>
      <c r="FM453" s="25">
        <v>5.57094452694847e-5</v>
      </c>
      <c r="FN453" s="26">
        <v>0.00315166338212624</v>
      </c>
      <c r="FO453" s="109">
        <f>FL435</f>
        <v>0.00346499301624771</v>
      </c>
      <c r="FP453" s="180">
        <f t="array" ref="FP453:FR454">MMULT(TRANSPOSE(FP435:FQ435),FP428:FR428)</f>
        <v>0.000760704703402883</v>
      </c>
      <c r="FQ453" s="25">
        <v>0.00189922869345372</v>
      </c>
      <c r="FR453" s="26">
        <v>0.0127360177634211</v>
      </c>
      <c r="FS453" s="109">
        <f>FP435</f>
        <v>0.0133283254869361</v>
      </c>
      <c r="FT453" s="180">
        <f t="array" ref="FT453:FV454">MMULT(TRANSPOSE(FT435:FU435),FT428:FV428)</f>
        <v>0.00196921198798564</v>
      </c>
      <c r="FU453" s="25">
        <v>0.000609663632635951</v>
      </c>
      <c r="FV453" s="26">
        <v>0.00689579298008159</v>
      </c>
      <c r="FW453" s="109">
        <f>FT435</f>
        <v>0.00702121458893337</v>
      </c>
      <c r="FX453" s="180">
        <f t="array" ref="FX453:FZ454">MMULT(TRANSPOSE(FX435:FY435),FX428:FZ428)</f>
        <v>0.00144260900861146</v>
      </c>
      <c r="FY453" s="25">
        <v>0.00293315925124834</v>
      </c>
      <c r="FZ453" s="26">
        <v>0.0147893649467666</v>
      </c>
      <c r="GA453" s="109">
        <f>FX435</f>
        <v>0.0152399602039497</v>
      </c>
      <c r="GB453" s="180">
        <f t="array" ref="GB453:GD454">MMULT(TRANSPOSE(GB435:GC435),GB428:GD428)</f>
        <v>0.00275342693043835</v>
      </c>
      <c r="GC453" s="25">
        <v>0.00082122317971067</v>
      </c>
      <c r="GD453" s="26">
        <v>0.00676220652446276</v>
      </c>
      <c r="GE453" s="109">
        <f>GB435</f>
        <v>0.00684278145384154</v>
      </c>
      <c r="GF453" s="180">
        <f t="array" ref="GF453:GH454">MMULT(TRANSPOSE(GF435:GG435),GF428:GH428)</f>
        <v>0.000289308188064292</v>
      </c>
      <c r="GG453" s="25">
        <v>0.00270843550592755</v>
      </c>
      <c r="GH453" s="26">
        <v>0.0161463928025141</v>
      </c>
      <c r="GI453" s="109">
        <f>GF435</f>
        <v>0.0189438046512166</v>
      </c>
      <c r="GJ453" s="180">
        <f t="array" ref="GJ453:GL454">MMULT(TRANSPOSE(GJ435:GK435),GJ428:GL428)</f>
        <v>0.000949340165975616</v>
      </c>
      <c r="GK453" s="25">
        <v>0.000911051240310261</v>
      </c>
      <c r="GL453" s="26">
        <v>0.0097914807471169</v>
      </c>
      <c r="GM453" s="109">
        <f>GJ435</f>
        <v>0.0104549238500016</v>
      </c>
      <c r="GN453" s="180">
        <f t="array" ref="GN453:GP454">MMULT(TRANSPOSE(GN435:GO435),GN428:GP428)</f>
        <v>0.00264943899252221</v>
      </c>
      <c r="GO453" s="25">
        <v>5.21487964134922e-5</v>
      </c>
      <c r="GP453" s="26">
        <v>0.00401942733656582</v>
      </c>
      <c r="GQ453" s="109">
        <f>GN435</f>
        <v>0.00462938891119402</v>
      </c>
      <c r="GR453" s="180">
        <f t="array" ref="GR453:GT454">MMULT(TRANSPOSE(GR435:GS435),GR428:GT428)</f>
        <v>0.00053720187627742</v>
      </c>
      <c r="GS453" s="25">
        <v>0.00153822126454088</v>
      </c>
      <c r="GT453" s="26">
        <v>0.0125354512354246</v>
      </c>
      <c r="GU453" s="109">
        <f>GR435</f>
        <v>0.0139592080599473</v>
      </c>
      <c r="GV453" s="180">
        <f t="array" ref="GV453:GX454">MMULT(TRANSPOSE(GV435:GW435),GV428:GX428)</f>
        <v>0.00230523145517336</v>
      </c>
      <c r="GW453" s="25">
        <v>0.000176935306562124</v>
      </c>
      <c r="GX453" s="26">
        <v>0.00285753656708181</v>
      </c>
      <c r="GY453" s="109">
        <f>GV435</f>
        <v>0.00288392814848799</v>
      </c>
      <c r="GZ453" s="180">
        <f t="array" ref="GZ453:HB454">MMULT(TRANSPOSE(GZ435:HA435),GZ428:HB428)</f>
        <v>0.000598007006166641</v>
      </c>
      <c r="HA453" s="25">
        <v>0.00651426372853268</v>
      </c>
      <c r="HB453" s="26">
        <v>0.023381098386243</v>
      </c>
      <c r="HC453" s="109">
        <f>GZ435</f>
        <v>0.0260152713695548</v>
      </c>
      <c r="HD453" s="180">
        <f t="array" ref="HD453:HF454">MMULT(TRANSPOSE(HD435:HE435),HD428:HF428)</f>
        <v>0.00662969890860246</v>
      </c>
      <c r="HE453" s="25">
        <v>0.00199050637222591</v>
      </c>
      <c r="HF453" s="26">
        <v>0.00718711921259336</v>
      </c>
      <c r="HG453" s="109">
        <f>HD435</f>
        <v>0.00732874490643119</v>
      </c>
      <c r="HH453" s="180">
        <f t="array" ref="HH453:HJ454">MMULT(TRANSPOSE(HH435:HI435),HH428:HJ428)</f>
        <v>0.00295551606819938</v>
      </c>
      <c r="HI453" s="25">
        <v>0.000399062541503096</v>
      </c>
      <c r="HJ453" s="26">
        <v>0.00405360911700228</v>
      </c>
      <c r="HK453" s="109">
        <f>HH435</f>
        <v>0.00417413601629056</v>
      </c>
      <c r="HL453" s="180">
        <f t="array" ref="HL453:HN454">MMULT(TRANSPOSE(HL435:HM435),HL428:HN428)</f>
        <v>0.0169909994004702</v>
      </c>
      <c r="HM453" s="25">
        <v>0.0107382425032031</v>
      </c>
      <c r="HN453" s="26">
        <v>0.0230323065836525</v>
      </c>
      <c r="HO453" s="109">
        <f>HL435</f>
        <v>0.0284755817581044</v>
      </c>
      <c r="HP453" s="180">
        <f t="array" ref="HP453:HR454">MMULT(TRANSPOSE(HP435:HQ435),HP428:HR428)</f>
        <v>0.00496939186903519</v>
      </c>
      <c r="HQ453" s="25">
        <v>0.00127329978252486</v>
      </c>
      <c r="HR453" s="26">
        <v>0.00627873471934505</v>
      </c>
      <c r="HS453" s="109">
        <f>HP435</f>
        <v>0.0065264047075897</v>
      </c>
      <c r="HT453" s="180">
        <f t="array" ref="HT453:HV454">MMULT(TRANSPOSE(HT435:HU435),HT428:HV428)</f>
        <v>0.00556882704749742</v>
      </c>
      <c r="HU453" s="25">
        <v>0.000171573087737792</v>
      </c>
      <c r="HV453" s="26">
        <v>0.00762696099466707</v>
      </c>
      <c r="HW453" s="109">
        <f>HT435</f>
        <v>0.0125607497669904</v>
      </c>
      <c r="HX453" s="180">
        <f t="array" ref="HX453:HZ454">MMULT(TRANSPOSE(HX435:HY435),HX428:HZ428)</f>
        <v>0.00442151384987428</v>
      </c>
      <c r="HY453" s="25">
        <v>0.00124177469518628</v>
      </c>
      <c r="HZ453" s="26">
        <v>0.00644409885178262</v>
      </c>
      <c r="IA453" s="109">
        <f>HX435</f>
        <v>0.0064881594491031</v>
      </c>
      <c r="IB453" s="180">
        <f t="array" ref="IB453:ID454">MMULT(TRANSPOSE(IB435:IC435),IB428:ID428)</f>
        <v>0.00335208381328236</v>
      </c>
      <c r="IC453" s="25">
        <v>6.77561526753554e-5</v>
      </c>
      <c r="ID453" s="26">
        <v>0.00310881110232022</v>
      </c>
      <c r="IE453" s="109">
        <f>IB435</f>
        <v>0.00386532166356124</v>
      </c>
      <c r="IF453" s="180">
        <f t="array" ref="IF453:IH454">MMULT(TRANSPOSE(IF435:IG435),IF428:IH428)</f>
        <v>0.00521501420107314</v>
      </c>
      <c r="IG453" s="25">
        <v>0.00329129713286412</v>
      </c>
      <c r="IH453" s="26">
        <v>0.0139186014105844</v>
      </c>
      <c r="II453" s="109">
        <f>IF435</f>
        <v>0.0158728435684339</v>
      </c>
      <c r="IJ453" s="180">
        <f t="array" ref="IJ453:IL454">MMULT(TRANSPOSE(IJ435:IK435),IJ428:IL428)</f>
        <v>0.00463431145495445</v>
      </c>
      <c r="IK453" s="25">
        <v>0.00209215329223971</v>
      </c>
      <c r="IL453" s="26">
        <v>0.0117809981939442</v>
      </c>
      <c r="IM453" s="109">
        <f>IJ435</f>
        <v>0.0144235721157583</v>
      </c>
      <c r="IN453" s="180">
        <f t="array" ref="IN453:IP454">MMULT(TRANSPOSE(IN435:IO435),IN428:IP428)</f>
        <v>0.00246739844875004</v>
      </c>
      <c r="IO453" s="25">
        <v>0.0014557313357518</v>
      </c>
      <c r="IP453" s="26">
        <v>0.00985923866031566</v>
      </c>
      <c r="IQ453" s="109">
        <f>IN435</f>
        <v>0.0102425709227759</v>
      </c>
      <c r="IR453" s="180">
        <f t="array" ref="IR453:IT454">MMULT(TRANSPOSE(IR435:IS435),IR428:IT428)</f>
        <v>0.00339973427292437</v>
      </c>
      <c r="IS453" s="25">
        <v>0.000870399711639884</v>
      </c>
      <c r="IT453" s="26">
        <v>0.00608118768435859</v>
      </c>
      <c r="IU453" s="109">
        <f>IR435</f>
        <v>0.00614465545494861</v>
      </c>
      <c r="IV453" s="180">
        <f t="array" ref="IV453:IX454">MMULT(TRANSPOSE(IV435:IW435),IV428:IX428)</f>
        <v>0.00287373435924012</v>
      </c>
      <c r="IW453" s="25">
        <v>5.16825832316796e-5</v>
      </c>
      <c r="IX453" s="26">
        <v>0.00323624835354876</v>
      </c>
      <c r="IY453" s="109">
        <f>IV435</f>
        <v>0.00379820616524941</v>
      </c>
      <c r="IZ453" s="180">
        <f t="array" ref="IZ453:JB454">MMULT(TRANSPOSE(IZ435:JA435),IZ428:JB428)</f>
        <v>0.000995689334690796</v>
      </c>
      <c r="JA453" s="25">
        <v>0.129991134174433</v>
      </c>
      <c r="JB453" s="26">
        <v>0.0876345652232319</v>
      </c>
      <c r="JC453" s="109">
        <f>IZ435</f>
        <v>0.147671712641654</v>
      </c>
      <c r="JD453" s="180">
        <f t="array" ref="JD453:JF454">MMULT(TRANSPOSE(JD435:JE435),JD428:JF428)</f>
        <v>0.101061512410863</v>
      </c>
      <c r="JE453" s="25">
        <v>0.131839994171428</v>
      </c>
      <c r="JF453" s="26">
        <v>0.0696345665987794</v>
      </c>
      <c r="JG453" s="109">
        <f>JD435</f>
        <v>0.146627384360237</v>
      </c>
    </row>
    <row r="454" ht="16.5" customHeight="1" spans="2:267">
      <c r="B454" s="54"/>
      <c r="C454" s="55">
        <v>2</v>
      </c>
      <c r="D454" s="113">
        <f t="shared" si="3152"/>
        <v>-0.124140299084549</v>
      </c>
      <c r="E454" s="113">
        <f t="shared" si="3149"/>
        <v>0.226586431003785</v>
      </c>
      <c r="F454" s="109">
        <f t="shared" si="3150"/>
        <v>-0.265989332373989</v>
      </c>
      <c r="G454" s="87">
        <f t="shared" si="3155"/>
        <v>0.0547699034323492</v>
      </c>
      <c r="I454" s="45"/>
      <c r="J454" s="181"/>
      <c r="K454" s="96">
        <v>2</v>
      </c>
      <c r="L454" s="180">
        <v>9.3657440002381e-5</v>
      </c>
      <c r="M454" s="25">
        <v>0.00934598639462686</v>
      </c>
      <c r="N454" s="26">
        <v>0.00041858641405935</v>
      </c>
      <c r="O454" s="112">
        <f>M435</f>
        <v>0.0094453088404825</v>
      </c>
      <c r="P454" s="180">
        <v>5.0637104795676e-5</v>
      </c>
      <c r="Q454" s="25">
        <v>0.00865258370880098</v>
      </c>
      <c r="R454" s="26">
        <v>0.000258998181150557</v>
      </c>
      <c r="S454" s="112">
        <f>Q435</f>
        <v>0.00878446803506363</v>
      </c>
      <c r="T454" s="180">
        <v>9.23754209796131e-5</v>
      </c>
      <c r="U454" s="25">
        <v>0.00908476606389699</v>
      </c>
      <c r="V454" s="26">
        <v>0.000276681560313638</v>
      </c>
      <c r="W454" s="112">
        <f>U435</f>
        <v>0.00945827990321954</v>
      </c>
      <c r="X454" s="180">
        <v>5.87452726879075e-5</v>
      </c>
      <c r="Y454" s="25">
        <v>0.0133075878706072</v>
      </c>
      <c r="Z454" s="26">
        <v>0.00157657069248085</v>
      </c>
      <c r="AA454" s="112">
        <f>Y435</f>
        <v>0.0133428062151531</v>
      </c>
      <c r="AB454" s="180">
        <v>0.000626950865866405</v>
      </c>
      <c r="AC454" s="25">
        <v>0.0164906225840233</v>
      </c>
      <c r="AD454" s="26">
        <v>0.00245505955744761</v>
      </c>
      <c r="AE454" s="112">
        <f>AC435</f>
        <v>0.0166665567927605</v>
      </c>
      <c r="AF454" s="180">
        <v>4.72789255075172e-5</v>
      </c>
      <c r="AG454" s="25">
        <v>0.0117232789040298</v>
      </c>
      <c r="AH454" s="26">
        <v>0.000852789836209752</v>
      </c>
      <c r="AI454" s="112">
        <f>AG435</f>
        <v>0.012814849164103</v>
      </c>
      <c r="AJ454" s="180">
        <v>5.15229346067349e-5</v>
      </c>
      <c r="AK454" s="25">
        <v>0.021667799092155</v>
      </c>
      <c r="AL454" s="26">
        <v>0.00438023593329781</v>
      </c>
      <c r="AM454" s="112">
        <f>AK435</f>
        <v>0.0331772763314088</v>
      </c>
      <c r="AN454" s="180">
        <v>0.00508537693353824</v>
      </c>
      <c r="AO454" s="25">
        <v>0.0307058102714635</v>
      </c>
      <c r="AP454" s="26">
        <v>0.00783139788034256</v>
      </c>
      <c r="AQ454" s="112">
        <f>AO435</f>
        <v>0.041131054327241</v>
      </c>
      <c r="AR454" s="180">
        <v>2.95639210001619e-5</v>
      </c>
      <c r="AS454" s="25">
        <v>0.0176998262982172</v>
      </c>
      <c r="AT454" s="26">
        <v>0.00309339602821409</v>
      </c>
      <c r="AU454" s="112">
        <f>AS435</f>
        <v>0.0181102372449297</v>
      </c>
      <c r="AV454" s="180">
        <v>0.000369016596733344</v>
      </c>
      <c r="AW454" s="25">
        <v>0.0236877477740772</v>
      </c>
      <c r="AX454" s="26">
        <v>0.00543556176896593</v>
      </c>
      <c r="AY454" s="112">
        <f>AW435</f>
        <v>0.0259019503222869</v>
      </c>
      <c r="AZ454" s="180">
        <v>0.0004889976289953</v>
      </c>
      <c r="BA454" s="25">
        <v>0.0167829273107592</v>
      </c>
      <c r="BB454" s="26">
        <v>0.00255686585473402</v>
      </c>
      <c r="BC454" s="112">
        <f>BA435</f>
        <v>0.0173291906065263</v>
      </c>
      <c r="BD454" s="180">
        <v>0.000232155917128889</v>
      </c>
      <c r="BE454" s="25">
        <v>0.0134163567616376</v>
      </c>
      <c r="BF454" s="26">
        <v>0.00143015841667085</v>
      </c>
      <c r="BG454" s="112">
        <f>BE435</f>
        <v>0.0140426735017771</v>
      </c>
      <c r="BH454" s="180">
        <v>0.00047264907518009</v>
      </c>
      <c r="BI454" s="25">
        <v>0.0150995059023666</v>
      </c>
      <c r="BJ454" s="26">
        <v>0.00171888227357527</v>
      </c>
      <c r="BK454" s="112">
        <f>BI435</f>
        <v>0.017000880691862</v>
      </c>
      <c r="BL454" s="180">
        <v>0.0039342418433578</v>
      </c>
      <c r="BM454" s="25">
        <v>0.0251287620765773</v>
      </c>
      <c r="BN454" s="26">
        <v>0.00489857619284614</v>
      </c>
      <c r="BO454" s="112">
        <f>BM435</f>
        <v>0.0268353564579794</v>
      </c>
      <c r="BP454" s="180">
        <v>0.00212149916244378</v>
      </c>
      <c r="BQ454" s="25">
        <v>0.0442729729430703</v>
      </c>
      <c r="BR454" s="26">
        <v>0.0166761650508662</v>
      </c>
      <c r="BS454" s="112">
        <f>BQ435</f>
        <v>0.0466035375824918</v>
      </c>
      <c r="BT454" s="180">
        <v>5.29430895687901e-5</v>
      </c>
      <c r="BU454" s="25">
        <v>0.00986667838008026</v>
      </c>
      <c r="BV454" s="26">
        <v>0.000583308917079567</v>
      </c>
      <c r="BW454" s="112">
        <f>BU435</f>
        <v>0.00989563433956749</v>
      </c>
      <c r="BX454" s="180">
        <v>0.00683386028962499</v>
      </c>
      <c r="BY454" s="25">
        <v>0.0238210113397406</v>
      </c>
      <c r="BZ454" s="26">
        <v>0.00328299802925636</v>
      </c>
      <c r="CA454" s="112">
        <f>BY435</f>
        <v>0.024744104489423</v>
      </c>
      <c r="CB454" s="180">
        <v>0.000630543798158197</v>
      </c>
      <c r="CC454" s="25">
        <v>0.0110278460853583</v>
      </c>
      <c r="CD454" s="26">
        <v>0.000636317376799</v>
      </c>
      <c r="CE454" s="112">
        <f>CC435</f>
        <v>0.0112723793057551</v>
      </c>
      <c r="CF454" s="180">
        <v>0.000109280722174905</v>
      </c>
      <c r="CG454" s="25">
        <v>0.00792589421229757</v>
      </c>
      <c r="CH454" s="26">
        <v>3.07712754767336e-5</v>
      </c>
      <c r="CI454" s="112">
        <f>CG435</f>
        <v>0.00820415824303357</v>
      </c>
      <c r="CJ454" s="180">
        <v>0.000242631718729007</v>
      </c>
      <c r="CK454" s="25">
        <v>0.0147394043722711</v>
      </c>
      <c r="CL454" s="26">
        <v>0.00194749231683002</v>
      </c>
      <c r="CM454" s="112">
        <f>CK435</f>
        <v>0.0149927365490493</v>
      </c>
      <c r="CN454" s="180">
        <v>5.60994549924776e-5</v>
      </c>
      <c r="CO454" s="25">
        <v>0.0126267008251121</v>
      </c>
      <c r="CP454" s="26">
        <v>0.00120572200424515</v>
      </c>
      <c r="CQ454" s="112">
        <f>CO435</f>
        <v>0.0133922099159119</v>
      </c>
      <c r="CR454" s="180">
        <v>2.77361393744614e-5</v>
      </c>
      <c r="CS454" s="25">
        <v>0.00889747067810165</v>
      </c>
      <c r="CT454" s="26">
        <v>0.000352199594245442</v>
      </c>
      <c r="CU454" s="112">
        <f>CS435</f>
        <v>0.00893492126845997</v>
      </c>
      <c r="CV454" s="180">
        <v>0.00327052852307911</v>
      </c>
      <c r="CW454" s="25">
        <v>0.0171249299864388</v>
      </c>
      <c r="CX454" s="26">
        <v>0.00164658062786879</v>
      </c>
      <c r="CY454" s="112">
        <f>CW435</f>
        <v>0.0180767158521418</v>
      </c>
      <c r="CZ454" s="180">
        <v>0.000334017726746012</v>
      </c>
      <c r="DA454" s="25">
        <v>0.00976137019321773</v>
      </c>
      <c r="DB454" s="26">
        <v>0.00037986341646222</v>
      </c>
      <c r="DC454" s="112">
        <f>DA435</f>
        <v>0.0100718140491238</v>
      </c>
      <c r="DD454" s="180">
        <v>6.5035765476034e-5</v>
      </c>
      <c r="DE454" s="25">
        <v>0.00798461735217675</v>
      </c>
      <c r="DF454" s="26">
        <v>2.06341580946567e-5</v>
      </c>
      <c r="DG454" s="112">
        <f>DE435</f>
        <v>0.00838667471785485</v>
      </c>
      <c r="DH454" s="180">
        <v>0.000116179409894028</v>
      </c>
      <c r="DI454" s="25">
        <v>0.0120200619484344</v>
      </c>
      <c r="DJ454" s="26">
        <v>0.00109725014060052</v>
      </c>
      <c r="DK454" s="112">
        <f>DI435</f>
        <v>0.0123163691734796</v>
      </c>
      <c r="DL454" s="180">
        <v>2.97695452679979e-5</v>
      </c>
      <c r="DM454" s="25">
        <v>0.0112740019164882</v>
      </c>
      <c r="DN454" s="26">
        <v>0.000745943208184227</v>
      </c>
      <c r="DO454" s="112">
        <f>DM435</f>
        <v>0.0122543124758714</v>
      </c>
      <c r="DP454" s="180">
        <v>0.00694693124867075</v>
      </c>
      <c r="DQ454" s="25">
        <v>0.0221183661766666</v>
      </c>
      <c r="DR454" s="26">
        <v>0.00229978028343704</v>
      </c>
      <c r="DS454" s="112">
        <f>DQ435</f>
        <v>0.0254343245032803</v>
      </c>
      <c r="DT454" s="180">
        <v>0.00065763782479338</v>
      </c>
      <c r="DU454" s="25">
        <v>0.0109855266264913</v>
      </c>
      <c r="DV454" s="26">
        <v>0.000446375806692785</v>
      </c>
      <c r="DW454" s="112">
        <f>DU435</f>
        <v>0.0119279341409481</v>
      </c>
      <c r="DX454" s="180">
        <v>0.00013542515422334</v>
      </c>
      <c r="DY454" s="25">
        <v>0.00908736148693067</v>
      </c>
      <c r="DZ454" s="26">
        <v>2.51905881271382e-5</v>
      </c>
      <c r="EA454" s="112">
        <f>DY435</f>
        <v>0.0103216517202366</v>
      </c>
      <c r="EB454" s="180">
        <v>0.000219229521059093</v>
      </c>
      <c r="EC454" s="25">
        <v>0.0128947977944687</v>
      </c>
      <c r="ED454" s="26">
        <v>0.00121616212853876</v>
      </c>
      <c r="EE454" s="112">
        <f>EC435</f>
        <v>0.0137522218137525</v>
      </c>
      <c r="EF454" s="180">
        <v>6.76013520578447e-5</v>
      </c>
      <c r="EG454" s="25">
        <v>0.0132727450375696</v>
      </c>
      <c r="EH454" s="26">
        <v>0.000989879229690632</v>
      </c>
      <c r="EI454" s="112">
        <f>EG435</f>
        <v>0.0163858366545227</v>
      </c>
      <c r="EJ454" s="180">
        <v>-0.00146536739523696</v>
      </c>
      <c r="EK454" s="25">
        <v>-9.15659245958956e-5</v>
      </c>
      <c r="EL454" s="26">
        <v>-0.00207160001538648</v>
      </c>
      <c r="EM454" s="112">
        <f>EK435</f>
        <v>-0.00210080494558121</v>
      </c>
      <c r="EN454" s="180">
        <v>-0.00140344622000751</v>
      </c>
      <c r="EO454" s="25">
        <v>-0.000107719850266319</v>
      </c>
      <c r="EP454" s="26">
        <v>-0.00173969467777482</v>
      </c>
      <c r="EQ454" s="112">
        <f>EO435</f>
        <v>-0.00175576211650484</v>
      </c>
      <c r="ER454" s="180">
        <v>-0.00146536739523696</v>
      </c>
      <c r="ES454" s="25">
        <v>-9.15659245958956e-5</v>
      </c>
      <c r="ET454" s="26">
        <v>-0.00207160001538648</v>
      </c>
      <c r="EU454" s="112">
        <f>ES435</f>
        <v>-0.00210080494558121</v>
      </c>
      <c r="EV454" s="180">
        <v>-0.00182104873948771</v>
      </c>
      <c r="EW454" s="25">
        <v>-0.000214502426772527</v>
      </c>
      <c r="EX454" s="26">
        <v>-0.00465840158426113</v>
      </c>
      <c r="EY454" s="112">
        <f>EW435</f>
        <v>-0.00490305672663511</v>
      </c>
      <c r="EZ454" s="180">
        <v>-0.00138521534244969</v>
      </c>
      <c r="FA454" s="25">
        <v>-1.85204384038727e-5</v>
      </c>
      <c r="FB454" s="26">
        <v>-0.00158585075522355</v>
      </c>
      <c r="FC454" s="112">
        <f>FA435</f>
        <v>-0.00165045089408905</v>
      </c>
      <c r="FD454" s="180">
        <v>-0.00183357494543558</v>
      </c>
      <c r="FE454" s="25">
        <v>-0.000223526803481518</v>
      </c>
      <c r="FF454" s="26">
        <v>-0.0035093060646496</v>
      </c>
      <c r="FG454" s="112">
        <f>FE435</f>
        <v>-0.00363004908110474</v>
      </c>
      <c r="FH454" s="180">
        <v>-0.0012339915229404</v>
      </c>
      <c r="FI454" s="25">
        <v>-2.19547810661737e-5</v>
      </c>
      <c r="FJ454" s="26">
        <v>-0.00133514538118517</v>
      </c>
      <c r="FK454" s="112">
        <f>FI435</f>
        <v>-0.00137077597387502</v>
      </c>
      <c r="FL454" s="180">
        <v>-0.00208066936588318</v>
      </c>
      <c r="FM454" s="25">
        <v>-4.79249536005765e-5</v>
      </c>
      <c r="FN454" s="26">
        <v>-0.00271126952749916</v>
      </c>
      <c r="FO454" s="112">
        <f>FM435</f>
        <v>-0.0029808164257732</v>
      </c>
      <c r="FP454" s="180">
        <v>-0.000646677111408052</v>
      </c>
      <c r="FQ454" s="25">
        <v>-0.00161453941311504</v>
      </c>
      <c r="FR454" s="26">
        <v>-0.0108269229061527</v>
      </c>
      <c r="FS454" s="112">
        <f>FQ435</f>
        <v>-0.0113304452926898</v>
      </c>
      <c r="FT454" s="180">
        <v>-0.00155871783882302</v>
      </c>
      <c r="FU454" s="25">
        <v>-0.000482575561020926</v>
      </c>
      <c r="FV454" s="26">
        <v>-0.00545832322597161</v>
      </c>
      <c r="FW454" s="112">
        <f>FU435</f>
        <v>-0.00555759994187823</v>
      </c>
      <c r="FX454" s="180">
        <v>-0.00106359240096298</v>
      </c>
      <c r="FY454" s="25">
        <v>-0.00216253043743624</v>
      </c>
      <c r="FZ454" s="26">
        <v>-0.0109037556805427</v>
      </c>
      <c r="GA454" s="112">
        <f>FY435</f>
        <v>-0.0112359660636673</v>
      </c>
      <c r="GB454" s="180">
        <v>-0.00188217023280133</v>
      </c>
      <c r="GC454" s="25">
        <v>-0.00056136656696817</v>
      </c>
      <c r="GD454" s="26">
        <v>-0.00462246652987175</v>
      </c>
      <c r="GE454" s="112">
        <f>GC435</f>
        <v>-0.00467754543242416</v>
      </c>
      <c r="GF454" s="180">
        <v>-0.000309448324077225</v>
      </c>
      <c r="GG454" s="25">
        <v>-0.00289698274282605</v>
      </c>
      <c r="GH454" s="26">
        <v>-0.0172704209516539</v>
      </c>
      <c r="GI454" s="112">
        <f>GG435</f>
        <v>-0.0202625741089035</v>
      </c>
      <c r="GJ454" s="180">
        <v>-0.000917642017844119</v>
      </c>
      <c r="GK454" s="25">
        <v>-0.000880631546500023</v>
      </c>
      <c r="GL454" s="26">
        <v>-0.0094645465055536</v>
      </c>
      <c r="GM454" s="112">
        <f>GK435</f>
        <v>-0.0101058374668712</v>
      </c>
      <c r="GN454" s="180">
        <v>-0.00270882575176943</v>
      </c>
      <c r="GO454" s="25">
        <v>-5.33177035015139e-5</v>
      </c>
      <c r="GP454" s="26">
        <v>-0.00410952216955577</v>
      </c>
      <c r="GQ454" s="112">
        <f>GO435</f>
        <v>-0.00473315593715944</v>
      </c>
      <c r="GR454" s="180">
        <v>-0.000552275577430513</v>
      </c>
      <c r="GS454" s="25">
        <v>-0.00158138322780448</v>
      </c>
      <c r="GT454" s="26">
        <v>-0.0128871917152817</v>
      </c>
      <c r="GU454" s="112">
        <f>GS435</f>
        <v>-0.0143508986699794</v>
      </c>
      <c r="GV454" s="180">
        <v>-0.00140344622000751</v>
      </c>
      <c r="GW454" s="25">
        <v>-0.000107719850266319</v>
      </c>
      <c r="GX454" s="26">
        <v>-0.00173969467777482</v>
      </c>
      <c r="GY454" s="112">
        <f>GW435</f>
        <v>-0.00175576211650484</v>
      </c>
      <c r="GZ454" s="180">
        <v>-0.000483351517325686</v>
      </c>
      <c r="HA454" s="25">
        <v>-0.00526528824073431</v>
      </c>
      <c r="HB454" s="26">
        <v>-0.0188982558150539</v>
      </c>
      <c r="HC454" s="112">
        <f>HA435</f>
        <v>-0.0210273805498021</v>
      </c>
      <c r="HD454" s="180">
        <v>-0.00257003759164726</v>
      </c>
      <c r="HE454" s="25">
        <v>-0.000771630246495219</v>
      </c>
      <c r="HF454" s="26">
        <v>-0.00278612449926613</v>
      </c>
      <c r="HG454" s="112">
        <f>HE435</f>
        <v>-0.00284102644309861</v>
      </c>
      <c r="HH454" s="180">
        <v>-0.00185503004332377</v>
      </c>
      <c r="HI454" s="25">
        <v>-0.000250471655904204</v>
      </c>
      <c r="HJ454" s="26">
        <v>-0.00254424828774881</v>
      </c>
      <c r="HK454" s="112">
        <f>HI435</f>
        <v>-0.00261989701171079</v>
      </c>
      <c r="HL454" s="180">
        <v>-0.0100876043131425</v>
      </c>
      <c r="HM454" s="25">
        <v>-0.0063753248904172</v>
      </c>
      <c r="HN454" s="26">
        <v>-0.0136743454436495</v>
      </c>
      <c r="HO454" s="112">
        <f>HM435</f>
        <v>-0.0169060332822062</v>
      </c>
      <c r="HP454" s="180">
        <v>-0.00254080093012257</v>
      </c>
      <c r="HQ454" s="25">
        <v>-0.000651025589654725</v>
      </c>
      <c r="HR454" s="26">
        <v>-0.00321025498397695</v>
      </c>
      <c r="HS454" s="112">
        <f>HQ435</f>
        <v>-0.0033368862002464</v>
      </c>
      <c r="HT454" s="180">
        <v>-0.0100985206441475</v>
      </c>
      <c r="HU454" s="25">
        <v>-0.000311130935423621</v>
      </c>
      <c r="HV454" s="26">
        <v>-0.0138307443200927</v>
      </c>
      <c r="HW454" s="112">
        <f>HU435</f>
        <v>-0.0227776854526174</v>
      </c>
      <c r="HX454" s="180">
        <v>-0.00221315630364795</v>
      </c>
      <c r="HY454" s="25">
        <v>-0.000621561209050642</v>
      </c>
      <c r="HZ454" s="26">
        <v>-0.00322554638058156</v>
      </c>
      <c r="IA454" s="112">
        <f>HY435</f>
        <v>-0.00324760058916559</v>
      </c>
      <c r="IB454" s="180">
        <v>-0.00334646349354382</v>
      </c>
      <c r="IC454" s="25">
        <v>-6.76425483433934e-5</v>
      </c>
      <c r="ID454" s="26">
        <v>-0.00310359866928602</v>
      </c>
      <c r="IE454" s="112">
        <f>IC435</f>
        <v>-0.00385884081616851</v>
      </c>
      <c r="IF454" s="180">
        <v>-0.00405982763943476</v>
      </c>
      <c r="IG454" s="25">
        <v>-0.00256223637259598</v>
      </c>
      <c r="IH454" s="26">
        <v>-0.0108354686162385</v>
      </c>
      <c r="II454" s="112">
        <f>IG435</f>
        <v>-0.0123568233088017</v>
      </c>
      <c r="IJ454" s="180">
        <v>-0.0046038875800124</v>
      </c>
      <c r="IK454" s="25">
        <v>-0.00207841847731815</v>
      </c>
      <c r="IL454" s="26">
        <v>-0.0117036569061976</v>
      </c>
      <c r="IM454" s="112">
        <f>IK435</f>
        <v>-0.0143288825467613</v>
      </c>
      <c r="IN454" s="180">
        <v>-0.00187542170438997</v>
      </c>
      <c r="IO454" s="25">
        <v>-0.00110647315362161</v>
      </c>
      <c r="IP454" s="26">
        <v>-0.00749381608052953</v>
      </c>
      <c r="IQ454" s="112">
        <f>IO435</f>
        <v>-0.00778517949829251</v>
      </c>
      <c r="IR454" s="180">
        <v>-0.00203697444449175</v>
      </c>
      <c r="IS454" s="25">
        <v>-0.000521506043346839</v>
      </c>
      <c r="IT454" s="26">
        <v>-0.00364358591312526</v>
      </c>
      <c r="IU454" s="112">
        <f>IS435</f>
        <v>-0.00368161306947402</v>
      </c>
      <c r="IV454" s="180">
        <v>-0.0027507289936898</v>
      </c>
      <c r="IW454" s="25">
        <v>-4.94703971879151e-5</v>
      </c>
      <c r="IX454" s="26">
        <v>-0.00309772618623016</v>
      </c>
      <c r="IY454" s="112">
        <f>IW435</f>
        <v>-0.00363563033902881</v>
      </c>
      <c r="IZ454" s="180">
        <v>-0.00094902750157341</v>
      </c>
      <c r="JA454" s="25">
        <v>-0.123899249488864</v>
      </c>
      <c r="JB454" s="26">
        <v>-0.0835276723247245</v>
      </c>
      <c r="JC454" s="112">
        <f>JA435</f>
        <v>-0.140751248023458</v>
      </c>
      <c r="JD454" s="180">
        <v>-0.0844881103089684</v>
      </c>
      <c r="JE454" s="25">
        <v>-0.110219129963189</v>
      </c>
      <c r="JF454" s="26">
        <v>-0.0582149703063665</v>
      </c>
      <c r="JG454" s="112">
        <f>JE435</f>
        <v>-0.122581488527294</v>
      </c>
    </row>
    <row r="455" ht="15.75" customHeight="1" spans="2:15">
      <c r="B455" s="83"/>
      <c r="C455" s="115"/>
      <c r="D455" s="108"/>
      <c r="E455" s="116" t="str">
        <f>I425&amp;"次"</f>
        <v>14次</v>
      </c>
      <c r="F455" s="117" t="s">
        <v>39</v>
      </c>
      <c r="G455" s="118">
        <f>SUM(L433:JG433)</f>
        <v>1.67987246064363</v>
      </c>
      <c r="I455" s="130"/>
      <c r="J455" s="182"/>
      <c r="K455" s="122"/>
      <c r="L455" s="107"/>
      <c r="M455" s="183"/>
      <c r="N455" s="183"/>
      <c r="O455" s="83"/>
    </row>
    <row r="456" s="83" customFormat="1" spans="3:14">
      <c r="C456" s="115"/>
      <c r="E456" s="119"/>
      <c r="F456" s="115"/>
      <c r="H456" s="93"/>
      <c r="I456" s="130"/>
      <c r="J456" s="182"/>
      <c r="K456" s="120"/>
      <c r="M456" s="115"/>
      <c r="N456" s="115"/>
    </row>
    <row r="457" s="92" customFormat="1" ht="13.5" customHeight="1" spans="2:267">
      <c r="B457" s="22" t="str">
        <f>B425</f>
        <v>w、b值</v>
      </c>
      <c r="C457" s="23"/>
      <c r="D457" s="24" t="s">
        <v>15</v>
      </c>
      <c r="E457" s="25"/>
      <c r="F457" s="26"/>
      <c r="G457" s="27" t="s">
        <v>16</v>
      </c>
      <c r="H457" s="95"/>
      <c r="I457" s="149">
        <f>I425+1</f>
        <v>15</v>
      </c>
      <c r="J457" s="150" t="s">
        <v>17</v>
      </c>
      <c r="K457" s="151"/>
      <c r="L457" s="152"/>
      <c r="M457" s="152"/>
      <c r="N457" s="152"/>
      <c r="O457" s="153"/>
      <c r="P457" s="152"/>
      <c r="Q457" s="152"/>
      <c r="R457" s="152"/>
      <c r="S457" s="153"/>
      <c r="T457" s="152"/>
      <c r="U457" s="152"/>
      <c r="V457" s="152"/>
      <c r="W457" s="153"/>
      <c r="X457" s="152"/>
      <c r="Y457" s="152"/>
      <c r="Z457" s="152"/>
      <c r="AA457" s="153"/>
      <c r="AB457" s="152"/>
      <c r="AC457" s="152"/>
      <c r="AD457" s="152"/>
      <c r="AE457" s="153"/>
      <c r="AF457" s="152"/>
      <c r="AG457" s="152"/>
      <c r="AH457" s="152"/>
      <c r="AI457" s="153"/>
      <c r="AJ457" s="152"/>
      <c r="AK457" s="152"/>
      <c r="AL457" s="152"/>
      <c r="AM457" s="153"/>
      <c r="AN457" s="152"/>
      <c r="AO457" s="152"/>
      <c r="AP457" s="152"/>
      <c r="AQ457" s="153"/>
      <c r="AR457" s="152"/>
      <c r="AS457" s="152"/>
      <c r="AT457" s="152"/>
      <c r="AU457" s="153"/>
      <c r="AV457" s="152"/>
      <c r="AW457" s="152"/>
      <c r="AX457" s="152"/>
      <c r="AY457" s="153"/>
      <c r="AZ457" s="152"/>
      <c r="BA457" s="152"/>
      <c r="BB457" s="152"/>
      <c r="BC457" s="153"/>
      <c r="BD457" s="152"/>
      <c r="BE457" s="152"/>
      <c r="BF457" s="152"/>
      <c r="BG457" s="153"/>
      <c r="BH457" s="152"/>
      <c r="BI457" s="152"/>
      <c r="BJ457" s="152"/>
      <c r="BK457" s="153"/>
      <c r="BL457" s="152"/>
      <c r="BM457" s="152"/>
      <c r="BN457" s="152"/>
      <c r="BO457" s="153"/>
      <c r="BP457" s="152"/>
      <c r="BQ457" s="152"/>
      <c r="BR457" s="152"/>
      <c r="BS457" s="153"/>
      <c r="BT457" s="152"/>
      <c r="BU457" s="152"/>
      <c r="BV457" s="152"/>
      <c r="BW457" s="153"/>
      <c r="BX457" s="152"/>
      <c r="BY457" s="152"/>
      <c r="BZ457" s="152"/>
      <c r="CA457" s="153"/>
      <c r="CB457" s="152"/>
      <c r="CC457" s="152"/>
      <c r="CD457" s="152"/>
      <c r="CE457" s="153"/>
      <c r="CF457" s="152"/>
      <c r="CG457" s="152"/>
      <c r="CH457" s="152"/>
      <c r="CI457" s="153"/>
      <c r="CJ457" s="152"/>
      <c r="CK457" s="152"/>
      <c r="CL457" s="152"/>
      <c r="CM457" s="153"/>
      <c r="CN457" s="152"/>
      <c r="CO457" s="152"/>
      <c r="CP457" s="152"/>
      <c r="CQ457" s="153"/>
      <c r="CR457" s="152"/>
      <c r="CS457" s="152"/>
      <c r="CT457" s="152"/>
      <c r="CU457" s="153"/>
      <c r="CV457" s="152"/>
      <c r="CW457" s="152"/>
      <c r="CX457" s="152"/>
      <c r="CY457" s="153"/>
      <c r="CZ457" s="152"/>
      <c r="DA457" s="152"/>
      <c r="DB457" s="152"/>
      <c r="DC457" s="153"/>
      <c r="DD457" s="152"/>
      <c r="DE457" s="152"/>
      <c r="DF457" s="152"/>
      <c r="DG457" s="153"/>
      <c r="DH457" s="152"/>
      <c r="DI457" s="152"/>
      <c r="DJ457" s="152"/>
      <c r="DK457" s="153"/>
      <c r="DL457" s="152"/>
      <c r="DM457" s="152"/>
      <c r="DN457" s="152"/>
      <c r="DO457" s="153"/>
      <c r="DP457" s="152"/>
      <c r="DQ457" s="152"/>
      <c r="DR457" s="152"/>
      <c r="DS457" s="153"/>
      <c r="DT457" s="152"/>
      <c r="DU457" s="152"/>
      <c r="DV457" s="152"/>
      <c r="DW457" s="153"/>
      <c r="DX457" s="152"/>
      <c r="DY457" s="152"/>
      <c r="DZ457" s="152"/>
      <c r="EA457" s="153"/>
      <c r="EB457" s="152"/>
      <c r="EC457" s="152"/>
      <c r="ED457" s="152"/>
      <c r="EE457" s="153"/>
      <c r="EF457" s="152"/>
      <c r="EG457" s="152"/>
      <c r="EH457" s="152"/>
      <c r="EI457" s="153"/>
      <c r="EJ457" s="152"/>
      <c r="EK457" s="152"/>
      <c r="EL457" s="152"/>
      <c r="EM457" s="153"/>
      <c r="EN457" s="152"/>
      <c r="EO457" s="152"/>
      <c r="EP457" s="152"/>
      <c r="EQ457" s="153"/>
      <c r="ER457" s="152"/>
      <c r="ES457" s="152"/>
      <c r="ET457" s="152"/>
      <c r="EU457" s="153"/>
      <c r="EV457" s="152"/>
      <c r="EW457" s="152"/>
      <c r="EX457" s="152"/>
      <c r="EY457" s="153"/>
      <c r="EZ457" s="152"/>
      <c r="FA457" s="152"/>
      <c r="FB457" s="152"/>
      <c r="FC457" s="153"/>
      <c r="FD457" s="152"/>
      <c r="FE457" s="152"/>
      <c r="FF457" s="152"/>
      <c r="FG457" s="153"/>
      <c r="FH457" s="152"/>
      <c r="FI457" s="152"/>
      <c r="FJ457" s="152"/>
      <c r="FK457" s="153"/>
      <c r="FL457" s="152"/>
      <c r="FM457" s="152"/>
      <c r="FN457" s="152"/>
      <c r="FO457" s="153"/>
      <c r="FP457" s="152"/>
      <c r="FQ457" s="152"/>
      <c r="FR457" s="152"/>
      <c r="FS457" s="153"/>
      <c r="FT457" s="152"/>
      <c r="FU457" s="152"/>
      <c r="FV457" s="152"/>
      <c r="FW457" s="153"/>
      <c r="FX457" s="152"/>
      <c r="FY457" s="152"/>
      <c r="FZ457" s="152"/>
      <c r="GA457" s="153"/>
      <c r="GB457" s="152"/>
      <c r="GC457" s="152"/>
      <c r="GD457" s="152"/>
      <c r="GE457" s="153"/>
      <c r="GF457" s="152"/>
      <c r="GG457" s="152"/>
      <c r="GH457" s="152"/>
      <c r="GI457" s="153"/>
      <c r="GJ457" s="152"/>
      <c r="GK457" s="152"/>
      <c r="GL457" s="152"/>
      <c r="GM457" s="153"/>
      <c r="GN457" s="152"/>
      <c r="GO457" s="152"/>
      <c r="GP457" s="152"/>
      <c r="GQ457" s="153"/>
      <c r="GR457" s="152"/>
      <c r="GS457" s="152"/>
      <c r="GT457" s="152"/>
      <c r="GU457" s="153"/>
      <c r="GV457" s="152"/>
      <c r="GW457" s="152"/>
      <c r="GX457" s="152"/>
      <c r="GY457" s="153"/>
      <c r="GZ457" s="152"/>
      <c r="HA457" s="152"/>
      <c r="HB457" s="152"/>
      <c r="HC457" s="153"/>
      <c r="HD457" s="152"/>
      <c r="HE457" s="152"/>
      <c r="HF457" s="152"/>
      <c r="HG457" s="153"/>
      <c r="HH457" s="152"/>
      <c r="HI457" s="152"/>
      <c r="HJ457" s="152"/>
      <c r="HK457" s="153"/>
      <c r="HL457" s="152"/>
      <c r="HM457" s="152"/>
      <c r="HN457" s="152"/>
      <c r="HO457" s="153"/>
      <c r="HP457" s="152"/>
      <c r="HQ457" s="152"/>
      <c r="HR457" s="152"/>
      <c r="HS457" s="153"/>
      <c r="HT457" s="152"/>
      <c r="HU457" s="152"/>
      <c r="HV457" s="152"/>
      <c r="HW457" s="153"/>
      <c r="HX457" s="152"/>
      <c r="HY457" s="152"/>
      <c r="HZ457" s="152"/>
      <c r="IA457" s="153"/>
      <c r="IB457" s="152"/>
      <c r="IC457" s="152"/>
      <c r="ID457" s="152"/>
      <c r="IE457" s="153"/>
      <c r="IF457" s="152"/>
      <c r="IG457" s="152"/>
      <c r="IH457" s="152"/>
      <c r="II457" s="153"/>
      <c r="IJ457" s="152"/>
      <c r="IK457" s="152"/>
      <c r="IL457" s="152"/>
      <c r="IM457" s="153"/>
      <c r="IN457" s="152"/>
      <c r="IO457" s="152"/>
      <c r="IP457" s="152"/>
      <c r="IQ457" s="153"/>
      <c r="IR457" s="152"/>
      <c r="IS457" s="152"/>
      <c r="IT457" s="152"/>
      <c r="IU457" s="153"/>
      <c r="IV457" s="152"/>
      <c r="IW457" s="152"/>
      <c r="IX457" s="152"/>
      <c r="IY457" s="153"/>
      <c r="IZ457" s="152"/>
      <c r="JA457" s="152"/>
      <c r="JB457" s="152"/>
      <c r="JC457" s="153"/>
      <c r="JD457" s="152"/>
      <c r="JE457" s="152"/>
      <c r="JF457" s="152"/>
      <c r="JG457" s="153"/>
    </row>
    <row r="458" spans="2:267">
      <c r="B458" s="28" t="s">
        <v>18</v>
      </c>
      <c r="C458" s="29">
        <v>1</v>
      </c>
      <c r="D458" s="30">
        <f>D426-$F$6*D441</f>
        <v>0.544754013489869</v>
      </c>
      <c r="E458" s="31">
        <f t="shared" ref="E458:G458" si="3156">E426-$F$6*E441</f>
        <v>0.635919601881486</v>
      </c>
      <c r="F458" s="32">
        <f t="shared" si="3156"/>
        <v>0.00963902812451338</v>
      </c>
      <c r="G458" s="33">
        <f t="shared" si="3156"/>
        <v>0.116195679345925</v>
      </c>
      <c r="H458" s="20"/>
      <c r="I458" s="82"/>
      <c r="K458" s="154"/>
      <c r="L458" s="55">
        <v>1</v>
      </c>
      <c r="M458" s="55">
        <v>2</v>
      </c>
      <c r="N458" s="55">
        <v>3</v>
      </c>
      <c r="O458" s="110"/>
      <c r="P458" s="55">
        <v>1</v>
      </c>
      <c r="Q458" s="55">
        <v>2</v>
      </c>
      <c r="R458" s="55">
        <v>3</v>
      </c>
      <c r="S458" s="110"/>
      <c r="T458" s="55">
        <v>1</v>
      </c>
      <c r="U458" s="55">
        <v>2</v>
      </c>
      <c r="V458" s="55">
        <v>3</v>
      </c>
      <c r="W458" s="110"/>
      <c r="X458" s="55">
        <v>1</v>
      </c>
      <c r="Y458" s="55">
        <v>2</v>
      </c>
      <c r="Z458" s="55">
        <v>3</v>
      </c>
      <c r="AA458" s="110"/>
      <c r="AB458" s="55">
        <v>1</v>
      </c>
      <c r="AC458" s="55">
        <v>2</v>
      </c>
      <c r="AD458" s="55">
        <v>3</v>
      </c>
      <c r="AE458" s="110"/>
      <c r="AF458" s="55">
        <v>1</v>
      </c>
      <c r="AG458" s="55">
        <v>2</v>
      </c>
      <c r="AH458" s="55">
        <v>3</v>
      </c>
      <c r="AI458" s="110"/>
      <c r="AJ458" s="55">
        <v>1</v>
      </c>
      <c r="AK458" s="55">
        <v>2</v>
      </c>
      <c r="AL458" s="55">
        <v>3</v>
      </c>
      <c r="AM458" s="110"/>
      <c r="AN458" s="55">
        <v>1</v>
      </c>
      <c r="AO458" s="55">
        <v>2</v>
      </c>
      <c r="AP458" s="55">
        <v>3</v>
      </c>
      <c r="AQ458" s="110"/>
      <c r="AR458" s="55">
        <v>1</v>
      </c>
      <c r="AS458" s="55">
        <v>2</v>
      </c>
      <c r="AT458" s="55">
        <v>3</v>
      </c>
      <c r="AU458" s="110"/>
      <c r="AV458" s="55">
        <v>1</v>
      </c>
      <c r="AW458" s="55">
        <v>2</v>
      </c>
      <c r="AX458" s="55">
        <v>3</v>
      </c>
      <c r="AY458" s="110"/>
      <c r="AZ458" s="55">
        <v>1</v>
      </c>
      <c r="BA458" s="55">
        <v>2</v>
      </c>
      <c r="BB458" s="55">
        <v>3</v>
      </c>
      <c r="BC458" s="110"/>
      <c r="BD458" s="55">
        <v>1</v>
      </c>
      <c r="BE458" s="55">
        <v>2</v>
      </c>
      <c r="BF458" s="55">
        <v>3</v>
      </c>
      <c r="BG458" s="110"/>
      <c r="BH458" s="55">
        <v>1</v>
      </c>
      <c r="BI458" s="55">
        <v>2</v>
      </c>
      <c r="BJ458" s="55">
        <v>3</v>
      </c>
      <c r="BK458" s="110"/>
      <c r="BL458" s="55">
        <v>1</v>
      </c>
      <c r="BM458" s="55">
        <v>2</v>
      </c>
      <c r="BN458" s="55">
        <v>3</v>
      </c>
      <c r="BO458" s="110"/>
      <c r="BP458" s="55">
        <v>1</v>
      </c>
      <c r="BQ458" s="55">
        <v>2</v>
      </c>
      <c r="BR458" s="55">
        <v>3</v>
      </c>
      <c r="BS458" s="110"/>
      <c r="BT458" s="55">
        <v>1</v>
      </c>
      <c r="BU458" s="55">
        <v>2</v>
      </c>
      <c r="BV458" s="55">
        <v>3</v>
      </c>
      <c r="BW458" s="110"/>
      <c r="BX458" s="55">
        <v>1</v>
      </c>
      <c r="BY458" s="55">
        <v>2</v>
      </c>
      <c r="BZ458" s="55">
        <v>3</v>
      </c>
      <c r="CA458" s="110"/>
      <c r="CB458" s="55">
        <v>1</v>
      </c>
      <c r="CC458" s="55">
        <v>2</v>
      </c>
      <c r="CD458" s="55">
        <v>3</v>
      </c>
      <c r="CE458" s="110"/>
      <c r="CF458" s="55">
        <v>1</v>
      </c>
      <c r="CG458" s="55">
        <v>2</v>
      </c>
      <c r="CH458" s="55">
        <v>3</v>
      </c>
      <c r="CI458" s="110"/>
      <c r="CJ458" s="55">
        <v>1</v>
      </c>
      <c r="CK458" s="55">
        <v>2</v>
      </c>
      <c r="CL458" s="55">
        <v>3</v>
      </c>
      <c r="CM458" s="110"/>
      <c r="CN458" s="55">
        <v>1</v>
      </c>
      <c r="CO458" s="55">
        <v>2</v>
      </c>
      <c r="CP458" s="55">
        <v>3</v>
      </c>
      <c r="CQ458" s="110"/>
      <c r="CR458" s="55">
        <v>1</v>
      </c>
      <c r="CS458" s="55">
        <v>2</v>
      </c>
      <c r="CT458" s="55">
        <v>3</v>
      </c>
      <c r="CU458" s="110"/>
      <c r="CV458" s="55">
        <v>1</v>
      </c>
      <c r="CW458" s="55">
        <v>2</v>
      </c>
      <c r="CX458" s="55">
        <v>3</v>
      </c>
      <c r="CY458" s="110"/>
      <c r="CZ458" s="55">
        <v>1</v>
      </c>
      <c r="DA458" s="55">
        <v>2</v>
      </c>
      <c r="DB458" s="55">
        <v>3</v>
      </c>
      <c r="DC458" s="110"/>
      <c r="DD458" s="55">
        <v>1</v>
      </c>
      <c r="DE458" s="55">
        <v>2</v>
      </c>
      <c r="DF458" s="55">
        <v>3</v>
      </c>
      <c r="DG458" s="110"/>
      <c r="DH458" s="55">
        <v>1</v>
      </c>
      <c r="DI458" s="55">
        <v>2</v>
      </c>
      <c r="DJ458" s="55">
        <v>3</v>
      </c>
      <c r="DK458" s="110"/>
      <c r="DL458" s="55">
        <v>1</v>
      </c>
      <c r="DM458" s="55">
        <v>2</v>
      </c>
      <c r="DN458" s="55">
        <v>3</v>
      </c>
      <c r="DO458" s="110"/>
      <c r="DP458" s="55">
        <v>1</v>
      </c>
      <c r="DQ458" s="55">
        <v>2</v>
      </c>
      <c r="DR458" s="55">
        <v>3</v>
      </c>
      <c r="DS458" s="110"/>
      <c r="DT458" s="55">
        <v>1</v>
      </c>
      <c r="DU458" s="55">
        <v>2</v>
      </c>
      <c r="DV458" s="55">
        <v>3</v>
      </c>
      <c r="DW458" s="110"/>
      <c r="DX458" s="55">
        <v>1</v>
      </c>
      <c r="DY458" s="55">
        <v>2</v>
      </c>
      <c r="DZ458" s="55">
        <v>3</v>
      </c>
      <c r="EA458" s="110"/>
      <c r="EB458" s="55">
        <v>1</v>
      </c>
      <c r="EC458" s="55">
        <v>2</v>
      </c>
      <c r="ED458" s="55">
        <v>3</v>
      </c>
      <c r="EE458" s="110"/>
      <c r="EF458" s="55">
        <v>1</v>
      </c>
      <c r="EG458" s="55">
        <v>2</v>
      </c>
      <c r="EH458" s="55">
        <v>3</v>
      </c>
      <c r="EI458" s="110"/>
      <c r="EJ458" s="55">
        <v>1</v>
      </c>
      <c r="EK458" s="55">
        <v>2</v>
      </c>
      <c r="EL458" s="55">
        <v>3</v>
      </c>
      <c r="EM458" s="110"/>
      <c r="EN458" s="55">
        <v>1</v>
      </c>
      <c r="EO458" s="55">
        <v>2</v>
      </c>
      <c r="EP458" s="55">
        <v>3</v>
      </c>
      <c r="EQ458" s="110"/>
      <c r="ER458" s="55">
        <v>1</v>
      </c>
      <c r="ES458" s="55">
        <v>2</v>
      </c>
      <c r="ET458" s="55">
        <v>3</v>
      </c>
      <c r="EU458" s="110"/>
      <c r="EV458" s="55">
        <v>1</v>
      </c>
      <c r="EW458" s="55">
        <v>2</v>
      </c>
      <c r="EX458" s="55">
        <v>3</v>
      </c>
      <c r="EY458" s="110"/>
      <c r="EZ458" s="55">
        <v>1</v>
      </c>
      <c r="FA458" s="55">
        <v>2</v>
      </c>
      <c r="FB458" s="55">
        <v>3</v>
      </c>
      <c r="FC458" s="110"/>
      <c r="FD458" s="55">
        <v>1</v>
      </c>
      <c r="FE458" s="55">
        <v>2</v>
      </c>
      <c r="FF458" s="55">
        <v>3</v>
      </c>
      <c r="FG458" s="110"/>
      <c r="FH458" s="55">
        <v>1</v>
      </c>
      <c r="FI458" s="55">
        <v>2</v>
      </c>
      <c r="FJ458" s="55">
        <v>3</v>
      </c>
      <c r="FK458" s="110"/>
      <c r="FL458" s="55">
        <v>1</v>
      </c>
      <c r="FM458" s="55">
        <v>2</v>
      </c>
      <c r="FN458" s="55">
        <v>3</v>
      </c>
      <c r="FO458" s="110"/>
      <c r="FP458" s="55">
        <v>1</v>
      </c>
      <c r="FQ458" s="55">
        <v>2</v>
      </c>
      <c r="FR458" s="55">
        <v>3</v>
      </c>
      <c r="FS458" s="110"/>
      <c r="FT458" s="55">
        <v>1</v>
      </c>
      <c r="FU458" s="55">
        <v>2</v>
      </c>
      <c r="FV458" s="55">
        <v>3</v>
      </c>
      <c r="FW458" s="110"/>
      <c r="FX458" s="55">
        <v>1</v>
      </c>
      <c r="FY458" s="55">
        <v>2</v>
      </c>
      <c r="FZ458" s="55">
        <v>3</v>
      </c>
      <c r="GA458" s="110"/>
      <c r="GB458" s="55">
        <v>1</v>
      </c>
      <c r="GC458" s="55">
        <v>2</v>
      </c>
      <c r="GD458" s="55">
        <v>3</v>
      </c>
      <c r="GE458" s="110"/>
      <c r="GF458" s="55">
        <v>1</v>
      </c>
      <c r="GG458" s="55">
        <v>2</v>
      </c>
      <c r="GH458" s="55">
        <v>3</v>
      </c>
      <c r="GI458" s="110"/>
      <c r="GJ458" s="55">
        <v>1</v>
      </c>
      <c r="GK458" s="55">
        <v>2</v>
      </c>
      <c r="GL458" s="55">
        <v>3</v>
      </c>
      <c r="GM458" s="110"/>
      <c r="GN458" s="55">
        <v>1</v>
      </c>
      <c r="GO458" s="55">
        <v>2</v>
      </c>
      <c r="GP458" s="55">
        <v>3</v>
      </c>
      <c r="GQ458" s="110"/>
      <c r="GR458" s="55">
        <v>1</v>
      </c>
      <c r="GS458" s="55">
        <v>2</v>
      </c>
      <c r="GT458" s="55">
        <v>3</v>
      </c>
      <c r="GU458" s="110"/>
      <c r="GV458" s="55">
        <v>1</v>
      </c>
      <c r="GW458" s="55">
        <v>2</v>
      </c>
      <c r="GX458" s="55">
        <v>3</v>
      </c>
      <c r="GY458" s="110"/>
      <c r="GZ458" s="55">
        <v>1</v>
      </c>
      <c r="HA458" s="55">
        <v>2</v>
      </c>
      <c r="HB458" s="55">
        <v>3</v>
      </c>
      <c r="HC458" s="110"/>
      <c r="HD458" s="55">
        <v>1</v>
      </c>
      <c r="HE458" s="55">
        <v>2</v>
      </c>
      <c r="HF458" s="55">
        <v>3</v>
      </c>
      <c r="HG458" s="110"/>
      <c r="HH458" s="55">
        <v>1</v>
      </c>
      <c r="HI458" s="55">
        <v>2</v>
      </c>
      <c r="HJ458" s="55">
        <v>3</v>
      </c>
      <c r="HK458" s="110"/>
      <c r="HL458" s="55">
        <v>1</v>
      </c>
      <c r="HM458" s="55">
        <v>2</v>
      </c>
      <c r="HN458" s="55">
        <v>3</v>
      </c>
      <c r="HO458" s="110"/>
      <c r="HP458" s="55">
        <v>1</v>
      </c>
      <c r="HQ458" s="55">
        <v>2</v>
      </c>
      <c r="HR458" s="55">
        <v>3</v>
      </c>
      <c r="HS458" s="110"/>
      <c r="HT458" s="55">
        <v>1</v>
      </c>
      <c r="HU458" s="55">
        <v>2</v>
      </c>
      <c r="HV458" s="55">
        <v>3</v>
      </c>
      <c r="HW458" s="110"/>
      <c r="HX458" s="55">
        <v>1</v>
      </c>
      <c r="HY458" s="55">
        <v>2</v>
      </c>
      <c r="HZ458" s="55">
        <v>3</v>
      </c>
      <c r="IA458" s="110"/>
      <c r="IB458" s="55">
        <v>1</v>
      </c>
      <c r="IC458" s="55">
        <v>2</v>
      </c>
      <c r="ID458" s="55">
        <v>3</v>
      </c>
      <c r="IE458" s="110"/>
      <c r="IF458" s="55">
        <v>1</v>
      </c>
      <c r="IG458" s="55">
        <v>2</v>
      </c>
      <c r="IH458" s="55">
        <v>3</v>
      </c>
      <c r="II458" s="110"/>
      <c r="IJ458" s="55">
        <v>1</v>
      </c>
      <c r="IK458" s="55">
        <v>2</v>
      </c>
      <c r="IL458" s="55">
        <v>3</v>
      </c>
      <c r="IM458" s="110"/>
      <c r="IN458" s="55">
        <v>1</v>
      </c>
      <c r="IO458" s="55">
        <v>2</v>
      </c>
      <c r="IP458" s="55">
        <v>3</v>
      </c>
      <c r="IQ458" s="110"/>
      <c r="IR458" s="55">
        <v>1</v>
      </c>
      <c r="IS458" s="55">
        <v>2</v>
      </c>
      <c r="IT458" s="55">
        <v>3</v>
      </c>
      <c r="IU458" s="110"/>
      <c r="IV458" s="55">
        <v>1</v>
      </c>
      <c r="IW458" s="55">
        <v>2</v>
      </c>
      <c r="IX458" s="55">
        <v>3</v>
      </c>
      <c r="IY458" s="110"/>
      <c r="IZ458" s="55">
        <v>1</v>
      </c>
      <c r="JA458" s="55">
        <v>2</v>
      </c>
      <c r="JB458" s="55">
        <v>3</v>
      </c>
      <c r="JC458" s="110"/>
      <c r="JD458" s="55">
        <v>1</v>
      </c>
      <c r="JE458" s="55">
        <v>2</v>
      </c>
      <c r="JF458" s="55">
        <v>3</v>
      </c>
      <c r="JG458" s="110"/>
    </row>
    <row r="459" ht="18.75" spans="2:267">
      <c r="B459" s="35"/>
      <c r="C459" s="36"/>
      <c r="D459" s="37">
        <f t="shared" ref="D459:F459" si="3157">D427-$F$6*D442</f>
        <v>0.86978687962671</v>
      </c>
      <c r="E459" s="38">
        <f t="shared" si="3157"/>
        <v>0.198803124990408</v>
      </c>
      <c r="F459" s="39">
        <f t="shared" si="3157"/>
        <v>-3.64257789495187</v>
      </c>
      <c r="G459" s="40"/>
      <c r="H459" s="34"/>
      <c r="I459" s="155" t="s">
        <v>19</v>
      </c>
      <c r="J459" s="156" t="s">
        <v>41</v>
      </c>
      <c r="K459" s="86" t="s">
        <v>20</v>
      </c>
      <c r="L459" s="87">
        <f>SUMPRODUCT(L$3:N$6,$D458:$F461)+$G458</f>
        <v>-4.57837447542252</v>
      </c>
      <c r="M459" s="87">
        <f>SUMPRODUCT(L$3:N$6,$D462:$F465)+$G462</f>
        <v>4.59414746438237</v>
      </c>
      <c r="N459" s="87">
        <f>SUMPRODUCT(L$3:N$6,$D466:$F469)+$G466</f>
        <v>-3.08622307182201</v>
      </c>
      <c r="O459" s="110"/>
      <c r="P459" s="87">
        <f>SUMPRODUCT(P$3:R$6,$D458:$F461)+$G458</f>
        <v>-5.12312848891239</v>
      </c>
      <c r="Q459" s="87">
        <f>SUMPRODUCT(P$3:R$6,$D462:$F465)+$G462</f>
        <v>4.22898422010249</v>
      </c>
      <c r="R459" s="87">
        <f>SUMPRODUCT(P$3:R$6,$D466:$F469)+$G466</f>
        <v>-3.48322638503999</v>
      </c>
      <c r="S459" s="110"/>
      <c r="T459" s="87">
        <f>SUMPRODUCT(T$3:V$6,$D458:$F461)+$G458</f>
        <v>-4.58801350354703</v>
      </c>
      <c r="U459" s="87">
        <f>SUMPRODUCT(T$3:V$6,$D462:$F465)+$G462</f>
        <v>3.23597212078536</v>
      </c>
      <c r="V459" s="87">
        <f>SUMPRODUCT(T$3:V$6,$D466:$F469)+$G466</f>
        <v>-3.48829074761534</v>
      </c>
      <c r="W459" s="110"/>
      <c r="X459" s="87">
        <f>SUMPRODUCT(X$3:Z$6,$D458:$F461)+$G458</f>
        <v>-5.38903363230852</v>
      </c>
      <c r="Y459" s="87">
        <f>SUMPRODUCT(X$3:Z$6,$D462:$F465)+$G462</f>
        <v>5.95568797243219</v>
      </c>
      <c r="Z459" s="87">
        <f>SUMPRODUCT(X$3:Z$6,$D466:$F469)+$G466</f>
        <v>-1.99538642088465</v>
      </c>
      <c r="AA459" s="110"/>
      <c r="AB459" s="87">
        <f>SUMPRODUCT(AB$3:AD$6,$D458:$F461)+$G458</f>
        <v>-3.21735312446604</v>
      </c>
      <c r="AC459" s="87">
        <f>SUMPRODUCT(AB$3:AD$6,$D462:$F465)+$G462</f>
        <v>4.57094499156596</v>
      </c>
      <c r="AD459" s="87">
        <f>SUMPRODUCT(AB$3:AD$6,$D466:$F469)+$G466</f>
        <v>-1.75445726821781</v>
      </c>
      <c r="AE459" s="110"/>
      <c r="AF459" s="87">
        <f>SUMPRODUCT(AF$3:AH$6,$D458:$F461)+$G458</f>
        <v>-5.56988399392798</v>
      </c>
      <c r="AG459" s="87">
        <f>SUMPRODUCT(AF$3:AH$6,$D462:$F465)+$G462</f>
        <v>2.4384340554849</v>
      </c>
      <c r="AH459" s="87">
        <f>SUMPRODUCT(AF$3:AH$6,$D466:$F469)+$G466</f>
        <v>-2.64911037032237</v>
      </c>
      <c r="AI459" s="110"/>
      <c r="AJ459" s="87">
        <f>SUMPRODUCT(AJ$3:AL$6,$D458:$F461)+$G458</f>
        <v>-6.43967087355469</v>
      </c>
      <c r="AK459" s="87">
        <f>SUMPRODUCT(AJ$3:AL$6,$D462:$F465)+$G462</f>
        <v>0.687913160490524</v>
      </c>
      <c r="AL459" s="87">
        <f>SUMPRODUCT(AJ$3:AL$6,$D466:$F469)+$G466</f>
        <v>-1.87773313740103</v>
      </c>
      <c r="AM459" s="110"/>
      <c r="AN459" s="87">
        <f>SUMPRODUCT(AN$3:AP$6,$D458:$F461)+$G458</f>
        <v>-1.92730609897611</v>
      </c>
      <c r="AO459" s="87">
        <f>SUMPRODUCT(AN$3:AP$6,$D462:$F465)+$G462</f>
        <v>1.14084555641296</v>
      </c>
      <c r="AP459" s="87">
        <f>SUMPRODUCT(AN$3:AP$6,$D466:$F469)+$G466</f>
        <v>-1.45245917850777</v>
      </c>
      <c r="AQ459" s="110"/>
      <c r="AR459" s="87">
        <f>SUMPRODUCT(AR$3:AT$6,$D458:$F461)+$G458</f>
        <v>-6.38054315081398</v>
      </c>
      <c r="AS459" s="87">
        <f>SUMPRODUCT(AR$3:AT$6,$D462:$F465)+$G462</f>
        <v>3.79997456353472</v>
      </c>
      <c r="AT459" s="87">
        <f>SUMPRODUCT(AR$3:AT$6,$D466:$F469)+$G466</f>
        <v>-1.55827371938502</v>
      </c>
      <c r="AU459" s="110"/>
      <c r="AV459" s="87">
        <f>SUMPRODUCT(AV$3:AX$6,$D458:$F461)+$G458</f>
        <v>-4.2088626429715</v>
      </c>
      <c r="AW459" s="87">
        <f>SUMPRODUCT(AV$3:AX$6,$D462:$F465)+$G462</f>
        <v>2.41523158266849</v>
      </c>
      <c r="AX459" s="87">
        <f>SUMPRODUCT(AV$3:AX$6,$D466:$F469)+$G466</f>
        <v>-1.31734456671817</v>
      </c>
      <c r="AY459" s="110"/>
      <c r="AZ459" s="87">
        <f>SUMPRODUCT(AZ$3:BB$6,$D458:$F461)+$G458</f>
        <v>-3.51241992825829</v>
      </c>
      <c r="BA459" s="87">
        <f>SUMPRODUCT(AZ$3:BB$6,$D462:$F465)+$G462</f>
        <v>3.42660920570299</v>
      </c>
      <c r="BB459" s="87">
        <f>SUMPRODUCT(AZ$3:BB$6,$D466:$F469)+$G466</f>
        <v>-1.76506442224283</v>
      </c>
      <c r="BC459" s="110"/>
      <c r="BD459" s="87">
        <f>SUMPRODUCT(BD$3:BF$6,$D458:$F461)+$G458</f>
        <v>-4.05717394174816</v>
      </c>
      <c r="BE459" s="87">
        <f>SUMPRODUCT(BD$3:BF$6,$D462:$F465)+$G462</f>
        <v>3.06144596142311</v>
      </c>
      <c r="BF459" s="87">
        <f>SUMPRODUCT(BD$3:BF$6,$D466:$F469)+$G466</f>
        <v>-2.16206773546081</v>
      </c>
      <c r="BG459" s="110"/>
      <c r="BH459" s="87">
        <f>SUMPRODUCT(BH$3:BJ$6,$D458:$F461)+$G458</f>
        <v>-3.5220589563828</v>
      </c>
      <c r="BI459" s="87">
        <f>SUMPRODUCT(BH$3:BJ$6,$D462:$F465)+$G462</f>
        <v>2.06843386210598</v>
      </c>
      <c r="BJ459" s="87">
        <f>SUMPRODUCT(BH$3:BJ$6,$D466:$F469)+$G466</f>
        <v>-2.16713209803616</v>
      </c>
      <c r="BK459" s="110"/>
      <c r="BL459" s="87">
        <f>SUMPRODUCT(BL$3:BN$6,$D458:$F461)+$G458</f>
        <v>-1.72806512123336</v>
      </c>
      <c r="BM459" s="87">
        <f>SUMPRODUCT(BL$3:BN$6,$D462:$F465)+$G462</f>
        <v>2.67432018174751</v>
      </c>
      <c r="BN459" s="87">
        <f>SUMPRODUCT(BL$3:BN$6,$D466:$F469)+$G466</f>
        <v>-1.49699720064599</v>
      </c>
      <c r="BO459" s="110"/>
      <c r="BP459" s="87">
        <f>SUMPRODUCT(BP$3:BR$6,$D458:$F461)+$G458</f>
        <v>-3.01945432811483</v>
      </c>
      <c r="BQ459" s="87">
        <f>SUMPRODUCT(BP$3:BR$6,$D462:$F465)+$G462</f>
        <v>2.92499157635072</v>
      </c>
      <c r="BR459" s="87">
        <f>SUMPRODUCT(BP$3:BR$6,$D466:$F469)+$G466</f>
        <v>-0.587853205550718</v>
      </c>
      <c r="BS459" s="110"/>
      <c r="BT459" s="87">
        <f>SUMPRODUCT(BT$3:BV$6,$D458:$F461)+$G458</f>
        <v>-5.214294077304</v>
      </c>
      <c r="BU459" s="87">
        <f>SUMPRODUCT(BT$3:BV$6,$D462:$F465)+$G462</f>
        <v>5.9099031445661</v>
      </c>
      <c r="BV459" s="87">
        <f>SUMPRODUCT(BT$3:BV$6,$D466:$F469)+$G466</f>
        <v>-2.83500649468841</v>
      </c>
      <c r="BW459" s="110"/>
      <c r="BX459" s="87">
        <f>SUMPRODUCT(BX$3:BZ$6,$D458:$F461)+$G458</f>
        <v>-0.935796580470649</v>
      </c>
      <c r="BY459" s="87">
        <f>SUMPRODUCT(BX$3:BZ$6,$D462:$F465)+$G462</f>
        <v>3.29655896531043</v>
      </c>
      <c r="BZ459" s="87">
        <f>SUMPRODUCT(BX$3:BZ$6,$D466:$F469)+$G466</f>
        <v>-1.88957188000741</v>
      </c>
      <c r="CA459" s="110"/>
      <c r="CB459" s="87">
        <f>SUMPRODUCT(CB$3:CD$6,$D458:$F461)+$G458</f>
        <v>-2.79401966839758</v>
      </c>
      <c r="CC459" s="87">
        <f>SUMPRODUCT(CB$3:CD$6,$D462:$F465)+$G462</f>
        <v>3.84185844042688</v>
      </c>
      <c r="CD459" s="87">
        <f>SUMPRODUCT(CB$3:CD$6,$D466:$F469)+$G466</f>
        <v>-2.81815585022517</v>
      </c>
      <c r="CE459" s="110"/>
      <c r="CF459" s="87">
        <f>SUMPRODUCT(CF$3:CH$6,$D458:$F461)+$G458</f>
        <v>-4.29396529372222</v>
      </c>
      <c r="CG459" s="87">
        <f>SUMPRODUCT(CF$3:CH$6,$D462:$F465)+$G462</f>
        <v>3.41762445635295</v>
      </c>
      <c r="CH459" s="87">
        <f>SUMPRODUCT(CF$3:CH$6,$D466:$F469)+$G466</f>
        <v>-5.64084053662162</v>
      </c>
      <c r="CI459" s="110"/>
      <c r="CJ459" s="87">
        <f>SUMPRODUCT(CJ$3:CL$6,$D458:$F461)+$G458</f>
        <v>-4.08540887527906</v>
      </c>
      <c r="CK459" s="87">
        <f>SUMPRODUCT(CJ$3:CL$6,$D462:$F465)+$G462</f>
        <v>4.0925298350301</v>
      </c>
      <c r="CL459" s="87">
        <f>SUMPRODUCT(CJ$3:CL$6,$D466:$F469)+$G466</f>
        <v>-1.9090118551299</v>
      </c>
      <c r="CM459" s="110"/>
      <c r="CN459" s="87">
        <f>SUMPRODUCT(CN$3:CP$6,$D458:$F461)+$G458</f>
        <v>-5.44816135504923</v>
      </c>
      <c r="CO459" s="87">
        <f>SUMPRODUCT(CN$3:CP$6,$D462:$F465)+$G462</f>
        <v>2.84362656938799</v>
      </c>
      <c r="CP459" s="87">
        <f>SUMPRODUCT(CN$3:CP$6,$D466:$F469)+$G466</f>
        <v>-2.31484583890067</v>
      </c>
      <c r="CQ459" s="110"/>
      <c r="CR459" s="87">
        <f>SUMPRODUCT(CR$3:CT$6,$D458:$F461)+$G458</f>
        <v>-5.75904809079387</v>
      </c>
      <c r="CS459" s="87">
        <f>SUMPRODUCT(CR$3:CT$6,$D462:$F465)+$G462</f>
        <v>5.54473990028623</v>
      </c>
      <c r="CT459" s="87">
        <f>SUMPRODUCT(CR$3:CT$6,$D466:$F469)+$G466</f>
        <v>-3.23200980790639</v>
      </c>
      <c r="CU459" s="110"/>
      <c r="CV459" s="87">
        <f>SUMPRODUCT(CV$3:CX$6,$D458:$F461)+$G458</f>
        <v>-1.48055059396052</v>
      </c>
      <c r="CW459" s="87">
        <f>SUMPRODUCT(CV$3:CX$6,$D462:$F465)+$G462</f>
        <v>2.93139572103056</v>
      </c>
      <c r="CX459" s="87">
        <f>SUMPRODUCT(CV$3:CX$6,$D466:$F469)+$G466</f>
        <v>-2.28657519322539</v>
      </c>
      <c r="CY459" s="110"/>
      <c r="CZ459" s="87">
        <f>SUMPRODUCT(CZ$3:DB$6,$D458:$F461)+$G458</f>
        <v>-3.33877368188745</v>
      </c>
      <c r="DA459" s="87">
        <f>SUMPRODUCT(CZ$3:DB$6,$D462:$F465)+$G462</f>
        <v>3.47669519614701</v>
      </c>
      <c r="DB459" s="87">
        <f>SUMPRODUCT(CZ$3:DB$6,$D466:$F469)+$G466</f>
        <v>-3.21515916344315</v>
      </c>
      <c r="DC459" s="110"/>
      <c r="DD459" s="87">
        <f>SUMPRODUCT(DD$3:DF$6,$D458:$F461)+$G458</f>
        <v>-4.83871930721209</v>
      </c>
      <c r="DE459" s="87">
        <f>SUMPRODUCT(DD$3:DF$6,$D462:$F465)+$G462</f>
        <v>3.05246121207307</v>
      </c>
      <c r="DF459" s="87">
        <f>SUMPRODUCT(DD$3:DF$6,$D466:$F469)+$G466</f>
        <v>-6.0378438498396</v>
      </c>
      <c r="DG459" s="110"/>
      <c r="DH459" s="87">
        <f>SUMPRODUCT(DH$3:DJ$6,$D458:$F461)+$G458</f>
        <v>-4.63016288876893</v>
      </c>
      <c r="DI459" s="87">
        <f>SUMPRODUCT(DH$3:DJ$6,$D462:$F465)+$G462</f>
        <v>3.72736659075022</v>
      </c>
      <c r="DJ459" s="87">
        <f>SUMPRODUCT(DH$3:DJ$6,$D466:$F469)+$G466</f>
        <v>-2.30601516834788</v>
      </c>
      <c r="DK459" s="110"/>
      <c r="DL459" s="87">
        <f>SUMPRODUCT(DL$3:DN$6,$D458:$F461)+$G458</f>
        <v>-5.9929153685391</v>
      </c>
      <c r="DM459" s="87">
        <f>SUMPRODUCT(DL$3:DN$6,$D462:$F465)+$G462</f>
        <v>2.47846332510812</v>
      </c>
      <c r="DN459" s="87">
        <f>SUMPRODUCT(DL$3:DN$6,$D466:$F469)+$G466</f>
        <v>-2.71184915211865</v>
      </c>
      <c r="DO459" s="110"/>
      <c r="DP459" s="87">
        <f>SUMPRODUCT(DP$3:DR$6,$D458:$F461)+$G458</f>
        <v>-0.945435608595162</v>
      </c>
      <c r="DQ459" s="87">
        <f>SUMPRODUCT(DP$3:DR$6,$D462:$F465)+$G462</f>
        <v>1.93838362171342</v>
      </c>
      <c r="DR459" s="87">
        <f>SUMPRODUCT(DP$3:DR$6,$D466:$F469)+$G466</f>
        <v>-2.29163955580073</v>
      </c>
      <c r="DS459" s="110"/>
      <c r="DT459" s="87">
        <f>SUMPRODUCT(DT$3:DV$6,$D458:$F461)+$G458</f>
        <v>-2.8036586965221</v>
      </c>
      <c r="DU459" s="87">
        <f>SUMPRODUCT(DT$3:DV$6,$D462:$F465)+$G462</f>
        <v>2.48368309682988</v>
      </c>
      <c r="DV459" s="87">
        <f>SUMPRODUCT(DT$3:DV$6,$D466:$F469)+$G466</f>
        <v>-3.22022352601849</v>
      </c>
      <c r="DW459" s="110"/>
      <c r="DX459" s="87">
        <f>SUMPRODUCT(DX$3:DZ$6,$D458:$F461)+$G458</f>
        <v>-4.30360432184674</v>
      </c>
      <c r="DY459" s="87">
        <f>SUMPRODUCT(DX$3:DZ$6,$D462:$F465)+$G462</f>
        <v>2.05944911275594</v>
      </c>
      <c r="DZ459" s="87">
        <f>SUMPRODUCT(DX$3:DZ$6,$D466:$F469)+$G466</f>
        <v>-6.04290821241495</v>
      </c>
      <c r="EA459" s="110"/>
      <c r="EB459" s="87">
        <f>SUMPRODUCT(EB$3:ED$6,$D458:$F461)+$G458</f>
        <v>-4.09504790340358</v>
      </c>
      <c r="EC459" s="87">
        <f>SUMPRODUCT(EB$3:ED$6,$D462:$F465)+$G462</f>
        <v>2.73435449143309</v>
      </c>
      <c r="ED459" s="87">
        <f>SUMPRODUCT(EB$3:ED$6,$D466:$F469)+$G466</f>
        <v>-2.31107953092322</v>
      </c>
      <c r="EE459" s="110"/>
      <c r="EF459" s="87">
        <f>SUMPRODUCT(EF$3:EH$6,$D458:$F461)+$G458</f>
        <v>-5.45780038317374</v>
      </c>
      <c r="EG459" s="87">
        <f>SUMPRODUCT(EF$3:EH$6,$D462:$F465)+$G462</f>
        <v>1.48545122579098</v>
      </c>
      <c r="EH459" s="87">
        <f>SUMPRODUCT(EF$3:EH$6,$D466:$F469)+$G466</f>
        <v>-2.71691351469399</v>
      </c>
      <c r="EI459" s="110"/>
      <c r="EJ459" s="87">
        <f>SUMPRODUCT(EJ$3:EL$6,$D458:$F461)+$G458</f>
        <v>0.897692395910987</v>
      </c>
      <c r="EK459" s="87">
        <f>SUMPRODUCT(EJ$3:EL$6,$D462:$F465)+$G462</f>
        <v>-3.17035292272286</v>
      </c>
      <c r="EL459" s="87">
        <f>SUMPRODUCT(EJ$3:EL$6,$D466:$F469)+$G466</f>
        <v>4.38875602994772</v>
      </c>
      <c r="EM459" s="110"/>
      <c r="EN459" s="87">
        <f>SUMPRODUCT(EN$3:EP$6,$D458:$F461)+$G458</f>
        <v>1.44244640940086</v>
      </c>
      <c r="EO459" s="87">
        <f>SUMPRODUCT(EN$3:EP$6,$D462:$F465)+$G462</f>
        <v>-2.80518967844298</v>
      </c>
      <c r="EP459" s="87">
        <f>SUMPRODUCT(EN$3:EP$6,$D466:$F469)+$G466</f>
        <v>4.7857593431657</v>
      </c>
      <c r="EQ459" s="110"/>
      <c r="ER459" s="87">
        <f>SUMPRODUCT(ER$3:ET$6,$D458:$F461)+$G458</f>
        <v>0.897692395910987</v>
      </c>
      <c r="ES459" s="87">
        <f>SUMPRODUCT(ER$3:ET$6,$D462:$F465)+$G462</f>
        <v>-3.17035292272286</v>
      </c>
      <c r="ET459" s="87">
        <f>SUMPRODUCT(ER$3:ET$6,$D466:$F469)+$G466</f>
        <v>4.38875602994772</v>
      </c>
      <c r="EU459" s="110"/>
      <c r="EV459" s="87">
        <f>SUMPRODUCT(EV$3:EX$6,$D458:$F461)+$G458</f>
        <v>-0.463328955045488</v>
      </c>
      <c r="EW459" s="87">
        <f>SUMPRODUCT(EV$3:EX$6,$D462:$F465)+$G462</f>
        <v>-3.14715044990645</v>
      </c>
      <c r="EX459" s="87">
        <f>SUMPRODUCT(EV$3:EX$6,$D466:$F469)+$G466</f>
        <v>3.05699022634352</v>
      </c>
      <c r="EY459" s="110"/>
      <c r="EZ459" s="87">
        <f>SUMPRODUCT(EZ$3:FB$6,$D458:$F461)+$G458</f>
        <v>1.70835155279699</v>
      </c>
      <c r="FA459" s="87">
        <f>SUMPRODUCT(EZ$3:FB$6,$D462:$F465)+$G462</f>
        <v>-4.53189343077268</v>
      </c>
      <c r="FB459" s="87">
        <f>SUMPRODUCT(EZ$3:FB$6,$D466:$F469)+$G466</f>
        <v>3.29791937901037</v>
      </c>
      <c r="FC459" s="110"/>
      <c r="FD459" s="87">
        <f>SUMPRODUCT(FD$3:FF$6,$D458:$F461)+$G458</f>
        <v>0.0814250584443811</v>
      </c>
      <c r="FE459" s="87">
        <f>SUMPRODUCT(FD$3:FF$6,$D462:$F465)+$G462</f>
        <v>-2.78198720562657</v>
      </c>
      <c r="FF459" s="87">
        <f>SUMPRODUCT(FD$3:FF$6,$D466:$F469)+$G466</f>
        <v>3.4539935395615</v>
      </c>
      <c r="FG459" s="110"/>
      <c r="FH459" s="87">
        <f>SUMPRODUCT(FH$3:FJ$6,$D458:$F461)+$G458</f>
        <v>2.25310556628686</v>
      </c>
      <c r="FI459" s="87">
        <f>SUMPRODUCT(FH$3:FJ$6,$D462:$F465)+$G462</f>
        <v>-4.16673018649281</v>
      </c>
      <c r="FJ459" s="87">
        <f>SUMPRODUCT(FH$3:FJ$6,$D466:$F469)+$G466</f>
        <v>3.69492269222835</v>
      </c>
      <c r="FK459" s="110"/>
      <c r="FL459" s="87">
        <f>SUMPRODUCT(FL$3:FN$6,$D458:$F461)+$G458</f>
        <v>0.892084215330387</v>
      </c>
      <c r="FM459" s="87">
        <f>SUMPRODUCT(FL$3:FN$6,$D462:$F465)+$G462</f>
        <v>-4.1435277136764</v>
      </c>
      <c r="FN459" s="87">
        <f>SUMPRODUCT(FL$3:FN$6,$D466:$F469)+$G466</f>
        <v>2.36315688862414</v>
      </c>
      <c r="FO459" s="110"/>
      <c r="FP459" s="87">
        <f>SUMPRODUCT(FP$3:FR$6,$D458:$F461)+$G458</f>
        <v>-2.74488549904088</v>
      </c>
      <c r="FQ459" s="87">
        <f>SUMPRODUCT(FP$3:FR$6,$D462:$F465)+$G462</f>
        <v>-1.87276442365092</v>
      </c>
      <c r="FR459" s="87">
        <f>SUMPRODUCT(FP$3:FR$6,$D466:$F469)+$G466</f>
        <v>3.19210483813312</v>
      </c>
      <c r="FS459" s="110"/>
      <c r="FT459" s="87">
        <f>SUMPRODUCT(FT$3:FV$6,$D458:$F461)+$G458</f>
        <v>-0.886662411113947</v>
      </c>
      <c r="FU459" s="87">
        <f>SUMPRODUCT(FT$3:FV$6,$D462:$F465)+$G462</f>
        <v>-2.41806389876737</v>
      </c>
      <c r="FV459" s="87">
        <f>SUMPRODUCT(FT$3:FV$6,$D466:$F469)+$G466</f>
        <v>4.12068880835088</v>
      </c>
      <c r="FW459" s="110"/>
      <c r="FX459" s="87">
        <f>SUMPRODUCT(FX$3:FZ$6,$D458:$F461)+$G458</f>
        <v>-2.20013148555101</v>
      </c>
      <c r="FY459" s="87">
        <f>SUMPRODUCT(FX$3:FZ$6,$D462:$F465)+$G462</f>
        <v>-1.50760117937105</v>
      </c>
      <c r="FZ459" s="87">
        <f>SUMPRODUCT(FX$3:FZ$6,$D466:$F469)+$G466</f>
        <v>3.5891081513511</v>
      </c>
      <c r="GA459" s="110"/>
      <c r="GB459" s="87">
        <f>SUMPRODUCT(GB$3:GD$6,$D458:$F461)+$G458</f>
        <v>-0.341908397624077</v>
      </c>
      <c r="GC459" s="87">
        <f>SUMPRODUCT(GB$3:GD$6,$D462:$F465)+$G462</f>
        <v>-2.0529006544875</v>
      </c>
      <c r="GD459" s="87">
        <f>SUMPRODUCT(GB$3:GD$6,$D466:$F469)+$G466</f>
        <v>4.51769212156886</v>
      </c>
      <c r="GE459" s="110"/>
      <c r="GF459" s="87">
        <f>SUMPRODUCT(GF$3:GH$6,$D458:$F461)+$G458</f>
        <v>-4.10590684999736</v>
      </c>
      <c r="GG459" s="87">
        <f>SUMPRODUCT(GF$3:GH$6,$D462:$F465)+$G462</f>
        <v>-1.84956195083451</v>
      </c>
      <c r="GH459" s="87">
        <f>SUMPRODUCT(GF$3:GH$6,$D466:$F469)+$G466</f>
        <v>1.86033903452891</v>
      </c>
      <c r="GI459" s="110"/>
      <c r="GJ459" s="87">
        <f>SUMPRODUCT(GJ$3:GL$6,$D458:$F461)+$G458</f>
        <v>-2.24768376207042</v>
      </c>
      <c r="GK459" s="87">
        <f>SUMPRODUCT(GJ$3:GL$6,$D462:$F465)+$G462</f>
        <v>-2.39486142595096</v>
      </c>
      <c r="GL459" s="87">
        <f>SUMPRODUCT(GJ$3:GL$6,$D466:$F469)+$G466</f>
        <v>2.78892300474667</v>
      </c>
      <c r="GM459" s="110"/>
      <c r="GN459" s="87">
        <f>SUMPRODUCT(GN$3:GP$6,$D458:$F461)+$G458</f>
        <v>0.347330201840518</v>
      </c>
      <c r="GO459" s="87">
        <f>SUMPRODUCT(GN$3:GP$6,$D462:$F465)+$G462</f>
        <v>-4.50869095795627</v>
      </c>
      <c r="GP459" s="87">
        <f>SUMPRODUCT(GN$3:GP$6,$D466:$F469)+$G466</f>
        <v>1.96615357540616</v>
      </c>
      <c r="GQ459" s="110"/>
      <c r="GR459" s="87">
        <f>SUMPRODUCT(GR$3:GT$6,$D458:$F461)+$G458</f>
        <v>-3.17382713568994</v>
      </c>
      <c r="GS459" s="87">
        <f>SUMPRODUCT(GR$3:GT$6,$D462:$F465)+$G462</f>
        <v>-2.11685266346538</v>
      </c>
      <c r="GT459" s="87">
        <f>SUMPRODUCT(GR$3:GT$6,$D466:$F469)+$G466</f>
        <v>2.2302042788169</v>
      </c>
      <c r="GU459" s="110"/>
      <c r="GV459" s="87">
        <f>SUMPRODUCT(GV$3:GX$6,$D458:$F461)+$G458</f>
        <v>1.44244640940086</v>
      </c>
      <c r="GW459" s="87">
        <f>SUMPRODUCT(GV$3:GX$6,$D462:$F465)+$G462</f>
        <v>-2.80518967844298</v>
      </c>
      <c r="GX459" s="87">
        <f>SUMPRODUCT(GV$3:GX$6,$D466:$F469)+$G466</f>
        <v>4.7857593431657</v>
      </c>
      <c r="GY459" s="110"/>
      <c r="GZ459" s="87">
        <f>SUMPRODUCT(GZ$3:HB$6,$D458:$F461)+$G458</f>
        <v>-3.7089421210553</v>
      </c>
      <c r="HA459" s="87">
        <f>SUMPRODUCT(GZ$3:HB$6,$D462:$F465)+$G462</f>
        <v>-1.12384056414825</v>
      </c>
      <c r="HB459" s="87">
        <f>SUMPRODUCT(GZ$3:HB$6,$D466:$F469)+$G466</f>
        <v>2.23526864139224</v>
      </c>
      <c r="HC459" s="110"/>
      <c r="HD459" s="87">
        <f>SUMPRODUCT(HD$3:HF$6,$D458:$F461)+$G458</f>
        <v>2.31223328902757</v>
      </c>
      <c r="HE459" s="87">
        <f>SUMPRODUCT(HD$3:HF$6,$D462:$F465)+$G462</f>
        <v>-1.05466878344861</v>
      </c>
      <c r="HF459" s="87">
        <f>SUMPRODUCT(HD$3:HF$6,$D466:$F469)+$G466</f>
        <v>4.01438211024436</v>
      </c>
      <c r="HG459" s="110"/>
      <c r="HH459" s="87">
        <f>SUMPRODUCT(HH$3:HJ$6,$D458:$F461)+$G458</f>
        <v>0.949480809257402</v>
      </c>
      <c r="HI459" s="87">
        <f>SUMPRODUCT(HH$3:HJ$6,$D462:$F465)+$G462</f>
        <v>-2.30357204909071</v>
      </c>
      <c r="HJ459" s="87">
        <f>SUMPRODUCT(HH$3:HJ$6,$D466:$F469)+$G466</f>
        <v>3.60854812647359</v>
      </c>
      <c r="HK459" s="110"/>
      <c r="HL459" s="87">
        <f>SUMPRODUCT(HL$3:HN$6,$D458:$F461)+$G458</f>
        <v>0.458246337927637</v>
      </c>
      <c r="HM459" s="87">
        <f>SUMPRODUCT(HL$3:HN$6,$D462:$F465)+$G462</f>
        <v>-0.529848681279927</v>
      </c>
      <c r="HN459" s="87">
        <f>SUMPRODUCT(HL$3:HN$6,$D466:$F469)+$G466</f>
        <v>1.50540508994804</v>
      </c>
      <c r="HO459" s="110"/>
      <c r="HP459" s="87">
        <f>SUMPRODUCT(HP$3:HR$6,$D458:$F461)+$G458</f>
        <v>1.21126323800739</v>
      </c>
      <c r="HQ459" s="87">
        <f>SUMPRODUCT(HP$3:HR$6,$D462:$F465)+$G462</f>
        <v>-1.47583639255961</v>
      </c>
      <c r="HR459" s="87">
        <f>SUMPRODUCT(HP$3:HR$6,$D466:$F469)+$G466</f>
        <v>3.33258568332848</v>
      </c>
      <c r="HS459" s="110"/>
      <c r="HT459" s="87">
        <f>SUMPRODUCT(HT$3:HV$6,$D458:$F461)+$G458</f>
        <v>-0.178919773345192</v>
      </c>
      <c r="HU459" s="87">
        <f>SUMPRODUCT(HT$3:HV$6,$D462:$F465)+$G462</f>
        <v>-4.32367345793587</v>
      </c>
      <c r="HV459" s="87">
        <f>SUMPRODUCT(HT$3:HV$6,$D466:$F469)+$G466</f>
        <v>0.502372761543908</v>
      </c>
      <c r="HW459" s="110"/>
      <c r="HX459" s="87">
        <f>SUMPRODUCT(HX$3:HZ$6,$D458:$F461)+$G458</f>
        <v>0.80652680751937</v>
      </c>
      <c r="HY459" s="87">
        <f>SUMPRODUCT(HX$3:HZ$6,$D462:$F465)+$G462</f>
        <v>-1.48943399825925</v>
      </c>
      <c r="HZ459" s="87">
        <f>SUMPRODUCT(HX$3:HZ$6,$D466:$F469)+$G466</f>
        <v>5.0369759202993</v>
      </c>
      <c r="IA459" s="110"/>
      <c r="IB459" s="87">
        <f>SUMPRODUCT(IB$3:ID$6,$D458:$F461)+$G458</f>
        <v>1.90159514610567</v>
      </c>
      <c r="IC459" s="87">
        <f>SUMPRODUCT(IB$3:ID$6,$D462:$F465)+$G462</f>
        <v>-4.0274975143385</v>
      </c>
      <c r="ID459" s="87">
        <f>SUMPRODUCT(IB$3:ID$6,$D466:$F469)+$G466</f>
        <v>1.39152180456233</v>
      </c>
      <c r="IE459" s="110"/>
      <c r="IF459" s="87">
        <f>SUMPRODUCT(IF$3:IH$6,$D458:$F461)+$G458</f>
        <v>-0.662132080035896</v>
      </c>
      <c r="IG459" s="87">
        <f>SUMPRODUCT(IF$3:IH$6,$D462:$F465)+$G462</f>
        <v>-1.39901994870213</v>
      </c>
      <c r="IH459" s="87">
        <f>SUMPRODUCT(IF$3:IH$6,$D466:$F469)+$G466</f>
        <v>2.07202311296617</v>
      </c>
      <c r="II459" s="110"/>
      <c r="IJ459" s="87">
        <f>SUMPRODUCT(IJ$3:IL$6,$D458:$F461)+$G458</f>
        <v>-0.694512126438952</v>
      </c>
      <c r="IK459" s="87">
        <f>SUMPRODUCT(IJ$3:IL$6,$D462:$F465)+$G462</f>
        <v>-1.81779716402308</v>
      </c>
      <c r="IL459" s="87">
        <f>SUMPRODUCT(IJ$3:IL$6,$D466:$F469)+$G466</f>
        <v>1.60381656650629</v>
      </c>
      <c r="IM459" s="110"/>
      <c r="IN459" s="87">
        <f>SUMPRODUCT(IN$3:IP$6,$D458:$F461)+$G458</f>
        <v>-1.09924855692697</v>
      </c>
      <c r="IO459" s="87">
        <f>SUMPRODUCT(IN$3:IP$6,$D462:$F465)+$G462</f>
        <v>-1.83139476972271</v>
      </c>
      <c r="IP459" s="87">
        <f>SUMPRODUCT(IN$3:IP$6,$D466:$F469)+$G466</f>
        <v>3.30820680347712</v>
      </c>
      <c r="IQ459" s="110"/>
      <c r="IR459" s="87">
        <f>SUMPRODUCT(IR$3:IT$6,$D458:$F461)+$G458</f>
        <v>0.2617727940295</v>
      </c>
      <c r="IS459" s="87">
        <f>SUMPRODUCT(IR$3:IT$6,$D462:$F465)+$G462</f>
        <v>-1.85459724253912</v>
      </c>
      <c r="IT459" s="87">
        <f>SUMPRODUCT(IR$3:IT$6,$D466:$F469)+$G466</f>
        <v>4.63997260708132</v>
      </c>
      <c r="IU459" s="110"/>
      <c r="IV459" s="87">
        <f>SUMPRODUCT(IV$3:IX$6,$D458:$F461)+$G458</f>
        <v>1.18210157761128</v>
      </c>
      <c r="IW459" s="87">
        <f>SUMPRODUCT(IV$3:IX$6,$D462:$F465)+$G462</f>
        <v>-4.34687593075228</v>
      </c>
      <c r="IX459" s="87">
        <f>SUMPRODUCT(IV$3:IX$6,$D466:$F469)+$G466</f>
        <v>1.83413856514811</v>
      </c>
      <c r="IY459" s="110"/>
      <c r="IZ459" s="87">
        <f>SUMPRODUCT(IZ$3:JB$6,$D458:$F461)+$G458</f>
        <v>-4.95922660244969</v>
      </c>
      <c r="JA459" s="87">
        <f>SUMPRODUCT(IZ$3:JB$6,$D462:$F465)+$G462</f>
        <v>1.95700838739225</v>
      </c>
      <c r="JB459" s="87">
        <f>SUMPRODUCT(IZ$3:JB$6,$D466:$F469)+$G466</f>
        <v>0.485896843321705</v>
      </c>
      <c r="JC459" s="110"/>
      <c r="JD459" s="87">
        <f>SUMPRODUCT(JD$3:JF$6,$D458:$F461)+$G458</f>
        <v>0.844527379010371</v>
      </c>
      <c r="JE459" s="87">
        <f>SUMPRODUCT(JD$3:JF$6,$D462:$F465)+$G462</f>
        <v>2.15926938871148</v>
      </c>
      <c r="JF459" s="87">
        <f>SUMPRODUCT(JD$3:JF$6,$D466:$F469)+$G466</f>
        <v>0.002026807119694</v>
      </c>
      <c r="JG459" s="110"/>
    </row>
    <row r="460" ht="18.75" spans="2:267">
      <c r="B460" s="35"/>
      <c r="C460" s="36"/>
      <c r="D460" s="37">
        <f t="shared" ref="D460:F460" si="3158">D428-$F$6*D443</f>
        <v>-0.492965600143454</v>
      </c>
      <c r="E460" s="38">
        <f t="shared" si="3158"/>
        <v>0.231183171393464</v>
      </c>
      <c r="F460" s="39">
        <f t="shared" si="3158"/>
        <v>-1.78435480702493</v>
      </c>
      <c r="G460" s="41"/>
      <c r="H460" s="34"/>
      <c r="I460" s="157"/>
      <c r="J460" s="158"/>
      <c r="K460" s="86" t="s">
        <v>21</v>
      </c>
      <c r="L460" s="87">
        <f>1/(1+EXP(-L459))</f>
        <v>0.0101671467822948</v>
      </c>
      <c r="M460" s="87">
        <f>1/(1+EXP(-M459))</f>
        <v>0.98999036879284</v>
      </c>
      <c r="N460" s="87">
        <f>1/(1+EXP(-N459))</f>
        <v>0.0436791303899335</v>
      </c>
      <c r="O460" s="110"/>
      <c r="P460" s="87">
        <f>1/(1+EXP(-P459))</f>
        <v>0.00592207627043995</v>
      </c>
      <c r="Q460" s="87">
        <f>1/(1+EXP(-Q459))</f>
        <v>0.985641975839225</v>
      </c>
      <c r="R460" s="87">
        <f>1/(1+EXP(-R459))</f>
        <v>0.0297932774686787</v>
      </c>
      <c r="S460" s="110"/>
      <c r="T460" s="87">
        <f>1/(1+EXP(-T459))</f>
        <v>0.0100705983653766</v>
      </c>
      <c r="U460" s="87">
        <f>1/(1+EXP(-U459))</f>
        <v>0.962165755995491</v>
      </c>
      <c r="V460" s="87">
        <f>1/(1+EXP(-V459))</f>
        <v>0.0296472369150522</v>
      </c>
      <c r="W460" s="110"/>
      <c r="X460" s="87">
        <f>1/(1+EXP(-X459))</f>
        <v>0.00454562693206063</v>
      </c>
      <c r="Y460" s="87">
        <f>1/(1+EXP(-Y459))</f>
        <v>0.997415635601892</v>
      </c>
      <c r="Z460" s="87">
        <f>1/(1+EXP(-Z459))</f>
        <v>0.119688169875868</v>
      </c>
      <c r="AA460" s="110"/>
      <c r="AB460" s="87">
        <f>1/(1+EXP(-AB459))</f>
        <v>0.03851789093901</v>
      </c>
      <c r="AC460" s="87">
        <f>1/(1+EXP(-AC459))</f>
        <v>0.989757811811146</v>
      </c>
      <c r="AD460" s="87">
        <f>1/(1+EXP(-AD459))</f>
        <v>0.147485887728672</v>
      </c>
      <c r="AE460" s="110"/>
      <c r="AF460" s="87">
        <f>1/(1+EXP(-AF459))</f>
        <v>0.00379645450322457</v>
      </c>
      <c r="AG460" s="87">
        <f>1/(1+EXP(-AG459))</f>
        <v>0.919711530963702</v>
      </c>
      <c r="AH460" s="87">
        <f>1/(1+EXP(-AH459))</f>
        <v>0.0660438625117341</v>
      </c>
      <c r="AI460" s="110"/>
      <c r="AJ460" s="87">
        <f>1/(1+EXP(-AJ459))</f>
        <v>0.00159438606032472</v>
      </c>
      <c r="AK460" s="87">
        <f>1/(1+EXP(-AK459))</f>
        <v>0.665502538241364</v>
      </c>
      <c r="AL460" s="87">
        <f>1/(1+EXP(-AL459))</f>
        <v>0.132649467096498</v>
      </c>
      <c r="AM460" s="110"/>
      <c r="AN460" s="87">
        <f>1/(1+EXP(-AN459))</f>
        <v>0.127049054142499</v>
      </c>
      <c r="AO460" s="87">
        <f>1/(1+EXP(-AO459))</f>
        <v>0.757834850351762</v>
      </c>
      <c r="AP460" s="87">
        <f>1/(1+EXP(-AP459))</f>
        <v>0.189623384549295</v>
      </c>
      <c r="AQ460" s="110"/>
      <c r="AR460" s="87">
        <f>1/(1+EXP(-AR459))</f>
        <v>0.00169133703177954</v>
      </c>
      <c r="AS460" s="87">
        <f>1/(1+EXP(-AS459))</f>
        <v>0.978118184653786</v>
      </c>
      <c r="AT460" s="87">
        <f>1/(1+EXP(-AT459))</f>
        <v>0.173894496618768</v>
      </c>
      <c r="AU460" s="110"/>
      <c r="AV460" s="87">
        <f>1/(1+EXP(-AV459))</f>
        <v>0.0146455824141029</v>
      </c>
      <c r="AW460" s="87">
        <f>1/(1+EXP(-AW459))</f>
        <v>0.917981437984718</v>
      </c>
      <c r="AX460" s="87">
        <f>1/(1+EXP(-AX459))</f>
        <v>0.211260427633102</v>
      </c>
      <c r="AY460" s="110"/>
      <c r="AZ460" s="87">
        <f>1/(1+EXP(-AZ459))</f>
        <v>0.0289609045727999</v>
      </c>
      <c r="BA460" s="87">
        <f>1/(1+EXP(-BA459))</f>
        <v>0.968525868487005</v>
      </c>
      <c r="BB460" s="87">
        <f>1/(1+EXP(-BB459))</f>
        <v>0.146157190623169</v>
      </c>
      <c r="BC460" s="110"/>
      <c r="BD460" s="87">
        <f>1/(1+EXP(-BD459))</f>
        <v>0.0170037074709278</v>
      </c>
      <c r="BE460" s="87">
        <f>1/(1+EXP(-BE459))</f>
        <v>0.955274117029642</v>
      </c>
      <c r="BF460" s="87">
        <f>1/(1+EXP(-BF459))</f>
        <v>0.103208911332102</v>
      </c>
      <c r="BG460" s="110"/>
      <c r="BH460" s="87">
        <f>1/(1+EXP(-BH459))</f>
        <v>0.0286910614536006</v>
      </c>
      <c r="BI460" s="87">
        <f>1/(1+EXP(-BI459))</f>
        <v>0.887797047769665</v>
      </c>
      <c r="BJ460" s="87">
        <f>1/(1+EXP(-BJ459))</f>
        <v>0.102741111017994</v>
      </c>
      <c r="BK460" s="110"/>
      <c r="BL460" s="87">
        <f>1/(1+EXP(-BL459))</f>
        <v>0.150835239305577</v>
      </c>
      <c r="BM460" s="87">
        <f>1/(1+EXP(-BM459))</f>
        <v>0.93549422282151</v>
      </c>
      <c r="BN460" s="87">
        <f>1/(1+EXP(-BN459))</f>
        <v>0.182873807828662</v>
      </c>
      <c r="BO460" s="110"/>
      <c r="BP460" s="87">
        <f>1/(1+EXP(-BP459))</f>
        <v>0.0465546894517102</v>
      </c>
      <c r="BQ460" s="87">
        <f>1/(1+EXP(-BQ459))</f>
        <v>0.949068122567743</v>
      </c>
      <c r="BR460" s="87">
        <f>1/(1+EXP(-BR459))</f>
        <v>0.357127580098354</v>
      </c>
      <c r="BS460" s="110"/>
      <c r="BT460" s="87">
        <f>1/(1+EXP(-BT459))</f>
        <v>0.00540885629381339</v>
      </c>
      <c r="BU460" s="87">
        <f>1/(1+EXP(-BU459))</f>
        <v>0.997294887890088</v>
      </c>
      <c r="BV460" s="87">
        <f>1/(1+EXP(-BV459))</f>
        <v>0.0554615454386218</v>
      </c>
      <c r="BW460" s="110"/>
      <c r="BX460" s="87">
        <f>1/(1+EXP(-BX459))</f>
        <v>0.281750195176652</v>
      </c>
      <c r="BY460" s="87">
        <f>1/(1+EXP(-BY459))</f>
        <v>0.964310574166</v>
      </c>
      <c r="BZ460" s="87">
        <f>1/(1+EXP(-BZ459))</f>
        <v>0.131293291112328</v>
      </c>
      <c r="CA460" s="110"/>
      <c r="CB460" s="87">
        <f>1/(1+EXP(-CB459))</f>
        <v>0.0576481985794432</v>
      </c>
      <c r="CC460" s="87">
        <f>1/(1+EXP(-CC459))</f>
        <v>0.978996900211259</v>
      </c>
      <c r="CD460" s="87">
        <f>1/(1+EXP(-CD459))</f>
        <v>0.0563509169497283</v>
      </c>
      <c r="CE460" s="110"/>
      <c r="CF460" s="87">
        <f>1/(1+EXP(-CF459))</f>
        <v>0.0134668569716632</v>
      </c>
      <c r="CG460" s="87">
        <f>1/(1+EXP(-CG459))</f>
        <v>0.968250825819403</v>
      </c>
      <c r="CH460" s="87">
        <f>1/(1+EXP(-CH459))</f>
        <v>0.00353732624937834</v>
      </c>
      <c r="CI460" s="110"/>
      <c r="CJ460" s="87">
        <f>1/(1+EXP(-CJ459))</f>
        <v>0.0165381522523715</v>
      </c>
      <c r="CK460" s="87">
        <f>1/(1+EXP(-CK459))</f>
        <v>0.98357726975455</v>
      </c>
      <c r="CL460" s="87">
        <f>1/(1+EXP(-CL459))</f>
        <v>0.129091905781582</v>
      </c>
      <c r="CM460" s="110"/>
      <c r="CN460" s="87">
        <f>1/(1+EXP(-CN459))</f>
        <v>0.00428576450006291</v>
      </c>
      <c r="CO460" s="87">
        <f>1/(1+EXP(-CO459))</f>
        <v>0.944988295467144</v>
      </c>
      <c r="CP460" s="87">
        <f>1/(1+EXP(-CP459))</f>
        <v>0.089900875718569</v>
      </c>
      <c r="CQ460" s="110"/>
      <c r="CR460" s="87">
        <f>1/(1+EXP(-CR459))</f>
        <v>0.00314419545220923</v>
      </c>
      <c r="CS460" s="87">
        <f>1/(1+EXP(-CS459))</f>
        <v>0.996107253166115</v>
      </c>
      <c r="CT460" s="87">
        <f>1/(1+EXP(-CT459))</f>
        <v>0.0379787477759909</v>
      </c>
      <c r="CU460" s="110"/>
      <c r="CV460" s="87">
        <f>1/(1+EXP(-CV459))</f>
        <v>0.185344269732199</v>
      </c>
      <c r="CW460" s="87">
        <f>1/(1+EXP(-CW459))</f>
        <v>0.9493767962002</v>
      </c>
      <c r="CX460" s="87">
        <f>1/(1+EXP(-CX459))</f>
        <v>0.0922409174780692</v>
      </c>
      <c r="CY460" s="110"/>
      <c r="CZ460" s="87">
        <f>1/(1+EXP(-CZ459))</f>
        <v>0.0342647141794277</v>
      </c>
      <c r="DA460" s="87">
        <f>1/(1+EXP(-DA459))</f>
        <v>0.970017353467974</v>
      </c>
      <c r="DB460" s="87">
        <f>1/(1+EXP(-DB459))</f>
        <v>0.0385992249845421</v>
      </c>
      <c r="DC460" s="110"/>
      <c r="DD460" s="87">
        <f>1/(1+EXP(-DD459))</f>
        <v>0.00785499756099657</v>
      </c>
      <c r="DE460" s="87">
        <f>1/(1+EXP(-DE459))</f>
        <v>0.95488866520882</v>
      </c>
      <c r="DF460" s="87">
        <f>1/(1+EXP(-DF459))</f>
        <v>0.00238101668093749</v>
      </c>
      <c r="DG460" s="110"/>
      <c r="DH460" s="87">
        <f>1/(1+EXP(-DH459))</f>
        <v>0.00965896476287721</v>
      </c>
      <c r="DI460" s="87">
        <f>1/(1+EXP(-DI459))</f>
        <v>0.976508999838456</v>
      </c>
      <c r="DJ460" s="87">
        <f>1/(1+EXP(-DJ459))</f>
        <v>0.0906260111058268</v>
      </c>
      <c r="DK460" s="110"/>
      <c r="DL460" s="87">
        <f>1/(1+EXP(-DL459))</f>
        <v>0.00249015920363684</v>
      </c>
      <c r="DM460" s="87">
        <f>1/(1+EXP(-DM459))</f>
        <v>0.922618159887114</v>
      </c>
      <c r="DN460" s="87">
        <f>1/(1+EXP(-DN459))</f>
        <v>0.0622777748285057</v>
      </c>
      <c r="DO460" s="110"/>
      <c r="DP460" s="87">
        <f>1/(1+EXP(-DP459))</f>
        <v>0.27980368373169</v>
      </c>
      <c r="DQ460" s="87">
        <f>1/(1+EXP(-DQ459))</f>
        <v>0.87417445992539</v>
      </c>
      <c r="DR460" s="87">
        <f>1/(1+EXP(-DR459))</f>
        <v>0.091817740365711</v>
      </c>
      <c r="DS460" s="110"/>
      <c r="DT460" s="87">
        <f>1/(1+EXP(-DT459))</f>
        <v>0.0571267867512574</v>
      </c>
      <c r="DU460" s="87">
        <f>1/(1+EXP(-DU459))</f>
        <v>0.922989998590712</v>
      </c>
      <c r="DV460" s="87">
        <f>1/(1+EXP(-DV459))</f>
        <v>0.0384117284328364</v>
      </c>
      <c r="DW460" s="110"/>
      <c r="DX460" s="87">
        <f>1/(1+EXP(-DX459))</f>
        <v>0.0133393963960109</v>
      </c>
      <c r="DY460" s="87">
        <f>1/(1+EXP(-DY459))</f>
        <v>0.886898922632819</v>
      </c>
      <c r="DZ460" s="87">
        <f>1/(1+EXP(-DZ459))</f>
        <v>0.00236901732575319</v>
      </c>
      <c r="EA460" s="110"/>
      <c r="EB460" s="87">
        <f>1/(1+EXP(-EB459))</f>
        <v>0.01638210531579</v>
      </c>
      <c r="EC460" s="87">
        <f>1/(1+EXP(-EC459))</f>
        <v>0.939023644861177</v>
      </c>
      <c r="ED460" s="87">
        <f>1/(1+EXP(-ED459))</f>
        <v>0.0902095065060239</v>
      </c>
      <c r="EE460" s="110"/>
      <c r="EF460" s="87">
        <f>1/(1+EXP(-EF459))</f>
        <v>0.00424482686832979</v>
      </c>
      <c r="EG460" s="87">
        <f>1/(1+EXP(-EG459))</f>
        <v>0.815394544609786</v>
      </c>
      <c r="EH460" s="87">
        <f>1/(1+EXP(-EH459))</f>
        <v>0.0619826746383096</v>
      </c>
      <c r="EI460" s="110"/>
      <c r="EJ460" s="87">
        <f>1/(1+EXP(-EJ459))</f>
        <v>0.710475058532363</v>
      </c>
      <c r="EK460" s="87">
        <f>1/(1+EXP(-EK459))</f>
        <v>0.040296764650488</v>
      </c>
      <c r="EL460" s="87">
        <f>1/(1+EXP(-EL459))</f>
        <v>0.987736105581071</v>
      </c>
      <c r="EM460" s="110"/>
      <c r="EN460" s="87">
        <f>1/(1+EXP(-EN459))</f>
        <v>0.808833206098747</v>
      </c>
      <c r="EO460" s="87">
        <f>1/(1+EXP(-EO459))</f>
        <v>0.0570443788779313</v>
      </c>
      <c r="EP460" s="87">
        <f>1/(1+EXP(-EP459))</f>
        <v>0.991721326060448</v>
      </c>
      <c r="EQ460" s="110"/>
      <c r="ER460" s="87">
        <f>1/(1+EXP(-ER459))</f>
        <v>0.710475058532363</v>
      </c>
      <c r="ES460" s="87">
        <f>1/(1+EXP(-ES459))</f>
        <v>0.040296764650488</v>
      </c>
      <c r="ET460" s="87">
        <f>1/(1+EXP(-ET459))</f>
        <v>0.987736105581071</v>
      </c>
      <c r="EU460" s="110"/>
      <c r="EV460" s="87">
        <f>1/(1+EXP(-EV459))</f>
        <v>0.386196400917295</v>
      </c>
      <c r="EW460" s="87">
        <f>1/(1+EXP(-EW459))</f>
        <v>0.0412037053533539</v>
      </c>
      <c r="EX460" s="87">
        <f>1/(1+EXP(-EX459))</f>
        <v>0.955083356960289</v>
      </c>
      <c r="EY460" s="110"/>
      <c r="EZ460" s="87">
        <f>1/(1+EXP(-EZ459))</f>
        <v>0.846622350796979</v>
      </c>
      <c r="FA460" s="87">
        <f>1/(1+EXP(-FA459))</f>
        <v>0.0106457318350673</v>
      </c>
      <c r="FB460" s="87">
        <f>1/(1+EXP(-FB459))</f>
        <v>0.964357364180807</v>
      </c>
      <c r="FC460" s="110"/>
      <c r="FD460" s="87">
        <f>1/(1+EXP(-FD459))</f>
        <v>0.520345025158545</v>
      </c>
      <c r="FE460" s="87">
        <f>1/(1+EXP(-FE459))</f>
        <v>0.0583053505374459</v>
      </c>
      <c r="FF460" s="87">
        <f>1/(1+EXP(-FF459))</f>
        <v>0.969350013612151</v>
      </c>
      <c r="FG460" s="110"/>
      <c r="FH460" s="87">
        <f>1/(1+EXP(-FH459))</f>
        <v>0.904918078436665</v>
      </c>
      <c r="FI460" s="87">
        <f>1/(1+EXP(-FI459))</f>
        <v>0.0152661989483985</v>
      </c>
      <c r="FJ460" s="87">
        <f>1/(1+EXP(-FJ459))</f>
        <v>0.975753144556689</v>
      </c>
      <c r="FK460" s="110"/>
      <c r="FL460" s="87">
        <f>1/(1+EXP(-FL459))</f>
        <v>0.709320094114134</v>
      </c>
      <c r="FM460" s="87">
        <f>1/(1+EXP(-FM459))</f>
        <v>0.0156189566682807</v>
      </c>
      <c r="FN460" s="87">
        <f>1/(1+EXP(-FN459))</f>
        <v>0.913974341242653</v>
      </c>
      <c r="FO460" s="110"/>
      <c r="FP460" s="87">
        <f>1/(1+EXP(-FP459))</f>
        <v>0.0603761487038761</v>
      </c>
      <c r="FQ460" s="87">
        <f>1/(1+EXP(-FQ459))</f>
        <v>0.133222179601893</v>
      </c>
      <c r="FR460" s="87">
        <f>1/(1+EXP(-FR459))</f>
        <v>0.96053608491369</v>
      </c>
      <c r="FS460" s="110"/>
      <c r="FT460" s="87">
        <f>1/(1+EXP(-FT459))</f>
        <v>0.291799068508428</v>
      </c>
      <c r="FU460" s="87">
        <f>1/(1+EXP(-FU459))</f>
        <v>0.0818055649383185</v>
      </c>
      <c r="FV460" s="87">
        <f>1/(1+EXP(-FV459))</f>
        <v>0.984025982542321</v>
      </c>
      <c r="FW460" s="110"/>
      <c r="FX460" s="87">
        <f>1/(1+EXP(-FX459))</f>
        <v>0.0997386822953153</v>
      </c>
      <c r="FY460" s="87">
        <f>1/(1+EXP(-FY459))</f>
        <v>0.18129457037132</v>
      </c>
      <c r="FZ460" s="87">
        <f>1/(1+EXP(-FZ459))</f>
        <v>0.973119562186398</v>
      </c>
      <c r="GA460" s="110"/>
      <c r="GB460" s="87">
        <f>1/(1+EXP(-GB459))</f>
        <v>0.415345979075619</v>
      </c>
      <c r="GC460" s="87">
        <f>1/(1+EXP(-GC459))</f>
        <v>0.113759614242393</v>
      </c>
      <c r="GD460" s="87">
        <f>1/(1+EXP(-GD459))</f>
        <v>0.98920365010811</v>
      </c>
      <c r="GE460" s="110"/>
      <c r="GF460" s="87">
        <f>1/(1+EXP(-GF459))</f>
        <v>0.016208042974083</v>
      </c>
      <c r="GG460" s="87">
        <f>1/(1+EXP(-GG459))</f>
        <v>0.135924337202217</v>
      </c>
      <c r="GH460" s="87">
        <f>1/(1+EXP(-GH459))</f>
        <v>0.865336460388058</v>
      </c>
      <c r="GI460" s="110"/>
      <c r="GJ460" s="87">
        <f>1/(1+EXP(-GJ459))</f>
        <v>0.0955494461681749</v>
      </c>
      <c r="GK460" s="87">
        <f>1/(1+EXP(-GK459))</f>
        <v>0.0835653786742602</v>
      </c>
      <c r="GL460" s="87">
        <f>1/(1+EXP(-GL459))</f>
        <v>0.942074300730354</v>
      </c>
      <c r="GM460" s="110"/>
      <c r="GN460" s="87">
        <f>1/(1+EXP(-GN459))</f>
        <v>0.585970010451917</v>
      </c>
      <c r="GO460" s="87">
        <f>1/(1+EXP(-GO459))</f>
        <v>0.010892904936285</v>
      </c>
      <c r="GP460" s="87">
        <f>1/(1+EXP(-GP459))</f>
        <v>0.87719736886512</v>
      </c>
      <c r="GQ460" s="110"/>
      <c r="GR460" s="87">
        <f>1/(1+EXP(-GR459))</f>
        <v>0.0401626210134759</v>
      </c>
      <c r="GS460" s="87">
        <f>1/(1+EXP(-GS459))</f>
        <v>0.107469589866617</v>
      </c>
      <c r="GT460" s="87">
        <f>1/(1+EXP(-GT459))</f>
        <v>0.902929265118526</v>
      </c>
      <c r="GU460" s="110"/>
      <c r="GV460" s="87">
        <f>1/(1+EXP(-GV459))</f>
        <v>0.808833206098747</v>
      </c>
      <c r="GW460" s="87">
        <f>1/(1+EXP(-GW459))</f>
        <v>0.0570443788779313</v>
      </c>
      <c r="GX460" s="87">
        <f>1/(1+EXP(-GX459))</f>
        <v>0.991721326060448</v>
      </c>
      <c r="GY460" s="110"/>
      <c r="GZ460" s="87">
        <f>1/(1+EXP(-GZ459))</f>
        <v>0.0239173735124147</v>
      </c>
      <c r="HA460" s="87">
        <f>1/(1+EXP(-HA459))</f>
        <v>0.245299593436775</v>
      </c>
      <c r="HB460" s="87">
        <f>1/(1+EXP(-HB459))</f>
        <v>0.903372241531017</v>
      </c>
      <c r="HC460" s="110"/>
      <c r="HD460" s="87">
        <f>1/(1+EXP(-HD459))</f>
        <v>0.909885139683207</v>
      </c>
      <c r="HE460" s="87">
        <f>1/(1+EXP(-HE459))</f>
        <v>0.25832957455822</v>
      </c>
      <c r="HF460" s="87">
        <f>1/(1+EXP(-HF459))</f>
        <v>0.982266063820846</v>
      </c>
      <c r="HG460" s="110"/>
      <c r="HH460" s="87">
        <f>1/(1+EXP(-HH459))</f>
        <v>0.721010752584685</v>
      </c>
      <c r="HI460" s="87">
        <f>1/(1+EXP(-HI459))</f>
        <v>0.0908275572157673</v>
      </c>
      <c r="HJ460" s="87">
        <f>1/(1+EXP(-HJ459))</f>
        <v>0.973623420648478</v>
      </c>
      <c r="HK460" s="110"/>
      <c r="HL460" s="87">
        <f>1/(1+EXP(-HL459))</f>
        <v>0.612598076391374</v>
      </c>
      <c r="HM460" s="87">
        <f>1/(1+EXP(-HM459))</f>
        <v>0.370552181413127</v>
      </c>
      <c r="HN460" s="87">
        <f>1/(1+EXP(-HN459))</f>
        <v>0.818379242826343</v>
      </c>
      <c r="HO460" s="110"/>
      <c r="HP460" s="87">
        <f>1/(1+EXP(-HP459))</f>
        <v>0.770522388133749</v>
      </c>
      <c r="HQ460" s="87">
        <f>1/(1+EXP(-HQ459))</f>
        <v>0.186057131456086</v>
      </c>
      <c r="HR460" s="87">
        <f>1/(1+EXP(-HR459))</f>
        <v>0.965529929791534</v>
      </c>
      <c r="HS460" s="110"/>
      <c r="HT460" s="87">
        <f>1/(1+EXP(-HT459))</f>
        <v>0.455389001550714</v>
      </c>
      <c r="HU460" s="87">
        <f>1/(1+EXP(-HU459))</f>
        <v>0.0130778208767896</v>
      </c>
      <c r="HV460" s="87">
        <f>1/(1+EXP(-HV459))</f>
        <v>0.623016776736147</v>
      </c>
      <c r="HW460" s="110"/>
      <c r="HX460" s="87">
        <f>1/(1+EXP(-HX459))</f>
        <v>0.691368894622491</v>
      </c>
      <c r="HY460" s="87">
        <f>1/(1+EXP(-HY459))</f>
        <v>0.184006696381024</v>
      </c>
      <c r="HZ460" s="87">
        <f>1/(1+EXP(-HZ459))</f>
        <v>0.993548536562459</v>
      </c>
      <c r="IA460" s="110"/>
      <c r="IB460" s="87">
        <f>1/(1+EXP(-IB459))</f>
        <v>0.870071958187741</v>
      </c>
      <c r="IC460" s="87">
        <f>1/(1+EXP(-IC459))</f>
        <v>0.0175069123420873</v>
      </c>
      <c r="ID460" s="87">
        <f>1/(1+EXP(-ID459))</f>
        <v>0.800835079449987</v>
      </c>
      <c r="IE460" s="110"/>
      <c r="IF460" s="87">
        <f>1/(1+EXP(-IF459))</f>
        <v>0.340260832097089</v>
      </c>
      <c r="IG460" s="87">
        <f>1/(1+EXP(-IG459))</f>
        <v>0.197971676840292</v>
      </c>
      <c r="IH460" s="87">
        <f>1/(1+EXP(-IH459))</f>
        <v>0.888154088081803</v>
      </c>
      <c r="II460" s="110"/>
      <c r="IJ460" s="87">
        <f>1/(1+EXP(-IJ459))</f>
        <v>0.333030081061126</v>
      </c>
      <c r="IK460" s="87">
        <f>1/(1+EXP(-IK459))</f>
        <v>0.139698405809073</v>
      </c>
      <c r="IL460" s="87">
        <f>1/(1+EXP(-IL459))</f>
        <v>0.83255112721942</v>
      </c>
      <c r="IM460" s="110"/>
      <c r="IN460" s="87">
        <f>1/(1+EXP(-IN459))</f>
        <v>0.249880718679217</v>
      </c>
      <c r="IO460" s="87">
        <f>1/(1+EXP(-IO459))</f>
        <v>0.138072200236191</v>
      </c>
      <c r="IP460" s="87">
        <f>1/(1+EXP(-IP459))</f>
        <v>0.96470928175794</v>
      </c>
      <c r="IQ460" s="110"/>
      <c r="IR460" s="87">
        <f>1/(1+EXP(-IR459))</f>
        <v>0.565072033798066</v>
      </c>
      <c r="IS460" s="87">
        <f>1/(1+EXP(-IS459))</f>
        <v>0.135334031083562</v>
      </c>
      <c r="IT460" s="87">
        <f>1/(1+EXP(-IT459))</f>
        <v>0.990434421808749</v>
      </c>
      <c r="IU460" s="110"/>
      <c r="IV460" s="87">
        <f>1/(1+EXP(-IV459))</f>
        <v>0.765325462588568</v>
      </c>
      <c r="IW460" s="87">
        <f>1/(1+EXP(-IW459))</f>
        <v>0.0127817100827664</v>
      </c>
      <c r="IX460" s="87">
        <f>1/(1+EXP(-IX459))</f>
        <v>0.862254009954879</v>
      </c>
      <c r="IY460" s="110"/>
      <c r="IZ460" s="87">
        <f>1/(1+EXP(-IZ459))</f>
        <v>0.00696943971858461</v>
      </c>
      <c r="JA460" s="87">
        <f>1/(1+EXP(-JA459))</f>
        <v>0.876208826468845</v>
      </c>
      <c r="JB460" s="87">
        <f>1/(1+EXP(-JB459))</f>
        <v>0.619139358253908</v>
      </c>
      <c r="JC460" s="110"/>
      <c r="JD460" s="87">
        <f>1/(1+EXP(-JD459))</f>
        <v>0.699417876730874</v>
      </c>
      <c r="JE460" s="87">
        <f>1/(1+EXP(-JE459))</f>
        <v>0.896531794818003</v>
      </c>
      <c r="JF460" s="87">
        <f>1/(1+EXP(-JF459))</f>
        <v>0.500506701606465</v>
      </c>
      <c r="JG460" s="110"/>
    </row>
    <row r="461" ht="18.75" spans="2:267">
      <c r="B461" s="35"/>
      <c r="C461" s="42"/>
      <c r="D461" s="37">
        <f t="shared" ref="D461:F461" si="3159">D429-$F$6*D444</f>
        <v>-1.36102135095647</v>
      </c>
      <c r="E461" s="38">
        <f t="shared" si="3159"/>
        <v>-0.284409181700297</v>
      </c>
      <c r="F461" s="39">
        <f t="shared" si="3159"/>
        <v>0.810659156886006</v>
      </c>
      <c r="G461" s="43"/>
      <c r="H461" s="34"/>
      <c r="I461" s="157"/>
      <c r="J461" s="159"/>
      <c r="K461" s="86" t="s">
        <v>22</v>
      </c>
      <c r="L461" s="87">
        <f>L460*(1-L460)</f>
        <v>0.0100637759086021</v>
      </c>
      <c r="M461" s="87">
        <f t="shared" ref="M461:N461" si="3160">M460*(1-M460)</f>
        <v>0.00990943849025657</v>
      </c>
      <c r="N461" s="87">
        <f t="shared" si="3160"/>
        <v>0.0417712639583127</v>
      </c>
      <c r="O461" s="110"/>
      <c r="P461" s="87">
        <f>P460*(1-P460)</f>
        <v>0.00588700528308704</v>
      </c>
      <c r="Q461" s="87">
        <f t="shared" ref="Q461:R461" si="3161">Q460*(1-Q460)</f>
        <v>0.0141518713029736</v>
      </c>
      <c r="R461" s="87">
        <f t="shared" si="3161"/>
        <v>0.028905638086353</v>
      </c>
      <c r="S461" s="110"/>
      <c r="T461" s="87">
        <f>T460*(1-T460)</f>
        <v>0.00996918141393986</v>
      </c>
      <c r="U461" s="87">
        <f t="shared" ref="U461:V461" si="3162">U460*(1-U460)</f>
        <v>0.0364028139851161</v>
      </c>
      <c r="V461" s="87">
        <f t="shared" si="3162"/>
        <v>0.0287682782583549</v>
      </c>
      <c r="W461" s="110"/>
      <c r="X461" s="87">
        <f>X460*(1-X460)</f>
        <v>0.00452496420785516</v>
      </c>
      <c r="Y461" s="87">
        <f t="shared" ref="Y461:Z461" si="3163">Y460*(1-Y460)</f>
        <v>0.00257768545876562</v>
      </c>
      <c r="Z461" s="87">
        <f t="shared" si="3163"/>
        <v>0.105362911867633</v>
      </c>
      <c r="AA461" s="110"/>
      <c r="AB461" s="87">
        <f>AB460*(1-AB460)</f>
        <v>0.0370342630166205</v>
      </c>
      <c r="AC461" s="87">
        <f t="shared" ref="AC461:AD461" si="3164">AC460*(1-AC460)</f>
        <v>0.0101372857699577</v>
      </c>
      <c r="AD461" s="87">
        <f t="shared" si="3164"/>
        <v>0.125733800649558</v>
      </c>
      <c r="AE461" s="110"/>
      <c r="AF461" s="87">
        <f>AF460*(1-AF460)</f>
        <v>0.00378204143642951</v>
      </c>
      <c r="AG461" s="87">
        <f t="shared" ref="AG461:AH461" si="3165">AG460*(1-AG460)</f>
        <v>0.0738422307761053</v>
      </c>
      <c r="AH461" s="87">
        <f t="shared" si="3165"/>
        <v>0.0616820707362653</v>
      </c>
      <c r="AI461" s="110"/>
      <c r="AJ461" s="87">
        <f>AJ460*(1-AJ460)</f>
        <v>0.00159184399341536</v>
      </c>
      <c r="AK461" s="87">
        <f t="shared" ref="AK461:AL461" si="3166">AK460*(1-AK460)</f>
        <v>0.222608909835666</v>
      </c>
      <c r="AL461" s="87">
        <f t="shared" si="3166"/>
        <v>0.115053585975513</v>
      </c>
      <c r="AM461" s="110"/>
      <c r="AN461" s="87">
        <f>AN460*(1-AN460)</f>
        <v>0.110907591983996</v>
      </c>
      <c r="AO461" s="87">
        <f t="shared" ref="AO461:AP461" si="3167">AO460*(1-AO460)</f>
        <v>0.183521189944084</v>
      </c>
      <c r="AP461" s="87">
        <f t="shared" si="3167"/>
        <v>0.153666356581365</v>
      </c>
      <c r="AQ461" s="110"/>
      <c r="AR461" s="87">
        <f>AR460*(1-AR460)</f>
        <v>0.00168847641082447</v>
      </c>
      <c r="AS461" s="87">
        <f t="shared" ref="AS461:AT461" si="3168">AS460*(1-AS460)</f>
        <v>0.0214030015033683</v>
      </c>
      <c r="AT461" s="87">
        <f t="shared" si="3168"/>
        <v>0.143655200664473</v>
      </c>
      <c r="AU461" s="110"/>
      <c r="AV461" s="87">
        <f>AV460*(1-AV460)</f>
        <v>0.0144310893298546</v>
      </c>
      <c r="AW461" s="87">
        <f t="shared" ref="AW461:AX461" si="3169">AW460*(1-AW460)</f>
        <v>0.0752915175002273</v>
      </c>
      <c r="AX461" s="87">
        <f t="shared" si="3169"/>
        <v>0.166629459349381</v>
      </c>
      <c r="AY461" s="110"/>
      <c r="AZ461" s="87">
        <f>AZ460*(1-AZ460)</f>
        <v>0.0281221705791251</v>
      </c>
      <c r="BA461" s="87">
        <f t="shared" ref="BA461:BB461" si="3170">BA460*(1-BA460)</f>
        <v>0.0304835105584978</v>
      </c>
      <c r="BB461" s="87">
        <f t="shared" si="3170"/>
        <v>0.124795266252311</v>
      </c>
      <c r="BC461" s="110"/>
      <c r="BD461" s="87">
        <f>BD460*(1-BD460)</f>
        <v>0.0167145814031709</v>
      </c>
      <c r="BE461" s="87">
        <f t="shared" ref="BE461:BF461" si="3171">BE460*(1-BE460)</f>
        <v>0.04272547836288</v>
      </c>
      <c r="BF461" s="87">
        <f t="shared" si="3171"/>
        <v>0.0925568319537441</v>
      </c>
      <c r="BG461" s="110"/>
      <c r="BH461" s="87">
        <f>BH460*(1-BH460)</f>
        <v>0.0278678844462663</v>
      </c>
      <c r="BI461" s="87">
        <f t="shared" ref="BI461:BJ461" si="3172">BI460*(1-BI460)</f>
        <v>0.0996134497411326</v>
      </c>
      <c r="BJ461" s="87">
        <f t="shared" si="3172"/>
        <v>0.0921853751247826</v>
      </c>
      <c r="BK461" s="110"/>
      <c r="BL461" s="87">
        <f>BL460*(1-BL460)</f>
        <v>0.128083969889206</v>
      </c>
      <c r="BM461" s="87">
        <f t="shared" ref="BM461:BN461" si="3173">BM460*(1-BM460)</f>
        <v>0.0603447818890889</v>
      </c>
      <c r="BN461" s="87">
        <f t="shared" si="3173"/>
        <v>0.149430978238908</v>
      </c>
      <c r="BO461" s="110"/>
      <c r="BP461" s="87">
        <f>BP460*(1-BP460)</f>
        <v>0.044387350341765</v>
      </c>
      <c r="BQ461" s="87">
        <f t="shared" ref="BQ461:BR461" si="3174">BQ460*(1-BQ460)</f>
        <v>0.0483378212934825</v>
      </c>
      <c r="BR461" s="87">
        <f t="shared" si="3174"/>
        <v>0.229587471631448</v>
      </c>
      <c r="BS461" s="110"/>
      <c r="BT461" s="87">
        <f>BT460*(1-BT460)</f>
        <v>0.00537960056740627</v>
      </c>
      <c r="BU461" s="87">
        <f t="shared" ref="BU461:BV461" si="3175">BU460*(1-BU460)</f>
        <v>0.00269779447838523</v>
      </c>
      <c r="BV461" s="87">
        <f t="shared" si="3175"/>
        <v>0.0523855624161815</v>
      </c>
      <c r="BW461" s="110"/>
      <c r="BX461" s="87">
        <f>BX460*(1-BX460)</f>
        <v>0.20236702269457</v>
      </c>
      <c r="BY461" s="87">
        <f t="shared" ref="BY461:BZ461" si="3176">BY460*(1-BY460)</f>
        <v>0.0344156907176396</v>
      </c>
      <c r="BZ461" s="87">
        <f t="shared" si="3176"/>
        <v>0.114055362821221</v>
      </c>
      <c r="CA461" s="110"/>
      <c r="CB461" s="87">
        <f>CB460*(1-CB460)</f>
        <v>0.0543248837799883</v>
      </c>
      <c r="CC461" s="87">
        <f t="shared" ref="CC461:CD461" si="3177">CC460*(1-CC460)</f>
        <v>0.0205619695880057</v>
      </c>
      <c r="CD461" s="87">
        <f t="shared" si="3177"/>
        <v>0.0531754911086531</v>
      </c>
      <c r="CE461" s="110"/>
      <c r="CF461" s="87">
        <f>CF460*(1-CF460)</f>
        <v>0.0132855007349679</v>
      </c>
      <c r="CG461" s="87">
        <f t="shared" ref="CG461:CH461" si="3178">CG460*(1-CG460)</f>
        <v>0.0307411641194471</v>
      </c>
      <c r="CH461" s="87">
        <f t="shared" si="3178"/>
        <v>0.0035248135723838</v>
      </c>
      <c r="CI461" s="110"/>
      <c r="CJ461" s="87">
        <f>CJ460*(1-CJ460)</f>
        <v>0.0162646417724489</v>
      </c>
      <c r="CK461" s="87">
        <f t="shared" ref="CK461:CL461" si="3179">CK460*(1-CK460)</f>
        <v>0.0161530241767349</v>
      </c>
      <c r="CL461" s="87">
        <f t="shared" si="3179"/>
        <v>0.112427185643261</v>
      </c>
      <c r="CM461" s="110"/>
      <c r="CN461" s="87">
        <f>CN460*(1-CN460)</f>
        <v>0.00426739672271291</v>
      </c>
      <c r="CO461" s="87">
        <f t="shared" ref="CO461:CP461" si="3180">CO460*(1-CO460)</f>
        <v>0.0519854168972457</v>
      </c>
      <c r="CP461" s="87">
        <f t="shared" si="3180"/>
        <v>0.0818187082636034</v>
      </c>
      <c r="CQ461" s="110"/>
      <c r="CR461" s="87">
        <f>CR460*(1-CR460)</f>
        <v>0.00313430948716753</v>
      </c>
      <c r="CS461" s="87">
        <f t="shared" ref="CS461:CT461" si="3181">CS460*(1-CS460)</f>
        <v>0.0038775933559718</v>
      </c>
      <c r="CT461" s="87">
        <f t="shared" si="3181"/>
        <v>0.0365363624933586</v>
      </c>
      <c r="CU461" s="110"/>
      <c r="CV461" s="87">
        <f>CV460*(1-CV460)</f>
        <v>0.150991771409637</v>
      </c>
      <c r="CW461" s="87">
        <f t="shared" ref="CW461:CX461" si="3182">CW460*(1-CW460)</f>
        <v>0.0480604950368435</v>
      </c>
      <c r="CX461" s="87">
        <f t="shared" si="3182"/>
        <v>0.0837325306208733</v>
      </c>
      <c r="CY461" s="110"/>
      <c r="CZ461" s="87">
        <f>CZ460*(1-CZ460)</f>
        <v>0.0330906435416298</v>
      </c>
      <c r="DA461" s="87">
        <f t="shared" ref="DA461:DB461" si="3183">DA460*(1-DA460)</f>
        <v>0.0290836874389616</v>
      </c>
      <c r="DB461" s="87">
        <f t="shared" si="3183"/>
        <v>0.0371093248151348</v>
      </c>
      <c r="DC461" s="110"/>
      <c r="DD461" s="87">
        <f>DD460*(1-DD460)</f>
        <v>0.00779329657431331</v>
      </c>
      <c r="DE461" s="87">
        <f t="shared" ref="DE461:DF461" si="3184">DE460*(1-DE460)</f>
        <v>0.0430763022645384</v>
      </c>
      <c r="DF461" s="87">
        <f t="shared" si="3184"/>
        <v>0.00237534744050258</v>
      </c>
      <c r="DG461" s="110"/>
      <c r="DH461" s="87">
        <f>DH460*(1-DH460)</f>
        <v>0.00956566916258671</v>
      </c>
      <c r="DI461" s="87">
        <f t="shared" ref="DI461:DJ461" si="3185">DI460*(1-DI460)</f>
        <v>0.0229391730729542</v>
      </c>
      <c r="DJ461" s="87">
        <f t="shared" si="3185"/>
        <v>0.0824129372168734</v>
      </c>
      <c r="DK461" s="110"/>
      <c r="DL461" s="87">
        <f>DL460*(1-DL460)</f>
        <v>0.00248395831077738</v>
      </c>
      <c r="DM461" s="87">
        <f t="shared" ref="DM461:DN461" si="3186">DM460*(1-DM460)</f>
        <v>0.0713938909336296</v>
      </c>
      <c r="DN461" s="87">
        <f t="shared" si="3186"/>
        <v>0.0583992535909156</v>
      </c>
      <c r="DO461" s="110"/>
      <c r="DP461" s="87">
        <f>DP460*(1-DP460)</f>
        <v>0.201513582301867</v>
      </c>
      <c r="DQ461" s="87">
        <f t="shared" ref="DQ461:DR461" si="3187">DQ460*(1-DQ460)</f>
        <v>0.109993473539543</v>
      </c>
      <c r="DR461" s="87">
        <f t="shared" si="3187"/>
        <v>0.0833872429198459</v>
      </c>
      <c r="DS461" s="110"/>
      <c r="DT461" s="87">
        <f>DT460*(1-DT460)</f>
        <v>0.0538633169867338</v>
      </c>
      <c r="DU461" s="87">
        <f t="shared" ref="DU461:DV461" si="3188">DU460*(1-DU460)</f>
        <v>0.0710794610922295</v>
      </c>
      <c r="DV461" s="87">
        <f t="shared" si="3188"/>
        <v>0.0369362675516384</v>
      </c>
      <c r="DW461" s="110"/>
      <c r="DX461" s="87">
        <f>DX460*(1-DX460)</f>
        <v>0.013161456899801</v>
      </c>
      <c r="DY461" s="87">
        <f t="shared" ref="DY461:DZ461" si="3189">DY460*(1-DY460)</f>
        <v>0.100309223665564</v>
      </c>
      <c r="DZ461" s="87">
        <f t="shared" si="3189"/>
        <v>0.00236340508266347</v>
      </c>
      <c r="EA461" s="110"/>
      <c r="EB461" s="87">
        <f>EB460*(1-EB460)</f>
        <v>0.0161137319412124</v>
      </c>
      <c r="EC461" s="87">
        <f t="shared" ref="EC461:ED461" si="3190">EC460*(1-EC460)</f>
        <v>0.0572582392528069</v>
      </c>
      <c r="ED461" s="87">
        <f t="shared" si="3190"/>
        <v>0.0820717514419635</v>
      </c>
      <c r="EE461" s="110"/>
      <c r="EF461" s="87">
        <f>EF460*(1-EF460)</f>
        <v>0.00422680831318769</v>
      </c>
      <c r="EG461" s="87">
        <f t="shared" ref="EG461:EH461" si="3191">EG460*(1-EG460)</f>
        <v>0.150526281230386</v>
      </c>
      <c r="EH461" s="87">
        <f t="shared" si="3191"/>
        <v>0.058140822682991</v>
      </c>
      <c r="EI461" s="110"/>
      <c r="EJ461" s="87">
        <f>EJ460*(1-EJ460)</f>
        <v>0.205700249735798</v>
      </c>
      <c r="EK461" s="87">
        <f t="shared" ref="EK461:EL461" si="3192">EK460*(1-EK460)</f>
        <v>0.0386729354091912</v>
      </c>
      <c r="EL461" s="87">
        <f t="shared" si="3192"/>
        <v>0.0121134913126101</v>
      </c>
      <c r="EM461" s="110"/>
      <c r="EN461" s="87">
        <f>EN460*(1-EN460)</f>
        <v>0.154622050810769</v>
      </c>
      <c r="EO461" s="87">
        <f t="shared" ref="EO461:EP461" si="3193">EO460*(1-EO460)</f>
        <v>0.0537903177163623</v>
      </c>
      <c r="EP461" s="87">
        <f t="shared" si="3193"/>
        <v>0.0082101374973541</v>
      </c>
      <c r="EQ461" s="110"/>
      <c r="ER461" s="87">
        <f>ER460*(1-ER460)</f>
        <v>0.205700249735798</v>
      </c>
      <c r="ES461" s="87">
        <f t="shared" ref="ES461:ET461" si="3194">ES460*(1-ES460)</f>
        <v>0.0386729354091912</v>
      </c>
      <c r="ET461" s="87">
        <f t="shared" si="3194"/>
        <v>0.0121134913126101</v>
      </c>
      <c r="EU461" s="110"/>
      <c r="EV461" s="87">
        <f>EV460*(1-EV460)</f>
        <v>0.237048740835823</v>
      </c>
      <c r="EW461" s="87">
        <f t="shared" ref="EW461:EX461" si="3195">EW460*(1-EW460)</f>
        <v>0.0395059600185079</v>
      </c>
      <c r="EX461" s="87">
        <f t="shared" si="3195"/>
        <v>0.042899138217754</v>
      </c>
      <c r="EY461" s="110"/>
      <c r="EZ461" s="87">
        <f>EZ460*(1-EZ460)</f>
        <v>0.129852945927976</v>
      </c>
      <c r="FA461" s="87">
        <f t="shared" ref="FA461:FB461" si="3196">FA460*(1-FA460)</f>
        <v>0.0105324002287632</v>
      </c>
      <c r="FB461" s="87">
        <f t="shared" si="3196"/>
        <v>0.0343722383310536</v>
      </c>
      <c r="FC461" s="110"/>
      <c r="FD461" s="87">
        <f>FD460*(1-FD460)</f>
        <v>0.249586079951298</v>
      </c>
      <c r="FE461" s="87">
        <f t="shared" ref="FE461:FF461" si="3197">FE460*(1-FE460)</f>
        <v>0.0549058366361514</v>
      </c>
      <c r="FF461" s="87">
        <f t="shared" si="3197"/>
        <v>0.0297105647222739</v>
      </c>
      <c r="FG461" s="110"/>
      <c r="FH461" s="87">
        <f>FH460*(1-FH460)</f>
        <v>0.0860413497551584</v>
      </c>
      <c r="FI461" s="87">
        <f t="shared" ref="FI461:FJ461" si="3198">FI460*(1-FI460)</f>
        <v>0.0150331421180665</v>
      </c>
      <c r="FJ461" s="87">
        <f t="shared" si="3198"/>
        <v>0.0236589454444226</v>
      </c>
      <c r="FK461" s="110"/>
      <c r="FL461" s="87">
        <f>FL460*(1-FL460)</f>
        <v>0.20618509820005</v>
      </c>
      <c r="FM461" s="87">
        <f t="shared" ref="FM461:FN461" si="3199">FM460*(1-FM460)</f>
        <v>0.0153750048608751</v>
      </c>
      <c r="FN461" s="87">
        <f t="shared" si="3199"/>
        <v>0.0786252447927113</v>
      </c>
      <c r="FO461" s="110"/>
      <c r="FP461" s="87">
        <f>FP460*(1-FP460)</f>
        <v>0.0567308693715635</v>
      </c>
      <c r="FQ461" s="87">
        <f t="shared" ref="FQ461:FR461" si="3200">FQ460*(1-FQ460)</f>
        <v>0.115474030464014</v>
      </c>
      <c r="FR461" s="87">
        <f t="shared" si="3200"/>
        <v>0.0379065144923706</v>
      </c>
      <c r="FS461" s="110"/>
      <c r="FT461" s="87">
        <f>FT460*(1-FT460)</f>
        <v>0.206652372126042</v>
      </c>
      <c r="FU461" s="87">
        <f t="shared" ref="FU461:FV461" si="3201">FU460*(1-FU460)</f>
        <v>0.0751134144834411</v>
      </c>
      <c r="FV461" s="87">
        <f t="shared" si="3201"/>
        <v>0.0157188482239405</v>
      </c>
      <c r="FW461" s="110"/>
      <c r="FX461" s="87">
        <f>FX460*(1-FX460)</f>
        <v>0.0897908775493094</v>
      </c>
      <c r="FY461" s="87">
        <f t="shared" ref="FY461:FZ461" si="3202">FY460*(1-FY460)</f>
        <v>0.148426849125199</v>
      </c>
      <c r="FZ461" s="87">
        <f t="shared" si="3202"/>
        <v>0.0261578798765507</v>
      </c>
      <c r="GA461" s="110"/>
      <c r="GB461" s="87">
        <f>GB460*(1-GB460)</f>
        <v>0.242833696741334</v>
      </c>
      <c r="GC461" s="87">
        <f t="shared" ref="GC461:GD461" si="3203">GC460*(1-GC460)</f>
        <v>0.100818364409815</v>
      </c>
      <c r="GD461" s="87">
        <f t="shared" si="3203"/>
        <v>0.0106797887209016</v>
      </c>
      <c r="GE461" s="110"/>
      <c r="GF461" s="87">
        <f>GF460*(1-GF460)</f>
        <v>0.0159453423170332</v>
      </c>
      <c r="GG461" s="87">
        <f t="shared" ref="GG461:GH461" si="3204">GG460*(1-GG460)</f>
        <v>0.117448911758355</v>
      </c>
      <c r="GH461" s="87">
        <f t="shared" si="3204"/>
        <v>0.116529270711125</v>
      </c>
      <c r="GI461" s="110"/>
      <c r="GJ461" s="87">
        <f>GJ460*(1-GJ460)</f>
        <v>0.0864197495051299</v>
      </c>
      <c r="GK461" s="87">
        <f t="shared" ref="GK461:GL461" si="3205">GK460*(1-GK460)</f>
        <v>0.0765822061612877</v>
      </c>
      <c r="GL461" s="87">
        <f t="shared" si="3205"/>
        <v>0.0545703126337687</v>
      </c>
      <c r="GM461" s="110"/>
      <c r="GN461" s="87">
        <f>GN460*(1-GN460)</f>
        <v>0.242609157302897</v>
      </c>
      <c r="GO461" s="87">
        <f t="shared" ref="GO461:GP461" si="3206">GO460*(1-GO460)</f>
        <v>0.0107742495583341</v>
      </c>
      <c r="GP461" s="87">
        <f t="shared" si="3206"/>
        <v>0.10772214492123</v>
      </c>
      <c r="GQ461" s="110"/>
      <c r="GR461" s="87">
        <f>GR460*(1-GR460)</f>
        <v>0.0385495848868038</v>
      </c>
      <c r="GS461" s="87">
        <f t="shared" ref="GS461:GT461" si="3207">GS460*(1-GS460)</f>
        <v>0.0959198771205183</v>
      </c>
      <c r="GT461" s="87">
        <f t="shared" si="3207"/>
        <v>0.0876480073110449</v>
      </c>
      <c r="GU461" s="110"/>
      <c r="GV461" s="87">
        <f>GV460*(1-GV460)</f>
        <v>0.154622050810769</v>
      </c>
      <c r="GW461" s="87">
        <f t="shared" ref="GW461:GX461" si="3208">GW460*(1-GW460)</f>
        <v>0.0537903177163623</v>
      </c>
      <c r="GX461" s="87">
        <f t="shared" si="3208"/>
        <v>0.0082101374973541</v>
      </c>
      <c r="GY461" s="110"/>
      <c r="GZ461" s="87">
        <f>GZ460*(1-GZ460)</f>
        <v>0.0233453327566824</v>
      </c>
      <c r="HA461" s="87">
        <f t="shared" ref="HA461:HB461" si="3209">HA460*(1-HA460)</f>
        <v>0.185127702896528</v>
      </c>
      <c r="HB461" s="87">
        <f t="shared" si="3209"/>
        <v>0.087290834762243</v>
      </c>
      <c r="HC461" s="110"/>
      <c r="HD461" s="87">
        <f>HD460*(1-HD460)</f>
        <v>0.0819941722668776</v>
      </c>
      <c r="HE461" s="87">
        <f t="shared" ref="HE461:HF461" si="3210">HE460*(1-HE460)</f>
        <v>0.191595405466789</v>
      </c>
      <c r="HF461" s="87">
        <f t="shared" si="3210"/>
        <v>0.0174194436867472</v>
      </c>
      <c r="HG461" s="110"/>
      <c r="HH461" s="87">
        <f>HH460*(1-HH460)</f>
        <v>0.201154247241951</v>
      </c>
      <c r="HI461" s="87">
        <f t="shared" ref="HI461:HJ461" si="3211">HI460*(1-HI460)</f>
        <v>0.0825779120659838</v>
      </c>
      <c r="HJ461" s="87">
        <f t="shared" si="3211"/>
        <v>0.0256808554132345</v>
      </c>
      <c r="HK461" s="110"/>
      <c r="HL461" s="87">
        <f>HL460*(1-HL460)</f>
        <v>0.237321673192962</v>
      </c>
      <c r="HM461" s="87">
        <f t="shared" ref="HM461:HN461" si="3212">HM460*(1-HM460)</f>
        <v>0.2332432622631</v>
      </c>
      <c r="HN461" s="87">
        <f t="shared" si="3212"/>
        <v>0.148634657737324</v>
      </c>
      <c r="HO461" s="110"/>
      <c r="HP461" s="87">
        <f>HP460*(1-HP460)</f>
        <v>0.176817637518413</v>
      </c>
      <c r="HQ461" s="87">
        <f t="shared" ref="HQ461:HR461" si="3213">HQ460*(1-HQ460)</f>
        <v>0.151439875290419</v>
      </c>
      <c r="HR461" s="87">
        <f t="shared" si="3213"/>
        <v>0.0332818844682899</v>
      </c>
      <c r="HS461" s="110"/>
      <c r="HT461" s="87">
        <f>HT460*(1-HT460)</f>
        <v>0.248009858817358</v>
      </c>
      <c r="HU461" s="87">
        <f t="shared" ref="HU461:HV461" si="3214">HU460*(1-HU460)</f>
        <v>0.0129067914779042</v>
      </c>
      <c r="HV461" s="87">
        <f t="shared" si="3214"/>
        <v>0.234866872641449</v>
      </c>
      <c r="HW461" s="110"/>
      <c r="HX461" s="87">
        <f>HX460*(1-HX460)</f>
        <v>0.213377946170966</v>
      </c>
      <c r="HY461" s="87">
        <f t="shared" ref="HY461:HZ461" si="3215">HY460*(1-HY460)</f>
        <v>0.150148232067965</v>
      </c>
      <c r="HZ461" s="87">
        <f t="shared" si="3215"/>
        <v>0.0064098420570555</v>
      </c>
      <c r="IA461" s="110"/>
      <c r="IB461" s="87">
        <f>IB460*(1-IB460)</f>
        <v>0.113046745763091</v>
      </c>
      <c r="IC461" s="87">
        <f t="shared" ref="IC461:ID461" si="3216">IC460*(1-IC460)</f>
        <v>0.0172004203623338</v>
      </c>
      <c r="ID461" s="87">
        <f t="shared" si="3216"/>
        <v>0.15949825497232</v>
      </c>
      <c r="IE461" s="110"/>
      <c r="IF461" s="87">
        <f>IF460*(1-IF460)</f>
        <v>0.224483398237686</v>
      </c>
      <c r="IG461" s="87">
        <f t="shared" ref="IG461:IH461" si="3217">IG460*(1-IG460)</f>
        <v>0.158778892009335</v>
      </c>
      <c r="IH461" s="87">
        <f t="shared" si="3217"/>
        <v>0.099336403905384</v>
      </c>
      <c r="II461" s="110"/>
      <c r="IJ461" s="87">
        <f>IJ460*(1-IJ460)</f>
        <v>0.222121046169546</v>
      </c>
      <c r="IK461" s="87">
        <f t="shared" ref="IK461:IL461" si="3218">IK460*(1-IK460)</f>
        <v>0.120182761223476</v>
      </c>
      <c r="IL461" s="87">
        <f t="shared" si="3218"/>
        <v>0.139409747785093</v>
      </c>
      <c r="IM461" s="110"/>
      <c r="IN461" s="87">
        <f>IN460*(1-IN460)</f>
        <v>0.187440345111575</v>
      </c>
      <c r="IO461" s="87">
        <f t="shared" ref="IO461:IP461" si="3219">IO460*(1-IO460)</f>
        <v>0.119008267758128</v>
      </c>
      <c r="IP461" s="87">
        <f t="shared" si="3219"/>
        <v>0.0340452834480192</v>
      </c>
      <c r="IQ461" s="110"/>
      <c r="IR461" s="87">
        <f>IR460*(1-IR460)</f>
        <v>0.245765630417383</v>
      </c>
      <c r="IS461" s="87">
        <f t="shared" ref="IS461:IT461" si="3220">IS460*(1-IS460)</f>
        <v>0.117018731114236</v>
      </c>
      <c r="IT461" s="87">
        <f t="shared" si="3220"/>
        <v>0.00947407790511788</v>
      </c>
      <c r="IU461" s="110"/>
      <c r="IV461" s="87">
        <f>IV460*(1-IV460)</f>
        <v>0.179602398902163</v>
      </c>
      <c r="IW461" s="87">
        <f t="shared" ref="IW461:IX461" si="3221">IW460*(1-IW460)</f>
        <v>0.0126183379701265</v>
      </c>
      <c r="IX461" s="87">
        <f t="shared" si="3221"/>
        <v>0.11877203227161</v>
      </c>
      <c r="IY461" s="110"/>
      <c r="IZ461" s="87">
        <f>IZ460*(1-IZ460)</f>
        <v>0.00692086662859362</v>
      </c>
      <c r="JA461" s="87">
        <f t="shared" ref="JA461:JB461" si="3222">JA460*(1-JA460)</f>
        <v>0.108466918886935</v>
      </c>
      <c r="JB461" s="87">
        <f t="shared" si="3222"/>
        <v>0.235805813314847</v>
      </c>
      <c r="JC461" s="110"/>
      <c r="JD461" s="87">
        <f>JD460*(1-JD460)</f>
        <v>0.21023251044015</v>
      </c>
      <c r="JE461" s="87">
        <f t="shared" ref="JE461:JF461" si="3223">JE460*(1-JE460)</f>
        <v>0.0927625356984128</v>
      </c>
      <c r="JF461" s="87">
        <f t="shared" si="3223"/>
        <v>0.249999743253482</v>
      </c>
      <c r="JG461" s="110"/>
    </row>
    <row r="462" ht="18.75" spans="2:267">
      <c r="B462" s="35"/>
      <c r="C462" s="29">
        <v>2</v>
      </c>
      <c r="D462" s="30">
        <f t="shared" ref="D462:G462" si="3224">D430-$F$6*D445</f>
        <v>0.365163244279874</v>
      </c>
      <c r="E462" s="31">
        <f t="shared" si="3224"/>
        <v>-1.31575568018373</v>
      </c>
      <c r="F462" s="32">
        <f t="shared" si="3224"/>
        <v>1.35817534359701</v>
      </c>
      <c r="G462" s="33">
        <f t="shared" si="3224"/>
        <v>0.0463635365191428</v>
      </c>
      <c r="H462" s="34"/>
      <c r="I462" s="157"/>
      <c r="J462" s="160" t="s">
        <v>40</v>
      </c>
      <c r="K462" s="86" t="s">
        <v>24</v>
      </c>
      <c r="L462" s="87">
        <f>SUMPRODUCT($D470:$F470,L460:N460)+$G470</f>
        <v>2.1385595467667</v>
      </c>
      <c r="M462" s="87">
        <f>SUMPRODUCT($D471:$F471,L460:N460)+$G471</f>
        <v>-2.22450256286382</v>
      </c>
      <c r="N462" s="83"/>
      <c r="O462" s="110"/>
      <c r="P462" s="87">
        <f>SUMPRODUCT($D470:$F470,P460:R460)+$G470</f>
        <v>2.15569151600898</v>
      </c>
      <c r="Q462" s="87">
        <f>SUMPRODUCT($D471:$F471,P460:R460)+$G471</f>
        <v>-2.26530181940608</v>
      </c>
      <c r="R462" s="83"/>
      <c r="S462" s="110"/>
      <c r="T462" s="87">
        <f>SUMPRODUCT($D470:$F470,T460:V460)+$G470</f>
        <v>2.08591380449546</v>
      </c>
      <c r="U462" s="87">
        <f>SUMPRODUCT($D471:$F471,T460:V460)+$G471</f>
        <v>-2.22182872063732</v>
      </c>
      <c r="V462" s="83"/>
      <c r="W462" s="110"/>
      <c r="X462" s="87">
        <f>SUMPRODUCT($D470:$F470,X460:Z460)+$G470</f>
        <v>2.02206688413155</v>
      </c>
      <c r="Y462" s="87">
        <f>SUMPRODUCT($D471:$F471,X460:Z460)+$G471</f>
        <v>-2.00579440176291</v>
      </c>
      <c r="Z462" s="83"/>
      <c r="AA462" s="110"/>
      <c r="AB462" s="87">
        <f>SUMPRODUCT($D470:$F470,AB460:AD460)+$G470</f>
        <v>1.92034546514922</v>
      </c>
      <c r="AC462" s="87">
        <f>SUMPRODUCT($D471:$F471,AB460:AD460)+$G471</f>
        <v>-1.86841950387096</v>
      </c>
      <c r="AD462" s="83"/>
      <c r="AE462" s="110"/>
      <c r="AF462" s="87">
        <f>SUMPRODUCT($D470:$F470,AF460:AH460)+$G470</f>
        <v>1.9024900156466</v>
      </c>
      <c r="AG462" s="87">
        <f>SUMPRODUCT($D471:$F471,AF460:AH460)+$G471</f>
        <v>-2.0440155606591</v>
      </c>
      <c r="AH462" s="83"/>
      <c r="AI462" s="110"/>
      <c r="AJ462" s="87">
        <f>SUMPRODUCT($D470:$F470,AJ460:AL460)+$G470</f>
        <v>1.05816071556262</v>
      </c>
      <c r="AK462" s="87">
        <f>SUMPRODUCT($D471:$F471,AJ460:AL460)+$G471</f>
        <v>-1.4126523152545</v>
      </c>
      <c r="AL462" s="83"/>
      <c r="AM462" s="110"/>
      <c r="AN462" s="87">
        <f>SUMPRODUCT($D470:$F470,AN460:AP460)+$G470</f>
        <v>1.11031399362848</v>
      </c>
      <c r="AO462" s="87">
        <f>SUMPRODUCT($D471:$F471,AN460:AP460)+$G471</f>
        <v>-1.25002877718161</v>
      </c>
      <c r="AP462" s="83"/>
      <c r="AQ462" s="110"/>
      <c r="AR462" s="87">
        <f>SUMPRODUCT($D470:$F470,AR460:AT460)+$G470</f>
        <v>1.86823500525838</v>
      </c>
      <c r="AS462" s="87">
        <f>SUMPRODUCT($D471:$F471,AR460:AT460)+$G471</f>
        <v>-1.80734689431652</v>
      </c>
      <c r="AT462" s="83"/>
      <c r="AU462" s="110"/>
      <c r="AV462" s="87">
        <f>SUMPRODUCT($D470:$F470,AV460:AX460)+$G470</f>
        <v>1.61697085726972</v>
      </c>
      <c r="AW462" s="87">
        <f>SUMPRODUCT($D471:$F471,AV460:AX460)+$G471</f>
        <v>-1.57553285005583</v>
      </c>
      <c r="AX462" s="83"/>
      <c r="AY462" s="110"/>
      <c r="AZ462" s="87">
        <f>SUMPRODUCT($D470:$F470,AZ460:BB460)+$G470</f>
        <v>1.87043899139009</v>
      </c>
      <c r="BA462" s="87">
        <f>SUMPRODUCT($D471:$F471,AZ460:BB460)+$G471</f>
        <v>-1.84762122058408</v>
      </c>
      <c r="BB462" s="83"/>
      <c r="BC462" s="110"/>
      <c r="BD462" s="87">
        <f>SUMPRODUCT($D470:$F470,BD460:BF460)+$G470</f>
        <v>1.92302244666684</v>
      </c>
      <c r="BE462" s="87">
        <f>SUMPRODUCT($D471:$F471,BD460:BF460)+$G471</f>
        <v>-1.97284001552506</v>
      </c>
      <c r="BF462" s="83"/>
      <c r="BG462" s="110"/>
      <c r="BH462" s="87">
        <f>SUMPRODUCT($D470:$F470,BH460:BJ460)+$G470</f>
        <v>1.72274701841428</v>
      </c>
      <c r="BI462" s="87">
        <f>SUMPRODUCT($D471:$F471,BH460:BJ460)+$G471</f>
        <v>-1.84829930658531</v>
      </c>
      <c r="BJ462" s="83"/>
      <c r="BK462" s="110"/>
      <c r="BL462" s="87">
        <f>SUMPRODUCT($D470:$F470,BL460:BN460)+$G470</f>
        <v>1.60761074964212</v>
      </c>
      <c r="BM462" s="87">
        <f>SUMPRODUCT($D471:$F471,BL460:BN460)+$G471</f>
        <v>-1.54226204628131</v>
      </c>
      <c r="BN462" s="83"/>
      <c r="BO462" s="110"/>
      <c r="BP462" s="87">
        <f>SUMPRODUCT($D470:$F470,BP460:BR460)+$G470</f>
        <v>1.40603418850499</v>
      </c>
      <c r="BQ462" s="87">
        <f>SUMPRODUCT($D471:$F471,BP460:BR460)+$G471</f>
        <v>-1.13659447038659</v>
      </c>
      <c r="BR462" s="83"/>
      <c r="BS462" s="110"/>
      <c r="BT462" s="87">
        <f>SUMPRODUCT($D470:$F470,BT460:BV460)+$G470</f>
        <v>2.14116894744925</v>
      </c>
      <c r="BU462" s="87">
        <f>SUMPRODUCT($D471:$F471,BT460:BV460)+$G471</f>
        <v>-2.20522371586168</v>
      </c>
      <c r="BV462" s="83"/>
      <c r="BW462" s="110"/>
      <c r="BX462" s="87">
        <f>SUMPRODUCT($D470:$F470,BX460:BZ460)+$G470</f>
        <v>1.67807014937449</v>
      </c>
      <c r="BY462" s="87">
        <f>SUMPRODUCT($D471:$F471,BX460:BZ460)+$G471</f>
        <v>-1.60622095234357</v>
      </c>
      <c r="BZ462" s="83"/>
      <c r="CA462" s="110"/>
      <c r="CB462" s="87">
        <f>SUMPRODUCT($D470:$F470,CB460:CD460)+$G470</f>
        <v>2.04454148939843</v>
      </c>
      <c r="CC462" s="87">
        <f>SUMPRODUCT($D471:$F471,CB460:CD460)+$G471</f>
        <v>-2.11377774802679</v>
      </c>
      <c r="CD462" s="83"/>
      <c r="CE462" s="110"/>
      <c r="CF462" s="87">
        <f>SUMPRODUCT($D470:$F470,CF460:CH460)+$G470</f>
        <v>2.14923474380367</v>
      </c>
      <c r="CG462" s="87">
        <f>SUMPRODUCT($D471:$F471,CF460:CH460)+$G471</f>
        <v>-2.30979440821745</v>
      </c>
      <c r="CH462" s="83"/>
      <c r="CI462" s="110"/>
      <c r="CJ462" s="87">
        <f>SUMPRODUCT($D470:$F470,CJ460:CL460)+$G470</f>
        <v>1.95531828343297</v>
      </c>
      <c r="CK462" s="87">
        <f>SUMPRODUCT($D471:$F471,CJ460:CL460)+$G471</f>
        <v>-1.93992675745448</v>
      </c>
      <c r="CL462" s="83"/>
      <c r="CM462" s="110"/>
      <c r="CN462" s="87">
        <f>SUMPRODUCT($D470:$F470,CN460:CP460)+$G470</f>
        <v>1.92919961647429</v>
      </c>
      <c r="CO462" s="87">
        <f>SUMPRODUCT($D471:$F471,CN460:CP460)+$G471</f>
        <v>-2.01130018201838</v>
      </c>
      <c r="CP462" s="83"/>
      <c r="CQ462" s="110"/>
      <c r="CR462" s="87">
        <f>SUMPRODUCT($D470:$F470,CR460:CT460)+$G470</f>
        <v>2.17237030598447</v>
      </c>
      <c r="CS462" s="87">
        <f>SUMPRODUCT($D471:$F471,CR460:CT460)+$G471</f>
        <v>-2.26035139539805</v>
      </c>
      <c r="CT462" s="83"/>
      <c r="CU462" s="110"/>
      <c r="CV462" s="87">
        <f>SUMPRODUCT($D470:$F470,CV460:CX460)+$G470</f>
        <v>1.78814775549337</v>
      </c>
      <c r="CW462" s="87">
        <f>SUMPRODUCT($D471:$F471,CV460:CX460)+$G471</f>
        <v>-1.81024846037965</v>
      </c>
      <c r="CX462" s="83"/>
      <c r="CY462" s="110"/>
      <c r="CZ462" s="87">
        <f>SUMPRODUCT($D470:$F470,CZ460:DB460)+$G470</f>
        <v>2.07152432835519</v>
      </c>
      <c r="DA462" s="87">
        <f>SUMPRODUCT($D471:$F471,CZ460:DB460)+$G471</f>
        <v>-2.18014989654377</v>
      </c>
      <c r="DB462" s="83"/>
      <c r="DC462" s="110"/>
      <c r="DD462" s="87">
        <f>SUMPRODUCT($D470:$F470,DD460:DF460)+$G470</f>
        <v>2.11809360802653</v>
      </c>
      <c r="DE462" s="87">
        <f>SUMPRODUCT($D471:$F471,DD460:DF460)+$G471</f>
        <v>-2.29725758188443</v>
      </c>
      <c r="DF462" s="83"/>
      <c r="DG462" s="110"/>
      <c r="DH462" s="87">
        <f>SUMPRODUCT($D470:$F470,DH460:DJ460)+$G470</f>
        <v>2.01288445486606</v>
      </c>
      <c r="DI462" s="87">
        <f>SUMPRODUCT($D471:$F471,DH460:DJ460)+$G471</f>
        <v>-2.0558634559625</v>
      </c>
      <c r="DJ462" s="83"/>
      <c r="DK462" s="110"/>
      <c r="DL462" s="87">
        <f>SUMPRODUCT($D470:$F470,DL460:DN460)+$G470</f>
        <v>1.91886164861862</v>
      </c>
      <c r="DM462" s="87">
        <f>SUMPRODUCT($D471:$F471,DL460:DN460)+$G471</f>
        <v>-2.0620969921088</v>
      </c>
      <c r="DN462" s="83"/>
      <c r="DO462" s="110"/>
      <c r="DP462" s="87">
        <f>SUMPRODUCT($D470:$F470,DP460:DR460)+$G470</f>
        <v>1.49768591176418</v>
      </c>
      <c r="DQ462" s="87">
        <f>SUMPRODUCT($D471:$F471,DP460:DR460)+$G471</f>
        <v>-1.58069752500712</v>
      </c>
      <c r="DR462" s="83"/>
      <c r="DS462" s="110"/>
      <c r="DT462" s="87">
        <f>SUMPRODUCT($D470:$F470,DT460:DV460)+$G470</f>
        <v>1.91956401338386</v>
      </c>
      <c r="DU462" s="87">
        <f>SUMPRODUCT($D471:$F471,DT460:DV460)+$G471</f>
        <v>-2.07657483124041</v>
      </c>
      <c r="DV462" s="83"/>
      <c r="DW462" s="110"/>
      <c r="DX462" s="87">
        <f>SUMPRODUCT($D470:$F470,DX460:DZ460)+$G470</f>
        <v>1.92061942327361</v>
      </c>
      <c r="DY462" s="87">
        <f>SUMPRODUCT($D471:$F471,DX460:DZ460)+$G471</f>
        <v>-2.1773239833163</v>
      </c>
      <c r="DZ462" s="83"/>
      <c r="EA462" s="110"/>
      <c r="EB462" s="87">
        <f>SUMPRODUCT($D470:$F470,EB460:ED460)+$G470</f>
        <v>1.90172915695975</v>
      </c>
      <c r="EC462" s="87">
        <f>SUMPRODUCT($D471:$F471,EB460:ED460)+$G471</f>
        <v>-1.98691086564899</v>
      </c>
      <c r="ED462" s="83"/>
      <c r="EE462" s="110"/>
      <c r="EF462" s="87">
        <f>SUMPRODUCT($D470:$F470,EF460:EH460)+$G470</f>
        <v>1.613629258468</v>
      </c>
      <c r="EG462" s="87">
        <f>SUMPRODUCT($D471:$F471,EF460:EH460)+$G471</f>
        <v>-1.88147502915547</v>
      </c>
      <c r="EH462" s="83"/>
      <c r="EI462" s="110"/>
      <c r="EJ462" s="87">
        <f>SUMPRODUCT($D470:$F470,EJ460:EL460)+$G470</f>
        <v>-2.89997778222615</v>
      </c>
      <c r="EK462" s="87">
        <f>SUMPRODUCT($D471:$F471,EJ460:EL460)+$G471</f>
        <v>3.09243912091725</v>
      </c>
      <c r="EL462" s="83"/>
      <c r="EM462" s="110"/>
      <c r="EN462" s="87">
        <f>SUMPRODUCT($D470:$F470,EN460:EP460)+$G470</f>
        <v>-2.94091105930647</v>
      </c>
      <c r="EO462" s="87">
        <f>SUMPRODUCT($D471:$F471,EN460:EP460)+$G471</f>
        <v>3.1860762959599</v>
      </c>
      <c r="EP462" s="83"/>
      <c r="EQ462" s="110"/>
      <c r="ER462" s="87">
        <f>SUMPRODUCT($D470:$F470,ER460:ET460)+$G470</f>
        <v>-2.89997778222615</v>
      </c>
      <c r="ES462" s="87">
        <f>SUMPRODUCT($D471:$F471,ER460:ET460)+$G471</f>
        <v>3.09243912091725</v>
      </c>
      <c r="ET462" s="83"/>
      <c r="EU462" s="110"/>
      <c r="EV462" s="87">
        <f>SUMPRODUCT($D470:$F470,EV460:EX460)+$G470</f>
        <v>-2.56922186282852</v>
      </c>
      <c r="EW462" s="87">
        <f>SUMPRODUCT($D471:$F471,EV460:EX460)+$G471</f>
        <v>2.62877771018422</v>
      </c>
      <c r="EX462" s="83"/>
      <c r="EY462" s="110"/>
      <c r="EZ462" s="87">
        <f>SUMPRODUCT($D470:$F470,EZ460:FB460)+$G470</f>
        <v>-3.05253967716251</v>
      </c>
      <c r="FA462" s="87">
        <f>SUMPRODUCT($D471:$F471,EZ460:FB460)+$G471</f>
        <v>3.22030059195895</v>
      </c>
      <c r="FB462" s="83"/>
      <c r="FC462" s="110"/>
      <c r="FD462" s="87">
        <f>SUMPRODUCT($D470:$F470,FD460:FF460)+$G470</f>
        <v>-2.65786398539931</v>
      </c>
      <c r="FE462" s="87">
        <f>SUMPRODUCT($D471:$F471,FD460:FF460)+$G471</f>
        <v>2.79368346556219</v>
      </c>
      <c r="FF462" s="83"/>
      <c r="FG462" s="110"/>
      <c r="FH462" s="87">
        <f>SUMPRODUCT($D470:$F470,FH460:FJ460)+$G470</f>
        <v>-3.108760190275</v>
      </c>
      <c r="FI462" s="87">
        <f>SUMPRODUCT($D471:$F471,FH460:FJ460)+$G471</f>
        <v>3.31289898083487</v>
      </c>
      <c r="FJ462" s="83"/>
      <c r="FK462" s="110"/>
      <c r="FL462" s="87">
        <f>SUMPRODUCT($D470:$F470,FL460:FN460)+$G470</f>
        <v>-2.83107676313662</v>
      </c>
      <c r="FM462" s="87">
        <f>SUMPRODUCT($D471:$F471,FL460:FN460)+$G471</f>
        <v>2.90212045611746</v>
      </c>
      <c r="FN462" s="83"/>
      <c r="FO462" s="110"/>
      <c r="FP462" s="87">
        <f>SUMPRODUCT($D470:$F470,FP460:FR460)+$G470</f>
        <v>-2.04987696115762</v>
      </c>
      <c r="FQ462" s="87">
        <f>SUMPRODUCT($D471:$F471,FP460:FR460)+$G471</f>
        <v>2.12980603122507</v>
      </c>
      <c r="FR462" s="83"/>
      <c r="FS462" s="110"/>
      <c r="FT462" s="87">
        <f>SUMPRODUCT($D470:$F470,FT460:FV460)+$G470</f>
        <v>-2.43037422404344</v>
      </c>
      <c r="FU462" s="87">
        <f>SUMPRODUCT($D471:$F471,FT460:FV460)+$G471</f>
        <v>2.54632091086227</v>
      </c>
      <c r="FV462" s="83"/>
      <c r="FW462" s="110"/>
      <c r="FX462" s="87">
        <f>SUMPRODUCT($D470:$F470,FX460:FZ460)+$G470</f>
        <v>-1.96939275588282</v>
      </c>
      <c r="FY462" s="87">
        <f>SUMPRODUCT($D471:$F471,FX460:FZ460)+$G471</f>
        <v>2.1323054700446</v>
      </c>
      <c r="FZ462" s="83"/>
      <c r="GA462" s="110"/>
      <c r="GB462" s="87">
        <f>SUMPRODUCT($D470:$F470,GB460:GD460)+$G470</f>
        <v>-2.45112392438592</v>
      </c>
      <c r="GC462" s="87">
        <f>SUMPRODUCT($D471:$F471,GB460:GD460)+$G471</f>
        <v>2.64618827407172</v>
      </c>
      <c r="GD462" s="83"/>
      <c r="GE462" s="110"/>
      <c r="GF462" s="87">
        <f>SUMPRODUCT($D470:$F470,GF460:GH460)+$G470</f>
        <v>-1.827727480044</v>
      </c>
      <c r="GG462" s="87">
        <f>SUMPRODUCT($D471:$F471,GF460:GH460)+$G471</f>
        <v>1.77890032665243</v>
      </c>
      <c r="GH462" s="83"/>
      <c r="GI462" s="110"/>
      <c r="GJ462" s="87">
        <f>SUMPRODUCT($D470:$F470,GJ460:GL460)+$G470</f>
        <v>-2.1852531106566</v>
      </c>
      <c r="GK462" s="87">
        <f>SUMPRODUCT($D471:$F471,GJ460:GL460)+$G471</f>
        <v>2.19438524550208</v>
      </c>
      <c r="GL462" s="83"/>
      <c r="GM462" s="110"/>
      <c r="GN462" s="87">
        <f>SUMPRODUCT($D470:$F470,GN460:GP460)+$G470</f>
        <v>-2.67409003444367</v>
      </c>
      <c r="GO462" s="87">
        <f>SUMPRODUCT($D471:$F471,GN460:GP460)+$G471</f>
        <v>2.65817619129153</v>
      </c>
      <c r="GP462" s="83"/>
      <c r="GQ462" s="110"/>
      <c r="GR462" s="87">
        <f>SUMPRODUCT($D470:$F470,GR460:GT460)+$G470</f>
        <v>-1.99855165464408</v>
      </c>
      <c r="GS462" s="87">
        <f>SUMPRODUCT($D471:$F471,GR460:GT460)+$G471</f>
        <v>1.97057459695162</v>
      </c>
      <c r="GT462" s="83"/>
      <c r="GU462" s="110"/>
      <c r="GV462" s="87">
        <f>SUMPRODUCT($D470:$F470,GV460:GX460)+$G470</f>
        <v>-2.94091105930647</v>
      </c>
      <c r="GW462" s="87">
        <f>SUMPRODUCT($D471:$F471,GV460:GX460)+$G471</f>
        <v>3.1860762959599</v>
      </c>
      <c r="GX462" s="83"/>
      <c r="GY462" s="110"/>
      <c r="GZ462" s="87">
        <f>SUMPRODUCT($D470:$F470,GZ460:HB460)+$G470</f>
        <v>-1.59478868667841</v>
      </c>
      <c r="HA462" s="87">
        <f>SUMPRODUCT($D471:$F471,GZ460:HB460)+$G471</f>
        <v>1.72305607334601</v>
      </c>
      <c r="HB462" s="83"/>
      <c r="HC462" s="110"/>
      <c r="HD462" s="87">
        <f>SUMPRODUCT($D470:$F470,HD460:HF460)+$G470</f>
        <v>-2.43513441793435</v>
      </c>
      <c r="HE462" s="87">
        <f>SUMPRODUCT($D471:$F471,HD460:HF460)+$G471</f>
        <v>2.93163628384924</v>
      </c>
      <c r="HF462" s="83"/>
      <c r="HG462" s="110"/>
      <c r="HH462" s="87">
        <f>SUMPRODUCT($D470:$F470,HH460:HJ460)+$G470</f>
        <v>-2.73882885893733</v>
      </c>
      <c r="HI462" s="87">
        <f>SUMPRODUCT($D471:$F471,HH460:HJ460)+$G471</f>
        <v>2.97542760400707</v>
      </c>
      <c r="HJ462" s="83"/>
      <c r="HK462" s="110"/>
      <c r="HL462" s="87">
        <f>SUMPRODUCT($D470:$F470,HL460:HN460)+$G470</f>
        <v>-1.56514241845011</v>
      </c>
      <c r="HM462" s="87">
        <f>SUMPRODUCT($D471:$F471,HL460:HN460)+$G471</f>
        <v>1.90163890804613</v>
      </c>
      <c r="HN462" s="83"/>
      <c r="HO462" s="110"/>
      <c r="HP462" s="87">
        <f>SUMPRODUCT($D470:$F470,HP460:HR460)+$G470</f>
        <v>-2.49417230301815</v>
      </c>
      <c r="HQ462" s="87">
        <f>SUMPRODUCT($D471:$F471,HP460:HR460)+$G471</f>
        <v>2.84563546324324</v>
      </c>
      <c r="HR462" s="83"/>
      <c r="HS462" s="110"/>
      <c r="HT462" s="87">
        <f>SUMPRODUCT($D470:$F470,HT460:HV460)+$G470</f>
        <v>-2.0848108757614</v>
      </c>
      <c r="HU462" s="87">
        <f>SUMPRODUCT($D471:$F471,HT460:HV460)+$G471</f>
        <v>1.71563801856067</v>
      </c>
      <c r="HV462" s="83"/>
      <c r="HW462" s="110"/>
      <c r="HX462" s="87">
        <f>SUMPRODUCT($D470:$F470,HX460:HZ460)+$G470</f>
        <v>-2.48721427339202</v>
      </c>
      <c r="HY462" s="87">
        <f>SUMPRODUCT($D471:$F471,HX460:HZ460)+$G471</f>
        <v>2.84866417229649</v>
      </c>
      <c r="HZ462" s="83"/>
      <c r="IA462" s="110"/>
      <c r="IB462" s="87">
        <f>SUMPRODUCT($D470:$F470,IB460:ID460)+$G470</f>
        <v>-2.74646054433563</v>
      </c>
      <c r="IC462" s="87">
        <f>SUMPRODUCT($D471:$F471,IB460:ID460)+$G471</f>
        <v>2.72414590171448</v>
      </c>
      <c r="ID462" s="83"/>
      <c r="IE462" s="110"/>
      <c r="IF462" s="87">
        <f>SUMPRODUCT($D470:$F470,IF460:IH460)+$G470</f>
        <v>-1.96121080983247</v>
      </c>
      <c r="IG462" s="87">
        <f>SUMPRODUCT($D471:$F471,IF460:IH460)+$G471</f>
        <v>2.10614856162238</v>
      </c>
      <c r="IH462" s="83"/>
      <c r="II462" s="110"/>
      <c r="IJ462" s="87">
        <f>SUMPRODUCT($D470:$F470,IJ460:IL460)+$G470</f>
        <v>-2.01663310719481</v>
      </c>
      <c r="IK462" s="87">
        <f>SUMPRODUCT($D471:$F471,IJ460:IL460)+$G471</f>
        <v>2.02206561383751</v>
      </c>
      <c r="IL462" s="83"/>
      <c r="IM462" s="110"/>
      <c r="IN462" s="87">
        <f>SUMPRODUCT($D470:$F470,IN460:IP460)+$G470</f>
        <v>-2.20000501319971</v>
      </c>
      <c r="IO462" s="87">
        <f>SUMPRODUCT($D471:$F471,IN460:IP460)+$G471</f>
        <v>2.34519065495337</v>
      </c>
      <c r="IP462" s="83"/>
      <c r="IQ462" s="110"/>
      <c r="IR462" s="87">
        <f>SUMPRODUCT($D470:$F470,IR460:IT460)+$G470</f>
        <v>-2.51551352095258</v>
      </c>
      <c r="IS462" s="87">
        <f>SUMPRODUCT($D471:$F471,IR460:IT460)+$G471</f>
        <v>2.78019030836368</v>
      </c>
      <c r="IT462" s="83"/>
      <c r="IU462" s="110"/>
      <c r="IV462" s="87">
        <f>SUMPRODUCT($D470:$F470,IV460:IX460)+$G470</f>
        <v>-2.78850024434582</v>
      </c>
      <c r="IW462" s="87">
        <f>SUMPRODUCT($D471:$F471,IV460:IX460)+$G471</f>
        <v>2.80754438012764</v>
      </c>
      <c r="IX462" s="83"/>
      <c r="IY462" s="110"/>
      <c r="IZ462" s="87">
        <f>SUMPRODUCT($D470:$F470,IZ460:JB460)+$G470</f>
        <v>0.741663787105815</v>
      </c>
      <c r="JA462" s="87">
        <f>SUMPRODUCT($D471:$F471,IZ460:JB460)+$G471</f>
        <v>-0.240218157132926</v>
      </c>
      <c r="JB462" s="83"/>
      <c r="JC462" s="110"/>
      <c r="JD462" s="87">
        <f>SUMPRODUCT($D470:$F470,JD460:JF460)+$G470</f>
        <v>0.45094632568538</v>
      </c>
      <c r="JE462" s="87">
        <f>SUMPRODUCT($D471:$F471,JD460:JF460)+$G471</f>
        <v>0.124305306263747</v>
      </c>
      <c r="JF462" s="83"/>
      <c r="JG462" s="110"/>
    </row>
    <row r="463" ht="18.75" spans="2:267">
      <c r="B463" s="35"/>
      <c r="C463" s="36"/>
      <c r="D463" s="37">
        <f t="shared" ref="D463:F463" si="3225">D431-$F$6*D446</f>
        <v>1.75052089499438</v>
      </c>
      <c r="E463" s="38">
        <f t="shared" si="3225"/>
        <v>-1.74813050120432</v>
      </c>
      <c r="F463" s="39">
        <f t="shared" si="3225"/>
        <v>1.29758849907194</v>
      </c>
      <c r="G463" s="40"/>
      <c r="H463" s="34"/>
      <c r="I463" s="157"/>
      <c r="J463" s="60"/>
      <c r="K463" s="86" t="s">
        <v>25</v>
      </c>
      <c r="L463" s="87">
        <f>1/(1+EXP(-L462))</f>
        <v>0.894594860272578</v>
      </c>
      <c r="M463" s="87">
        <f t="shared" ref="M463" si="3226">1/(1+EXP(-M462))</f>
        <v>0.0975716283126984</v>
      </c>
      <c r="N463" s="83"/>
      <c r="O463" s="110"/>
      <c r="P463" s="87">
        <f>1/(1+EXP(-P462))</f>
        <v>0.896199431090458</v>
      </c>
      <c r="Q463" s="87">
        <f t="shared" ref="Q463" si="3227">1/(1+EXP(-Q462))</f>
        <v>0.0940377092518712</v>
      </c>
      <c r="R463" s="83"/>
      <c r="S463" s="110"/>
      <c r="T463" s="87">
        <f>1/(1+EXP(-T462))</f>
        <v>0.889526517590902</v>
      </c>
      <c r="U463" s="87">
        <f t="shared" ref="U463" si="3228">1/(1+EXP(-U462))</f>
        <v>0.0978073173473026</v>
      </c>
      <c r="V463" s="83"/>
      <c r="W463" s="110"/>
      <c r="X463" s="87">
        <f>1/(1+EXP(-X462))</f>
        <v>0.883094560277634</v>
      </c>
      <c r="Y463" s="87">
        <f t="shared" ref="Y463" si="3229">1/(1+EXP(-Y462))</f>
        <v>0.118595888119197</v>
      </c>
      <c r="Z463" s="83"/>
      <c r="AA463" s="110"/>
      <c r="AB463" s="87">
        <f>1/(1+EXP(-AB462))</f>
        <v>0.872176952578922</v>
      </c>
      <c r="AC463" s="87">
        <f t="shared" ref="AC463" si="3230">1/(1+EXP(-AC462))</f>
        <v>0.133724705045058</v>
      </c>
      <c r="AD463" s="83"/>
      <c r="AE463" s="110"/>
      <c r="AF463" s="87">
        <f>1/(1+EXP(-AF462))</f>
        <v>0.870173086780112</v>
      </c>
      <c r="AG463" s="87">
        <f t="shared" ref="AG463" si="3231">1/(1+EXP(-AG462))</f>
        <v>0.114658473646028</v>
      </c>
      <c r="AH463" s="83"/>
      <c r="AI463" s="110"/>
      <c r="AJ463" s="87">
        <f>1/(1+EXP(-AJ462))</f>
        <v>0.742338898789305</v>
      </c>
      <c r="AK463" s="87">
        <f t="shared" ref="AK463" si="3232">1/(1+EXP(-AK462))</f>
        <v>0.195816053645674</v>
      </c>
      <c r="AL463" s="83"/>
      <c r="AM463" s="110"/>
      <c r="AN463" s="87">
        <f>1/(1+EXP(-AN462))</f>
        <v>0.752187644923431</v>
      </c>
      <c r="AO463" s="87">
        <f t="shared" ref="AO463" si="3233">1/(1+EXP(-AO462))</f>
        <v>0.222695157397167</v>
      </c>
      <c r="AP463" s="83"/>
      <c r="AQ463" s="110"/>
      <c r="AR463" s="87">
        <f>1/(1+EXP(-AR462))</f>
        <v>0.866253920746981</v>
      </c>
      <c r="AS463" s="87">
        <f t="shared" ref="AS463" si="3234">1/(1+EXP(-AS462))</f>
        <v>0.140959083369653</v>
      </c>
      <c r="AT463" s="83"/>
      <c r="AU463" s="110"/>
      <c r="AV463" s="87">
        <f>1/(1+EXP(-AV462))</f>
        <v>0.834376950233746</v>
      </c>
      <c r="AW463" s="87">
        <f t="shared" ref="AW463" si="3235">1/(1+EXP(-AW462))</f>
        <v>0.171429070092208</v>
      </c>
      <c r="AX463" s="83"/>
      <c r="AY463" s="110"/>
      <c r="AZ463" s="87">
        <f>1/(1+EXP(-AZ462))</f>
        <v>0.866509064256815</v>
      </c>
      <c r="BA463" s="87">
        <f t="shared" ref="BA463" si="3236">1/(1+EXP(-BA462))</f>
        <v>0.136152434954187</v>
      </c>
      <c r="BB463" s="83"/>
      <c r="BC463" s="110"/>
      <c r="BD463" s="87">
        <f>1/(1+EXP(-BD462))</f>
        <v>0.872475096809905</v>
      </c>
      <c r="BE463" s="87">
        <f t="shared" ref="BE463" si="3237">1/(1+EXP(-BE462))</f>
        <v>0.122084168181055</v>
      </c>
      <c r="BF463" s="83"/>
      <c r="BG463" s="110"/>
      <c r="BH463" s="87">
        <f>1/(1+EXP(-BH462))</f>
        <v>0.848482331382499</v>
      </c>
      <c r="BI463" s="87">
        <f t="shared" ref="BI463" si="3238">1/(1+EXP(-BI462))</f>
        <v>0.136072701578326</v>
      </c>
      <c r="BJ463" s="83"/>
      <c r="BK463" s="110"/>
      <c r="BL463" s="87">
        <f>1/(1+EXP(-BL462))</f>
        <v>0.833079406138541</v>
      </c>
      <c r="BM463" s="87">
        <f t="shared" ref="BM463" si="3239">1/(1+EXP(-BM462))</f>
        <v>0.176206680388417</v>
      </c>
      <c r="BN463" s="83"/>
      <c r="BO463" s="110"/>
      <c r="BP463" s="87">
        <f>1/(1+EXP(-BP462))</f>
        <v>0.803139677424393</v>
      </c>
      <c r="BQ463" s="87">
        <f t="shared" ref="BQ463" si="3240">1/(1+EXP(-BQ462))</f>
        <v>0.242946168896271</v>
      </c>
      <c r="BR463" s="83"/>
      <c r="BS463" s="110"/>
      <c r="BT463" s="87">
        <f>1/(1+EXP(-BT462))</f>
        <v>0.89484066021033</v>
      </c>
      <c r="BU463" s="87">
        <f t="shared" ref="BU463" si="3241">1/(1+EXP(-BU462))</f>
        <v>0.0992823775039027</v>
      </c>
      <c r="BV463" s="83"/>
      <c r="BW463" s="110"/>
      <c r="BX463" s="87">
        <f>1/(1+EXP(-BX462))</f>
        <v>0.842648817942902</v>
      </c>
      <c r="BY463" s="87">
        <f t="shared" ref="BY463" si="3242">1/(1+EXP(-BY462))</f>
        <v>0.167113945920007</v>
      </c>
      <c r="BZ463" s="83"/>
      <c r="CA463" s="110"/>
      <c r="CB463" s="87">
        <f>1/(1+EXP(-CB462))</f>
        <v>0.885394903565037</v>
      </c>
      <c r="CC463" s="87">
        <f t="shared" ref="CC463" si="3243">1/(1+EXP(-CC462))</f>
        <v>0.107764891573484</v>
      </c>
      <c r="CD463" s="83"/>
      <c r="CE463" s="110"/>
      <c r="CF463" s="87">
        <f>1/(1+EXP(-CF462))</f>
        <v>0.895597244927359</v>
      </c>
      <c r="CG463" s="87">
        <f t="shared" ref="CG463" si="3244">1/(1+EXP(-CG462))</f>
        <v>0.0903150343370153</v>
      </c>
      <c r="CH463" s="83"/>
      <c r="CI463" s="110"/>
      <c r="CJ463" s="87">
        <f>1/(1+EXP(-CJ462))</f>
        <v>0.876025389508353</v>
      </c>
      <c r="CK463" s="87">
        <f t="shared" ref="CK463" si="3245">1/(1+EXP(-CK462))</f>
        <v>0.12565590319664</v>
      </c>
      <c r="CL463" s="83"/>
      <c r="CM463" s="110"/>
      <c r="CN463" s="87">
        <f>1/(1+EXP(-CN462))</f>
        <v>0.873160803062022</v>
      </c>
      <c r="CO463" s="87">
        <f t="shared" ref="CO463" si="3246">1/(1+EXP(-CO462))</f>
        <v>0.118021571409046</v>
      </c>
      <c r="CP463" s="83"/>
      <c r="CQ463" s="110"/>
      <c r="CR463" s="87">
        <f>1/(1+EXP(-CR462))</f>
        <v>0.897740771284075</v>
      </c>
      <c r="CS463" s="87">
        <f t="shared" ref="CS463" si="3247">1/(1+EXP(-CS462))</f>
        <v>0.0944603071624424</v>
      </c>
      <c r="CT463" s="83"/>
      <c r="CU463" s="110"/>
      <c r="CV463" s="87">
        <f>1/(1+EXP(-CV462))</f>
        <v>0.856700035768532</v>
      </c>
      <c r="CW463" s="87">
        <f t="shared" ref="CW463" si="3248">1/(1+EXP(-CW462))</f>
        <v>0.140608099731437</v>
      </c>
      <c r="CX463" s="83"/>
      <c r="CY463" s="110"/>
      <c r="CZ463" s="87">
        <f>1/(1+EXP(-CZ462))</f>
        <v>0.888104531018743</v>
      </c>
      <c r="DA463" s="87">
        <f t="shared" ref="DA463" si="3249">1/(1+EXP(-DA462))</f>
        <v>0.101547251208623</v>
      </c>
      <c r="DB463" s="83"/>
      <c r="DC463" s="110"/>
      <c r="DD463" s="87">
        <f>1/(1+EXP(-DD462))</f>
        <v>0.89264938341504</v>
      </c>
      <c r="DE463" s="87">
        <f t="shared" ref="DE463" si="3250">1/(1+EXP(-DE462))</f>
        <v>0.0913503417178525</v>
      </c>
      <c r="DF463" s="83"/>
      <c r="DG463" s="110"/>
      <c r="DH463" s="87">
        <f>1/(1+EXP(-DH462))</f>
        <v>0.882143239709563</v>
      </c>
      <c r="DI463" s="87">
        <f t="shared" ref="DI463" si="3251">1/(1+EXP(-DI462))</f>
        <v>0.113461251094807</v>
      </c>
      <c r="DJ463" s="83"/>
      <c r="DK463" s="110"/>
      <c r="DL463" s="87">
        <f>1/(1+EXP(-DL462))</f>
        <v>0.872011438934715</v>
      </c>
      <c r="DM463" s="87">
        <f t="shared" ref="DM463" si="3252">1/(1+EXP(-DM462))</f>
        <v>0.112835742625235</v>
      </c>
      <c r="DN463" s="83"/>
      <c r="DO463" s="110"/>
      <c r="DP463" s="87">
        <f>1/(1+EXP(-DP462))</f>
        <v>0.81722908447085</v>
      </c>
      <c r="DQ463" s="87">
        <f t="shared" ref="DQ463" si="3253">1/(1+EXP(-DQ462))</f>
        <v>0.170696718154972</v>
      </c>
      <c r="DR463" s="83"/>
      <c r="DS463" s="110"/>
      <c r="DT463" s="87">
        <f>1/(1+EXP(-DT462))</f>
        <v>0.87208980762274</v>
      </c>
      <c r="DU463" s="87">
        <f t="shared" ref="DU463" si="3254">1/(1+EXP(-DU462))</f>
        <v>0.111394558808766</v>
      </c>
      <c r="DV463" s="83"/>
      <c r="DW463" s="110"/>
      <c r="DX463" s="87">
        <f>1/(1+EXP(-DX462))</f>
        <v>0.872207491499058</v>
      </c>
      <c r="DY463" s="87">
        <f t="shared" ref="DY463" si="3255">1/(1+EXP(-DY462))</f>
        <v>0.101805365014564</v>
      </c>
      <c r="DZ463" s="83"/>
      <c r="EA463" s="110"/>
      <c r="EB463" s="87">
        <f>1/(1+EXP(-EB462))</f>
        <v>0.870087106927387</v>
      </c>
      <c r="EC463" s="87">
        <f t="shared" ref="EC463" si="3256">1/(1+EXP(-EC462))</f>
        <v>0.120584061467843</v>
      </c>
      <c r="ED463" s="83"/>
      <c r="EE463" s="110"/>
      <c r="EF463" s="87">
        <f>1/(1+EXP(-EF462))</f>
        <v>0.833914651707091</v>
      </c>
      <c r="EG463" s="87">
        <f t="shared" ref="EG463" si="3257">1/(1+EXP(-EG462))</f>
        <v>0.132219540504506</v>
      </c>
      <c r="EH463" s="83"/>
      <c r="EI463" s="110"/>
      <c r="EJ463" s="87">
        <f>1/(1+EXP(-EJ462))</f>
        <v>0.0521546613932015</v>
      </c>
      <c r="EK463" s="87">
        <f t="shared" ref="EK463" si="3258">1/(1+EXP(-EK462))</f>
        <v>0.956579786582565</v>
      </c>
      <c r="EL463" s="83"/>
      <c r="EM463" s="110"/>
      <c r="EN463" s="87">
        <f>1/(1+EXP(-EN462))</f>
        <v>0.0501678424799329</v>
      </c>
      <c r="EO463" s="87">
        <f t="shared" ref="EO463" si="3259">1/(1+EXP(-EO462))</f>
        <v>0.960306928365106</v>
      </c>
      <c r="EP463" s="83"/>
      <c r="EQ463" s="110"/>
      <c r="ER463" s="87">
        <f>1/(1+EXP(-ER462))</f>
        <v>0.0521546613932015</v>
      </c>
      <c r="ES463" s="87">
        <f t="shared" ref="ES463" si="3260">1/(1+EXP(-ES462))</f>
        <v>0.956579786582565</v>
      </c>
      <c r="ET463" s="83"/>
      <c r="EU463" s="110"/>
      <c r="EV463" s="87">
        <f>1/(1+EXP(-EV462))</f>
        <v>0.0711457093421798</v>
      </c>
      <c r="EW463" s="87">
        <f t="shared" ref="EW463" si="3261">1/(1+EXP(-EW462))</f>
        <v>0.932690856311281</v>
      </c>
      <c r="EX463" s="83"/>
      <c r="EY463" s="110"/>
      <c r="EZ463" s="87">
        <f>1/(1+EXP(-EZ462))</f>
        <v>0.0451079549259094</v>
      </c>
      <c r="FA463" s="87">
        <f t="shared" ref="FA463" si="3262">1/(1+EXP(-FA462))</f>
        <v>0.961591117994103</v>
      </c>
      <c r="FB463" s="83"/>
      <c r="FC463" s="110"/>
      <c r="FD463" s="87">
        <f>1/(1+EXP(-FD462))</f>
        <v>0.065505968133371</v>
      </c>
      <c r="FE463" s="87">
        <f t="shared" ref="FE463" si="3263">1/(1+EXP(-FE462))</f>
        <v>0.942333534524118</v>
      </c>
      <c r="FF463" s="83"/>
      <c r="FG463" s="110"/>
      <c r="FH463" s="87">
        <f>1/(1+EXP(-FH462))</f>
        <v>0.0427473484969294</v>
      </c>
      <c r="FI463" s="87">
        <f t="shared" ref="FI463" si="3264">1/(1+EXP(-FI462))</f>
        <v>0.964868680405133</v>
      </c>
      <c r="FJ463" s="83"/>
      <c r="FK463" s="110"/>
      <c r="FL463" s="87">
        <f>1/(1+EXP(-FL462))</f>
        <v>0.055667766621969</v>
      </c>
      <c r="FM463" s="87">
        <f t="shared" ref="FM463" si="3265">1/(1+EXP(-FM462))</f>
        <v>0.947951159147722</v>
      </c>
      <c r="FN463" s="83"/>
      <c r="FO463" s="110"/>
      <c r="FP463" s="87">
        <f>1/(1+EXP(-FP462))</f>
        <v>0.11406481426056</v>
      </c>
      <c r="FQ463" s="87">
        <f t="shared" ref="FQ463" si="3266">1/(1+EXP(-FQ462))</f>
        <v>0.893766592809329</v>
      </c>
      <c r="FR463" s="83"/>
      <c r="FS463" s="110"/>
      <c r="FT463" s="87">
        <f>1/(1+EXP(-FT462))</f>
        <v>0.0808856418555963</v>
      </c>
      <c r="FU463" s="87">
        <f t="shared" ref="FU463" si="3267">1/(1+EXP(-FU462))</f>
        <v>0.927325961014681</v>
      </c>
      <c r="FV463" s="83"/>
      <c r="FW463" s="110"/>
      <c r="FX463" s="87">
        <f>1/(1+EXP(-FX462))</f>
        <v>0.122454125778318</v>
      </c>
      <c r="FY463" s="87">
        <f t="shared" ref="FY463" si="3268">1/(1+EXP(-FY462))</f>
        <v>0.894003675743023</v>
      </c>
      <c r="FZ463" s="83"/>
      <c r="GA463" s="110"/>
      <c r="GB463" s="87">
        <f>1/(1+EXP(-GB462))</f>
        <v>0.0793563976072028</v>
      </c>
      <c r="GC463" s="87">
        <f t="shared" ref="GC463" si="3269">1/(1+EXP(-GC462))</f>
        <v>0.933775667822395</v>
      </c>
      <c r="GD463" s="83"/>
      <c r="GE463" s="110"/>
      <c r="GF463" s="87">
        <f>1/(1+EXP(-GF462))</f>
        <v>0.138509217588982</v>
      </c>
      <c r="GG463" s="87">
        <f t="shared" ref="GG463" si="3270">1/(1+EXP(-GG462))</f>
        <v>0.855561025410526</v>
      </c>
      <c r="GH463" s="83"/>
      <c r="GI463" s="110"/>
      <c r="GJ463" s="87">
        <f>1/(1+EXP(-GJ462))</f>
        <v>0.101082603210972</v>
      </c>
      <c r="GK463" s="87">
        <f t="shared" ref="GK463" si="3271">1/(1+EXP(-GK462))</f>
        <v>0.899744169752012</v>
      </c>
      <c r="GL463" s="83"/>
      <c r="GM463" s="110"/>
      <c r="GN463" s="87">
        <f>1/(1+EXP(-GN462))</f>
        <v>0.0645196667594036</v>
      </c>
      <c r="GO463" s="87">
        <f t="shared" ref="GO463" si="3272">1/(1+EXP(-GO462))</f>
        <v>0.934513140938094</v>
      </c>
      <c r="GP463" s="83"/>
      <c r="GQ463" s="110"/>
      <c r="GR463" s="87">
        <f>1/(1+EXP(-GR462))</f>
        <v>0.119355072882447</v>
      </c>
      <c r="GS463" s="87">
        <f t="shared" ref="GS463" si="3273">1/(1+EXP(-GS462))</f>
        <v>0.87767281715786</v>
      </c>
      <c r="GT463" s="83"/>
      <c r="GU463" s="110"/>
      <c r="GV463" s="87">
        <f>1/(1+EXP(-GV462))</f>
        <v>0.0501678424799329</v>
      </c>
      <c r="GW463" s="87">
        <f t="shared" ref="GW463" si="3274">1/(1+EXP(-GW462))</f>
        <v>0.960306928365106</v>
      </c>
      <c r="GX463" s="83"/>
      <c r="GY463" s="110"/>
      <c r="GZ463" s="87">
        <f>1/(1+EXP(-GZ462))</f>
        <v>0.168711228541028</v>
      </c>
      <c r="HA463" s="87">
        <f t="shared" ref="HA463" si="3275">1/(1+EXP(-HA462))</f>
        <v>0.848522059225511</v>
      </c>
      <c r="HB463" s="83"/>
      <c r="HC463" s="110"/>
      <c r="HD463" s="87">
        <f>1/(1+EXP(-HD462))</f>
        <v>0.0805324593135521</v>
      </c>
      <c r="HE463" s="87">
        <f t="shared" ref="HE463" si="3276">1/(1+EXP(-HE462))</f>
        <v>0.949388356518589</v>
      </c>
      <c r="HF463" s="83"/>
      <c r="HG463" s="110"/>
      <c r="HH463" s="87">
        <f>1/(1+EXP(-HH462))</f>
        <v>0.0607206634291481</v>
      </c>
      <c r="HI463" s="87">
        <f t="shared" ref="HI463" si="3277">1/(1+EXP(-HI462))</f>
        <v>0.951451601112992</v>
      </c>
      <c r="HJ463" s="83"/>
      <c r="HK463" s="110"/>
      <c r="HL463" s="87">
        <f>1/(1+EXP(-HL462))</f>
        <v>0.172909981382895</v>
      </c>
      <c r="HM463" s="87">
        <f t="shared" ref="HM463" si="3278">1/(1+EXP(-HM462))</f>
        <v>0.870076905252579</v>
      </c>
      <c r="HN463" s="83"/>
      <c r="HO463" s="110"/>
      <c r="HP463" s="87">
        <f>1/(1+EXP(-HP462))</f>
        <v>0.0762677344036992</v>
      </c>
      <c r="HQ463" s="87">
        <f t="shared" ref="HQ463" si="3279">1/(1+EXP(-HQ462))</f>
        <v>0.945092635343632</v>
      </c>
      <c r="HR463" s="83"/>
      <c r="HS463" s="110"/>
      <c r="HT463" s="87">
        <f>1/(1+EXP(-HT462))</f>
        <v>0.110581912787304</v>
      </c>
      <c r="HU463" s="87">
        <f t="shared" ref="HU463" si="3280">1/(1+EXP(-HU462))</f>
        <v>0.847566132003361</v>
      </c>
      <c r="HV463" s="83"/>
      <c r="HW463" s="110"/>
      <c r="HX463" s="87">
        <f>1/(1+EXP(-HX462))</f>
        <v>0.0767593818811</v>
      </c>
      <c r="HY463" s="87">
        <f t="shared" ref="HY463" si="3281">1/(1+EXP(-HY462))</f>
        <v>0.945249591062292</v>
      </c>
      <c r="HZ463" s="83"/>
      <c r="IA463" s="110"/>
      <c r="IB463" s="87">
        <f>1/(1+EXP(-IB462))</f>
        <v>0.0602868568615899</v>
      </c>
      <c r="IC463" s="87">
        <f t="shared" ref="IC463" si="3282">1/(1+EXP(-IC462))</f>
        <v>0.938436492581525</v>
      </c>
      <c r="ID463" s="83"/>
      <c r="IE463" s="110"/>
      <c r="IF463" s="87">
        <f>1/(1+EXP(-IF462))</f>
        <v>0.123336069900546</v>
      </c>
      <c r="IG463" s="87">
        <f t="shared" ref="IG463" si="3283">1/(1+EXP(-IG462))</f>
        <v>0.891499351661179</v>
      </c>
      <c r="IH463" s="83"/>
      <c r="II463" s="110"/>
      <c r="IJ463" s="87">
        <f>1/(1+EXP(-IJ462))</f>
        <v>0.117467583821518</v>
      </c>
      <c r="IK463" s="87">
        <f t="shared" ref="IK463" si="3284">1/(1+EXP(-IK462))</f>
        <v>0.883094429134245</v>
      </c>
      <c r="IL463" s="83"/>
      <c r="IM463" s="110"/>
      <c r="IN463" s="87">
        <f>1/(1+EXP(-IN462))</f>
        <v>0.0997500389336047</v>
      </c>
      <c r="IO463" s="87">
        <f t="shared" ref="IO463" si="3285">1/(1+EXP(-IO462))</f>
        <v>0.91255119526979</v>
      </c>
      <c r="IP463" s="83"/>
      <c r="IQ463" s="110"/>
      <c r="IR463" s="87">
        <f>1/(1+EXP(-IR462))</f>
        <v>0.0747777553364867</v>
      </c>
      <c r="IS463" s="87">
        <f t="shared" ref="IS463" si="3286">1/(1+EXP(-IS462))</f>
        <v>0.941595910974799</v>
      </c>
      <c r="IT463" s="83"/>
      <c r="IU463" s="110"/>
      <c r="IV463" s="87">
        <f>1/(1+EXP(-IV462))</f>
        <v>0.0579487737489704</v>
      </c>
      <c r="IW463" s="87">
        <f t="shared" ref="IW463" si="3287">1/(1+EXP(-IW462))</f>
        <v>0.943082149242934</v>
      </c>
      <c r="IX463" s="83"/>
      <c r="IY463" s="110"/>
      <c r="IZ463" s="87">
        <f>1/(1+EXP(-IZ462))</f>
        <v>0.677359573476705</v>
      </c>
      <c r="JA463" s="87">
        <f t="shared" ref="JA463" si="3288">1/(1+EXP(-JA462))</f>
        <v>0.440232590037359</v>
      </c>
      <c r="JB463" s="83"/>
      <c r="JC463" s="110"/>
      <c r="JD463" s="87">
        <f>1/(1+EXP(-JD462))</f>
        <v>0.610864207788196</v>
      </c>
      <c r="JE463" s="87">
        <f t="shared" ref="JE463" si="3289">1/(1+EXP(-JE462))</f>
        <v>0.531036372844891</v>
      </c>
      <c r="JF463" s="83"/>
      <c r="JG463" s="110"/>
    </row>
    <row r="464" ht="18.75" spans="2:267">
      <c r="B464" s="35"/>
      <c r="C464" s="36"/>
      <c r="D464" s="37">
        <f t="shared" ref="D464:F464" si="3290">D432-$F$6*D447</f>
        <v>0.50161762935227</v>
      </c>
      <c r="E464" s="38">
        <f t="shared" si="3290"/>
        <v>-1.32935328588337</v>
      </c>
      <c r="F464" s="39">
        <f t="shared" si="3290"/>
        <v>0.752289023955484</v>
      </c>
      <c r="G464" s="41"/>
      <c r="H464" s="34"/>
      <c r="I464" s="157"/>
      <c r="J464" s="60"/>
      <c r="K464" s="86" t="s">
        <v>26</v>
      </c>
      <c r="L464" s="87">
        <f>L463*(1-L463)</f>
        <v>0.0942948962464643</v>
      </c>
      <c r="M464" s="87">
        <f t="shared" ref="M464" si="3291">M463*(1-M463)</f>
        <v>0.088051405661107</v>
      </c>
      <c r="N464" s="83"/>
      <c r="O464" s="110"/>
      <c r="P464" s="87">
        <f>P463*(1-P463)</f>
        <v>0.0930260108035977</v>
      </c>
      <c r="Q464" s="87">
        <f t="shared" ref="Q464" si="3292">Q463*(1-Q463)</f>
        <v>0.0851946184905317</v>
      </c>
      <c r="R464" s="83"/>
      <c r="S464" s="110"/>
      <c r="T464" s="87">
        <f>T463*(1-T463)</f>
        <v>0.0982690920935048</v>
      </c>
      <c r="U464" s="87">
        <f t="shared" ref="U464" si="3293">U463*(1-U463)</f>
        <v>0.0882410460206267</v>
      </c>
      <c r="V464" s="83"/>
      <c r="W464" s="110"/>
      <c r="X464" s="87">
        <f>X463*(1-X463)</f>
        <v>0.103238557885686</v>
      </c>
      <c r="Y464" s="87">
        <f t="shared" ref="Y464" si="3294">Y463*(1-Y463)</f>
        <v>0.104530903440416</v>
      </c>
      <c r="Z464" s="83"/>
      <c r="AA464" s="110"/>
      <c r="AB464" s="87">
        <f>AB463*(1-AB463)</f>
        <v>0.111484315969067</v>
      </c>
      <c r="AC464" s="87">
        <f t="shared" ref="AC464" si="3295">AC463*(1-AC463)</f>
        <v>0.11584240830567</v>
      </c>
      <c r="AD464" s="83"/>
      <c r="AE464" s="110"/>
      <c r="AF464" s="87">
        <f>AF463*(1-AF463)</f>
        <v>0.112971885823684</v>
      </c>
      <c r="AG464" s="87">
        <f t="shared" ref="AG464" si="3296">AG463*(1-AG463)</f>
        <v>0.101511908067191</v>
      </c>
      <c r="AH464" s="83"/>
      <c r="AI464" s="110"/>
      <c r="AJ464" s="87">
        <f>AJ463*(1-AJ463)</f>
        <v>0.191271858133587</v>
      </c>
      <c r="AK464" s="87">
        <f t="shared" ref="AK464" si="3297">AK463*(1-AK463)</f>
        <v>0.157472126780308</v>
      </c>
      <c r="AL464" s="83"/>
      <c r="AM464" s="110"/>
      <c r="AN464" s="87">
        <f>AN463*(1-AN463)</f>
        <v>0.186401391747974</v>
      </c>
      <c r="AO464" s="87">
        <f t="shared" ref="AO464" si="3298">AO463*(1-AO463)</f>
        <v>0.173102024269018</v>
      </c>
      <c r="AP464" s="83"/>
      <c r="AQ464" s="110"/>
      <c r="AR464" s="87">
        <f>AR463*(1-AR463)</f>
        <v>0.115858065537464</v>
      </c>
      <c r="AS464" s="87">
        <f t="shared" ref="AS464" si="3299">AS463*(1-AS463)</f>
        <v>0.12108962018524</v>
      </c>
      <c r="AT464" s="83"/>
      <c r="AU464" s="110"/>
      <c r="AV464" s="87">
        <f>AV463*(1-AV463)</f>
        <v>0.138192055152379</v>
      </c>
      <c r="AW464" s="87">
        <f t="shared" ref="AW464" si="3300">AW463*(1-AW463)</f>
        <v>0.142041144019529</v>
      </c>
      <c r="AX464" s="83"/>
      <c r="AY464" s="110"/>
      <c r="AZ464" s="87">
        <f>AZ463*(1-AZ463)</f>
        <v>0.115671105817594</v>
      </c>
      <c r="BA464" s="87">
        <f t="shared" ref="BA464" si="3301">BA463*(1-BA463)</f>
        <v>0.117614949410233</v>
      </c>
      <c r="BB464" s="83"/>
      <c r="BC464" s="110"/>
      <c r="BD464" s="87">
        <f>BD463*(1-BD463)</f>
        <v>0.111262302256452</v>
      </c>
      <c r="BE464" s="87">
        <f t="shared" ref="BE464" si="3302">BE463*(1-BE463)</f>
        <v>0.107179624060595</v>
      </c>
      <c r="BF464" s="83"/>
      <c r="BG464" s="110"/>
      <c r="BH464" s="87">
        <f>BH463*(1-BH463)</f>
        <v>0.128560064714218</v>
      </c>
      <c r="BI464" s="87">
        <f t="shared" ref="BI464" si="3303">BI463*(1-BI463)</f>
        <v>0.117556921463501</v>
      </c>
      <c r="BJ464" s="83"/>
      <c r="BK464" s="110"/>
      <c r="BL464" s="87">
        <f>BL463*(1-BL463)</f>
        <v>0.139058109206397</v>
      </c>
      <c r="BM464" s="87">
        <f t="shared" ref="BM464" si="3304">BM463*(1-BM463)</f>
        <v>0.145157886174911</v>
      </c>
      <c r="BN464" s="83"/>
      <c r="BO464" s="110"/>
      <c r="BP464" s="87">
        <f>BP463*(1-BP463)</f>
        <v>0.158106335971035</v>
      </c>
      <c r="BQ464" s="87">
        <f t="shared" ref="BQ464" si="3305">BQ463*(1-BQ463)</f>
        <v>0.183923327914896</v>
      </c>
      <c r="BR464" s="83"/>
      <c r="BS464" s="110"/>
      <c r="BT464" s="87">
        <f>BT463*(1-BT463)</f>
        <v>0.094100853044671</v>
      </c>
      <c r="BU464" s="87">
        <f t="shared" ref="BU464" si="3306">BU463*(1-BU463)</f>
        <v>0.0894253870210752</v>
      </c>
      <c r="BV464" s="83"/>
      <c r="BW464" s="110"/>
      <c r="BX464" s="87">
        <f>BX463*(1-BX463)</f>
        <v>0.132591787562332</v>
      </c>
      <c r="BY464" s="87">
        <f t="shared" ref="BY464" si="3307">BY463*(1-BY463)</f>
        <v>0.139186874999052</v>
      </c>
      <c r="BZ464" s="83"/>
      <c r="CA464" s="110"/>
      <c r="CB464" s="87">
        <f>CB463*(1-CB463)</f>
        <v>0.101470768306096</v>
      </c>
      <c r="CC464" s="87">
        <f t="shared" ref="CC464" si="3308">CC463*(1-CC463)</f>
        <v>0.0961516197176391</v>
      </c>
      <c r="CD464" s="83"/>
      <c r="CE464" s="110"/>
      <c r="CF464" s="87">
        <f>CF463*(1-CF463)</f>
        <v>0.0935028198058834</v>
      </c>
      <c r="CG464" s="87">
        <f t="shared" ref="CG464" si="3309">CG463*(1-CG463)</f>
        <v>0.082158228909719</v>
      </c>
      <c r="CH464" s="83"/>
      <c r="CI464" s="110"/>
      <c r="CJ464" s="87">
        <f>CJ463*(1-CJ463)</f>
        <v>0.108604906445091</v>
      </c>
      <c r="CK464" s="87">
        <f t="shared" ref="CK464" si="3310">CK463*(1-CK463)</f>
        <v>0.109866497188477</v>
      </c>
      <c r="CL464" s="83"/>
      <c r="CM464" s="110"/>
      <c r="CN464" s="87">
        <f>CN463*(1-CN463)</f>
        <v>0.110751015058107</v>
      </c>
      <c r="CO464" s="87">
        <f t="shared" ref="CO464" si="3311">CO463*(1-CO463)</f>
        <v>0.104092480091185</v>
      </c>
      <c r="CP464" s="83"/>
      <c r="CQ464" s="110"/>
      <c r="CR464" s="87">
        <f>CR463*(1-CR463)</f>
        <v>0.0918022788583489</v>
      </c>
      <c r="CS464" s="87">
        <f t="shared" ref="CS464" si="3312">CS463*(1-CS463)</f>
        <v>0.0855375575332195</v>
      </c>
      <c r="CT464" s="83"/>
      <c r="CU464" s="110"/>
      <c r="CV464" s="87">
        <f>CV463*(1-CV463)</f>
        <v>0.122765084482728</v>
      </c>
      <c r="CW464" s="87">
        <f t="shared" ref="CW464" si="3313">CW463*(1-CW463)</f>
        <v>0.120837462021351</v>
      </c>
      <c r="CX464" s="83"/>
      <c r="CY464" s="110"/>
      <c r="CZ464" s="87">
        <f>CZ463*(1-CZ463)</f>
        <v>0.0993748730027219</v>
      </c>
      <c r="DA464" s="87">
        <f t="shared" ref="DA464" si="3314">DA463*(1-DA463)</f>
        <v>0.0912354069805961</v>
      </c>
      <c r="DB464" s="83"/>
      <c r="DC464" s="110"/>
      <c r="DD464" s="87">
        <f>DD463*(1-DD463)</f>
        <v>0.0958264617037891</v>
      </c>
      <c r="DE464" s="87">
        <f t="shared" ref="DE464" si="3315">DE463*(1-DE463)</f>
        <v>0.0830054567858841</v>
      </c>
      <c r="DF464" s="83"/>
      <c r="DG464" s="110"/>
      <c r="DH464" s="87">
        <f>DH463*(1-DH463)</f>
        <v>0.10396654434428</v>
      </c>
      <c r="DI464" s="87">
        <f t="shared" ref="DI464" si="3316">DI463*(1-DI463)</f>
        <v>0.100587795594808</v>
      </c>
      <c r="DJ464" s="83"/>
      <c r="DK464" s="110"/>
      <c r="DL464" s="87">
        <f>DL463*(1-DL463)</f>
        <v>0.111607489301723</v>
      </c>
      <c r="DM464" s="87">
        <f t="shared" ref="DM464" si="3317">DM463*(1-DM463)</f>
        <v>0.100103837811447</v>
      </c>
      <c r="DN464" s="83"/>
      <c r="DO464" s="110"/>
      <c r="DP464" s="87">
        <f>DP463*(1-DP463)</f>
        <v>0.149365707965786</v>
      </c>
      <c r="DQ464" s="87">
        <f t="shared" ref="DQ464" si="3318">DQ463*(1-DQ463)</f>
        <v>0.141559348566094</v>
      </c>
      <c r="DR464" s="83"/>
      <c r="DS464" s="110"/>
      <c r="DT464" s="87">
        <f>DT463*(1-DT463)</f>
        <v>0.111549175063272</v>
      </c>
      <c r="DU464" s="87">
        <f t="shared" ref="DU464" si="3319">DU463*(1-DU463)</f>
        <v>0.0989858110765664</v>
      </c>
      <c r="DV464" s="83"/>
      <c r="DW464" s="110"/>
      <c r="DX464" s="87">
        <f>DX463*(1-DX463)</f>
        <v>0.111461583271979</v>
      </c>
      <c r="DY464" s="87">
        <f t="shared" ref="DY464" si="3320">DY463*(1-DY463)</f>
        <v>0.0914410326688156</v>
      </c>
      <c r="DZ464" s="83"/>
      <c r="EA464" s="110"/>
      <c r="EB464" s="87">
        <f>EB463*(1-EB463)</f>
        <v>0.113035533286117</v>
      </c>
      <c r="EC464" s="87">
        <f t="shared" ref="EC464" si="3321">EC463*(1-EC463)</f>
        <v>0.106043545587763</v>
      </c>
      <c r="ED464" s="83"/>
      <c r="EE464" s="110"/>
      <c r="EF464" s="87">
        <f>EF463*(1-EF463)</f>
        <v>0.138501005375332</v>
      </c>
      <c r="EG464" s="87">
        <f t="shared" ref="EG464" si="3322">EG463*(1-EG463)</f>
        <v>0.114737533613283</v>
      </c>
      <c r="EH464" s="83"/>
      <c r="EI464" s="110"/>
      <c r="EJ464" s="87">
        <f>EJ463*(1-EJ463)</f>
        <v>0.049434552688162</v>
      </c>
      <c r="EK464" s="87">
        <f t="shared" ref="EK464" si="3323">EK463*(1-EK463)</f>
        <v>0.0415348984842192</v>
      </c>
      <c r="EL464" s="83"/>
      <c r="EM464" s="110"/>
      <c r="EN464" s="87">
        <f>EN463*(1-EN463)</f>
        <v>0.0476510300608416</v>
      </c>
      <c r="EO464" s="87">
        <f t="shared" ref="EO464" si="3324">EO463*(1-EO463)</f>
        <v>0.0381175316990813</v>
      </c>
      <c r="EP464" s="83"/>
      <c r="EQ464" s="110"/>
      <c r="ER464" s="87">
        <f>ER463*(1-ER463)</f>
        <v>0.049434552688162</v>
      </c>
      <c r="ES464" s="87">
        <f t="shared" ref="ES464" si="3325">ES463*(1-ES463)</f>
        <v>0.0415348984842192</v>
      </c>
      <c r="ET464" s="83"/>
      <c r="EU464" s="110"/>
      <c r="EV464" s="87">
        <f>EV463*(1-EV463)</f>
        <v>0.0660839973843778</v>
      </c>
      <c r="EW464" s="87">
        <f t="shared" ref="EW464" si="3326">EW463*(1-EW463)</f>
        <v>0.0627786228646106</v>
      </c>
      <c r="EX464" s="83"/>
      <c r="EY464" s="110"/>
      <c r="EZ464" s="87">
        <f>EZ463*(1-EZ463)</f>
        <v>0.0430732273283115</v>
      </c>
      <c r="FA464" s="87">
        <f t="shared" ref="FA464" si="3327">FA463*(1-FA463)</f>
        <v>0.0369336397889543</v>
      </c>
      <c r="FB464" s="83"/>
      <c r="FC464" s="110"/>
      <c r="FD464" s="87">
        <f>FD463*(1-FD463)</f>
        <v>0.0612149362722808</v>
      </c>
      <c r="FE464" s="87">
        <f t="shared" ref="FE464" si="3328">FE463*(1-FE463)</f>
        <v>0.0543410442354008</v>
      </c>
      <c r="FF464" s="83"/>
      <c r="FG464" s="110"/>
      <c r="FH464" s="87">
        <f>FH463*(1-FH463)</f>
        <v>0.0409200126934114</v>
      </c>
      <c r="FI464" s="87">
        <f t="shared" ref="FI464" si="3329">FI463*(1-FI463)</f>
        <v>0.0338971099783906</v>
      </c>
      <c r="FJ464" s="83"/>
      <c r="FK464" s="110"/>
      <c r="FL464" s="87">
        <f>FL463*(1-FL463)</f>
        <v>0.052568866381291</v>
      </c>
      <c r="FM464" s="87">
        <f t="shared" ref="FM464" si="3330">FM463*(1-FM463)</f>
        <v>0.049339759018212</v>
      </c>
      <c r="FN464" s="83"/>
      <c r="FO464" s="110"/>
      <c r="FP464" s="87">
        <f>FP463*(1-FP463)</f>
        <v>0.101054032408264</v>
      </c>
      <c r="FQ464" s="87">
        <f t="shared" ref="FQ464" si="3331">FQ463*(1-FQ463)</f>
        <v>0.0949478703873324</v>
      </c>
      <c r="FR464" s="83"/>
      <c r="FS464" s="110"/>
      <c r="FT464" s="87">
        <f>FT463*(1-FT463)</f>
        <v>0.0743431547972045</v>
      </c>
      <c r="FU464" s="87">
        <f t="shared" ref="FU464" si="3332">FU463*(1-FU463)</f>
        <v>0.0673925230428797</v>
      </c>
      <c r="FV464" s="83"/>
      <c r="FW464" s="110"/>
      <c r="FX464" s="87">
        <f>FX463*(1-FX463)</f>
        <v>0.107459112858186</v>
      </c>
      <c r="FY464" s="87">
        <f t="shared" ref="FY464" si="3333">FY463*(1-FY463)</f>
        <v>0.0947611035009865</v>
      </c>
      <c r="FZ464" s="83"/>
      <c r="GA464" s="110"/>
      <c r="GB464" s="87">
        <f>GB463*(1-GB463)</f>
        <v>0.0730589597660103</v>
      </c>
      <c r="GC464" s="87">
        <f t="shared" ref="GC464" si="3334">GC463*(1-GC463)</f>
        <v>0.061838670005235</v>
      </c>
      <c r="GD464" s="83"/>
      <c r="GE464" s="110"/>
      <c r="GF464" s="87">
        <f>GF463*(1-GF463)</f>
        <v>0.11932441423187</v>
      </c>
      <c r="GG464" s="87">
        <f t="shared" ref="GG464" si="3335">GG463*(1-GG463)</f>
        <v>0.123576357209015</v>
      </c>
      <c r="GH464" s="83"/>
      <c r="GI464" s="110"/>
      <c r="GJ464" s="87">
        <f>GJ463*(1-GJ463)</f>
        <v>0.0908649105390653</v>
      </c>
      <c r="GK464" s="87">
        <f t="shared" ref="GK464" si="3336">GK463*(1-GK463)</f>
        <v>0.0902045987492749</v>
      </c>
      <c r="GL464" s="83"/>
      <c r="GM464" s="110"/>
      <c r="GN464" s="87">
        <f>GN463*(1-GN463)</f>
        <v>0.0603568793606591</v>
      </c>
      <c r="GO464" s="87">
        <f t="shared" ref="GO464" si="3337">GO463*(1-GO463)</f>
        <v>0.0611983303521121</v>
      </c>
      <c r="GP464" s="83"/>
      <c r="GQ464" s="110"/>
      <c r="GR464" s="87">
        <f>GR463*(1-GR463)</f>
        <v>0.105109439459673</v>
      </c>
      <c r="GS464" s="87">
        <f t="shared" ref="GS464" si="3338">GS463*(1-GS463)</f>
        <v>0.107363243180046</v>
      </c>
      <c r="GT464" s="83"/>
      <c r="GU464" s="110"/>
      <c r="GV464" s="87">
        <f>GV463*(1-GV463)</f>
        <v>0.0476510300608416</v>
      </c>
      <c r="GW464" s="87">
        <f t="shared" ref="GW464" si="3339">GW463*(1-GW463)</f>
        <v>0.0381175316990813</v>
      </c>
      <c r="GX464" s="83"/>
      <c r="GY464" s="110"/>
      <c r="GZ464" s="87">
        <f>GZ463*(1-GZ463)</f>
        <v>0.140247749905205</v>
      </c>
      <c r="HA464" s="87">
        <f t="shared" ref="HA464" si="3340">HA463*(1-HA463)</f>
        <v>0.128532374233209</v>
      </c>
      <c r="HB464" s="83"/>
      <c r="HC464" s="110"/>
      <c r="HD464" s="87">
        <f>HD463*(1-HD463)</f>
        <v>0.0740469823104632</v>
      </c>
      <c r="HE464" s="87">
        <f t="shared" ref="HE464" si="3341">HE463*(1-HE463)</f>
        <v>0.0480501050255219</v>
      </c>
      <c r="HF464" s="83"/>
      <c r="HG464" s="110"/>
      <c r="HH464" s="87">
        <f>HH463*(1-HH463)</f>
        <v>0.0570336644618722</v>
      </c>
      <c r="HI464" s="87">
        <f t="shared" ref="HI464" si="3342">HI463*(1-HI463)</f>
        <v>0.0461914518525162</v>
      </c>
      <c r="HJ464" s="83"/>
      <c r="HK464" s="110"/>
      <c r="HL464" s="87">
        <f>HL463*(1-HL463)</f>
        <v>0.143012119721062</v>
      </c>
      <c r="HM464" s="87">
        <f t="shared" ref="HM464" si="3343">HM463*(1-HM463)</f>
        <v>0.113043084198674</v>
      </c>
      <c r="HN464" s="83"/>
      <c r="HO464" s="110"/>
      <c r="HP464" s="87">
        <f>HP463*(1-HP463)</f>
        <v>0.070450967092626</v>
      </c>
      <c r="HQ464" s="87">
        <f t="shared" ref="HQ464" si="3344">HQ463*(1-HQ463)</f>
        <v>0.0518925459628607</v>
      </c>
      <c r="HR464" s="83"/>
      <c r="HS464" s="110"/>
      <c r="HT464" s="87">
        <f>HT463*(1-HT463)</f>
        <v>0.0983535533516049</v>
      </c>
      <c r="HU464" s="87">
        <f t="shared" ref="HU464" si="3345">HU463*(1-HU463)</f>
        <v>0.129197783884222</v>
      </c>
      <c r="HV464" s="83"/>
      <c r="HW464" s="110"/>
      <c r="HX464" s="87">
        <f>HX463*(1-HX463)</f>
        <v>0.0708673791743315</v>
      </c>
      <c r="HY464" s="87">
        <f t="shared" ref="HY464" si="3346">HY463*(1-HY463)</f>
        <v>0.0517528016588615</v>
      </c>
      <c r="HZ464" s="83"/>
      <c r="IA464" s="110"/>
      <c r="IB464" s="87">
        <f>IB463*(1-IB463)</f>
        <v>0.0566523517513401</v>
      </c>
      <c r="IC464" s="87">
        <f t="shared" ref="IC464" si="3347">IC463*(1-IC463)</f>
        <v>0.0577734419728108</v>
      </c>
      <c r="ID464" s="83"/>
      <c r="IE464" s="110"/>
      <c r="IF464" s="87">
        <f>IF463*(1-IF463)</f>
        <v>0.108124283762033</v>
      </c>
      <c r="IG464" s="87">
        <f t="shared" ref="IG464" si="3348">IG463*(1-IG463)</f>
        <v>0.0967282576488762</v>
      </c>
      <c r="IH464" s="83"/>
      <c r="II464" s="110"/>
      <c r="IJ464" s="87">
        <f>IJ463*(1-IJ463)</f>
        <v>0.103668950572652</v>
      </c>
      <c r="IK464" s="87">
        <f t="shared" ref="IK464" si="3349">IK463*(1-IK463)</f>
        <v>0.103238658366307</v>
      </c>
      <c r="IL464" s="83"/>
      <c r="IM464" s="110"/>
      <c r="IN464" s="87">
        <f>IN463*(1-IN463)</f>
        <v>0.089799968666349</v>
      </c>
      <c r="IO464" s="87">
        <f t="shared" ref="IO464" si="3350">IO463*(1-IO463)</f>
        <v>0.0798015112814679</v>
      </c>
      <c r="IP464" s="83"/>
      <c r="IQ464" s="110"/>
      <c r="IR464" s="87">
        <f>IR463*(1-IR463)</f>
        <v>0.0691860426433232</v>
      </c>
      <c r="IS464" s="87">
        <f t="shared" ref="IS464" si="3351">IS463*(1-IS463)</f>
        <v>0.054993051410337</v>
      </c>
      <c r="IT464" s="83"/>
      <c r="IU464" s="110"/>
      <c r="IV464" s="87">
        <f>IV463*(1-IV463)</f>
        <v>0.0545907133699611</v>
      </c>
      <c r="IW464" s="87">
        <f t="shared" ref="IW464" si="3352">IW463*(1-IW463)</f>
        <v>0.0536782090222621</v>
      </c>
      <c r="IX464" s="83"/>
      <c r="IY464" s="110"/>
      <c r="IZ464" s="87">
        <f>IZ463*(1-IZ463)</f>
        <v>0.218543581696161</v>
      </c>
      <c r="JA464" s="87">
        <f t="shared" ref="JA464" si="3353">JA463*(1-JA463)</f>
        <v>0.246427856706358</v>
      </c>
      <c r="JB464" s="83"/>
      <c r="JC464" s="110"/>
      <c r="JD464" s="87">
        <f>JD463*(1-JD463)</f>
        <v>0.237709127431496</v>
      </c>
      <c r="JE464" s="87">
        <f t="shared" ref="JE464" si="3354">JE463*(1-JE463)</f>
        <v>0.249036743560633</v>
      </c>
      <c r="JF464" s="83"/>
      <c r="JG464" s="110"/>
    </row>
    <row r="465" spans="2:267">
      <c r="B465" s="35"/>
      <c r="C465" s="42"/>
      <c r="D465" s="37">
        <f t="shared" ref="D465:F465" si="3355">D433-$F$6*D448</f>
        <v>0.0232024728164099</v>
      </c>
      <c r="E465" s="38">
        <f t="shared" si="3355"/>
        <v>1.17652300802942</v>
      </c>
      <c r="F465" s="39">
        <f t="shared" si="3355"/>
        <v>-1.36154050804982</v>
      </c>
      <c r="G465" s="43"/>
      <c r="H465" s="34"/>
      <c r="I465" s="157"/>
      <c r="J465" s="184" t="s">
        <v>27</v>
      </c>
      <c r="K465" s="162"/>
      <c r="L465" s="163">
        <f>((O$7-L463)^2+(O$8-M463)^2)/2</f>
        <v>0.0103152330662743</v>
      </c>
      <c r="M465" s="83"/>
      <c r="N465" s="83"/>
      <c r="O465" s="110"/>
      <c r="P465" s="163">
        <f>((S$7-P463)^2+(S$8-Q463)^2)/2</f>
        <v>0.00980882443364206</v>
      </c>
      <c r="Q465" s="83"/>
      <c r="R465" s="83"/>
      <c r="S465" s="110"/>
      <c r="T465" s="163">
        <f>((W$7-T463)^2+(W$8-U463)^2)/2</f>
        <v>0.0108853308211346</v>
      </c>
      <c r="U465" s="83"/>
      <c r="V465" s="83"/>
      <c r="W465" s="110"/>
      <c r="X465" s="163">
        <f>((AA$7-X463)^2+(AA$8-Y463)^2)/2</f>
        <v>0.0138659332577304</v>
      </c>
      <c r="Y465" s="83"/>
      <c r="Z465" s="83"/>
      <c r="AA465" s="110"/>
      <c r="AB465" s="163">
        <f>((AE$7-AB463)^2+(AE$8-AC463)^2)/2</f>
        <v>0.0171105140956994</v>
      </c>
      <c r="AC465" s="83"/>
      <c r="AD465" s="83"/>
      <c r="AE465" s="110"/>
      <c r="AF465" s="163">
        <f>((AI$7-AF463)^2+(AI$8-AG463)^2)/2</f>
        <v>0.0150007964875206</v>
      </c>
      <c r="AG465" s="83"/>
      <c r="AH465" s="83"/>
      <c r="AI465" s="110"/>
      <c r="AJ465" s="163">
        <f>((AM$7-AJ463)^2+(AM$8-AK463)^2)/2</f>
        <v>0.0523665849712368</v>
      </c>
      <c r="AK465" s="83"/>
      <c r="AL465" s="83"/>
      <c r="AM465" s="110"/>
      <c r="AN465" s="163">
        <f>((AQ$7-AN463)^2+(AQ$8-AO463)^2)/2</f>
        <v>0.0555020482283723</v>
      </c>
      <c r="AO465" s="83"/>
      <c r="AP465" s="83"/>
      <c r="AQ465" s="110"/>
      <c r="AR465" s="163">
        <f>((AU$7-AR463)^2+(AU$8-AS463)^2)/2</f>
        <v>0.0188787384499839</v>
      </c>
      <c r="AS465" s="83"/>
      <c r="AT465" s="83"/>
      <c r="AU465" s="110"/>
      <c r="AV465" s="163">
        <f>((AY$7-AV463)^2+(AY$8-AW463)^2)/2</f>
        <v>0.0284094603432771</v>
      </c>
      <c r="AW465" s="83"/>
      <c r="AX465" s="83"/>
      <c r="AY465" s="110"/>
      <c r="AZ465" s="163">
        <f>((BC$7-AZ463)^2+(BC$8-BA463)^2)/2</f>
        <v>0.0181786577347727</v>
      </c>
      <c r="BA465" s="83"/>
      <c r="BB465" s="83"/>
      <c r="BC465" s="110"/>
      <c r="BD465" s="163">
        <f>((BG$7-BD463)^2+(BG$8-BE463)^2)/2</f>
        <v>0.0155835725270516</v>
      </c>
      <c r="BE465" s="83"/>
      <c r="BF465" s="83"/>
      <c r="BG465" s="110"/>
      <c r="BH465" s="163">
        <f>((BK$7-BH463)^2+(BK$8-BI463)^2)/2</f>
        <v>0.0207366920090534</v>
      </c>
      <c r="BI465" s="83"/>
      <c r="BJ465" s="83"/>
      <c r="BK465" s="110"/>
      <c r="BL465" s="163">
        <f>((BO$7-BL463)^2+(BO$8-BM463)^2)/2</f>
        <v>0.029455639434284</v>
      </c>
      <c r="BM465" s="83"/>
      <c r="BN465" s="83"/>
      <c r="BO465" s="110"/>
      <c r="BP465" s="163">
        <f>((BS$7-BP463)^2+(BS$8-BQ463)^2)/2</f>
        <v>0.0488884137929738</v>
      </c>
      <c r="BQ465" s="83"/>
      <c r="BR465" s="83"/>
      <c r="BS465" s="110"/>
      <c r="BT465" s="163">
        <f>((BW$7-BT463)^2+(BW$8-BU463)^2)/2</f>
        <v>0.0104577386139134</v>
      </c>
      <c r="BU465" s="83"/>
      <c r="BV465" s="83"/>
      <c r="BW465" s="110"/>
      <c r="BX465" s="163">
        <f>((CA$7-BX463)^2+(CA$8-BY463)^2)/2</f>
        <v>0.0263432327078605</v>
      </c>
      <c r="BY465" s="83"/>
      <c r="BZ465" s="83"/>
      <c r="CA465" s="110"/>
      <c r="CB465" s="163">
        <f>((CE$7-CB463)^2+(CE$8-CC463)^2)/2</f>
        <v>0.0123737999923559</v>
      </c>
      <c r="CC465" s="83"/>
      <c r="CD465" s="83"/>
      <c r="CE465" s="110"/>
      <c r="CF465" s="163">
        <f>((CI$7-CF463)^2+(CI$8-CG463)^2)/2</f>
        <v>0.00952837034702709</v>
      </c>
      <c r="CG465" s="83"/>
      <c r="CH465" s="83"/>
      <c r="CI465" s="110"/>
      <c r="CJ465" s="163">
        <f>((CM$7-CJ463)^2+(CM$8-CK463)^2)/2</f>
        <v>0.0155795550273594</v>
      </c>
      <c r="CK465" s="83"/>
      <c r="CL465" s="83"/>
      <c r="CM465" s="110"/>
      <c r="CN465" s="163">
        <f>((CQ$7-CN463)^2+(CQ$8-CO463)^2)/2</f>
        <v>0.0150086365988658</v>
      </c>
      <c r="CO465" s="83"/>
      <c r="CP465" s="83"/>
      <c r="CQ465" s="110"/>
      <c r="CR465" s="163">
        <f>((CU$7-CR463)^2+(CU$8-CS463)^2)/2</f>
        <v>0.00968984974339939</v>
      </c>
      <c r="CS465" s="83"/>
      <c r="CT465" s="83"/>
      <c r="CU465" s="110"/>
      <c r="CV465" s="163">
        <f>((CY$7-CV463)^2+(CY$8-CW463)^2)/2</f>
        <v>0.0201527587294129</v>
      </c>
      <c r="CW465" s="83"/>
      <c r="CX465" s="83"/>
      <c r="CY465" s="110"/>
      <c r="CZ465" s="163">
        <f>((DC$7-CZ463)^2+(DC$8-DA463)^2)/2</f>
        <v>0.0114162201032814</v>
      </c>
      <c r="DA465" s="83"/>
      <c r="DB465" s="83"/>
      <c r="DC465" s="110"/>
      <c r="DD465" s="163">
        <f>((DG$7-DD463)^2+(DG$8-DE463)^2)/2</f>
        <v>0.00993451990656978</v>
      </c>
      <c r="DE465" s="83"/>
      <c r="DF465" s="83"/>
      <c r="DG465" s="110"/>
      <c r="DH465" s="163">
        <f>((DK$7-DH463)^2+(DK$8-DI463)^2)/2</f>
        <v>0.0133818357230782</v>
      </c>
      <c r="DI465" s="83"/>
      <c r="DJ465" s="83"/>
      <c r="DK465" s="110"/>
      <c r="DL465" s="163">
        <f>((DO$7-DL463)^2+(DO$8-DM463)^2)/2</f>
        <v>0.0145564882886752</v>
      </c>
      <c r="DM465" s="83"/>
      <c r="DN465" s="83"/>
      <c r="DO465" s="110"/>
      <c r="DP465" s="163">
        <f>((DS$7-DP463)^2+(DS$8-DQ463)^2)/2</f>
        <v>0.0312712885761207</v>
      </c>
      <c r="DQ465" s="83"/>
      <c r="DR465" s="83"/>
      <c r="DS465" s="110"/>
      <c r="DT465" s="163">
        <f>((DW$7-DT463)^2+(DW$8-DU463)^2)/2</f>
        <v>0.0143848825230937</v>
      </c>
      <c r="DU465" s="83"/>
      <c r="DV465" s="83"/>
      <c r="DW465" s="110"/>
      <c r="DX465" s="163">
        <f>((EA$7-DX463)^2+(EA$8-DY463)^2)/2</f>
        <v>0.013347628787356</v>
      </c>
      <c r="DY465" s="83"/>
      <c r="DZ465" s="83"/>
      <c r="EA465" s="110"/>
      <c r="EB465" s="163">
        <f>((EE$7-EB463)^2+(EE$8-EC463)^2)/2</f>
        <v>0.0157089378332884</v>
      </c>
      <c r="EC465" s="83"/>
      <c r="ED465" s="83"/>
      <c r="EE465" s="110"/>
      <c r="EF465" s="163">
        <f>((EI$7-EF463)^2+(EI$8-EG463)^2)/2</f>
        <v>0.0225331749043998</v>
      </c>
      <c r="EG465" s="83"/>
      <c r="EH465" s="83"/>
      <c r="EI465" s="110"/>
      <c r="EJ465" s="163">
        <f>((EM$7-EJ463)^2+(EM$8-EK463)^2)/2</f>
        <v>0.00230271181912754</v>
      </c>
      <c r="EK465" s="83"/>
      <c r="EL465" s="83"/>
      <c r="EM465" s="110"/>
      <c r="EN465" s="163">
        <f>((EQ$7-EN463)^2+(EQ$8-EO463)^2)/2</f>
        <v>0.0020461761774521</v>
      </c>
      <c r="EO465" s="83"/>
      <c r="EP465" s="83"/>
      <c r="EQ465" s="110"/>
      <c r="ER465" s="163">
        <f>((EU$7-ER463)^2+(EU$8-ES463)^2)/2</f>
        <v>0.00230271181912754</v>
      </c>
      <c r="ES465" s="83"/>
      <c r="ET465" s="83"/>
      <c r="EU465" s="110"/>
      <c r="EV465" s="163">
        <f>((EY$7-EV463)^2+(EY$8-EW463)^2)/2</f>
        <v>0.00479611639095529</v>
      </c>
      <c r="EW465" s="83"/>
      <c r="EX465" s="83"/>
      <c r="EY465" s="110"/>
      <c r="EZ465" s="163">
        <f>((FC$7-EZ463)^2+(FC$8-FA463)^2)/2</f>
        <v>0.0017549849072704</v>
      </c>
      <c r="FA465" s="83"/>
      <c r="FB465" s="83"/>
      <c r="FC465" s="110"/>
      <c r="FD465" s="163">
        <f>((FG$7-FD463)^2+(FG$8-FE463)^2)/2</f>
        <v>0.00380822655078564</v>
      </c>
      <c r="FE465" s="83"/>
      <c r="FF465" s="83"/>
      <c r="FG465" s="110"/>
      <c r="FH465" s="163">
        <f>((FK$7-FH463)^2+(FK$8-FI463)^2)/2</f>
        <v>0.00153077270999732</v>
      </c>
      <c r="FI465" s="83"/>
      <c r="FJ465" s="83"/>
      <c r="FK465" s="110"/>
      <c r="FL465" s="163">
        <f>((FO$7-FL463)^2+(FO$8-FM463)^2)/2</f>
        <v>0.00290399103737187</v>
      </c>
      <c r="FM465" s="83"/>
      <c r="FN465" s="83"/>
      <c r="FO465" s="110"/>
      <c r="FP465" s="163">
        <f>((FS$7-FP463)^2+(FS$8-FQ463)^2)/2</f>
        <v>0.0121481593278176</v>
      </c>
      <c r="FQ465" s="83"/>
      <c r="FR465" s="83"/>
      <c r="FS465" s="110"/>
      <c r="FT465" s="163">
        <f>((FW$7-FT463)^2+(FW$8-FU463)^2)/2</f>
        <v>0.00591200150041576</v>
      </c>
      <c r="FU465" s="83"/>
      <c r="FV465" s="83"/>
      <c r="FW465" s="110"/>
      <c r="FX465" s="163">
        <f>((GA$7-FX463)^2+(GA$8-FY463)^2)/2</f>
        <v>0.0131151168380612</v>
      </c>
      <c r="FY465" s="83"/>
      <c r="FZ465" s="83"/>
      <c r="GA465" s="110"/>
      <c r="GB465" s="163">
        <f>((GE$7-GB463)^2+(GE$8-GC463)^2)/2</f>
        <v>0.0053415500067811</v>
      </c>
      <c r="GC465" s="83"/>
      <c r="GD465" s="83"/>
      <c r="GE465" s="110"/>
      <c r="GF465" s="163">
        <f>((GI$7-GF463)^2+(GI$8-GG463)^2)/2</f>
        <v>0.0200237103687853</v>
      </c>
      <c r="GG465" s="83"/>
      <c r="GH465" s="83"/>
      <c r="GI465" s="110"/>
      <c r="GJ465" s="163">
        <f>((GM$7-GJ463)^2+(GM$8-GK463)^2)/2</f>
        <v>0.0101344620853101</v>
      </c>
      <c r="GK465" s="83"/>
      <c r="GL465" s="83"/>
      <c r="GM465" s="110"/>
      <c r="GN465" s="163">
        <f>((GQ$7-GN463)^2+(GQ$8-GO463)^2)/2</f>
        <v>0.00422565805426922</v>
      </c>
      <c r="GO465" s="83"/>
      <c r="GP465" s="83"/>
      <c r="GQ465" s="110"/>
      <c r="GR465" s="163">
        <f>((GU$7-GR463)^2+(GU$8-GS463)^2)/2</f>
        <v>0.0146047865424344</v>
      </c>
      <c r="GS465" s="83"/>
      <c r="GT465" s="83"/>
      <c r="GU465" s="110"/>
      <c r="GV465" s="163">
        <f>((GY$7-GV463)^2+(GY$8-GW463)^2)/2</f>
        <v>0.0020461761774521</v>
      </c>
      <c r="GW465" s="83"/>
      <c r="GX465" s="83"/>
      <c r="GY465" s="110"/>
      <c r="GZ465" s="163">
        <f>((HC$7-GZ463)^2+(HC$8-HA463)^2)/2</f>
        <v>0.0257045225885512</v>
      </c>
      <c r="HA465" s="83"/>
      <c r="HB465" s="83"/>
      <c r="HC465" s="110"/>
      <c r="HD465" s="163">
        <f>((HG$7-HD463)^2+(HG$8-HE463)^2)/2</f>
        <v>0.0045235077294892</v>
      </c>
      <c r="HE465" s="83"/>
      <c r="HF465" s="83"/>
      <c r="HG465" s="110"/>
      <c r="HH465" s="163">
        <f>((HK$7-HH463)^2+(HK$8-HI463)^2)/2</f>
        <v>0.00302197300088397</v>
      </c>
      <c r="HI465" s="83"/>
      <c r="HJ465" s="83"/>
      <c r="HK465" s="110"/>
      <c r="HL465" s="163">
        <f>((HO$7-HL463)^2+(HO$8-HM463)^2)/2</f>
        <v>0.0233889361052903</v>
      </c>
      <c r="HM465" s="83"/>
      <c r="HN465" s="83"/>
      <c r="HO465" s="110"/>
      <c r="HP465" s="163">
        <f>((HS$7-HP463)^2+(HS$8-HQ463)^2)/2</f>
        <v>0.00441579300229029</v>
      </c>
      <c r="HQ465" s="83"/>
      <c r="HR465" s="83"/>
      <c r="HS465" s="110"/>
      <c r="HT465" s="163">
        <f>((HW$7-HT463)^2+(HW$8-HU463)^2)/2</f>
        <v>0.0177322217740578</v>
      </c>
      <c r="HU465" s="83"/>
      <c r="HV465" s="83"/>
      <c r="HW465" s="110"/>
      <c r="HX465" s="163">
        <f>((IA$7-HX463)^2+(IA$8-HY463)^2)/2</f>
        <v>0.00444480499280739</v>
      </c>
      <c r="HY465" s="83"/>
      <c r="HZ465" s="83"/>
      <c r="IA465" s="110"/>
      <c r="IB465" s="163">
        <f>((IE$7-IB463)^2+(IE$8-IC463)^2)/2</f>
        <v>0.00371228527795726</v>
      </c>
      <c r="IC465" s="83"/>
      <c r="ID465" s="83"/>
      <c r="IE465" s="110"/>
      <c r="IF465" s="163">
        <f>((II$7-IF463)^2+(II$8-IG463)^2)/2</f>
        <v>0.0134920884142283</v>
      </c>
      <c r="IG465" s="83"/>
      <c r="IH465" s="83"/>
      <c r="II465" s="110"/>
      <c r="IJ465" s="163">
        <f>((IM$7-IJ463)^2+(IM$8-IK463)^2)/2</f>
        <v>0.0137327728741566</v>
      </c>
      <c r="IK465" s="83"/>
      <c r="IL465" s="83"/>
      <c r="IM465" s="110"/>
      <c r="IN465" s="163">
        <f>((IQ$7-IN463)^2+(IQ$8-IO463)^2)/2</f>
        <v>0.00879868185799905</v>
      </c>
      <c r="IO465" s="83"/>
      <c r="IP465" s="83"/>
      <c r="IQ465" s="110"/>
      <c r="IR465" s="163">
        <f>((IU$7-IR463)^2+(IU$8-IS463)^2)/2</f>
        <v>0.00450137515401351</v>
      </c>
      <c r="IS465" s="83"/>
      <c r="IT465" s="83"/>
      <c r="IU465" s="110"/>
      <c r="IV465" s="163">
        <f>((IY$7-IV463)^2+(IY$8-IW463)^2)/2</f>
        <v>0.00329885105690648</v>
      </c>
      <c r="IW465" s="83"/>
      <c r="IX465" s="83"/>
      <c r="IY465" s="110"/>
      <c r="IZ465" s="163">
        <f>((JC$7-IZ463)^2+(JC$8-JA463)^2)/2</f>
        <v>0.386077772518413</v>
      </c>
      <c r="JA465" s="83"/>
      <c r="JB465" s="83"/>
      <c r="JC465" s="110"/>
      <c r="JD465" s="163">
        <f>((JG$7-JD463)^2+(JG$8-JE463)^2)/2</f>
        <v>0.296540981975589</v>
      </c>
      <c r="JE465" s="83"/>
      <c r="JF465" s="83"/>
      <c r="JG465" s="110"/>
    </row>
    <row r="466" ht="15.75" spans="2:267">
      <c r="B466" s="35"/>
      <c r="C466" s="29">
        <v>3</v>
      </c>
      <c r="D466" s="30">
        <f t="shared" ref="D466:G466" si="3356">D434-$F$6*D449</f>
        <v>0.397003313217979</v>
      </c>
      <c r="E466" s="31">
        <f t="shared" si="3356"/>
        <v>-0.251216577133598</v>
      </c>
      <c r="F466" s="32">
        <f t="shared" si="3356"/>
        <v>0.402067675793326</v>
      </c>
      <c r="G466" s="33">
        <f t="shared" si="3356"/>
        <v>-0.352785630932859</v>
      </c>
      <c r="H466" s="34"/>
      <c r="I466" s="164" t="s">
        <v>28</v>
      </c>
      <c r="J466" s="156" t="s">
        <v>40</v>
      </c>
      <c r="K466" s="86" t="s">
        <v>29</v>
      </c>
      <c r="L466" s="87">
        <f>L463-O$7</f>
        <v>-0.105405139727422</v>
      </c>
      <c r="M466" s="87">
        <f>M463-O$8</f>
        <v>0.0975716283126984</v>
      </c>
      <c r="N466" s="83"/>
      <c r="O466" s="110"/>
      <c r="P466" s="87">
        <f>P463-S$7</f>
        <v>-0.103800568909542</v>
      </c>
      <c r="Q466" s="87">
        <f>Q463-S$8</f>
        <v>0.0940377092518712</v>
      </c>
      <c r="R466" s="83"/>
      <c r="S466" s="110"/>
      <c r="T466" s="87">
        <f>T463-W$7</f>
        <v>-0.110473482409098</v>
      </c>
      <c r="U466" s="87">
        <f>U463-W$8</f>
        <v>0.0978073173473026</v>
      </c>
      <c r="V466" s="83"/>
      <c r="W466" s="110"/>
      <c r="X466" s="87">
        <f>X463-AA$7</f>
        <v>-0.116905439722366</v>
      </c>
      <c r="Y466" s="87">
        <f>Y463-AA$8</f>
        <v>0.118595888119197</v>
      </c>
      <c r="Z466" s="83"/>
      <c r="AA466" s="110"/>
      <c r="AB466" s="87">
        <f>AB463-AE$7</f>
        <v>-0.127823047421078</v>
      </c>
      <c r="AC466" s="87">
        <f>AC463-AE$8</f>
        <v>0.133724705045058</v>
      </c>
      <c r="AD466" s="83"/>
      <c r="AE466" s="110"/>
      <c r="AF466" s="87">
        <f>AF463-AI$7</f>
        <v>-0.129826913219888</v>
      </c>
      <c r="AG466" s="87">
        <f>AG463-AI$8</f>
        <v>0.114658473646028</v>
      </c>
      <c r="AH466" s="83"/>
      <c r="AI466" s="110"/>
      <c r="AJ466" s="87">
        <f>AJ463-AM$7</f>
        <v>-0.257661101210695</v>
      </c>
      <c r="AK466" s="87">
        <f>AK463-AM$8</f>
        <v>0.195816053645674</v>
      </c>
      <c r="AL466" s="83"/>
      <c r="AM466" s="110"/>
      <c r="AN466" s="87">
        <f>AN463-AQ$7</f>
        <v>-0.247812355076569</v>
      </c>
      <c r="AO466" s="87">
        <f>AO463-AQ$8</f>
        <v>0.222695157397167</v>
      </c>
      <c r="AP466" s="83"/>
      <c r="AQ466" s="110"/>
      <c r="AR466" s="87">
        <f>AR463-AU$7</f>
        <v>-0.133746079253019</v>
      </c>
      <c r="AS466" s="87">
        <f>AS463-AU$8</f>
        <v>0.140959083369653</v>
      </c>
      <c r="AT466" s="83"/>
      <c r="AU466" s="110"/>
      <c r="AV466" s="87">
        <f>AV463-AY$7</f>
        <v>-0.165623049766254</v>
      </c>
      <c r="AW466" s="87">
        <f>AW463-AY$8</f>
        <v>0.171429070092208</v>
      </c>
      <c r="AX466" s="83"/>
      <c r="AY466" s="110"/>
      <c r="AZ466" s="87">
        <f>AZ463-BC$7</f>
        <v>-0.133490935743185</v>
      </c>
      <c r="BA466" s="87">
        <f>BA463-BC$8</f>
        <v>0.136152434954187</v>
      </c>
      <c r="BB466" s="83"/>
      <c r="BC466" s="110"/>
      <c r="BD466" s="87">
        <f>BD463-BG$7</f>
        <v>-0.127524903190095</v>
      </c>
      <c r="BE466" s="87">
        <f>BE463-BG$8</f>
        <v>0.122084168181055</v>
      </c>
      <c r="BF466" s="83"/>
      <c r="BG466" s="110"/>
      <c r="BH466" s="87">
        <f>BH463-BK$7</f>
        <v>-0.151517668617501</v>
      </c>
      <c r="BI466" s="87">
        <f>BI463-BK$8</f>
        <v>0.136072701578326</v>
      </c>
      <c r="BJ466" s="83"/>
      <c r="BK466" s="110"/>
      <c r="BL466" s="87">
        <f>BL463-BO$7</f>
        <v>-0.166920593861459</v>
      </c>
      <c r="BM466" s="87">
        <f>BM463-BO$8</f>
        <v>0.176206680388417</v>
      </c>
      <c r="BN466" s="83"/>
      <c r="BO466" s="110"/>
      <c r="BP466" s="87">
        <f>BP463-BS$7</f>
        <v>-0.196860322575607</v>
      </c>
      <c r="BQ466" s="87">
        <f>BQ463-BS$8</f>
        <v>0.242946168896271</v>
      </c>
      <c r="BR466" s="83"/>
      <c r="BS466" s="110"/>
      <c r="BT466" s="87">
        <f>BT463-BW$7</f>
        <v>-0.10515933978967</v>
      </c>
      <c r="BU466" s="87">
        <f>BU463-BW$8</f>
        <v>0.0992823775039027</v>
      </c>
      <c r="BV466" s="83"/>
      <c r="BW466" s="110"/>
      <c r="BX466" s="87">
        <f>BX463-CA$7</f>
        <v>-0.157351182057098</v>
      </c>
      <c r="BY466" s="87">
        <f>BY463-CA$8</f>
        <v>0.167113945920007</v>
      </c>
      <c r="BZ466" s="83"/>
      <c r="CA466" s="110"/>
      <c r="CB466" s="87">
        <f>CB463-CE$7</f>
        <v>-0.114605096434963</v>
      </c>
      <c r="CC466" s="87">
        <f>CC463-CE$8</f>
        <v>0.107764891573484</v>
      </c>
      <c r="CD466" s="83"/>
      <c r="CE466" s="110"/>
      <c r="CF466" s="87">
        <f>CF463-CI$7</f>
        <v>-0.104402755072641</v>
      </c>
      <c r="CG466" s="87">
        <f>CG463-CI$8</f>
        <v>0.0903150343370153</v>
      </c>
      <c r="CH466" s="83"/>
      <c r="CI466" s="110"/>
      <c r="CJ466" s="87">
        <f>CJ463-CM$7</f>
        <v>-0.123974610491647</v>
      </c>
      <c r="CK466" s="87">
        <f>CK463-CM$8</f>
        <v>0.12565590319664</v>
      </c>
      <c r="CL466" s="83"/>
      <c r="CM466" s="110"/>
      <c r="CN466" s="87">
        <f>CN463-CQ$7</f>
        <v>-0.126839196937978</v>
      </c>
      <c r="CO466" s="87">
        <f>CO463-CQ$8</f>
        <v>0.118021571409046</v>
      </c>
      <c r="CP466" s="83"/>
      <c r="CQ466" s="110"/>
      <c r="CR466" s="87">
        <f>CR463-CU$7</f>
        <v>-0.102259228715925</v>
      </c>
      <c r="CS466" s="87">
        <f>CS463-CU$8</f>
        <v>0.0944603071624424</v>
      </c>
      <c r="CT466" s="83"/>
      <c r="CU466" s="110"/>
      <c r="CV466" s="87">
        <f>CV463-CY$7</f>
        <v>-0.143299964231468</v>
      </c>
      <c r="CW466" s="87">
        <f>CW463-CY$8</f>
        <v>0.140608099731437</v>
      </c>
      <c r="CX466" s="83"/>
      <c r="CY466" s="110"/>
      <c r="CZ466" s="87">
        <f>CZ463-DC$7</f>
        <v>-0.111895468981257</v>
      </c>
      <c r="DA466" s="87">
        <f>DA463-DC$8</f>
        <v>0.101547251208623</v>
      </c>
      <c r="DB466" s="83"/>
      <c r="DC466" s="110"/>
      <c r="DD466" s="87">
        <f>DD463-DG$7</f>
        <v>-0.10735061658496</v>
      </c>
      <c r="DE466" s="87">
        <f>DE463-DG$8</f>
        <v>0.0913503417178525</v>
      </c>
      <c r="DF466" s="83"/>
      <c r="DG466" s="110"/>
      <c r="DH466" s="87">
        <f>DH463-DK$7</f>
        <v>-0.117856760290437</v>
      </c>
      <c r="DI466" s="87">
        <f>DI463-DK$8</f>
        <v>0.113461251094807</v>
      </c>
      <c r="DJ466" s="83"/>
      <c r="DK466" s="110"/>
      <c r="DL466" s="87">
        <f>DL463-DO$7</f>
        <v>-0.127988561065285</v>
      </c>
      <c r="DM466" s="87">
        <f>DM463-DO$8</f>
        <v>0.112835742625235</v>
      </c>
      <c r="DN466" s="83"/>
      <c r="DO466" s="110"/>
      <c r="DP466" s="87">
        <f>DP463-DS$7</f>
        <v>-0.18277091552915</v>
      </c>
      <c r="DQ466" s="87">
        <f>DQ463-DS$8</f>
        <v>0.170696718154972</v>
      </c>
      <c r="DR466" s="83"/>
      <c r="DS466" s="110"/>
      <c r="DT466" s="87">
        <f>DT463-DW$7</f>
        <v>-0.12791019237726</v>
      </c>
      <c r="DU466" s="87">
        <f>DU463-DW$8</f>
        <v>0.111394558808766</v>
      </c>
      <c r="DV466" s="83"/>
      <c r="DW466" s="110"/>
      <c r="DX466" s="87">
        <f>DX463-EA$7</f>
        <v>-0.127792508500942</v>
      </c>
      <c r="DY466" s="87">
        <f>DY463-EA$8</f>
        <v>0.101805365014564</v>
      </c>
      <c r="DZ466" s="83"/>
      <c r="EA466" s="110"/>
      <c r="EB466" s="87">
        <f>EB463-EE$7</f>
        <v>-0.129912893072613</v>
      </c>
      <c r="EC466" s="87">
        <f>EC463-EE$8</f>
        <v>0.120584061467843</v>
      </c>
      <c r="ED466" s="83"/>
      <c r="EE466" s="110"/>
      <c r="EF466" s="87">
        <f>EF463-EI$7</f>
        <v>-0.166085348292909</v>
      </c>
      <c r="EG466" s="87">
        <f>EG463-EI$8</f>
        <v>0.132219540504506</v>
      </c>
      <c r="EH466" s="83"/>
      <c r="EI466" s="110"/>
      <c r="EJ466" s="87">
        <f>EJ463-EM$7</f>
        <v>0.0521546613932015</v>
      </c>
      <c r="EK466" s="87">
        <f>EK463-EM$8</f>
        <v>-0.0434202134174347</v>
      </c>
      <c r="EL466" s="83"/>
      <c r="EM466" s="110"/>
      <c r="EN466" s="87">
        <f>EN463-EQ$7</f>
        <v>0.0501678424799329</v>
      </c>
      <c r="EO466" s="87">
        <f>EO463-EQ$8</f>
        <v>-0.0396930716348941</v>
      </c>
      <c r="EP466" s="83"/>
      <c r="EQ466" s="110"/>
      <c r="ER466" s="87">
        <f>ER463-EU$7</f>
        <v>0.0521546613932015</v>
      </c>
      <c r="ES466" s="87">
        <f>ES463-EU$8</f>
        <v>-0.0434202134174347</v>
      </c>
      <c r="ET466" s="83"/>
      <c r="EU466" s="110"/>
      <c r="EV466" s="87">
        <f>EV463-EY$7</f>
        <v>0.0711457093421798</v>
      </c>
      <c r="EW466" s="87">
        <f>EW463-EY$8</f>
        <v>-0.0673091436887192</v>
      </c>
      <c r="EX466" s="83"/>
      <c r="EY466" s="110"/>
      <c r="EZ466" s="87">
        <f>EZ463-FC$7</f>
        <v>0.0451079549259094</v>
      </c>
      <c r="FA466" s="87">
        <f>FA463-FC$8</f>
        <v>-0.0384088820058972</v>
      </c>
      <c r="FB466" s="83"/>
      <c r="FC466" s="110"/>
      <c r="FD466" s="87">
        <f>FD463-FG$7</f>
        <v>0.065505968133371</v>
      </c>
      <c r="FE466" s="87">
        <f>FE463-FG$8</f>
        <v>-0.0576664654758818</v>
      </c>
      <c r="FF466" s="83"/>
      <c r="FG466" s="110"/>
      <c r="FH466" s="87">
        <f>FH463-FK$7</f>
        <v>0.0427473484969294</v>
      </c>
      <c r="FI466" s="87">
        <f>FI463-FK$8</f>
        <v>-0.0351313195948673</v>
      </c>
      <c r="FJ466" s="83"/>
      <c r="FK466" s="110"/>
      <c r="FL466" s="87">
        <f>FL463-FO$7</f>
        <v>0.055667766621969</v>
      </c>
      <c r="FM466" s="87">
        <f>FM463-FO$8</f>
        <v>-0.0520488408522778</v>
      </c>
      <c r="FN466" s="83"/>
      <c r="FO466" s="110"/>
      <c r="FP466" s="87">
        <f>FP463-FS$7</f>
        <v>0.11406481426056</v>
      </c>
      <c r="FQ466" s="87">
        <f>FQ463-FS$8</f>
        <v>-0.106233407190671</v>
      </c>
      <c r="FR466" s="83"/>
      <c r="FS466" s="110"/>
      <c r="FT466" s="87">
        <f>FT463-FW$7</f>
        <v>0.0808856418555963</v>
      </c>
      <c r="FU466" s="87">
        <f>FU463-FW$8</f>
        <v>-0.0726740389853194</v>
      </c>
      <c r="FV466" s="83"/>
      <c r="FW466" s="110"/>
      <c r="FX466" s="87">
        <f>FX463-GA$7</f>
        <v>0.122454125778318</v>
      </c>
      <c r="FY466" s="87">
        <f>FY463-GA$8</f>
        <v>-0.105996324256977</v>
      </c>
      <c r="FZ466" s="83"/>
      <c r="GA466" s="110"/>
      <c r="GB466" s="87">
        <f>GB463-GE$7</f>
        <v>0.0793563976072028</v>
      </c>
      <c r="GC466" s="87">
        <f>GC463-GE$8</f>
        <v>-0.0662243321776047</v>
      </c>
      <c r="GD466" s="83"/>
      <c r="GE466" s="110"/>
      <c r="GF466" s="87">
        <f>GF463-GI$7</f>
        <v>0.138509217588982</v>
      </c>
      <c r="GG466" s="87">
        <f>GG463-GI$8</f>
        <v>-0.144438974589474</v>
      </c>
      <c r="GH466" s="83"/>
      <c r="GI466" s="110"/>
      <c r="GJ466" s="87">
        <f>GJ463-GM$7</f>
        <v>0.101082603210972</v>
      </c>
      <c r="GK466" s="87">
        <f>GK463-GM$8</f>
        <v>-0.100255830247988</v>
      </c>
      <c r="GL466" s="83"/>
      <c r="GM466" s="110"/>
      <c r="GN466" s="87">
        <f>GN463-GQ$7</f>
        <v>0.0645196667594036</v>
      </c>
      <c r="GO466" s="87">
        <f>GO463-GQ$8</f>
        <v>-0.0654868590619061</v>
      </c>
      <c r="GP466" s="83"/>
      <c r="GQ466" s="110"/>
      <c r="GR466" s="87">
        <f>GR463-GU$7</f>
        <v>0.119355072882447</v>
      </c>
      <c r="GS466" s="87">
        <f>GS463-GU$8</f>
        <v>-0.12232718284214</v>
      </c>
      <c r="GT466" s="83"/>
      <c r="GU466" s="110"/>
      <c r="GV466" s="87">
        <f>GV463-GY$7</f>
        <v>0.0501678424799329</v>
      </c>
      <c r="GW466" s="87">
        <f>GW463-GY$8</f>
        <v>-0.0396930716348941</v>
      </c>
      <c r="GX466" s="83"/>
      <c r="GY466" s="110"/>
      <c r="GZ466" s="87">
        <f>GZ463-HC$7</f>
        <v>0.168711228541028</v>
      </c>
      <c r="HA466" s="87">
        <f>HA463-HC$8</f>
        <v>-0.151477940774489</v>
      </c>
      <c r="HB466" s="83"/>
      <c r="HC466" s="110"/>
      <c r="HD466" s="87">
        <f>HD463-HG$7</f>
        <v>0.0805324593135521</v>
      </c>
      <c r="HE466" s="87">
        <f>HE463-HG$8</f>
        <v>-0.0506116434814113</v>
      </c>
      <c r="HF466" s="83"/>
      <c r="HG466" s="110"/>
      <c r="HH466" s="87">
        <f>HH463-HK$7</f>
        <v>0.0607206634291481</v>
      </c>
      <c r="HI466" s="87">
        <f>HI463-HK$8</f>
        <v>-0.0485483988870082</v>
      </c>
      <c r="HJ466" s="83"/>
      <c r="HK466" s="110"/>
      <c r="HL466" s="87">
        <f>HL463-HO$7</f>
        <v>0.172909981382895</v>
      </c>
      <c r="HM466" s="87">
        <f>HM463-HO$8</f>
        <v>-0.129923094747421</v>
      </c>
      <c r="HN466" s="83"/>
      <c r="HO466" s="110"/>
      <c r="HP466" s="87">
        <f>HP463-HS$7</f>
        <v>0.0762677344036992</v>
      </c>
      <c r="HQ466" s="87">
        <f>HQ463-HS$8</f>
        <v>-0.054907364656368</v>
      </c>
      <c r="HR466" s="83"/>
      <c r="HS466" s="110"/>
      <c r="HT466" s="87">
        <f>HT463-HW$7</f>
        <v>0.110581912787304</v>
      </c>
      <c r="HU466" s="87">
        <f>HU463-HW$8</f>
        <v>-0.152433867996639</v>
      </c>
      <c r="HV466" s="83"/>
      <c r="HW466" s="110"/>
      <c r="HX466" s="87">
        <f>HX463-IA$7</f>
        <v>0.0767593818811</v>
      </c>
      <c r="HY466" s="87">
        <f>HY463-IA$8</f>
        <v>-0.0547504089377078</v>
      </c>
      <c r="HZ466" s="83"/>
      <c r="IA466" s="110"/>
      <c r="IB466" s="87">
        <f>IB463-IE$7</f>
        <v>0.0602868568615899</v>
      </c>
      <c r="IC466" s="87">
        <f>IC463-IE$8</f>
        <v>-0.0615635074184755</v>
      </c>
      <c r="ID466" s="83"/>
      <c r="IE466" s="110"/>
      <c r="IF466" s="87">
        <f>IF463-II$7</f>
        <v>0.123336069900546</v>
      </c>
      <c r="IG466" s="87">
        <f>IG463-II$8</f>
        <v>-0.108500648338821</v>
      </c>
      <c r="IH466" s="83"/>
      <c r="II466" s="110"/>
      <c r="IJ466" s="87">
        <f>IJ463-IM$7</f>
        <v>0.117467583821518</v>
      </c>
      <c r="IK466" s="87">
        <f>IK463-IM$8</f>
        <v>-0.116905570865755</v>
      </c>
      <c r="IL466" s="83"/>
      <c r="IM466" s="110"/>
      <c r="IN466" s="87">
        <f>IN463-IQ$7</f>
        <v>0.0997500389336047</v>
      </c>
      <c r="IO466" s="87">
        <f>IO463-IQ$8</f>
        <v>-0.0874488047302103</v>
      </c>
      <c r="IP466" s="83"/>
      <c r="IQ466" s="110"/>
      <c r="IR466" s="87">
        <f>IR463-IU$7</f>
        <v>0.0747777553364867</v>
      </c>
      <c r="IS466" s="87">
        <f>IS463-IU$8</f>
        <v>-0.0584040890252006</v>
      </c>
      <c r="IT466" s="83"/>
      <c r="IU466" s="110"/>
      <c r="IV466" s="87">
        <f>IV463-IY$7</f>
        <v>0.0579487737489704</v>
      </c>
      <c r="IW466" s="87">
        <f>IW463-IY$8</f>
        <v>-0.0569178507570657</v>
      </c>
      <c r="IX466" s="83"/>
      <c r="IY466" s="110"/>
      <c r="IZ466" s="87">
        <f>IZ463-JC$7</f>
        <v>0.677359573476705</v>
      </c>
      <c r="JA466" s="87">
        <f>JA463-JC$8</f>
        <v>-0.559767409962641</v>
      </c>
      <c r="JB466" s="83"/>
      <c r="JC466" s="110"/>
      <c r="JD466" s="87">
        <f>JD463-JG$7</f>
        <v>0.610864207788196</v>
      </c>
      <c r="JE466" s="87">
        <f>JE463-JG$8</f>
        <v>-0.468963627155109</v>
      </c>
      <c r="JF466" s="83"/>
      <c r="JG466" s="110"/>
    </row>
    <row r="467" ht="15.75" spans="2:267">
      <c r="B467" s="35"/>
      <c r="C467" s="36"/>
      <c r="D467" s="37">
        <f t="shared" ref="D467:F467" si="3357">D435-$F$6*D450</f>
        <v>-0.771377232921344</v>
      </c>
      <c r="E467" s="38">
        <f t="shared" si="3357"/>
        <v>0.984967113377345</v>
      </c>
      <c r="F467" s="39">
        <f t="shared" si="3357"/>
        <v>-1.19665119181461</v>
      </c>
      <c r="G467" s="40"/>
      <c r="H467" s="34"/>
      <c r="I467" s="157"/>
      <c r="J467" s="159"/>
      <c r="K467" s="86" t="s">
        <v>30</v>
      </c>
      <c r="L467" s="87">
        <f>L466*L464</f>
        <v>-0.0099391667144413</v>
      </c>
      <c r="M467" s="87">
        <f>M466*M464</f>
        <v>0.00859131902557616</v>
      </c>
      <c r="N467" s="83"/>
      <c r="O467" s="110"/>
      <c r="P467" s="87">
        <f>P466*P464</f>
        <v>-0.00965615284479868</v>
      </c>
      <c r="Q467" s="87">
        <f>Q466*Q464</f>
        <v>0.00801150676343671</v>
      </c>
      <c r="R467" s="83"/>
      <c r="S467" s="110"/>
      <c r="T467" s="87">
        <f>T466*T464</f>
        <v>-0.0108561288167499</v>
      </c>
      <c r="U467" s="87">
        <f>U466*U464</f>
        <v>0.00863061999119737</v>
      </c>
      <c r="V467" s="83"/>
      <c r="W467" s="110"/>
      <c r="X467" s="87">
        <f>X466*X464</f>
        <v>-0.0120691490059291</v>
      </c>
      <c r="Y467" s="87">
        <f>Y466*Y464</f>
        <v>0.0123969353294181</v>
      </c>
      <c r="Z467" s="83"/>
      <c r="AA467" s="110"/>
      <c r="AB467" s="87">
        <f>AB466*AB464</f>
        <v>-0.0142502650068204</v>
      </c>
      <c r="AC467" s="87">
        <f>AC466*AC464</f>
        <v>0.015490991882385</v>
      </c>
      <c r="AD467" s="83"/>
      <c r="AE467" s="110"/>
      <c r="AF467" s="87">
        <f>AF466*AF464</f>
        <v>-0.0146667912171185</v>
      </c>
      <c r="AG467" s="87">
        <f>AG466*AG464</f>
        <v>0.01163920043588</v>
      </c>
      <c r="AH467" s="83"/>
      <c r="AI467" s="110"/>
      <c r="AJ467" s="87">
        <f>AJ466*AJ464</f>
        <v>-0.049283317597316</v>
      </c>
      <c r="AK467" s="87">
        <f>AK466*AK464</f>
        <v>0.0308355704253112</v>
      </c>
      <c r="AL467" s="83"/>
      <c r="AM467" s="110"/>
      <c r="AN467" s="87">
        <f>AN466*AN464</f>
        <v>-0.0461925678786155</v>
      </c>
      <c r="AO467" s="87">
        <f>AO466*AO464</f>
        <v>0.0385489825403573</v>
      </c>
      <c r="AP467" s="83"/>
      <c r="AQ467" s="110"/>
      <c r="AR467" s="87">
        <f>AR466*AR464</f>
        <v>-0.0154955620154752</v>
      </c>
      <c r="AS467" s="87">
        <f>AS466*AS464</f>
        <v>0.017068681866891</v>
      </c>
      <c r="AT467" s="83"/>
      <c r="AU467" s="110"/>
      <c r="AV467" s="87">
        <f>AV466*AV464</f>
        <v>-0.0228877896278033</v>
      </c>
      <c r="AW467" s="87">
        <f>AW466*AW464</f>
        <v>0.0243499812341013</v>
      </c>
      <c r="AX467" s="83"/>
      <c r="AY467" s="110"/>
      <c r="AZ467" s="87">
        <f>AZ466*AZ464</f>
        <v>-0.0154410441540396</v>
      </c>
      <c r="BA467" s="87">
        <f>BA466*BA464</f>
        <v>0.0160135617492167</v>
      </c>
      <c r="BB467" s="83"/>
      <c r="BC467" s="110"/>
      <c r="BD467" s="87">
        <f>BD466*BD464</f>
        <v>-0.0141887143239612</v>
      </c>
      <c r="BE467" s="87">
        <f>BE466*BE464</f>
        <v>0.0130849352493959</v>
      </c>
      <c r="BF467" s="83"/>
      <c r="BG467" s="110"/>
      <c r="BH467" s="87">
        <f>BH466*BH464</f>
        <v>-0.0194791212828133</v>
      </c>
      <c r="BI467" s="87">
        <f>BI466*BI464</f>
        <v>0.0159962878927697</v>
      </c>
      <c r="BJ467" s="83"/>
      <c r="BK467" s="110"/>
      <c r="BL467" s="87">
        <f>BL466*BL464</f>
        <v>-0.0232116621699834</v>
      </c>
      <c r="BM467" s="87">
        <f>BM466*BM464</f>
        <v>0.0255777892550808</v>
      </c>
      <c r="BN467" s="83"/>
      <c r="BO467" s="110"/>
      <c r="BP467" s="87">
        <f>BP466*BP464</f>
        <v>-0.0311248643005052</v>
      </c>
      <c r="BQ467" s="87">
        <f>BQ466*BQ464</f>
        <v>0.0446834678875766</v>
      </c>
      <c r="BR467" s="83"/>
      <c r="BS467" s="110"/>
      <c r="BT467" s="87">
        <f>BT466*BT464</f>
        <v>-0.0098955835798224</v>
      </c>
      <c r="BU467" s="87">
        <f>BU466*BU464</f>
        <v>0.00887836503265899</v>
      </c>
      <c r="BV467" s="83"/>
      <c r="BW467" s="110"/>
      <c r="BX467" s="87">
        <f>BX466*BX464</f>
        <v>-0.0208634745039965</v>
      </c>
      <c r="BY467" s="87">
        <f>BY466*BY464</f>
        <v>0.0232600679013665</v>
      </c>
      <c r="BZ467" s="83"/>
      <c r="CA467" s="110"/>
      <c r="CB467" s="87">
        <f>CB466*CB464</f>
        <v>-0.0116290671870499</v>
      </c>
      <c r="CC467" s="87">
        <f>CC466*CC464</f>
        <v>0.0103617688734862</v>
      </c>
      <c r="CD467" s="83"/>
      <c r="CE467" s="110"/>
      <c r="CF467" s="87">
        <f>CF466*CF464</f>
        <v>-0.00976195199479495</v>
      </c>
      <c r="CG467" s="87">
        <f>CG466*CG464</f>
        <v>0.00742012326504964</v>
      </c>
      <c r="CH467" s="83"/>
      <c r="CI467" s="110"/>
      <c r="CJ467" s="87">
        <f>CJ466*CJ464</f>
        <v>-0.0134642509740119</v>
      </c>
      <c r="CK467" s="87">
        <f>CK466*CK464</f>
        <v>0.0138053739352692</v>
      </c>
      <c r="CL467" s="83"/>
      <c r="CM467" s="110"/>
      <c r="CN467" s="87">
        <f>CN466*CN464</f>
        <v>-0.0140475698100361</v>
      </c>
      <c r="CO467" s="87">
        <f>CO466*CO464</f>
        <v>0.0122851580722265</v>
      </c>
      <c r="CP467" s="83"/>
      <c r="CQ467" s="110"/>
      <c r="CR467" s="87">
        <f>CR466*CR464</f>
        <v>-0.00938763023041901</v>
      </c>
      <c r="CS467" s="87">
        <f>CS466*CS464</f>
        <v>0.008079903958513</v>
      </c>
      <c r="CT467" s="83"/>
      <c r="CU467" s="110"/>
      <c r="CV467" s="87">
        <f>CV466*CV464</f>
        <v>-0.0175922322152481</v>
      </c>
      <c r="CW467" s="87">
        <f>CW466*CW464</f>
        <v>0.0169907259111919</v>
      </c>
      <c r="CX467" s="83"/>
      <c r="CY467" s="110"/>
      <c r="CZ467" s="87">
        <f>CZ466*CZ464</f>
        <v>-0.0111195980195925</v>
      </c>
      <c r="DA467" s="87">
        <f>DA466*DA464</f>
        <v>0.00926470479177959</v>
      </c>
      <c r="DB467" s="83"/>
      <c r="DC467" s="110"/>
      <c r="DD467" s="87">
        <f>DD466*DD464</f>
        <v>-0.0102870297490568</v>
      </c>
      <c r="DE467" s="87">
        <f>DE466*DE464</f>
        <v>0.00758257684183695</v>
      </c>
      <c r="DF467" s="83"/>
      <c r="DG467" s="110"/>
      <c r="DH467" s="87">
        <f>DH466*DH464</f>
        <v>-0.0122531600950089</v>
      </c>
      <c r="DI467" s="87">
        <f>DI466*DI464</f>
        <v>0.0114128171330557</v>
      </c>
      <c r="DJ467" s="83"/>
      <c r="DK467" s="110"/>
      <c r="DL467" s="87">
        <f>DL466*DL464</f>
        <v>-0.0142844819598367</v>
      </c>
      <c r="DM467" s="87">
        <f>DM466*DM464</f>
        <v>0.0112952908790907</v>
      </c>
      <c r="DN467" s="83"/>
      <c r="DO467" s="110"/>
      <c r="DP467" s="87">
        <f>DP466*DP464</f>
        <v>-0.0272997071935664</v>
      </c>
      <c r="DQ467" s="87">
        <f>DQ466*DQ464</f>
        <v>0.0241637162243879</v>
      </c>
      <c r="DR467" s="83"/>
      <c r="DS467" s="110"/>
      <c r="DT467" s="87">
        <f>DT466*DT464</f>
        <v>-0.0142682764418678</v>
      </c>
      <c r="DU467" s="87">
        <f>DU466*DU464</f>
        <v>0.011026480753202</v>
      </c>
      <c r="DV467" s="83"/>
      <c r="DW467" s="110"/>
      <c r="DX467" s="87">
        <f>DX466*DX464</f>
        <v>-0.0142439553278128</v>
      </c>
      <c r="DY467" s="87">
        <f>DY466*DY464</f>
        <v>0.00930918770815746</v>
      </c>
      <c r="DZ467" s="83"/>
      <c r="EA467" s="110"/>
      <c r="EB467" s="87">
        <f>EB466*EB464</f>
        <v>-0.0146847731492052</v>
      </c>
      <c r="EC467" s="87">
        <f>EC466*EC464</f>
        <v>0.0127871614194228</v>
      </c>
      <c r="ED467" s="83"/>
      <c r="EE467" s="110"/>
      <c r="EF467" s="87">
        <f>EF466*EF464</f>
        <v>-0.0230029877166801</v>
      </c>
      <c r="EG467" s="87">
        <f>EG466*EG464</f>
        <v>0.0151705439729687</v>
      </c>
      <c r="EH467" s="83"/>
      <c r="EI467" s="110"/>
      <c r="EJ467" s="87">
        <f>EJ466*EJ464</f>
        <v>0.00257824235657547</v>
      </c>
      <c r="EK467" s="87">
        <f>EK466*EK464</f>
        <v>-0.00180345415645628</v>
      </c>
      <c r="EL467" s="83"/>
      <c r="EM467" s="110"/>
      <c r="EN467" s="87">
        <f>EN466*EN464</f>
        <v>0.00239054937009885</v>
      </c>
      <c r="EO467" s="87">
        <f>EO466*EO464</f>
        <v>-0.00151300191627698</v>
      </c>
      <c r="EP467" s="83"/>
      <c r="EQ467" s="110"/>
      <c r="ER467" s="87">
        <f>ER466*ER464</f>
        <v>0.00257824235657547</v>
      </c>
      <c r="ES467" s="87">
        <f>ES466*ES464</f>
        <v>-0.00180345415645628</v>
      </c>
      <c r="ET467" s="83"/>
      <c r="EU467" s="110"/>
      <c r="EV467" s="87">
        <f>EV466*EV464</f>
        <v>0.00470159287007831</v>
      </c>
      <c r="EW467" s="87">
        <f>EW466*EW464</f>
        <v>-0.00422557534697398</v>
      </c>
      <c r="EX467" s="83"/>
      <c r="EY467" s="110"/>
      <c r="EZ467" s="87">
        <f>EZ466*EZ464</f>
        <v>0.00194294519683893</v>
      </c>
      <c r="FA467" s="87">
        <f>FA466*FA464</f>
        <v>-0.00141857981270225</v>
      </c>
      <c r="FB467" s="83"/>
      <c r="FC467" s="110"/>
      <c r="FD467" s="87">
        <f>FD466*FD464</f>
        <v>0.00400994366473836</v>
      </c>
      <c r="FE467" s="87">
        <f>FE466*FE464</f>
        <v>-0.00313365595132411</v>
      </c>
      <c r="FF467" s="83"/>
      <c r="FG467" s="110"/>
      <c r="FH467" s="87">
        <f>FH466*FH464</f>
        <v>0.00174922204310403</v>
      </c>
      <c r="FI467" s="87">
        <f>FI466*FI464</f>
        <v>-0.0011908502039932</v>
      </c>
      <c r="FJ467" s="83"/>
      <c r="FK467" s="110"/>
      <c r="FL467" s="87">
        <f>FL466*FL464</f>
        <v>0.00292639138529518</v>
      </c>
      <c r="FM467" s="87">
        <f>FM466*FM464</f>
        <v>-0.00256807726482866</v>
      </c>
      <c r="FN467" s="83"/>
      <c r="FO467" s="110"/>
      <c r="FP467" s="87">
        <f>FP466*FP464</f>
        <v>0.0115267094369293</v>
      </c>
      <c r="FQ467" s="87">
        <f>FQ466*FQ464</f>
        <v>-0.0100866357767446</v>
      </c>
      <c r="FR467" s="83"/>
      <c r="FS467" s="110"/>
      <c r="FT467" s="87">
        <f>FT466*FT464</f>
        <v>0.00601329379334184</v>
      </c>
      <c r="FU467" s="87">
        <f>FU466*FU464</f>
        <v>-0.00489768684693728</v>
      </c>
      <c r="FV467" s="83"/>
      <c r="FW467" s="110"/>
      <c r="FX467" s="87">
        <f>FX466*FX464</f>
        <v>0.0131588117219628</v>
      </c>
      <c r="FY467" s="87">
        <f>FY466*FY464</f>
        <v>-0.0100443286536395</v>
      </c>
      <c r="FZ467" s="83"/>
      <c r="GA467" s="110"/>
      <c r="GB467" s="87">
        <f>GB466*GB464</f>
        <v>0.00579769585996015</v>
      </c>
      <c r="GC467" s="87">
        <f>GC466*GC464</f>
        <v>-0.00409522462384796</v>
      </c>
      <c r="GD467" s="83"/>
      <c r="GE467" s="110"/>
      <c r="GF467" s="87">
        <f>GF466*GF464</f>
        <v>0.0165275312545199</v>
      </c>
      <c r="GG467" s="87">
        <f>GG466*GG464</f>
        <v>-0.0178492423187727</v>
      </c>
      <c r="GH467" s="83"/>
      <c r="GI467" s="110"/>
      <c r="GJ467" s="87">
        <f>GJ466*GJ464</f>
        <v>0.00918486169782082</v>
      </c>
      <c r="GK467" s="87">
        <f>GK466*GK464</f>
        <v>-0.0090435369397952</v>
      </c>
      <c r="GL467" s="83"/>
      <c r="GM467" s="110"/>
      <c r="GN467" s="87">
        <f>GN466*GN464</f>
        <v>0.00389420574298725</v>
      </c>
      <c r="GO467" s="87">
        <f>GO466*GO464</f>
        <v>-0.00400768643459274</v>
      </c>
      <c r="GP467" s="83"/>
      <c r="GQ467" s="110"/>
      <c r="GR467" s="87">
        <f>GR466*GR464</f>
        <v>0.0125453448073425</v>
      </c>
      <c r="GS467" s="87">
        <f>GS466*GS464</f>
        <v>-0.0131334430790106</v>
      </c>
      <c r="GT467" s="83"/>
      <c r="GU467" s="110"/>
      <c r="GV467" s="87">
        <f>GV466*GV464</f>
        <v>0.00239054937009885</v>
      </c>
      <c r="GW467" s="87">
        <f>GW466*GW464</f>
        <v>-0.00151300191627698</v>
      </c>
      <c r="GX467" s="83"/>
      <c r="GY467" s="110"/>
      <c r="GZ467" s="87">
        <f>GZ466*GZ464</f>
        <v>0.023661370186622</v>
      </c>
      <c r="HA467" s="87">
        <f>HA466*HA464</f>
        <v>-0.0194698193717025</v>
      </c>
      <c r="HB467" s="83"/>
      <c r="HC467" s="110"/>
      <c r="HD467" s="87">
        <f>HD466*HD464</f>
        <v>0.00596318559020868</v>
      </c>
      <c r="HE467" s="87">
        <f>HE466*HE464</f>
        <v>-0.00243189478479608</v>
      </c>
      <c r="HF467" s="83"/>
      <c r="HG467" s="110"/>
      <c r="HH467" s="87">
        <f>HH466*HH464</f>
        <v>0.00346312194392031</v>
      </c>
      <c r="HI467" s="87">
        <f>HI466*HI464</f>
        <v>-0.00224252102970599</v>
      </c>
      <c r="HJ467" s="83"/>
      <c r="HK467" s="110"/>
      <c r="HL467" s="87">
        <f>HL466*HL464</f>
        <v>0.0247282229584973</v>
      </c>
      <c r="HM467" s="87">
        <f>HM466*HM464</f>
        <v>-0.014686907338885</v>
      </c>
      <c r="HN467" s="83"/>
      <c r="HO467" s="110"/>
      <c r="HP467" s="87">
        <f>HP466*HP464</f>
        <v>0.00537313564670415</v>
      </c>
      <c r="HQ467" s="87">
        <f>HQ466*HQ464</f>
        <v>-0.00284928294413013</v>
      </c>
      <c r="HR467" s="83"/>
      <c r="HS467" s="110"/>
      <c r="HT467" s="87">
        <f>HT466*HT464</f>
        <v>0.0108761240590486</v>
      </c>
      <c r="HU467" s="87">
        <f>HU466*HU464</f>
        <v>-0.0196941179340658</v>
      </c>
      <c r="HV467" s="83"/>
      <c r="HW467" s="110"/>
      <c r="HX467" s="87">
        <f>HX466*HX464</f>
        <v>0.00543973622095523</v>
      </c>
      <c r="HY467" s="87">
        <f>HY466*HY464</f>
        <v>-0.00283348705449475</v>
      </c>
      <c r="HZ467" s="83"/>
      <c r="IA467" s="110"/>
      <c r="IB467" s="87">
        <f>IB466*IB464</f>
        <v>0.00341539222090548</v>
      </c>
      <c r="IC467" s="87">
        <f>IC466*IC464</f>
        <v>-0.003556735723484</v>
      </c>
      <c r="ID467" s="83"/>
      <c r="IE467" s="110"/>
      <c r="IF467" s="87">
        <f>IF466*IF464</f>
        <v>0.0133356242200206</v>
      </c>
      <c r="IG467" s="87">
        <f>IG466*IG464</f>
        <v>-0.0104950786675875</v>
      </c>
      <c r="IH467" s="83"/>
      <c r="II467" s="110"/>
      <c r="IJ467" s="87">
        <f>IJ466*IJ464</f>
        <v>0.0121777411410818</v>
      </c>
      <c r="IK467" s="87">
        <f>IK466*IK464</f>
        <v>-0.0120691742917277</v>
      </c>
      <c r="IL467" s="83"/>
      <c r="IM467" s="110"/>
      <c r="IN467" s="87">
        <f>IN466*IN464</f>
        <v>0.00895755037070479</v>
      </c>
      <c r="IO467" s="87">
        <f>IO466*IO464</f>
        <v>-0.00697854677722876</v>
      </c>
      <c r="IP467" s="83"/>
      <c r="IQ467" s="110"/>
      <c r="IR467" s="87">
        <f>IR466*IR464</f>
        <v>0.00517357696948216</v>
      </c>
      <c r="IS467" s="87">
        <f>IS466*IS464</f>
        <v>-0.00321181907033675</v>
      </c>
      <c r="IT467" s="83"/>
      <c r="IU467" s="110"/>
      <c r="IV467" s="87">
        <f>IV466*IV464</f>
        <v>0.00316346489787077</v>
      </c>
      <c r="IW467" s="87">
        <f>IW466*IW464</f>
        <v>-0.00305524829003569</v>
      </c>
      <c r="IX467" s="83"/>
      <c r="IY467" s="110"/>
      <c r="IZ467" s="87">
        <f>IZ466*IZ464</f>
        <v>0.148032587283783</v>
      </c>
      <c r="JA467" s="87">
        <f>JA466*JA464</f>
        <v>-0.137942283091163</v>
      </c>
      <c r="JB467" s="83"/>
      <c r="JC467" s="110"/>
      <c r="JD467" s="87">
        <f>JD466*JD464</f>
        <v>0.145207997812464</v>
      </c>
      <c r="JE467" s="87">
        <f>JE466*JE464</f>
        <v>-0.116789174555091</v>
      </c>
      <c r="JF467" s="83"/>
      <c r="JG467" s="110"/>
    </row>
    <row r="468" ht="15.75" spans="2:267">
      <c r="B468" s="35"/>
      <c r="C468" s="36"/>
      <c r="D468" s="37">
        <f t="shared" ref="D468:F468" si="3358">D436-$F$6*D451</f>
        <v>-1.17721121669211</v>
      </c>
      <c r="E468" s="38">
        <f t="shared" si="3358"/>
        <v>1.45317365983723</v>
      </c>
      <c r="F468" s="39">
        <f t="shared" si="3358"/>
        <v>-0.268067221596843</v>
      </c>
      <c r="G468" s="41"/>
      <c r="H468" s="34"/>
      <c r="I468" s="157"/>
      <c r="J468" s="156" t="s">
        <v>41</v>
      </c>
      <c r="K468" s="86" t="s">
        <v>31</v>
      </c>
      <c r="L468" s="87">
        <f t="array" ref="L468:N468">MMULT(L467:M467,$D470:$F471)</f>
        <v>0.0177284814399238</v>
      </c>
      <c r="M468" s="87">
        <v>-0.0426010095929624</v>
      </c>
      <c r="N468" s="87">
        <v>0.0454263923962046</v>
      </c>
      <c r="O468" s="110"/>
      <c r="P468" s="87">
        <f t="array" ref="P468:R468">MMULT(P467:Q467,$D470:$F471)</f>
        <v>0.0168514022316456</v>
      </c>
      <c r="Q468" s="87">
        <v>-0.040826554656443</v>
      </c>
      <c r="R468" s="87">
        <v>0.043086078223041</v>
      </c>
      <c r="S468" s="110"/>
      <c r="T468" s="87">
        <f t="array" ref="T468:V468">MMULT(T467:U467,$D470:$F471)</f>
        <v>0.0185273942411341</v>
      </c>
      <c r="U468" s="87">
        <v>-0.0452695055131025</v>
      </c>
      <c r="V468" s="87">
        <v>0.0472645974051802</v>
      </c>
      <c r="W468" s="110"/>
      <c r="X468" s="87">
        <f t="array" ref="X468:Z468">MMULT(X467:Y467,$D470:$F471)</f>
        <v>0.0237095928508661</v>
      </c>
      <c r="Y468" s="87">
        <v>-0.0550209037747253</v>
      </c>
      <c r="Z468" s="87">
        <v>0.0612967497233238</v>
      </c>
      <c r="AA468" s="110"/>
      <c r="AB468" s="87">
        <f t="array" ref="AB468:AD468">MMULT(AB467:AC467,$D470:$F471)</f>
        <v>0.0289425219871677</v>
      </c>
      <c r="AC468" s="87">
        <v>-0.0663941029734166</v>
      </c>
      <c r="AD468" s="87">
        <v>0.0750404503424091</v>
      </c>
      <c r="AE468" s="110"/>
      <c r="AF468" s="87">
        <f t="array" ref="AF468:AH468">MMULT(AF467:AG467,$D470:$F471)</f>
        <v>0.025007577172603</v>
      </c>
      <c r="AG468" s="87">
        <v>-0.0611247753636152</v>
      </c>
      <c r="AH468" s="87">
        <v>0.0637899133472095</v>
      </c>
      <c r="AI468" s="110"/>
      <c r="AJ468" s="87">
        <f t="array" ref="AJ468:AL468">MMULT(AJ467:AK467,$D470:$F471)</f>
        <v>0.0748403320874164</v>
      </c>
      <c r="AK468" s="87">
        <v>-0.191532003146909</v>
      </c>
      <c r="AL468" s="87">
        <v>0.18850426909472</v>
      </c>
      <c r="AM468" s="110"/>
      <c r="AN468" s="87">
        <f t="array" ref="AN468:AP468">MMULT(AN467:AO467,$D470:$F471)</f>
        <v>0.0808615688357715</v>
      </c>
      <c r="AO468" s="87">
        <v>-0.195678964166719</v>
      </c>
      <c r="AP468" s="87">
        <v>0.206812319276108</v>
      </c>
      <c r="AQ468" s="110"/>
      <c r="AR468" s="87">
        <f t="array" ref="AR468:AT468">MMULT(AR467:AS467,$D470:$F471)</f>
        <v>0.031720493178067</v>
      </c>
      <c r="AS468" s="87">
        <v>-0.0725712645783948</v>
      </c>
      <c r="AT468" s="87">
        <v>0.0822975494528787</v>
      </c>
      <c r="AU468" s="110"/>
      <c r="AV468" s="87">
        <f t="array" ref="AV468:AX468">MMULT(AV467:AW467,$D470:$F471)</f>
        <v>0.0458961858570803</v>
      </c>
      <c r="AW468" s="87">
        <v>-0.105748919573361</v>
      </c>
      <c r="AX468" s="87">
        <v>0.118867696496106</v>
      </c>
      <c r="AY468" s="110"/>
      <c r="AZ468" s="87">
        <f t="array" ref="AZ468:BB468">MMULT(AZ467:BA467,$D470:$F471)</f>
        <v>0.0305037123838146</v>
      </c>
      <c r="BA468" s="87">
        <v>-0.07064924410533</v>
      </c>
      <c r="BB468" s="87">
        <v>0.0789002432182967</v>
      </c>
      <c r="BC468" s="110"/>
      <c r="BD468" s="87">
        <f t="array" ref="BD468:BF468">MMULT(BD467:BE467,$D470:$F471)</f>
        <v>0.0262195212108997</v>
      </c>
      <c r="BE468" s="87">
        <v>-0.0621893623881662</v>
      </c>
      <c r="BF468" s="87">
        <v>0.0674107900785057</v>
      </c>
      <c r="BG468" s="110"/>
      <c r="BH468" s="87">
        <f t="array" ref="BH468:BJ468">MMULT(BH467:BI467,$D470:$F471)</f>
        <v>0.0338105203945962</v>
      </c>
      <c r="BI468" s="87">
        <v>-0.0820818277748568</v>
      </c>
      <c r="BJ468" s="87">
        <v>0.0864007681304731</v>
      </c>
      <c r="BK468" s="110"/>
      <c r="BL468" s="87">
        <f t="array" ref="BL468:BN468">MMULT(BL467:BM467,$D470:$F471)</f>
        <v>0.0475266197699237</v>
      </c>
      <c r="BM468" s="87">
        <v>-0.10872471013765</v>
      </c>
      <c r="BN468" s="87">
        <v>0.123308246818046</v>
      </c>
      <c r="BO468" s="110"/>
      <c r="BP468" s="87">
        <f t="array" ref="BP468:BR468">MMULT(BP467:BQ467,$D470:$F471)</f>
        <v>0.0752642488903737</v>
      </c>
      <c r="BQ468" s="87">
        <v>-0.163186386459905</v>
      </c>
      <c r="BR468" s="87">
        <v>0.197782519549255</v>
      </c>
      <c r="BS468" s="110"/>
      <c r="BT468" s="87">
        <f t="array" ref="BT468:BV468">MMULT(BT467:BU467,$D470:$F471)</f>
        <v>0.0180113935648606</v>
      </c>
      <c r="BU468" s="87">
        <v>-0.042958094231118</v>
      </c>
      <c r="BV468" s="87">
        <v>0.0462413485411522</v>
      </c>
      <c r="BW468" s="110"/>
      <c r="BX468" s="87">
        <f t="array" ref="BX468:BZ468">MMULT(BX467:BY467,$D470:$F471)</f>
        <v>0.043018323034688</v>
      </c>
      <c r="BY468" s="87">
        <v>-0.0981776282539239</v>
      </c>
      <c r="BZ468" s="87">
        <v>0.111676609431179</v>
      </c>
      <c r="CA468" s="110"/>
      <c r="CB468" s="87">
        <f t="array" ref="CB468:CD468">MMULT(CB467:CC467,$D470:$F471)</f>
        <v>0.0210867438267872</v>
      </c>
      <c r="CC468" s="87">
        <v>-0.0503629800641761</v>
      </c>
      <c r="CD468" s="87">
        <v>0.0541172807569948</v>
      </c>
      <c r="CE468" s="110"/>
      <c r="CF468" s="87">
        <f t="array" ref="CF468:CH468">MMULT(CF467:CG467,$D470:$F471)</f>
        <v>0.0162817201864344</v>
      </c>
      <c r="CG468" s="87">
        <v>-0.0401363097384571</v>
      </c>
      <c r="CH468" s="87">
        <v>0.0414370203583068</v>
      </c>
      <c r="CI468" s="110"/>
      <c r="CJ468" s="87">
        <f t="array" ref="CJ468:CL468">MMULT(CJ467:CK467,$D470:$F471)</f>
        <v>0.0264229717915286</v>
      </c>
      <c r="CK468" s="87">
        <v>-0.0613397772713429</v>
      </c>
      <c r="CL468" s="87">
        <v>0.0683055055139882</v>
      </c>
      <c r="CM468" s="110"/>
      <c r="CN468" s="87">
        <f t="array" ref="CN468:CP468">MMULT(CN467:CO467,$D470:$F471)</f>
        <v>0.0252149881777909</v>
      </c>
      <c r="CO468" s="87">
        <v>-0.0604491523306981</v>
      </c>
      <c r="CP468" s="87">
        <v>0.0646488998646733</v>
      </c>
      <c r="CQ468" s="110"/>
      <c r="CR468" s="87">
        <f t="array" ref="CR468:CT468">MMULT(CR467:CS467,$D470:$F471)</f>
        <v>0.0167061973471498</v>
      </c>
      <c r="CS468" s="87">
        <v>-0.0401789530603864</v>
      </c>
      <c r="CT468" s="87">
        <v>0.0427973391928822</v>
      </c>
      <c r="CU468" s="110"/>
      <c r="CV468" s="87">
        <f t="array" ref="CV468:CX468">MMULT(CV467:CW467,$D470:$F471)</f>
        <v>0.0333608494023719</v>
      </c>
      <c r="CW468" s="87">
        <v>-0.0783917966614492</v>
      </c>
      <c r="CX468" s="87">
        <v>0.085976551202887</v>
      </c>
      <c r="CY468" s="110"/>
      <c r="CZ468" s="87">
        <f t="array" ref="CZ468:DB468">MMULT(CZ467:DA467,$D470:$F471)</f>
        <v>0.0194486535186551</v>
      </c>
      <c r="DA468" s="87">
        <v>-0.0470793897313274</v>
      </c>
      <c r="DB468" s="87">
        <v>0.0497378492904808</v>
      </c>
      <c r="DC468" s="110"/>
      <c r="DD468" s="87">
        <f t="array" ref="DD468:DF468">MMULT(DD467:DE467,$D470:$F471)</f>
        <v>0.0168946347568057</v>
      </c>
      <c r="DE468" s="87">
        <v>-0.041898771932614</v>
      </c>
      <c r="DF468" s="87">
        <v>0.0429267101761231</v>
      </c>
      <c r="DG468" s="110"/>
      <c r="DH468" s="87">
        <f t="array" ref="DH468:DJ468">MMULT(DH467:DI467,$D470:$F471)</f>
        <v>0.0227681370586587</v>
      </c>
      <c r="DI468" s="87">
        <v>-0.0538948393868748</v>
      </c>
      <c r="DJ468" s="87">
        <v>0.0585674364513486</v>
      </c>
      <c r="DK468" s="110"/>
      <c r="DL468" s="87">
        <f t="array" ref="DL468:DN468">MMULT(DL467:DM467,$D470:$F471)</f>
        <v>0.0243107195873273</v>
      </c>
      <c r="DM468" s="87">
        <v>-0.0594636108843995</v>
      </c>
      <c r="DN468" s="87">
        <v>0.0620005993495405</v>
      </c>
      <c r="DO468" s="110"/>
      <c r="DP468" s="87">
        <f t="array" ref="DP468:DR468">MMULT(DP467:DQ467,$D470:$F471)</f>
        <v>0.0493232191862768</v>
      </c>
      <c r="DQ468" s="87">
        <v>-0.117959544339081</v>
      </c>
      <c r="DR468" s="87">
        <v>0.126539818567807</v>
      </c>
      <c r="DS468" s="110"/>
      <c r="DT468" s="87">
        <f t="array" ref="DT468:DV468">MMULT(DT467:DU467,$D470:$F471)</f>
        <v>0.023998815890406</v>
      </c>
      <c r="DU468" s="87">
        <v>-0.0589673688141149</v>
      </c>
      <c r="DV468" s="87">
        <v>0.061130743667894</v>
      </c>
      <c r="DW468" s="110"/>
      <c r="DX468" s="87">
        <f t="array" ref="DX468:DZ468">MMULT(DX467:DY467,$D470:$F471)</f>
        <v>0.022071459761677</v>
      </c>
      <c r="DY468" s="87">
        <v>-0.0560219474499149</v>
      </c>
      <c r="DZ468" s="87">
        <v>0.0557218548265337</v>
      </c>
      <c r="EA468" s="110"/>
      <c r="EB468" s="87">
        <f t="array" ref="EB468:ED468">MMULT(EB467:EC467,$D470:$F471)</f>
        <v>0.0262973792416596</v>
      </c>
      <c r="EC468" s="87">
        <v>-0.0630985980272885</v>
      </c>
      <c r="ED468" s="87">
        <v>0.0674088251053411</v>
      </c>
      <c r="EE468" s="110"/>
      <c r="EF468" s="87">
        <f t="array" ref="EF468:EH468">MMULT(EF467:EG467,$D470:$F471)</f>
        <v>0.0357958617210674</v>
      </c>
      <c r="EG468" s="87">
        <v>-0.0907007450637696</v>
      </c>
      <c r="EH468" s="87">
        <v>0.0904143176717727</v>
      </c>
      <c r="EI468" s="110"/>
      <c r="EJ468" s="87">
        <f t="array" ref="EJ468:EL468">MMULT(EJ467:EK467,$D470:$F471)</f>
        <v>-0.00412660849728748</v>
      </c>
      <c r="EK468" s="87">
        <v>0.0103386852884813</v>
      </c>
      <c r="EL468" s="87">
        <v>-0.0104558848908365</v>
      </c>
      <c r="EM468" s="110"/>
      <c r="EN468" s="87">
        <f t="array" ref="EN468:EP468">MMULT(EN467:EO467,$D470:$F471)</f>
        <v>-0.00364942085579919</v>
      </c>
      <c r="EO468" s="87">
        <v>0.00931945047012326</v>
      </c>
      <c r="EP468" s="87">
        <v>-0.00919761690056864</v>
      </c>
      <c r="EQ468" s="110"/>
      <c r="ER468" s="87">
        <f t="array" ref="ER468:ET468">MMULT(ER467:ES467,$D470:$F471)</f>
        <v>-0.00412660849728748</v>
      </c>
      <c r="ES468" s="87">
        <v>0.0103386852884813</v>
      </c>
      <c r="ET468" s="87">
        <v>-0.0104558848908365</v>
      </c>
      <c r="EU468" s="110"/>
      <c r="EV468" s="87">
        <f t="array" ref="EV468:EX468">MMULT(EV467:EW467,$D470:$F471)</f>
        <v>-0.0085656688079866</v>
      </c>
      <c r="EW468" s="87">
        <v>0.0204224634636371</v>
      </c>
      <c r="EX468" s="87">
        <v>-0.0219929526073205</v>
      </c>
      <c r="EY468" s="110"/>
      <c r="EZ468" s="87">
        <f t="array" ref="EZ468:FB468">MMULT(EZ467:FA467,$D470:$F471)</f>
        <v>-0.00317587764180297</v>
      </c>
      <c r="FA468" s="87">
        <v>0.00789083587404914</v>
      </c>
      <c r="FB468" s="87">
        <v>-0.00806533889399989</v>
      </c>
      <c r="FC468" s="110"/>
      <c r="FD468" s="87">
        <f t="array" ref="FD468:FF468">MMULT(FD467:FE467,$D470:$F471)</f>
        <v>-0.00678323849034197</v>
      </c>
      <c r="FE468" s="87">
        <v>0.0166303977178009</v>
      </c>
      <c r="FF468" s="87">
        <v>-0.0172887646530535</v>
      </c>
      <c r="FG468" s="110"/>
      <c r="FH468" s="87">
        <f t="array" ref="FH468:FJ468">MMULT(FH467:FI467,$D470:$F471)</f>
        <v>-0.002763386547762</v>
      </c>
      <c r="FI468" s="87">
        <v>0.00695954288143141</v>
      </c>
      <c r="FJ468" s="87">
        <v>-0.00699168270370523</v>
      </c>
      <c r="FK468" s="110"/>
      <c r="FL468" s="87">
        <f t="array" ref="FL468:FN468">MMULT(FL467:FM467,$D470:$F471)</f>
        <v>-0.00526259827511205</v>
      </c>
      <c r="FM468" s="87">
        <v>0.0126075671831299</v>
      </c>
      <c r="FN468" s="87">
        <v>-0.0134952492268538</v>
      </c>
      <c r="FO468" s="110"/>
      <c r="FP468" s="87">
        <f t="array" ref="FP468:FR468">MMULT(FP467:FQ467,$D470:$F471)</f>
        <v>-0.0206968575269912</v>
      </c>
      <c r="FQ468" s="87">
        <v>0.0496116162497578</v>
      </c>
      <c r="FR468" s="87">
        <v>-0.0530665029625932</v>
      </c>
      <c r="FS468" s="110"/>
      <c r="FT468" s="87">
        <f t="array" ref="FT468:FV468">MMULT(FT467:FU467,$D470:$F471)</f>
        <v>-0.0103925468462542</v>
      </c>
      <c r="FU468" s="87">
        <v>0.0252712996964427</v>
      </c>
      <c r="FV468" s="87">
        <v>-0.0265460102381276</v>
      </c>
      <c r="FW468" s="110"/>
      <c r="FX468" s="87">
        <f t="array" ref="FX468:FZ468">MMULT(FX467:FY467,$D470:$F471)</f>
        <v>-0.0219941624404621</v>
      </c>
      <c r="FY468" s="87">
        <v>0.0541732475504466</v>
      </c>
      <c r="FZ468" s="87">
        <v>-0.0559877237028815</v>
      </c>
      <c r="GA468" s="110"/>
      <c r="GB468" s="87">
        <f t="array" ref="GB468:GD468">MMULT(GB467:GC467,$D470:$F471)</f>
        <v>-0.00932370751495303</v>
      </c>
      <c r="GC468" s="87">
        <v>0.0233152666989405</v>
      </c>
      <c r="GD468" s="87">
        <v>-0.0236364460022134</v>
      </c>
      <c r="GE468" s="110"/>
      <c r="GF468" s="87">
        <f t="array" ref="GF468:GH468">MMULT(GF467:GG467,$D470:$F471)</f>
        <v>-0.0334374176665184</v>
      </c>
      <c r="GG468" s="87">
        <v>0.0768077687466957</v>
      </c>
      <c r="GH468" s="87">
        <v>-0.0866659862414392</v>
      </c>
      <c r="GI468" s="110"/>
      <c r="GJ468" s="87">
        <f t="array" ref="GJ468:GL468">MMULT(GJ467:GK467,$D470:$F471)</f>
        <v>-0.0176094513751898</v>
      </c>
      <c r="GK468" s="87">
        <v>0.041217465248858</v>
      </c>
      <c r="GL468" s="87">
        <v>-0.045427582160506</v>
      </c>
      <c r="GM468" s="110"/>
      <c r="GN468" s="87">
        <f t="array" ref="GN468:GP468">MMULT(GN467:GO467,$D470:$F471)</f>
        <v>-0.00765865829361228</v>
      </c>
      <c r="GO468" s="87">
        <v>0.0177658539217405</v>
      </c>
      <c r="GP468" s="87">
        <v>-0.0198019819943955</v>
      </c>
      <c r="GQ468" s="110"/>
      <c r="GR468" s="87">
        <f t="array" ref="GR468:GT468">MMULT(GR467:GS467,$D470:$F471)</f>
        <v>-0.0249198228145357</v>
      </c>
      <c r="GS468" s="87">
        <v>0.0576061365349603</v>
      </c>
      <c r="GT468" s="87">
        <v>-0.0644878563180798</v>
      </c>
      <c r="GU468" s="110"/>
      <c r="GV468" s="87">
        <f t="array" ref="GV468:GX468">MMULT(GV467:GW467,$D470:$F471)</f>
        <v>-0.00364942085579919</v>
      </c>
      <c r="GW468" s="87">
        <v>0.00931945047012326</v>
      </c>
      <c r="GX468" s="87">
        <v>-0.00919761690056864</v>
      </c>
      <c r="GY468" s="110"/>
      <c r="GZ468" s="87">
        <f t="array" ref="GZ468:HB468">MMULT(GZ467:HA467,$D470:$F471)</f>
        <v>-0.0411131646188901</v>
      </c>
      <c r="HA468" s="87">
        <v>0.0997705661472124</v>
      </c>
      <c r="HB468" s="87">
        <v>-0.105073370282617</v>
      </c>
      <c r="HC468" s="110"/>
      <c r="HD468" s="87">
        <f t="array" ref="HD468:HF468">MMULT(HD467:HE467,$D470:$F471)</f>
        <v>-0.00761262517312053</v>
      </c>
      <c r="HE468" s="87">
        <v>0.0209989828073829</v>
      </c>
      <c r="HF468" s="87">
        <v>-0.0187511931053271</v>
      </c>
      <c r="HG468" s="110"/>
      <c r="HH468" s="87">
        <f t="array" ref="HH468:HJ468">MMULT(HH467:HI467,$D470:$F471)</f>
        <v>-0.00534309916463816</v>
      </c>
      <c r="HI468" s="87">
        <v>0.0135857095535318</v>
      </c>
      <c r="HJ468" s="87">
        <v>-0.0134826043071532</v>
      </c>
      <c r="HK468" s="110"/>
      <c r="HL468" s="87">
        <f t="array" ref="HL468:HN468">MMULT(HL467:HM467,$D470:$F471)</f>
        <v>-0.0366797105206319</v>
      </c>
      <c r="HM468" s="87">
        <v>0.0947875139691944</v>
      </c>
      <c r="HN468" s="87">
        <v>-0.0921314277954314</v>
      </c>
      <c r="HO468" s="110"/>
      <c r="HP468" s="87">
        <f t="array" ref="HP468:HR468">MMULT(HP467:HQ467,$D470:$F471)</f>
        <v>-0.00759020114762309</v>
      </c>
      <c r="HQ468" s="87">
        <v>0.0200233152064164</v>
      </c>
      <c r="HR468" s="87">
        <v>-0.0189508938058064</v>
      </c>
      <c r="HS468" s="110"/>
      <c r="HT468" s="87">
        <f t="array" ref="HT468:HV468">MMULT(HT467:HU467,$D470:$F471)</f>
        <v>-0.0308316169354373</v>
      </c>
      <c r="HU468" s="87">
        <v>0.0638571250096551</v>
      </c>
      <c r="HV468" s="87">
        <v>-0.0818551286558109</v>
      </c>
      <c r="HW468" s="110"/>
      <c r="HX468" s="87">
        <f t="array" ref="HX468:HZ468">MMULT(HX467:HY467,$D470:$F471)</f>
        <v>-0.00762751340552751</v>
      </c>
      <c r="HY468" s="87">
        <v>0.0201858942016107</v>
      </c>
      <c r="HZ468" s="87">
        <v>-0.0190261576468766</v>
      </c>
      <c r="IA468" s="110"/>
      <c r="IB468" s="87">
        <f t="array" ref="IB468:ID468">MMULT(IB467:IC467,$D470:$F471)</f>
        <v>-0.00676342820007932</v>
      </c>
      <c r="IC468" s="87">
        <v>0.0156514864360807</v>
      </c>
      <c r="ID468" s="87">
        <v>-0.0174978197459842</v>
      </c>
      <c r="IE468" s="110"/>
      <c r="IF468" s="87">
        <f t="array" ref="IF468:IH468">MMULT(IF467:IG467,$D470:$F471)</f>
        <v>-0.0226404241576705</v>
      </c>
      <c r="IG468" s="87">
        <v>0.0554300912500349</v>
      </c>
      <c r="IH468" s="87">
        <v>-0.0577262726850142</v>
      </c>
      <c r="II468" s="110"/>
      <c r="IJ468" s="87">
        <f t="array" ref="IJ468:IL468">MMULT(IJ467:IK467,$D470:$F471)</f>
        <v>-0.0234350054489632</v>
      </c>
      <c r="IK468" s="87">
        <v>0.0547801422224478</v>
      </c>
      <c r="IL468" s="87">
        <v>-0.0604762533115305</v>
      </c>
      <c r="IM468" s="110"/>
      <c r="IN468" s="87">
        <f t="array" ref="IN468:IP468">MMULT(IN467:IO467,$D470:$F471)</f>
        <v>-0.0151287284922114</v>
      </c>
      <c r="IO468" s="87">
        <v>0.0371135074128654</v>
      </c>
      <c r="IP468" s="87">
        <v>-0.0385530219600593</v>
      </c>
      <c r="IQ468" s="110"/>
      <c r="IR468" s="87">
        <f t="array" ref="IR468:IT468">MMULT(IR467:IS467,$D470:$F471)</f>
        <v>-0.00782848645803391</v>
      </c>
      <c r="IS468" s="87">
        <v>0.0200641276869833</v>
      </c>
      <c r="IT468" s="87">
        <v>-0.0197098174467804</v>
      </c>
      <c r="IU468" s="110"/>
      <c r="IV468" s="87">
        <f t="array" ref="IV468:IX468">MMULT(IV467:IW467,$D470:$F471)</f>
        <v>-0.00599894569904981</v>
      </c>
      <c r="IW468" s="87">
        <v>0.0140964569060985</v>
      </c>
      <c r="IX468" s="87">
        <v>-0.0154602839108553</v>
      </c>
      <c r="IY468" s="110"/>
      <c r="IZ468" s="87">
        <f t="array" ref="IZ468:JB468">MMULT(IZ467:JA467,$D470:$F471)</f>
        <v>-0.275134768767245</v>
      </c>
      <c r="JA468" s="87">
        <v>0.651216948973567</v>
      </c>
      <c r="JB468" s="87">
        <v>-0.70775724633597</v>
      </c>
      <c r="JC468" s="110"/>
      <c r="JD468" s="87">
        <f t="array" ref="JD468:JF468">MMULT(JD467:JE467,$D470:$F471)</f>
        <v>-0.249314421946105</v>
      </c>
      <c r="JE468" s="87">
        <v>0.607769233484818</v>
      </c>
      <c r="JF468" s="87">
        <v>-0.63640833933125</v>
      </c>
      <c r="JG468" s="110"/>
    </row>
    <row r="469" ht="15.75" spans="2:267">
      <c r="B469" s="45"/>
      <c r="C469" s="42"/>
      <c r="D469" s="46">
        <f t="shared" ref="D469:F469" si="3359">D437-$F$6*D452</f>
        <v>-1.33176580360421</v>
      </c>
      <c r="E469" s="47">
        <f t="shared" si="3359"/>
        <v>2.55461746479961</v>
      </c>
      <c r="F469" s="48">
        <f t="shared" si="3359"/>
        <v>-1.09083665093736</v>
      </c>
      <c r="G469" s="43"/>
      <c r="H469" s="34"/>
      <c r="I469" s="165"/>
      <c r="J469" s="159"/>
      <c r="K469" s="86" t="s">
        <v>32</v>
      </c>
      <c r="L469" s="87">
        <f>L468*L461</f>
        <v>0.000178415464411204</v>
      </c>
      <c r="M469" s="87">
        <f>M468*M461</f>
        <v>-0.000422152084184291</v>
      </c>
      <c r="N469" s="87">
        <f>N468*N461</f>
        <v>0.00189751782745575</v>
      </c>
      <c r="O469" s="110"/>
      <c r="P469" s="87">
        <f>P468*P461</f>
        <v>9.92042939651227e-5</v>
      </c>
      <c r="Q469" s="87">
        <f>Q468*Q461</f>
        <v>-0.000577772147241801</v>
      </c>
      <c r="R469" s="87">
        <f>R468*R461</f>
        <v>0.00124543058367552</v>
      </c>
      <c r="S469" s="110"/>
      <c r="T469" s="87">
        <f>T468*T461</f>
        <v>0.000184702954317451</v>
      </c>
      <c r="U469" s="87">
        <f>U468*U461</f>
        <v>-0.00164793738839166</v>
      </c>
      <c r="V469" s="87">
        <f>V468*V461</f>
        <v>0.00135972108992134</v>
      </c>
      <c r="W469" s="110"/>
      <c r="X469" s="87">
        <f>X468*X461</f>
        <v>0.000107285059032987</v>
      </c>
      <c r="Y469" s="87">
        <f>Y468*Y461</f>
        <v>-0.000141826583588252</v>
      </c>
      <c r="Z469" s="87">
        <f>Z468*Z461</f>
        <v>0.00645840403887094</v>
      </c>
      <c r="AA469" s="110"/>
      <c r="AB469" s="87">
        <f>AB468*AB461</f>
        <v>0.00107186497163709</v>
      </c>
      <c r="AC469" s="87">
        <f>AC468*AC461</f>
        <v>-0.000673055995281522</v>
      </c>
      <c r="AD469" s="87">
        <f>AD468*AD461</f>
        <v>0.00943512102400549</v>
      </c>
      <c r="AE469" s="110"/>
      <c r="AF469" s="87">
        <f>AF468*AF461</f>
        <v>9.45796930914935e-5</v>
      </c>
      <c r="AG469" s="87">
        <f>AG468*AG461</f>
        <v>-0.00451358976853767</v>
      </c>
      <c r="AH469" s="87">
        <f>AH468*AH461</f>
        <v>0.00393469394734281</v>
      </c>
      <c r="AI469" s="110"/>
      <c r="AJ469" s="87">
        <f>AJ468*AJ461</f>
        <v>0.000119134133098565</v>
      </c>
      <c r="AK469" s="87">
        <f>AK468*AK461</f>
        <v>-0.0426367304191748</v>
      </c>
      <c r="AL469" s="87">
        <f>AL468*AL461</f>
        <v>0.0216880921310407</v>
      </c>
      <c r="AM469" s="110"/>
      <c r="AN469" s="87">
        <f>AN468*AN461</f>
        <v>0.00896816188362353</v>
      </c>
      <c r="AO469" s="87">
        <f>AO468*AO461</f>
        <v>-0.0359112363509022</v>
      </c>
      <c r="AP469" s="87">
        <f>AP468*AP461</f>
        <v>0.0317800955993016</v>
      </c>
      <c r="AQ469" s="110"/>
      <c r="AR469" s="87">
        <f>AR468*AR461</f>
        <v>5.35593044708848e-5</v>
      </c>
      <c r="AS469" s="87">
        <f>AS468*AS461</f>
        <v>-0.00155324288487272</v>
      </c>
      <c r="AT469" s="87">
        <f>AT468*AT461</f>
        <v>0.0118224709808477</v>
      </c>
      <c r="AU469" s="110"/>
      <c r="AV469" s="87">
        <f>AV468*AV461</f>
        <v>0.000662331958003138</v>
      </c>
      <c r="AW469" s="87">
        <f>AW468*AW461</f>
        <v>-0.00796199662868782</v>
      </c>
      <c r="AX469" s="87">
        <f>AX468*AX461</f>
        <v>0.0198068600012525</v>
      </c>
      <c r="AY469" s="110"/>
      <c r="AZ469" s="87">
        <f>AZ468*AZ461</f>
        <v>0.000857830602954203</v>
      </c>
      <c r="BA469" s="87">
        <f>BA468*BA461</f>
        <v>-0.00215363697863472</v>
      </c>
      <c r="BB469" s="87">
        <f>BB468*BB461</f>
        <v>0.00984637685979945</v>
      </c>
      <c r="BC469" s="110"/>
      <c r="BD469" s="87">
        <f>BD468*BD461</f>
        <v>0.000438248321631751</v>
      </c>
      <c r="BE469" s="87">
        <f>BE468*BE461</f>
        <v>-0.0026570702571169</v>
      </c>
      <c r="BF469" s="87">
        <f>BF468*BF461</f>
        <v>0.00623932916916537</v>
      </c>
      <c r="BG469" s="110"/>
      <c r="BH469" s="87">
        <f>BH468*BH461</f>
        <v>0.000942227675424738</v>
      </c>
      <c r="BI469" s="87">
        <f>BI468*BI461</f>
        <v>-0.00817645402571099</v>
      </c>
      <c r="BJ469" s="87">
        <f>BJ468*BJ461</f>
        <v>0.00796488722117703</v>
      </c>
      <c r="BK469" s="110"/>
      <c r="BL469" s="87">
        <f>BL468*BL461</f>
        <v>0.00608739813554665</v>
      </c>
      <c r="BM469" s="87">
        <f>BM468*BM461</f>
        <v>-0.00656096891921091</v>
      </c>
      <c r="BN469" s="87">
        <f>BN468*BN461</f>
        <v>0.0184260719469453</v>
      </c>
      <c r="BO469" s="110"/>
      <c r="BP469" s="87">
        <f>BP468*BP461</f>
        <v>0.00334078058370681</v>
      </c>
      <c r="BQ469" s="87">
        <f>BQ468*BQ461</f>
        <v>-0.00788807438622807</v>
      </c>
      <c r="BR469" s="87">
        <f>BR468*BR461</f>
        <v>0.0454083885962108</v>
      </c>
      <c r="BS469" s="110"/>
      <c r="BT469" s="87">
        <f>BT468*BT461</f>
        <v>9.68941030413019e-5</v>
      </c>
      <c r="BU469" s="87">
        <f>BU468*BU461</f>
        <v>-0.000115892109418662</v>
      </c>
      <c r="BV469" s="87">
        <f>BV468*BV461</f>
        <v>0.00242237905021093</v>
      </c>
      <c r="BW469" s="110"/>
      <c r="BX469" s="87">
        <f>BX468*BX461</f>
        <v>0.00870548995384305</v>
      </c>
      <c r="BY469" s="87">
        <f>BY468*BY461</f>
        <v>-0.00337885088937845</v>
      </c>
      <c r="BZ469" s="87">
        <f>BZ468*BZ461</f>
        <v>0.012737316207317</v>
      </c>
      <c r="CA469" s="110"/>
      <c r="CB469" s="87">
        <f>CB468*CB461</f>
        <v>0.0011455349076886</v>
      </c>
      <c r="CC469" s="87">
        <f>CC468*CC461</f>
        <v>-0.00103556206444092</v>
      </c>
      <c r="CD469" s="87">
        <f>CD468*CD461</f>
        <v>0.00287771298171807</v>
      </c>
      <c r="CE469" s="110"/>
      <c r="CF469" s="87">
        <f>CF468*CF461</f>
        <v>0.000216310805503416</v>
      </c>
      <c r="CG469" s="87">
        <f>CG468*CG461</f>
        <v>-0.00123383688481887</v>
      </c>
      <c r="CH469" s="87">
        <f>CH468*CH461</f>
        <v>0.000146057771758104</v>
      </c>
      <c r="CI469" s="110"/>
      <c r="CJ469" s="87">
        <f>CJ468*CJ461</f>
        <v>0.000429760170752735</v>
      </c>
      <c r="CK469" s="87">
        <f>CK468*CK461</f>
        <v>-0.000990822905259536</v>
      </c>
      <c r="CL469" s="87">
        <f>CL468*CL461</f>
        <v>0.00767939574887793</v>
      </c>
      <c r="CM469" s="110"/>
      <c r="CN469" s="87">
        <f>CN468*CN461</f>
        <v>0.00010760235791315</v>
      </c>
      <c r="CO469" s="87">
        <f>CO468*CO461</f>
        <v>-0.00314247438499646</v>
      </c>
      <c r="CP469" s="87">
        <f>CP468*CP461</f>
        <v>0.00528948947759061</v>
      </c>
      <c r="CQ469" s="110"/>
      <c r="CR469" s="87">
        <f>CR468*CR461</f>
        <v>5.23623928396647e-5</v>
      </c>
      <c r="CS469" s="87">
        <f>CS468*CS461</f>
        <v>-0.000155797641436857</v>
      </c>
      <c r="CT469" s="87">
        <f>CT468*CT461</f>
        <v>0.00156365909850236</v>
      </c>
      <c r="CU469" s="110"/>
      <c r="CV469" s="87">
        <f>CV468*CV461</f>
        <v>0.00503721374699426</v>
      </c>
      <c r="CW469" s="87">
        <f>CW468*CW461</f>
        <v>-0.00376754855437682</v>
      </c>
      <c r="CX469" s="87">
        <f>CX468*CX461</f>
        <v>0.00719903420627281</v>
      </c>
      <c r="CY469" s="110"/>
      <c r="CZ469" s="87">
        <f>CZ468*CZ461</f>
        <v>0.00064356846095048</v>
      </c>
      <c r="DA469" s="87">
        <f>DA468*DA461</f>
        <v>-0.00136924225576298</v>
      </c>
      <c r="DB469" s="87">
        <f>DB468*DB461</f>
        <v>0.00184573800492667</v>
      </c>
      <c r="DC469" s="110"/>
      <c r="DD469" s="87">
        <f>DD468*DD461</f>
        <v>0.000131664899174488</v>
      </c>
      <c r="DE469" s="87">
        <f>DE468*DE461</f>
        <v>-0.00180484416428224</v>
      </c>
      <c r="DF469" s="87">
        <f>DF468*DF461</f>
        <v>0.00010196585114605</v>
      </c>
      <c r="DG469" s="110"/>
      <c r="DH469" s="87">
        <f>DH468*DH461</f>
        <v>0.000217792466551559</v>
      </c>
      <c r="DI469" s="87">
        <f>DI468*DI461</f>
        <v>-0.00123630304843459</v>
      </c>
      <c r="DJ469" s="87">
        <f>DJ468*DJ461</f>
        <v>0.00482671446321821</v>
      </c>
      <c r="DK469" s="110"/>
      <c r="DL469" s="87">
        <f>DL468*DL461</f>
        <v>6.038681395992e-5</v>
      </c>
      <c r="DM469" s="87">
        <f>DM468*DM461</f>
        <v>-0.00424533855000061</v>
      </c>
      <c r="DN469" s="87">
        <f>DN468*DN461</f>
        <v>0.00362078872420257</v>
      </c>
      <c r="DO469" s="110"/>
      <c r="DP469" s="87">
        <f>DP468*DP461</f>
        <v>0.0099392985888868</v>
      </c>
      <c r="DQ469" s="87">
        <f>DQ468*DQ461</f>
        <v>-0.0129747800189972</v>
      </c>
      <c r="DR469" s="87">
        <f>DR468*DR461</f>
        <v>0.010551806589947</v>
      </c>
      <c r="DS469" s="110"/>
      <c r="DT469" s="87">
        <f>DT468*DT461</f>
        <v>0.0012926558276112</v>
      </c>
      <c r="DU469" s="87">
        <f>DU468*DU461</f>
        <v>-0.00419136879733403</v>
      </c>
      <c r="DV469" s="87">
        <f>DV468*DV461</f>
        <v>0.00225794150374796</v>
      </c>
      <c r="DW469" s="110"/>
      <c r="DX469" s="87">
        <f>DX468*DX461</f>
        <v>0.000290492566369003</v>
      </c>
      <c r="DY469" s="87">
        <f>DY468*DY461</f>
        <v>-0.00561951805693397</v>
      </c>
      <c r="DZ469" s="87">
        <f>DZ468*DZ461</f>
        <v>0.000131693314912466</v>
      </c>
      <c r="EA469" s="110"/>
      <c r="EB469" s="87">
        <f>EB468*EB461</f>
        <v>0.000423748919856505</v>
      </c>
      <c r="EC469" s="87">
        <f>EC468*EC461</f>
        <v>-0.00361291462236317</v>
      </c>
      <c r="ED469" s="87">
        <f>ED468*ED461</f>
        <v>0.00553236033904035</v>
      </c>
      <c r="EE469" s="110"/>
      <c r="EF469" s="87">
        <f>EF468*EF461</f>
        <v>0.000151302245900325</v>
      </c>
      <c r="EG469" s="87">
        <f>EG468*EG461</f>
        <v>-0.0136528458592745</v>
      </c>
      <c r="EH469" s="87">
        <f>EH468*EH461</f>
        <v>0.00525676281175816</v>
      </c>
      <c r="EI469" s="110"/>
      <c r="EJ469" s="87">
        <f>EJ468*EJ461</f>
        <v>-0.000848844398453902</v>
      </c>
      <c r="EK469" s="87">
        <f>EK468*EK461</f>
        <v>0.000399827308377392</v>
      </c>
      <c r="EL469" s="87">
        <f>EL468*EL461</f>
        <v>-0.000126657270790799</v>
      </c>
      <c r="EM469" s="110"/>
      <c r="EN469" s="87">
        <f>EN468*EN461</f>
        <v>-0.000564280936995261</v>
      </c>
      <c r="EO469" s="87">
        <f>EO468*EO461</f>
        <v>0.000501296201729832</v>
      </c>
      <c r="EP469" s="87">
        <f>EP468*EP461</f>
        <v>-7.55136994016563e-5</v>
      </c>
      <c r="EQ469" s="110"/>
      <c r="ER469" s="87">
        <f>ER468*ER461</f>
        <v>-0.000848844398453902</v>
      </c>
      <c r="ES469" s="87">
        <f>ES468*ES461</f>
        <v>0.000399827308377392</v>
      </c>
      <c r="ET469" s="87">
        <f>ET468*ET461</f>
        <v>-0.000126657270790799</v>
      </c>
      <c r="EU469" s="110"/>
      <c r="EV469" s="87">
        <f>EV468*EV461</f>
        <v>-0.00203048100534991</v>
      </c>
      <c r="EW469" s="87">
        <f>EW468*EW461</f>
        <v>0.000806809025073886</v>
      </c>
      <c r="EX469" s="87">
        <f>EX468*EX461</f>
        <v>-0.000943478713717953</v>
      </c>
      <c r="EY469" s="110"/>
      <c r="EZ469" s="87">
        <f>EZ468*EZ461</f>
        <v>-0.00041239706769491</v>
      </c>
      <c r="FA469" s="87">
        <f>FA468*FA461</f>
        <v>8.31094415649678e-5</v>
      </c>
      <c r="FB469" s="87">
        <f>FB468*FB461</f>
        <v>-0.000277223750685281</v>
      </c>
      <c r="FC469" s="110"/>
      <c r="FD469" s="87">
        <f>FD468*FD461</f>
        <v>-0.00169300190417922</v>
      </c>
      <c r="FE469" s="87">
        <f>FE468*FE461</f>
        <v>0.000913105900287802</v>
      </c>
      <c r="FF469" s="87">
        <f>FF468*FF461</f>
        <v>-0.000513658961192707</v>
      </c>
      <c r="FG469" s="110"/>
      <c r="FH469" s="87">
        <f>FH468*FH461</f>
        <v>-0.00023776550846469</v>
      </c>
      <c r="FI469" s="87">
        <f>FI468*FI461</f>
        <v>0.000104623797213336</v>
      </c>
      <c r="FJ469" s="87">
        <f>FJ468*FJ461</f>
        <v>-0.000165415839651675</v>
      </c>
      <c r="FK469" s="110"/>
      <c r="FL469" s="87">
        <f>FL468*FL461</f>
        <v>-0.00108506934214139</v>
      </c>
      <c r="FM469" s="87">
        <f>FM468*FM461</f>
        <v>0.000193841406724431</v>
      </c>
      <c r="FN469" s="87">
        <f>FN468*FN461</f>
        <v>-0.00106106727400003</v>
      </c>
      <c r="FO469" s="110"/>
      <c r="FP469" s="87">
        <f>FP468*FP461</f>
        <v>-0.0011741507207656</v>
      </c>
      <c r="FQ469" s="87">
        <f>FQ468*FQ461</f>
        <v>0.00572885328619349</v>
      </c>
      <c r="FR469" s="87">
        <f>FR468*FR461</f>
        <v>-0.00201156616361097</v>
      </c>
      <c r="FS469" s="110"/>
      <c r="FT469" s="87">
        <f>FT468*FT461</f>
        <v>-0.00214764445820945</v>
      </c>
      <c r="FU469" s="87">
        <f>FU468*FU461</f>
        <v>0.00189821360863416</v>
      </c>
      <c r="FV469" s="87">
        <f>FV468*FV461</f>
        <v>-0.000417272705884297</v>
      </c>
      <c r="FW469" s="110"/>
      <c r="FX469" s="87">
        <f>FX468*FX461</f>
        <v>-0.00197487514649115</v>
      </c>
      <c r="FY469" s="87">
        <f>FY468*FY461</f>
        <v>0.00804076444079217</v>
      </c>
      <c r="FZ469" s="87">
        <f>FZ468*FZ461</f>
        <v>-0.00146452015118148</v>
      </c>
      <c r="GA469" s="110"/>
      <c r="GB469" s="87">
        <f>GB468*GB461</f>
        <v>-0.00226411036319101</v>
      </c>
      <c r="GC469" s="87">
        <f>GC468*GC461</f>
        <v>0.00235060705436581</v>
      </c>
      <c r="GD469" s="87">
        <f>GD468*GD461</f>
        <v>-0.000252432249416638</v>
      </c>
      <c r="GE469" s="110"/>
      <c r="GF469" s="87">
        <f>GF468*GF461</f>
        <v>-0.000533171070890251</v>
      </c>
      <c r="GG469" s="87">
        <f>GG468*GG461</f>
        <v>0.00902098885388679</v>
      </c>
      <c r="GH469" s="87">
        <f>GH468*GH461</f>
        <v>-0.0100991241721753</v>
      </c>
      <c r="GI469" s="110"/>
      <c r="GJ469" s="87">
        <f>GJ468*GJ461</f>
        <v>-0.00152180437676667</v>
      </c>
      <c r="GK469" s="87">
        <f>GK468*GK461</f>
        <v>0.00315652442113375</v>
      </c>
      <c r="GL469" s="87">
        <f>GL468*GL461</f>
        <v>-0.00247899736069502</v>
      </c>
      <c r="GM469" s="110"/>
      <c r="GN469" s="87">
        <f>GN468*GN461</f>
        <v>-0.00185806063468412</v>
      </c>
      <c r="GO469" s="87">
        <f>GO468*GO461</f>
        <v>0.000191413743769741</v>
      </c>
      <c r="GP469" s="87">
        <f>GP468*GP461</f>
        <v>-0.00213311197412786</v>
      </c>
      <c r="GQ469" s="110"/>
      <c r="GR469" s="87">
        <f>GR468*GR461</f>
        <v>-0.000960648824953053</v>
      </c>
      <c r="GS469" s="87">
        <f>GS468*GS461</f>
        <v>0.00552557353782119</v>
      </c>
      <c r="GT469" s="87">
        <f>GT468*GT461</f>
        <v>-0.00565223210204067</v>
      </c>
      <c r="GU469" s="110"/>
      <c r="GV469" s="87">
        <f>GV468*GV461</f>
        <v>-0.000564280936995261</v>
      </c>
      <c r="GW469" s="87">
        <f>GW468*GW461</f>
        <v>0.000501296201729832</v>
      </c>
      <c r="GX469" s="87">
        <f>GX468*GX461</f>
        <v>-7.55136994016563e-5</v>
      </c>
      <c r="GY469" s="110"/>
      <c r="GZ469" s="87">
        <f>GZ468*GZ461</f>
        <v>-0.000959800508708249</v>
      </c>
      <c r="HA469" s="87">
        <f>HA468*HA461</f>
        <v>0.0184702957275195</v>
      </c>
      <c r="HB469" s="87">
        <f>HB468*HB461</f>
        <v>-0.00917194220325187</v>
      </c>
      <c r="HC469" s="110"/>
      <c r="HD469" s="87">
        <f>HD468*HD461</f>
        <v>-0.000624190899848013</v>
      </c>
      <c r="HE469" s="87">
        <f>HE468*HE461</f>
        <v>0.00402330862537065</v>
      </c>
      <c r="HF469" s="87">
        <f>HF468*HF461</f>
        <v>-0.000326635352357568</v>
      </c>
      <c r="HG469" s="110"/>
      <c r="HH469" s="87">
        <f>HH468*HH461</f>
        <v>-0.00107478709040189</v>
      </c>
      <c r="HI469" s="87">
        <f>HI468*HI461</f>
        <v>0.00112187952886555</v>
      </c>
      <c r="HJ469" s="87">
        <f>HJ468*HJ461</f>
        <v>-0.000346244811805854</v>
      </c>
      <c r="HK469" s="110"/>
      <c r="HL469" s="87">
        <f>HL468*HL461</f>
        <v>-0.00870489027298986</v>
      </c>
      <c r="HM469" s="87">
        <f>HM468*HM461</f>
        <v>0.0221085489799841</v>
      </c>
      <c r="HN469" s="87">
        <f>HN468*HN461</f>
        <v>-0.013693923237225</v>
      </c>
      <c r="HO469" s="110"/>
      <c r="HP469" s="87">
        <f>HP468*HP461</f>
        <v>-0.00134208143521227</v>
      </c>
      <c r="HQ469" s="87">
        <f>HQ468*HQ461</f>
        <v>0.00303232835776044</v>
      </c>
      <c r="HR469" s="87">
        <f>HR468*HR461</f>
        <v>-0.00063072145821568</v>
      </c>
      <c r="HS469" s="110"/>
      <c r="HT469" s="87">
        <f>HT468*HT461</f>
        <v>-0.00764654496326866</v>
      </c>
      <c r="HU469" s="87">
        <f>HU468*HU461</f>
        <v>0.000824190596878081</v>
      </c>
      <c r="HV469" s="87">
        <f>HV468*HV461</f>
        <v>-0.0192250580770538</v>
      </c>
      <c r="HW469" s="110"/>
      <c r="HX469" s="87">
        <f>HX468*HX461</f>
        <v>-0.00162754314486297</v>
      </c>
      <c r="HY469" s="87">
        <f>HY468*HY461</f>
        <v>0.00303087632708285</v>
      </c>
      <c r="HZ469" s="87">
        <f>HZ468*HZ461</f>
        <v>-0.000121954665469118</v>
      </c>
      <c r="IA469" s="110"/>
      <c r="IB469" s="87">
        <f>IB468*IB461</f>
        <v>-0.000764583548221288</v>
      </c>
      <c r="IC469" s="87">
        <f>IC468*IC461</f>
        <v>0.000269212145995954</v>
      </c>
      <c r="ID469" s="87">
        <f>ID468*ID461</f>
        <v>-0.00279087171530469</v>
      </c>
      <c r="IE469" s="110"/>
      <c r="IF469" s="87">
        <f>IF468*IF461</f>
        <v>-0.00508239935245647</v>
      </c>
      <c r="IG469" s="87">
        <f>IG468*IG461</f>
        <v>0.00880112847265686</v>
      </c>
      <c r="IH469" s="87">
        <f>IH468*IH461</f>
        <v>-0.0057343203393909</v>
      </c>
      <c r="II469" s="110"/>
      <c r="IJ469" s="87">
        <f>IJ468*IJ461</f>
        <v>-0.0052054079273127</v>
      </c>
      <c r="IK469" s="87">
        <f>IK468*IK461</f>
        <v>0.00658362875250852</v>
      </c>
      <c r="IL469" s="87">
        <f>IL468*IL461</f>
        <v>-0.00843097922114787</v>
      </c>
      <c r="IM469" s="110"/>
      <c r="IN469" s="87">
        <f>IN468*IN461</f>
        <v>-0.00283573408967943</v>
      </c>
      <c r="IO469" s="87">
        <f>IO468*IO461</f>
        <v>0.00441681422763356</v>
      </c>
      <c r="IP469" s="87">
        <f>IP468*IP461</f>
        <v>-0.00131254856040793</v>
      </c>
      <c r="IQ469" s="110"/>
      <c r="IR469" s="87">
        <f>IR468*IR461</f>
        <v>-0.00192397290957265</v>
      </c>
      <c r="IS469" s="87">
        <f>IS468*IS461</f>
        <v>0.00234787876284478</v>
      </c>
      <c r="IT469" s="87">
        <f>IT468*IT461</f>
        <v>-0.000186732345986449</v>
      </c>
      <c r="IU469" s="110"/>
      <c r="IV469" s="87">
        <f>IV468*IV461</f>
        <v>-0.00107742503843316</v>
      </c>
      <c r="IW469" s="87">
        <f>IW468*IW461</f>
        <v>0.000177873857422475</v>
      </c>
      <c r="IX469" s="87">
        <f>IX468*IX461</f>
        <v>-0.00183624933958837</v>
      </c>
      <c r="IY469" s="110"/>
      <c r="IZ469" s="87">
        <f>IZ468*IZ461</f>
        <v>-0.00190417103952705</v>
      </c>
      <c r="JA469" s="87">
        <f>JA468*JA461</f>
        <v>0.0706354959821129</v>
      </c>
      <c r="JB469" s="87">
        <f>JB468*JB461</f>
        <v>-0.16689327310173</v>
      </c>
      <c r="JC469" s="110"/>
      <c r="JD469" s="87">
        <f>JD468*JD461</f>
        <v>-0.0524139968146645</v>
      </c>
      <c r="JE469" s="87">
        <f>JE468*JE461</f>
        <v>0.0563782152175324</v>
      </c>
      <c r="JF469" s="87">
        <f>JF468*JF461</f>
        <v>-0.159101921437187</v>
      </c>
      <c r="JG469" s="110"/>
    </row>
    <row r="470" ht="16.5" customHeight="1" spans="2:267">
      <c r="B470" s="49" t="s">
        <v>23</v>
      </c>
      <c r="C470" s="50">
        <v>1</v>
      </c>
      <c r="D470" s="51">
        <f t="shared" ref="D470:G470" si="3360">D438-$F$6*D453</f>
        <v>-0.823657705748668</v>
      </c>
      <c r="E470" s="52">
        <f t="shared" si="3360"/>
        <v>2.83836000240552</v>
      </c>
      <c r="F470" s="53">
        <f t="shared" si="3360"/>
        <v>-1.87080973601997</v>
      </c>
      <c r="G470" s="33">
        <f t="shared" si="3360"/>
        <v>-0.581299927594504</v>
      </c>
      <c r="H470" s="34"/>
      <c r="I470" s="88"/>
      <c r="J470" s="83"/>
      <c r="K470" s="166"/>
      <c r="L470" s="83"/>
      <c r="M470" s="83"/>
      <c r="N470" s="83"/>
      <c r="O470" s="110"/>
      <c r="P470" s="83"/>
      <c r="Q470" s="83"/>
      <c r="R470" s="83"/>
      <c r="S470" s="110"/>
      <c r="T470" s="83"/>
      <c r="U470" s="83"/>
      <c r="V470" s="83"/>
      <c r="W470" s="110"/>
      <c r="X470" s="83"/>
      <c r="Y470" s="83"/>
      <c r="Z470" s="83"/>
      <c r="AA470" s="110"/>
      <c r="AB470" s="83"/>
      <c r="AC470" s="83"/>
      <c r="AD470" s="83"/>
      <c r="AE470" s="110"/>
      <c r="AF470" s="83"/>
      <c r="AG470" s="83"/>
      <c r="AH470" s="83"/>
      <c r="AI470" s="110"/>
      <c r="AJ470" s="83"/>
      <c r="AK470" s="83"/>
      <c r="AL470" s="83"/>
      <c r="AM470" s="110"/>
      <c r="AN470" s="83"/>
      <c r="AO470" s="83"/>
      <c r="AP470" s="83"/>
      <c r="AQ470" s="110"/>
      <c r="AR470" s="83"/>
      <c r="AS470" s="83"/>
      <c r="AT470" s="83"/>
      <c r="AU470" s="110"/>
      <c r="AV470" s="83"/>
      <c r="AW470" s="83"/>
      <c r="AX470" s="83"/>
      <c r="AY470" s="110"/>
      <c r="AZ470" s="83"/>
      <c r="BA470" s="83"/>
      <c r="BB470" s="83"/>
      <c r="BC470" s="110"/>
      <c r="BD470" s="83"/>
      <c r="BE470" s="83"/>
      <c r="BF470" s="83"/>
      <c r="BG470" s="110"/>
      <c r="BH470" s="83"/>
      <c r="BI470" s="83"/>
      <c r="BJ470" s="83"/>
      <c r="BK470" s="110"/>
      <c r="BL470" s="83"/>
      <c r="BM470" s="83"/>
      <c r="BN470" s="83"/>
      <c r="BO470" s="110"/>
      <c r="BP470" s="83"/>
      <c r="BQ470" s="83"/>
      <c r="BR470" s="83"/>
      <c r="BS470" s="110"/>
      <c r="BT470" s="83"/>
      <c r="BU470" s="83"/>
      <c r="BV470" s="83"/>
      <c r="BW470" s="110"/>
      <c r="BX470" s="83"/>
      <c r="BY470" s="83"/>
      <c r="BZ470" s="83"/>
      <c r="CA470" s="110"/>
      <c r="CB470" s="83"/>
      <c r="CC470" s="83"/>
      <c r="CD470" s="83"/>
      <c r="CE470" s="110"/>
      <c r="CF470" s="83"/>
      <c r="CG470" s="83"/>
      <c r="CH470" s="83"/>
      <c r="CI470" s="110"/>
      <c r="CJ470" s="83"/>
      <c r="CK470" s="83"/>
      <c r="CL470" s="83"/>
      <c r="CM470" s="110"/>
      <c r="CN470" s="83"/>
      <c r="CO470" s="83"/>
      <c r="CP470" s="83"/>
      <c r="CQ470" s="110"/>
      <c r="CR470" s="83"/>
      <c r="CS470" s="83"/>
      <c r="CT470" s="83"/>
      <c r="CU470" s="110"/>
      <c r="CV470" s="83"/>
      <c r="CW470" s="83"/>
      <c r="CX470" s="83"/>
      <c r="CY470" s="110"/>
      <c r="CZ470" s="83"/>
      <c r="DA470" s="83"/>
      <c r="DB470" s="83"/>
      <c r="DC470" s="110"/>
      <c r="DD470" s="83"/>
      <c r="DE470" s="83"/>
      <c r="DF470" s="83"/>
      <c r="DG470" s="110"/>
      <c r="DH470" s="83"/>
      <c r="DI470" s="83"/>
      <c r="DJ470" s="83"/>
      <c r="DK470" s="110"/>
      <c r="DL470" s="83"/>
      <c r="DM470" s="83"/>
      <c r="DN470" s="83"/>
      <c r="DO470" s="110"/>
      <c r="DP470" s="83"/>
      <c r="DQ470" s="83"/>
      <c r="DR470" s="83"/>
      <c r="DS470" s="110"/>
      <c r="DT470" s="83"/>
      <c r="DU470" s="83"/>
      <c r="DV470" s="83"/>
      <c r="DW470" s="110"/>
      <c r="DX470" s="83"/>
      <c r="DY470" s="83"/>
      <c r="DZ470" s="83"/>
      <c r="EA470" s="110"/>
      <c r="EB470" s="83"/>
      <c r="EC470" s="83"/>
      <c r="ED470" s="83"/>
      <c r="EE470" s="110"/>
      <c r="EF470" s="83"/>
      <c r="EG470" s="83"/>
      <c r="EH470" s="83"/>
      <c r="EI470" s="110"/>
      <c r="EJ470" s="83"/>
      <c r="EK470" s="83"/>
      <c r="EL470" s="83"/>
      <c r="EM470" s="110"/>
      <c r="EN470" s="83"/>
      <c r="EO470" s="83"/>
      <c r="EP470" s="83"/>
      <c r="EQ470" s="110"/>
      <c r="ER470" s="83"/>
      <c r="ES470" s="83"/>
      <c r="ET470" s="83"/>
      <c r="EU470" s="110"/>
      <c r="EV470" s="83"/>
      <c r="EW470" s="83"/>
      <c r="EX470" s="83"/>
      <c r="EY470" s="110"/>
      <c r="EZ470" s="83"/>
      <c r="FA470" s="83"/>
      <c r="FB470" s="83"/>
      <c r="FC470" s="110"/>
      <c r="FD470" s="83"/>
      <c r="FE470" s="83"/>
      <c r="FF470" s="83"/>
      <c r="FG470" s="110"/>
      <c r="FH470" s="83"/>
      <c r="FI470" s="83"/>
      <c r="FJ470" s="83"/>
      <c r="FK470" s="110"/>
      <c r="FL470" s="83"/>
      <c r="FM470" s="83"/>
      <c r="FN470" s="83"/>
      <c r="FO470" s="110"/>
      <c r="FP470" s="83"/>
      <c r="FQ470" s="83"/>
      <c r="FR470" s="83"/>
      <c r="FS470" s="110"/>
      <c r="FT470" s="83"/>
      <c r="FU470" s="83"/>
      <c r="FV470" s="83"/>
      <c r="FW470" s="110"/>
      <c r="FX470" s="83"/>
      <c r="FY470" s="83"/>
      <c r="FZ470" s="83"/>
      <c r="GA470" s="110"/>
      <c r="GB470" s="83"/>
      <c r="GC470" s="83"/>
      <c r="GD470" s="83"/>
      <c r="GE470" s="110"/>
      <c r="GF470" s="83"/>
      <c r="GG470" s="83"/>
      <c r="GH470" s="83"/>
      <c r="GI470" s="110"/>
      <c r="GJ470" s="83"/>
      <c r="GK470" s="83"/>
      <c r="GL470" s="83"/>
      <c r="GM470" s="110"/>
      <c r="GN470" s="83"/>
      <c r="GO470" s="83"/>
      <c r="GP470" s="83"/>
      <c r="GQ470" s="110"/>
      <c r="GR470" s="83"/>
      <c r="GS470" s="83"/>
      <c r="GT470" s="83"/>
      <c r="GU470" s="110"/>
      <c r="GV470" s="83"/>
      <c r="GW470" s="83"/>
      <c r="GX470" s="83"/>
      <c r="GY470" s="110"/>
      <c r="GZ470" s="83"/>
      <c r="HA470" s="83"/>
      <c r="HB470" s="83"/>
      <c r="HC470" s="110"/>
      <c r="HD470" s="83"/>
      <c r="HE470" s="83"/>
      <c r="HF470" s="83"/>
      <c r="HG470" s="110"/>
      <c r="HH470" s="83"/>
      <c r="HI470" s="83"/>
      <c r="HJ470" s="83"/>
      <c r="HK470" s="110"/>
      <c r="HL470" s="83"/>
      <c r="HM470" s="83"/>
      <c r="HN470" s="83"/>
      <c r="HO470" s="110"/>
      <c r="HP470" s="83"/>
      <c r="HQ470" s="83"/>
      <c r="HR470" s="83"/>
      <c r="HS470" s="110"/>
      <c r="HT470" s="83"/>
      <c r="HU470" s="83"/>
      <c r="HV470" s="83"/>
      <c r="HW470" s="110"/>
      <c r="HX470" s="83"/>
      <c r="HY470" s="83"/>
      <c r="HZ470" s="83"/>
      <c r="IA470" s="110"/>
      <c r="IB470" s="83"/>
      <c r="IC470" s="83"/>
      <c r="ID470" s="83"/>
      <c r="IE470" s="110"/>
      <c r="IF470" s="83"/>
      <c r="IG470" s="83"/>
      <c r="IH470" s="83"/>
      <c r="II470" s="110"/>
      <c r="IJ470" s="83"/>
      <c r="IK470" s="83"/>
      <c r="IL470" s="83"/>
      <c r="IM470" s="110"/>
      <c r="IN470" s="83"/>
      <c r="IO470" s="83"/>
      <c r="IP470" s="83"/>
      <c r="IQ470" s="110"/>
      <c r="IR470" s="83"/>
      <c r="IS470" s="83"/>
      <c r="IT470" s="83"/>
      <c r="IU470" s="110"/>
      <c r="IV470" s="83"/>
      <c r="IW470" s="83"/>
      <c r="IX470" s="83"/>
      <c r="IY470" s="110"/>
      <c r="IZ470" s="83"/>
      <c r="JA470" s="83"/>
      <c r="JB470" s="83"/>
      <c r="JC470" s="110"/>
      <c r="JD470" s="83"/>
      <c r="JE470" s="83"/>
      <c r="JF470" s="83"/>
      <c r="JG470" s="110"/>
    </row>
    <row r="471" ht="16.5" customHeight="1" spans="2:267">
      <c r="B471" s="99"/>
      <c r="C471" s="50">
        <v>2</v>
      </c>
      <c r="D471" s="37">
        <f t="shared" ref="D471:G471" si="3361">D439-$F$6*D454</f>
        <v>1.11065718295959</v>
      </c>
      <c r="E471" s="38">
        <f t="shared" si="3361"/>
        <v>-1.67495541611399</v>
      </c>
      <c r="F471" s="39">
        <f t="shared" si="3361"/>
        <v>3.12316449418577</v>
      </c>
      <c r="G471" s="100">
        <f t="shared" si="3361"/>
        <v>-0.714022156528278</v>
      </c>
      <c r="H471" s="101"/>
      <c r="I471" s="88"/>
      <c r="J471" s="83"/>
      <c r="K471" s="166"/>
      <c r="L471" s="83"/>
      <c r="M471" s="83"/>
      <c r="N471" s="83"/>
      <c r="O471" s="110"/>
      <c r="P471" s="83"/>
      <c r="Q471" s="83"/>
      <c r="R471" s="83"/>
      <c r="S471" s="110"/>
      <c r="T471" s="83"/>
      <c r="U471" s="83"/>
      <c r="V471" s="83"/>
      <c r="W471" s="110"/>
      <c r="X471" s="83"/>
      <c r="Y471" s="83"/>
      <c r="Z471" s="83"/>
      <c r="AA471" s="110"/>
      <c r="AB471" s="83"/>
      <c r="AC471" s="83"/>
      <c r="AD471" s="83"/>
      <c r="AE471" s="110"/>
      <c r="AF471" s="83"/>
      <c r="AG471" s="83"/>
      <c r="AH471" s="83"/>
      <c r="AI471" s="110"/>
      <c r="AJ471" s="83"/>
      <c r="AK471" s="83"/>
      <c r="AL471" s="83"/>
      <c r="AM471" s="110"/>
      <c r="AN471" s="83"/>
      <c r="AO471" s="83"/>
      <c r="AP471" s="83"/>
      <c r="AQ471" s="110"/>
      <c r="AR471" s="83"/>
      <c r="AS471" s="83"/>
      <c r="AT471" s="83"/>
      <c r="AU471" s="110"/>
      <c r="AV471" s="83"/>
      <c r="AW471" s="83"/>
      <c r="AX471" s="83"/>
      <c r="AY471" s="110"/>
      <c r="AZ471" s="83"/>
      <c r="BA471" s="83"/>
      <c r="BB471" s="83"/>
      <c r="BC471" s="110"/>
      <c r="BD471" s="83"/>
      <c r="BE471" s="83"/>
      <c r="BF471" s="83"/>
      <c r="BG471" s="110"/>
      <c r="BH471" s="83"/>
      <c r="BI471" s="83"/>
      <c r="BJ471" s="83"/>
      <c r="BK471" s="110"/>
      <c r="BL471" s="83"/>
      <c r="BM471" s="83"/>
      <c r="BN471" s="83"/>
      <c r="BO471" s="110"/>
      <c r="BP471" s="83"/>
      <c r="BQ471" s="83"/>
      <c r="BR471" s="83"/>
      <c r="BS471" s="110"/>
      <c r="BT471" s="83"/>
      <c r="BU471" s="83"/>
      <c r="BV471" s="83"/>
      <c r="BW471" s="110"/>
      <c r="BX471" s="83"/>
      <c r="BY471" s="83"/>
      <c r="BZ471" s="83"/>
      <c r="CA471" s="110"/>
      <c r="CB471" s="83"/>
      <c r="CC471" s="83"/>
      <c r="CD471" s="83"/>
      <c r="CE471" s="110"/>
      <c r="CF471" s="83"/>
      <c r="CG471" s="83"/>
      <c r="CH471" s="83"/>
      <c r="CI471" s="110"/>
      <c r="CJ471" s="83"/>
      <c r="CK471" s="83"/>
      <c r="CL471" s="83"/>
      <c r="CM471" s="110"/>
      <c r="CN471" s="83"/>
      <c r="CO471" s="83"/>
      <c r="CP471" s="83"/>
      <c r="CQ471" s="110"/>
      <c r="CR471" s="83"/>
      <c r="CS471" s="83"/>
      <c r="CT471" s="83"/>
      <c r="CU471" s="110"/>
      <c r="CV471" s="83"/>
      <c r="CW471" s="83"/>
      <c r="CX471" s="83"/>
      <c r="CY471" s="110"/>
      <c r="CZ471" s="83"/>
      <c r="DA471" s="83"/>
      <c r="DB471" s="83"/>
      <c r="DC471" s="110"/>
      <c r="DD471" s="83"/>
      <c r="DE471" s="83"/>
      <c r="DF471" s="83"/>
      <c r="DG471" s="110"/>
      <c r="DH471" s="83"/>
      <c r="DI471" s="83"/>
      <c r="DJ471" s="83"/>
      <c r="DK471" s="110"/>
      <c r="DL471" s="83"/>
      <c r="DM471" s="83"/>
      <c r="DN471" s="83"/>
      <c r="DO471" s="110"/>
      <c r="DP471" s="83"/>
      <c r="DQ471" s="83"/>
      <c r="DR471" s="83"/>
      <c r="DS471" s="110"/>
      <c r="DT471" s="83"/>
      <c r="DU471" s="83"/>
      <c r="DV471" s="83"/>
      <c r="DW471" s="110"/>
      <c r="DX471" s="83"/>
      <c r="DY471" s="83"/>
      <c r="DZ471" s="83"/>
      <c r="EA471" s="110"/>
      <c r="EB471" s="83"/>
      <c r="EC471" s="83"/>
      <c r="ED471" s="83"/>
      <c r="EE471" s="110"/>
      <c r="EF471" s="83"/>
      <c r="EG471" s="83"/>
      <c r="EH471" s="83"/>
      <c r="EI471" s="110"/>
      <c r="EJ471" s="83"/>
      <c r="EK471" s="83"/>
      <c r="EL471" s="83"/>
      <c r="EM471" s="110"/>
      <c r="EN471" s="83"/>
      <c r="EO471" s="83"/>
      <c r="EP471" s="83"/>
      <c r="EQ471" s="110"/>
      <c r="ER471" s="83"/>
      <c r="ES471" s="83"/>
      <c r="ET471" s="83"/>
      <c r="EU471" s="110"/>
      <c r="EV471" s="83"/>
      <c r="EW471" s="83"/>
      <c r="EX471" s="83"/>
      <c r="EY471" s="110"/>
      <c r="EZ471" s="83"/>
      <c r="FA471" s="83"/>
      <c r="FB471" s="83"/>
      <c r="FC471" s="110"/>
      <c r="FD471" s="83"/>
      <c r="FE471" s="83"/>
      <c r="FF471" s="83"/>
      <c r="FG471" s="110"/>
      <c r="FH471" s="83"/>
      <c r="FI471" s="83"/>
      <c r="FJ471" s="83"/>
      <c r="FK471" s="110"/>
      <c r="FL471" s="83"/>
      <c r="FM471" s="83"/>
      <c r="FN471" s="83"/>
      <c r="FO471" s="110"/>
      <c r="FP471" s="83"/>
      <c r="FQ471" s="83"/>
      <c r="FR471" s="83"/>
      <c r="FS471" s="110"/>
      <c r="FT471" s="83"/>
      <c r="FU471" s="83"/>
      <c r="FV471" s="83"/>
      <c r="FW471" s="110"/>
      <c r="FX471" s="83"/>
      <c r="FY471" s="83"/>
      <c r="FZ471" s="83"/>
      <c r="GA471" s="110"/>
      <c r="GB471" s="83"/>
      <c r="GC471" s="83"/>
      <c r="GD471" s="83"/>
      <c r="GE471" s="110"/>
      <c r="GF471" s="83"/>
      <c r="GG471" s="83"/>
      <c r="GH471" s="83"/>
      <c r="GI471" s="110"/>
      <c r="GJ471" s="83"/>
      <c r="GK471" s="83"/>
      <c r="GL471" s="83"/>
      <c r="GM471" s="110"/>
      <c r="GN471" s="83"/>
      <c r="GO471" s="83"/>
      <c r="GP471" s="83"/>
      <c r="GQ471" s="110"/>
      <c r="GR471" s="83"/>
      <c r="GS471" s="83"/>
      <c r="GT471" s="83"/>
      <c r="GU471" s="110"/>
      <c r="GV471" s="83"/>
      <c r="GW471" s="83"/>
      <c r="GX471" s="83"/>
      <c r="GY471" s="110"/>
      <c r="GZ471" s="83"/>
      <c r="HA471" s="83"/>
      <c r="HB471" s="83"/>
      <c r="HC471" s="110"/>
      <c r="HD471" s="83"/>
      <c r="HE471" s="83"/>
      <c r="HF471" s="83"/>
      <c r="HG471" s="110"/>
      <c r="HH471" s="83"/>
      <c r="HI471" s="83"/>
      <c r="HJ471" s="83"/>
      <c r="HK471" s="110"/>
      <c r="HL471" s="83"/>
      <c r="HM471" s="83"/>
      <c r="HN471" s="83"/>
      <c r="HO471" s="110"/>
      <c r="HP471" s="83"/>
      <c r="HQ471" s="83"/>
      <c r="HR471" s="83"/>
      <c r="HS471" s="110"/>
      <c r="HT471" s="83"/>
      <c r="HU471" s="83"/>
      <c r="HV471" s="83"/>
      <c r="HW471" s="110"/>
      <c r="HX471" s="83"/>
      <c r="HY471" s="83"/>
      <c r="HZ471" s="83"/>
      <c r="IA471" s="110"/>
      <c r="IB471" s="83"/>
      <c r="IC471" s="83"/>
      <c r="ID471" s="83"/>
      <c r="IE471" s="110"/>
      <c r="IF471" s="83"/>
      <c r="IG471" s="83"/>
      <c r="IH471" s="83"/>
      <c r="II471" s="110"/>
      <c r="IJ471" s="83"/>
      <c r="IK471" s="83"/>
      <c r="IL471" s="83"/>
      <c r="IM471" s="110"/>
      <c r="IN471" s="83"/>
      <c r="IO471" s="83"/>
      <c r="IP471" s="83"/>
      <c r="IQ471" s="110"/>
      <c r="IR471" s="83"/>
      <c r="IS471" s="83"/>
      <c r="IT471" s="83"/>
      <c r="IU471" s="110"/>
      <c r="IV471" s="83"/>
      <c r="IW471" s="83"/>
      <c r="IX471" s="83"/>
      <c r="IY471" s="110"/>
      <c r="IZ471" s="83"/>
      <c r="JA471" s="83"/>
      <c r="JB471" s="83"/>
      <c r="JC471" s="110"/>
      <c r="JD471" s="83"/>
      <c r="JE471" s="83"/>
      <c r="JF471" s="83"/>
      <c r="JG471" s="110"/>
    </row>
    <row r="472" ht="15.75" customHeight="1" spans="2:267">
      <c r="B472" s="102" t="s">
        <v>33</v>
      </c>
      <c r="C472" s="103"/>
      <c r="D472" s="102" t="s">
        <v>34</v>
      </c>
      <c r="E472" s="104"/>
      <c r="F472" s="105"/>
      <c r="G472" s="106" t="s">
        <v>35</v>
      </c>
      <c r="H472" s="20"/>
      <c r="I472" s="167" t="s">
        <v>36</v>
      </c>
      <c r="J472" s="168"/>
      <c r="K472" s="169"/>
      <c r="L472" s="24" t="s">
        <v>37</v>
      </c>
      <c r="M472" s="25"/>
      <c r="N472" s="26"/>
      <c r="O472" s="27" t="s">
        <v>38</v>
      </c>
      <c r="P472" s="24" t="s">
        <v>37</v>
      </c>
      <c r="Q472" s="25"/>
      <c r="R472" s="26"/>
      <c r="S472" s="27" t="s">
        <v>38</v>
      </c>
      <c r="T472" s="24" t="s">
        <v>37</v>
      </c>
      <c r="U472" s="25"/>
      <c r="V472" s="26"/>
      <c r="W472" s="27" t="s">
        <v>38</v>
      </c>
      <c r="X472" s="24" t="s">
        <v>37</v>
      </c>
      <c r="Y472" s="25"/>
      <c r="Z472" s="26"/>
      <c r="AA472" s="27" t="s">
        <v>38</v>
      </c>
      <c r="AB472" s="24" t="s">
        <v>37</v>
      </c>
      <c r="AC472" s="25"/>
      <c r="AD472" s="26"/>
      <c r="AE472" s="27" t="s">
        <v>38</v>
      </c>
      <c r="AF472" s="24" t="s">
        <v>37</v>
      </c>
      <c r="AG472" s="25"/>
      <c r="AH472" s="26"/>
      <c r="AI472" s="27" t="s">
        <v>38</v>
      </c>
      <c r="AJ472" s="24" t="s">
        <v>37</v>
      </c>
      <c r="AK472" s="25"/>
      <c r="AL472" s="26"/>
      <c r="AM472" s="27" t="s">
        <v>38</v>
      </c>
      <c r="AN472" s="24" t="s">
        <v>37</v>
      </c>
      <c r="AO472" s="25"/>
      <c r="AP472" s="26"/>
      <c r="AQ472" s="27" t="s">
        <v>38</v>
      </c>
      <c r="AR472" s="24" t="s">
        <v>37</v>
      </c>
      <c r="AS472" s="25"/>
      <c r="AT472" s="26"/>
      <c r="AU472" s="27" t="s">
        <v>38</v>
      </c>
      <c r="AV472" s="24" t="s">
        <v>37</v>
      </c>
      <c r="AW472" s="25"/>
      <c r="AX472" s="26"/>
      <c r="AY472" s="27" t="s">
        <v>38</v>
      </c>
      <c r="AZ472" s="24" t="s">
        <v>37</v>
      </c>
      <c r="BA472" s="25"/>
      <c r="BB472" s="26"/>
      <c r="BC472" s="27" t="s">
        <v>38</v>
      </c>
      <c r="BD472" s="24" t="s">
        <v>37</v>
      </c>
      <c r="BE472" s="25"/>
      <c r="BF472" s="26"/>
      <c r="BG472" s="27" t="s">
        <v>38</v>
      </c>
      <c r="BH472" s="24" t="s">
        <v>37</v>
      </c>
      <c r="BI472" s="25"/>
      <c r="BJ472" s="26"/>
      <c r="BK472" s="27" t="s">
        <v>38</v>
      </c>
      <c r="BL472" s="24" t="s">
        <v>37</v>
      </c>
      <c r="BM472" s="25"/>
      <c r="BN472" s="26"/>
      <c r="BO472" s="27" t="s">
        <v>38</v>
      </c>
      <c r="BP472" s="24" t="s">
        <v>37</v>
      </c>
      <c r="BQ472" s="25"/>
      <c r="BR472" s="26"/>
      <c r="BS472" s="27" t="s">
        <v>38</v>
      </c>
      <c r="BT472" s="24" t="s">
        <v>37</v>
      </c>
      <c r="BU472" s="25"/>
      <c r="BV472" s="26"/>
      <c r="BW472" s="27" t="s">
        <v>38</v>
      </c>
      <c r="BX472" s="24" t="s">
        <v>37</v>
      </c>
      <c r="BY472" s="25"/>
      <c r="BZ472" s="26"/>
      <c r="CA472" s="27" t="s">
        <v>38</v>
      </c>
      <c r="CB472" s="24" t="s">
        <v>37</v>
      </c>
      <c r="CC472" s="25"/>
      <c r="CD472" s="26"/>
      <c r="CE472" s="27" t="s">
        <v>38</v>
      </c>
      <c r="CF472" s="24" t="s">
        <v>37</v>
      </c>
      <c r="CG472" s="25"/>
      <c r="CH472" s="26"/>
      <c r="CI472" s="27" t="s">
        <v>38</v>
      </c>
      <c r="CJ472" s="24" t="s">
        <v>37</v>
      </c>
      <c r="CK472" s="25"/>
      <c r="CL472" s="26"/>
      <c r="CM472" s="27" t="s">
        <v>38</v>
      </c>
      <c r="CN472" s="24" t="s">
        <v>37</v>
      </c>
      <c r="CO472" s="25"/>
      <c r="CP472" s="26"/>
      <c r="CQ472" s="27" t="s">
        <v>38</v>
      </c>
      <c r="CR472" s="24" t="s">
        <v>37</v>
      </c>
      <c r="CS472" s="25"/>
      <c r="CT472" s="26"/>
      <c r="CU472" s="27" t="s">
        <v>38</v>
      </c>
      <c r="CV472" s="24" t="s">
        <v>37</v>
      </c>
      <c r="CW472" s="25"/>
      <c r="CX472" s="26"/>
      <c r="CY472" s="27" t="s">
        <v>38</v>
      </c>
      <c r="CZ472" s="24" t="s">
        <v>37</v>
      </c>
      <c r="DA472" s="25"/>
      <c r="DB472" s="26"/>
      <c r="DC472" s="27" t="s">
        <v>38</v>
      </c>
      <c r="DD472" s="24" t="s">
        <v>37</v>
      </c>
      <c r="DE472" s="25"/>
      <c r="DF472" s="26"/>
      <c r="DG472" s="27" t="s">
        <v>38</v>
      </c>
      <c r="DH472" s="24" t="s">
        <v>37</v>
      </c>
      <c r="DI472" s="25"/>
      <c r="DJ472" s="26"/>
      <c r="DK472" s="27" t="s">
        <v>38</v>
      </c>
      <c r="DL472" s="24" t="s">
        <v>37</v>
      </c>
      <c r="DM472" s="25"/>
      <c r="DN472" s="26"/>
      <c r="DO472" s="27" t="s">
        <v>38</v>
      </c>
      <c r="DP472" s="24" t="s">
        <v>37</v>
      </c>
      <c r="DQ472" s="25"/>
      <c r="DR472" s="26"/>
      <c r="DS472" s="27" t="s">
        <v>38</v>
      </c>
      <c r="DT472" s="24" t="s">
        <v>37</v>
      </c>
      <c r="DU472" s="25"/>
      <c r="DV472" s="26"/>
      <c r="DW472" s="27" t="s">
        <v>38</v>
      </c>
      <c r="DX472" s="24" t="s">
        <v>37</v>
      </c>
      <c r="DY472" s="25"/>
      <c r="DZ472" s="26"/>
      <c r="EA472" s="27" t="s">
        <v>38</v>
      </c>
      <c r="EB472" s="24" t="s">
        <v>37</v>
      </c>
      <c r="EC472" s="25"/>
      <c r="ED472" s="26"/>
      <c r="EE472" s="27" t="s">
        <v>38</v>
      </c>
      <c r="EF472" s="24" t="s">
        <v>37</v>
      </c>
      <c r="EG472" s="25"/>
      <c r="EH472" s="26"/>
      <c r="EI472" s="27" t="s">
        <v>38</v>
      </c>
      <c r="EJ472" s="24" t="s">
        <v>37</v>
      </c>
      <c r="EK472" s="25"/>
      <c r="EL472" s="26"/>
      <c r="EM472" s="27" t="s">
        <v>38</v>
      </c>
      <c r="EN472" s="24" t="s">
        <v>37</v>
      </c>
      <c r="EO472" s="25"/>
      <c r="EP472" s="26"/>
      <c r="EQ472" s="27" t="s">
        <v>38</v>
      </c>
      <c r="ER472" s="24" t="s">
        <v>37</v>
      </c>
      <c r="ES472" s="25"/>
      <c r="ET472" s="26"/>
      <c r="EU472" s="27" t="s">
        <v>38</v>
      </c>
      <c r="EV472" s="24" t="s">
        <v>37</v>
      </c>
      <c r="EW472" s="25"/>
      <c r="EX472" s="26"/>
      <c r="EY472" s="27" t="s">
        <v>38</v>
      </c>
      <c r="EZ472" s="24" t="s">
        <v>37</v>
      </c>
      <c r="FA472" s="25"/>
      <c r="FB472" s="26"/>
      <c r="FC472" s="27" t="s">
        <v>38</v>
      </c>
      <c r="FD472" s="24" t="s">
        <v>37</v>
      </c>
      <c r="FE472" s="25"/>
      <c r="FF472" s="26"/>
      <c r="FG472" s="27" t="s">
        <v>38</v>
      </c>
      <c r="FH472" s="24" t="s">
        <v>37</v>
      </c>
      <c r="FI472" s="25"/>
      <c r="FJ472" s="26"/>
      <c r="FK472" s="27" t="s">
        <v>38</v>
      </c>
      <c r="FL472" s="24" t="s">
        <v>37</v>
      </c>
      <c r="FM472" s="25"/>
      <c r="FN472" s="26"/>
      <c r="FO472" s="27" t="s">
        <v>38</v>
      </c>
      <c r="FP472" s="24" t="s">
        <v>37</v>
      </c>
      <c r="FQ472" s="25"/>
      <c r="FR472" s="26"/>
      <c r="FS472" s="27" t="s">
        <v>38</v>
      </c>
      <c r="FT472" s="24" t="s">
        <v>37</v>
      </c>
      <c r="FU472" s="25"/>
      <c r="FV472" s="26"/>
      <c r="FW472" s="27" t="s">
        <v>38</v>
      </c>
      <c r="FX472" s="24" t="s">
        <v>37</v>
      </c>
      <c r="FY472" s="25"/>
      <c r="FZ472" s="26"/>
      <c r="GA472" s="27" t="s">
        <v>38</v>
      </c>
      <c r="GB472" s="24" t="s">
        <v>37</v>
      </c>
      <c r="GC472" s="25"/>
      <c r="GD472" s="26"/>
      <c r="GE472" s="27" t="s">
        <v>38</v>
      </c>
      <c r="GF472" s="24" t="s">
        <v>37</v>
      </c>
      <c r="GG472" s="25"/>
      <c r="GH472" s="26"/>
      <c r="GI472" s="27" t="s">
        <v>38</v>
      </c>
      <c r="GJ472" s="24" t="s">
        <v>37</v>
      </c>
      <c r="GK472" s="25"/>
      <c r="GL472" s="26"/>
      <c r="GM472" s="27" t="s">
        <v>38</v>
      </c>
      <c r="GN472" s="24" t="s">
        <v>37</v>
      </c>
      <c r="GO472" s="25"/>
      <c r="GP472" s="26"/>
      <c r="GQ472" s="27" t="s">
        <v>38</v>
      </c>
      <c r="GR472" s="24" t="s">
        <v>37</v>
      </c>
      <c r="GS472" s="25"/>
      <c r="GT472" s="26"/>
      <c r="GU472" s="27" t="s">
        <v>38</v>
      </c>
      <c r="GV472" s="24" t="s">
        <v>37</v>
      </c>
      <c r="GW472" s="25"/>
      <c r="GX472" s="26"/>
      <c r="GY472" s="27" t="s">
        <v>38</v>
      </c>
      <c r="GZ472" s="24" t="s">
        <v>37</v>
      </c>
      <c r="HA472" s="25"/>
      <c r="HB472" s="26"/>
      <c r="HC472" s="27" t="s">
        <v>38</v>
      </c>
      <c r="HD472" s="24" t="s">
        <v>37</v>
      </c>
      <c r="HE472" s="25"/>
      <c r="HF472" s="26"/>
      <c r="HG472" s="27" t="s">
        <v>38</v>
      </c>
      <c r="HH472" s="24" t="s">
        <v>37</v>
      </c>
      <c r="HI472" s="25"/>
      <c r="HJ472" s="26"/>
      <c r="HK472" s="27" t="s">
        <v>38</v>
      </c>
      <c r="HL472" s="24" t="s">
        <v>37</v>
      </c>
      <c r="HM472" s="25"/>
      <c r="HN472" s="26"/>
      <c r="HO472" s="27" t="s">
        <v>38</v>
      </c>
      <c r="HP472" s="24" t="s">
        <v>37</v>
      </c>
      <c r="HQ472" s="25"/>
      <c r="HR472" s="26"/>
      <c r="HS472" s="27" t="s">
        <v>38</v>
      </c>
      <c r="HT472" s="24" t="s">
        <v>37</v>
      </c>
      <c r="HU472" s="25"/>
      <c r="HV472" s="26"/>
      <c r="HW472" s="27" t="s">
        <v>38</v>
      </c>
      <c r="HX472" s="24" t="s">
        <v>37</v>
      </c>
      <c r="HY472" s="25"/>
      <c r="HZ472" s="26"/>
      <c r="IA472" s="27" t="s">
        <v>38</v>
      </c>
      <c r="IB472" s="24" t="s">
        <v>37</v>
      </c>
      <c r="IC472" s="25"/>
      <c r="ID472" s="26"/>
      <c r="IE472" s="27" t="s">
        <v>38</v>
      </c>
      <c r="IF472" s="24" t="s">
        <v>37</v>
      </c>
      <c r="IG472" s="25"/>
      <c r="IH472" s="26"/>
      <c r="II472" s="27" t="s">
        <v>38</v>
      </c>
      <c r="IJ472" s="24" t="s">
        <v>37</v>
      </c>
      <c r="IK472" s="25"/>
      <c r="IL472" s="26"/>
      <c r="IM472" s="27" t="s">
        <v>38</v>
      </c>
      <c r="IN472" s="24" t="s">
        <v>37</v>
      </c>
      <c r="IO472" s="25"/>
      <c r="IP472" s="26"/>
      <c r="IQ472" s="27" t="s">
        <v>38</v>
      </c>
      <c r="IR472" s="24" t="s">
        <v>37</v>
      </c>
      <c r="IS472" s="25"/>
      <c r="IT472" s="26"/>
      <c r="IU472" s="27" t="s">
        <v>38</v>
      </c>
      <c r="IV472" s="24" t="s">
        <v>37</v>
      </c>
      <c r="IW472" s="25"/>
      <c r="IX472" s="26"/>
      <c r="IY472" s="27" t="s">
        <v>38</v>
      </c>
      <c r="IZ472" s="24" t="s">
        <v>37</v>
      </c>
      <c r="JA472" s="25"/>
      <c r="JB472" s="26"/>
      <c r="JC472" s="27" t="s">
        <v>38</v>
      </c>
      <c r="JD472" s="24" t="s">
        <v>37</v>
      </c>
      <c r="JE472" s="25"/>
      <c r="JF472" s="26"/>
      <c r="JG472" s="27" t="s">
        <v>38</v>
      </c>
    </row>
    <row r="473" spans="2:267">
      <c r="B473" s="28" t="s">
        <v>18</v>
      </c>
      <c r="C473" s="29">
        <v>1</v>
      </c>
      <c r="D473" s="107">
        <f>SUM(L473,P473,T473,X473,AB473,AF473,AJ473,AN473,AR473,AV473,AZ473,BD473,BH473,BL473,BP473,BT473,BX473,CB473,CF473,CJ473,CN473,CR473,CV473,CZ473,DD473,DH473,DL473,DP473,DT473,DX473,EB473,EF473,EJ473,EN473,ER473,EV473,EZ473,FD473,FH473,FL473,FP473,FT473,FX473,GB473,GF473,GJ473,GN473,GR473,GV473,GZ473,HD473,HH473,HL473,HP473,HT473,HX473,IB473,IF473,IJ473,IN473,IR473,IV473,IZ473,JD473)</f>
        <v>0.0120874865394499</v>
      </c>
      <c r="E473" s="107">
        <f t="shared" ref="E473:E486" si="3362">SUM(M473,Q473,U473,Y473,AC473,AG473,AK473,AO473,AS473,AW473,BA473,BE473,BI473,BM473,BQ473,BU473,BY473,CC473,CG473,CK473,CO473,CS473,CW473,DA473,DE473,DI473,DM473,DQ473,DU473,DY473,EC473,EG473,EK473,EO473,ES473,EW473,FA473,FE473,FI473,FM473,FQ473,FU473,FY473,GC473,GG473,GK473,GO473,GS473,GW473,HA473,HE473,HI473,HM473,HQ473,HU473,HY473,IC473,IG473,IK473,IO473,IS473,IW473,JA473,JE473)</f>
        <v>-0.064654345642919</v>
      </c>
      <c r="F473" s="108">
        <f t="shared" ref="F473:F486" si="3363">SUM(N473,R473,V473,Z473,AD473,AH473,AL473,AP473,AT473,AX473,BB473,BF473,BJ473,BN473,BR473,BV473,BZ473,CD473,CH473,CL473,CP473,CT473,CX473,DB473,DF473,DJ473,DN473,DR473,DV473,DZ473,ED473,EH473,EL473,EP473,ET473,EX473,FB473,FF473,FJ473,FN473,FR473,FV473,FZ473,GD473,GH473,GL473,GP473,GT473,GX473,HB473,HF473,HJ473,HN473,HR473,HV473,HZ473,ID473,IH473,IL473,IP473,IT473,IX473,JB473,JF473)</f>
        <v>0.0280658080033902</v>
      </c>
      <c r="G473" s="109">
        <f t="shared" ref="G473" si="3364">SUM(O473,S473,W473,AA473,AE473,AI473,AM473,AQ473,AU473,AY473,BC473,BG473,BK473,BO473,BS473,BW473,CA473,CE473,CI473,CM473,CQ473,CU473,CY473,DC473,DG473,DK473,DO473,DS473,DW473,EA473,EE473,EI473,EM473,EQ473,EU473,EY473,FC473,FG473,FK473,FO473,FS473,FW473,GA473,GE473,GI473,GM473,GQ473,GU473,GY473,HC473,HG473,HK473,HO473,HS473,HW473,IA473,IE473,II473,IM473,IQ473,IU473,IY473,JC473,JG473)</f>
        <v>-0.0617591558670867</v>
      </c>
      <c r="I473" s="35"/>
      <c r="J473" s="170" t="s">
        <v>18</v>
      </c>
      <c r="K473" s="171">
        <v>1</v>
      </c>
      <c r="L473" s="172">
        <f t="array" ref="L473:N476">L$3:N$6*L469</f>
        <v>0.000178415464411204</v>
      </c>
      <c r="M473" s="107">
        <v>0.000178415464411204</v>
      </c>
      <c r="N473" s="108">
        <v>0.000178415464411204</v>
      </c>
      <c r="O473" s="87">
        <f>L469</f>
        <v>0.000178415464411204</v>
      </c>
      <c r="P473" s="172">
        <f t="array" ref="P473:R476">P$3:R$6*P469</f>
        <v>0</v>
      </c>
      <c r="Q473" s="107">
        <v>9.92042939651227e-5</v>
      </c>
      <c r="R473" s="108">
        <v>9.92042939651227e-5</v>
      </c>
      <c r="S473" s="87">
        <f>P469</f>
        <v>9.92042939651227e-5</v>
      </c>
      <c r="T473" s="172">
        <f t="array" ref="T473:V476">T$3:V$6*T469</f>
        <v>0.000184702954317451</v>
      </c>
      <c r="U473" s="107">
        <v>0.000184702954317451</v>
      </c>
      <c r="V473" s="108">
        <v>0</v>
      </c>
      <c r="W473" s="87">
        <f>T469</f>
        <v>0.000184702954317451</v>
      </c>
      <c r="X473" s="172">
        <f t="array" ref="X473:Z476">X$3:Z$6*X469</f>
        <v>0.000107285059032987</v>
      </c>
      <c r="Y473" s="107">
        <v>0.000107285059032987</v>
      </c>
      <c r="Z473" s="108">
        <v>0.000107285059032987</v>
      </c>
      <c r="AA473" s="87">
        <f>X469</f>
        <v>0.000107285059032987</v>
      </c>
      <c r="AB473" s="172">
        <f t="array" ref="AB473:AD476">AB$3:AD$6*AB469</f>
        <v>0.00107186497163709</v>
      </c>
      <c r="AC473" s="107">
        <v>0.00107186497163709</v>
      </c>
      <c r="AD473" s="108">
        <v>0.00107186497163709</v>
      </c>
      <c r="AE473" s="87">
        <f>AB469</f>
        <v>0.00107186497163709</v>
      </c>
      <c r="AF473" s="172">
        <f t="array" ref="AF473:AH476">AF$3:AH$6*AF469</f>
        <v>0</v>
      </c>
      <c r="AG473" s="107">
        <v>0</v>
      </c>
      <c r="AH473" s="108">
        <v>0</v>
      </c>
      <c r="AI473" s="87">
        <f>AF469</f>
        <v>9.45796930914935e-5</v>
      </c>
      <c r="AJ473" s="172">
        <f t="array" ref="AJ473:AL476">AJ$3:AL$6*AJ469</f>
        <v>0</v>
      </c>
      <c r="AK473" s="107">
        <v>0</v>
      </c>
      <c r="AL473" s="108">
        <v>0</v>
      </c>
      <c r="AM473" s="87">
        <f>AJ469</f>
        <v>0.000119134133098565</v>
      </c>
      <c r="AN473" s="172">
        <f t="array" ref="AN473:AP476">AN$3:AP$6*AN469</f>
        <v>0</v>
      </c>
      <c r="AO473" s="107">
        <v>0</v>
      </c>
      <c r="AP473" s="108">
        <v>0</v>
      </c>
      <c r="AQ473" s="87">
        <f>AN469</f>
        <v>0.00896816188362353</v>
      </c>
      <c r="AR473" s="172">
        <f t="array" ref="AR473:AT476">AR$3:AT$6*AR469</f>
        <v>0</v>
      </c>
      <c r="AS473" s="107">
        <v>0</v>
      </c>
      <c r="AT473" s="108">
        <v>0</v>
      </c>
      <c r="AU473" s="87">
        <f>AR469</f>
        <v>5.35593044708848e-5</v>
      </c>
      <c r="AV473" s="172">
        <f t="array" ref="AV473:AX476">AV$3:AX$6*AV469</f>
        <v>0</v>
      </c>
      <c r="AW473" s="107">
        <v>0</v>
      </c>
      <c r="AX473" s="108">
        <v>0</v>
      </c>
      <c r="AY473" s="87">
        <f>AV469</f>
        <v>0.000662331958003138</v>
      </c>
      <c r="AZ473" s="172">
        <f t="array" ref="AZ473:BB476">AZ$3:BB$6*AZ469</f>
        <v>0.000857830602954203</v>
      </c>
      <c r="BA473" s="107">
        <v>0.000857830602954203</v>
      </c>
      <c r="BB473" s="108">
        <v>0.000857830602954203</v>
      </c>
      <c r="BC473" s="87">
        <f>AZ469</f>
        <v>0.000857830602954203</v>
      </c>
      <c r="BD473" s="172">
        <f t="array" ref="BD473:BF476">BD$3:BF$6*BD469</f>
        <v>0</v>
      </c>
      <c r="BE473" s="107">
        <v>0.000438248321631751</v>
      </c>
      <c r="BF473" s="108">
        <v>0.000438248321631751</v>
      </c>
      <c r="BG473" s="87">
        <f>BD469</f>
        <v>0.000438248321631751</v>
      </c>
      <c r="BH473" s="172">
        <f t="array" ref="BH473:BJ476">BH$3:BJ$6*BH469</f>
        <v>0.000942227675424738</v>
      </c>
      <c r="BI473" s="107">
        <v>0.000942227675424738</v>
      </c>
      <c r="BJ473" s="108">
        <v>0</v>
      </c>
      <c r="BK473" s="87">
        <f>BH469</f>
        <v>0.000942227675424738</v>
      </c>
      <c r="BL473" s="172">
        <f t="array" ref="BL473:BN476">BL$3:BN$6*BL469</f>
        <v>0.00608739813554665</v>
      </c>
      <c r="BM473" s="107">
        <v>0.00608739813554665</v>
      </c>
      <c r="BN473" s="108">
        <v>0.00608739813554665</v>
      </c>
      <c r="BO473" s="87">
        <f>BL469</f>
        <v>0.00608739813554665</v>
      </c>
      <c r="BP473" s="172">
        <f t="array" ref="BP473:BR476">BP$3:BR$6*BP469</f>
        <v>0.00334078058370681</v>
      </c>
      <c r="BQ473" s="107">
        <v>0.00334078058370681</v>
      </c>
      <c r="BR473" s="108">
        <v>0.00334078058370681</v>
      </c>
      <c r="BS473" s="87">
        <f>BP469</f>
        <v>0.00334078058370681</v>
      </c>
      <c r="BT473" s="172">
        <f t="array" ref="BT473:BV476">BT$3:BV$6*BT469</f>
        <v>9.68941030413019e-5</v>
      </c>
      <c r="BU473" s="107">
        <v>0</v>
      </c>
      <c r="BV473" s="108">
        <v>9.68941030413019e-5</v>
      </c>
      <c r="BW473" s="87">
        <f>BT469</f>
        <v>9.68941030413019e-5</v>
      </c>
      <c r="BX473" s="172">
        <f t="array" ref="BX473:BZ476">BX$3:BZ$6*BX469</f>
        <v>0.00870548995384305</v>
      </c>
      <c r="BY473" s="107">
        <v>0.00870548995384305</v>
      </c>
      <c r="BZ473" s="108">
        <v>0.00870548995384305</v>
      </c>
      <c r="CA473" s="87">
        <f>BX469</f>
        <v>0.00870548995384305</v>
      </c>
      <c r="CB473" s="172">
        <f t="array" ref="CB473:CD476">CB$3:CD$6*CB469</f>
        <v>0.0011455349076886</v>
      </c>
      <c r="CC473" s="107">
        <v>0.0011455349076886</v>
      </c>
      <c r="CD473" s="108">
        <v>0.0011455349076886</v>
      </c>
      <c r="CE473" s="87">
        <f>CB469</f>
        <v>0.0011455349076886</v>
      </c>
      <c r="CF473" s="172">
        <f t="array" ref="CF473:CH476">CF$3:CH$6*CF469</f>
        <v>0.000216310805503416</v>
      </c>
      <c r="CG473" s="107">
        <v>0.000216310805503416</v>
      </c>
      <c r="CH473" s="108">
        <v>0.000216310805503416</v>
      </c>
      <c r="CI473" s="87">
        <f>CF469</f>
        <v>0.000216310805503416</v>
      </c>
      <c r="CJ473" s="172">
        <f t="array" ref="CJ473:CL476">CJ$3:CL$6*CJ469</f>
        <v>0.000429760170752735</v>
      </c>
      <c r="CK473" s="107">
        <v>0.000429760170752735</v>
      </c>
      <c r="CL473" s="108">
        <v>0.000429760170752735</v>
      </c>
      <c r="CM473" s="87">
        <f>CJ469</f>
        <v>0.000429760170752735</v>
      </c>
      <c r="CN473" s="172">
        <f t="array" ref="CN473:CP476">CN$3:CP$6*CN469</f>
        <v>0.00010760235791315</v>
      </c>
      <c r="CO473" s="107">
        <v>0.00010760235791315</v>
      </c>
      <c r="CP473" s="108">
        <v>0.00010760235791315</v>
      </c>
      <c r="CQ473" s="87">
        <f>CN469</f>
        <v>0.00010760235791315</v>
      </c>
      <c r="CR473" s="172">
        <f t="array" ref="CR473:CT476">CR$3:CT$6*CR469</f>
        <v>0</v>
      </c>
      <c r="CS473" s="107">
        <v>0</v>
      </c>
      <c r="CT473" s="108">
        <v>5.23623928396647e-5</v>
      </c>
      <c r="CU473" s="87">
        <f>CR469</f>
        <v>5.23623928396647e-5</v>
      </c>
      <c r="CV473" s="172">
        <f t="array" ref="CV473:CX476">CV$3:CX$6*CV469</f>
        <v>0</v>
      </c>
      <c r="CW473" s="107">
        <v>0.00503721374699426</v>
      </c>
      <c r="CX473" s="108">
        <v>0.00503721374699426</v>
      </c>
      <c r="CY473" s="87">
        <f>CV469</f>
        <v>0.00503721374699426</v>
      </c>
      <c r="CZ473" s="172">
        <f t="array" ref="CZ473:DB476">CZ$3:DB$6*CZ469</f>
        <v>0</v>
      </c>
      <c r="DA473" s="107">
        <v>0.00064356846095048</v>
      </c>
      <c r="DB473" s="108">
        <v>0.00064356846095048</v>
      </c>
      <c r="DC473" s="87">
        <f>CZ469</f>
        <v>0.00064356846095048</v>
      </c>
      <c r="DD473" s="172">
        <f t="array" ref="DD473:DF476">DD$3:DF$6*DD469</f>
        <v>0</v>
      </c>
      <c r="DE473" s="107">
        <v>0.000131664899174488</v>
      </c>
      <c r="DF473" s="108">
        <v>0.000131664899174488</v>
      </c>
      <c r="DG473" s="87">
        <f>DD469</f>
        <v>0.000131664899174488</v>
      </c>
      <c r="DH473" s="172">
        <f t="array" ref="DH473:DJ476">DH$3:DJ$6*DH469</f>
        <v>0</v>
      </c>
      <c r="DI473" s="107">
        <v>0.000217792466551559</v>
      </c>
      <c r="DJ473" s="108">
        <v>0.000217792466551559</v>
      </c>
      <c r="DK473" s="87">
        <f>DH469</f>
        <v>0.000217792466551559</v>
      </c>
      <c r="DL473" s="172">
        <f t="array" ref="DL473:DN476">DL$3:DN$6*DL469</f>
        <v>0</v>
      </c>
      <c r="DM473" s="107">
        <v>6.038681395992e-5</v>
      </c>
      <c r="DN473" s="108">
        <v>6.038681395992e-5</v>
      </c>
      <c r="DO473" s="87">
        <f>DL469</f>
        <v>6.038681395992e-5</v>
      </c>
      <c r="DP473" s="172">
        <f t="array" ref="DP473:DR476">DP$3:DR$6*DP469</f>
        <v>0.0099392985888868</v>
      </c>
      <c r="DQ473" s="107">
        <v>0.0099392985888868</v>
      </c>
      <c r="DR473" s="108">
        <v>0</v>
      </c>
      <c r="DS473" s="87">
        <f>DP469</f>
        <v>0.0099392985888868</v>
      </c>
      <c r="DT473" s="172">
        <f t="array" ref="DT473:DV476">DT$3:DV$6*DT469</f>
        <v>0.0012926558276112</v>
      </c>
      <c r="DU473" s="107">
        <v>0.0012926558276112</v>
      </c>
      <c r="DV473" s="108">
        <v>0</v>
      </c>
      <c r="DW473" s="87">
        <f>DT469</f>
        <v>0.0012926558276112</v>
      </c>
      <c r="DX473" s="172">
        <f t="array" ref="DX473:DZ476">DX$3:DZ$6*DX469</f>
        <v>0.000290492566369003</v>
      </c>
      <c r="DY473" s="107">
        <v>0.000290492566369003</v>
      </c>
      <c r="DZ473" s="108">
        <v>0</v>
      </c>
      <c r="EA473" s="87">
        <f>DX469</f>
        <v>0.000290492566369003</v>
      </c>
      <c r="EB473" s="172">
        <f t="array" ref="EB473:ED476">EB$3:ED$6*EB469</f>
        <v>0.000423748919856505</v>
      </c>
      <c r="EC473" s="107">
        <v>0.000423748919856505</v>
      </c>
      <c r="ED473" s="108">
        <v>0</v>
      </c>
      <c r="EE473" s="87">
        <f>EB469</f>
        <v>0.000423748919856505</v>
      </c>
      <c r="EF473" s="172">
        <f t="array" ref="EF473:EH476">EF$3:EH$6*EF469</f>
        <v>0.000151302245900325</v>
      </c>
      <c r="EG473" s="107">
        <v>0.000151302245900325</v>
      </c>
      <c r="EH473" s="108">
        <v>0</v>
      </c>
      <c r="EI473" s="87">
        <f>EF469</f>
        <v>0.000151302245900325</v>
      </c>
      <c r="EJ473" s="172">
        <f t="array" ref="EJ473:EL476">EJ$3:EL$6*EJ469</f>
        <v>0</v>
      </c>
      <c r="EK473" s="107">
        <v>-0.000848844398453902</v>
      </c>
      <c r="EL473" s="108">
        <v>0</v>
      </c>
      <c r="EM473" s="87">
        <f>EJ469</f>
        <v>-0.000848844398453902</v>
      </c>
      <c r="EN473" s="172">
        <f t="array" ref="EN473:EP476">EN$3:EP$6*EN469</f>
        <v>-0.000564280936995261</v>
      </c>
      <c r="EO473" s="107">
        <v>-0.000564280936995261</v>
      </c>
      <c r="EP473" s="108">
        <v>0</v>
      </c>
      <c r="EQ473" s="87">
        <f>EN469</f>
        <v>-0.000564280936995261</v>
      </c>
      <c r="ER473" s="172">
        <f t="array" ref="ER473:ET476">ER$3:ET$6*ER469</f>
        <v>0</v>
      </c>
      <c r="ES473" s="107">
        <v>-0.000848844398453902</v>
      </c>
      <c r="ET473" s="108">
        <v>0</v>
      </c>
      <c r="EU473" s="87">
        <f>ER469</f>
        <v>-0.000848844398453902</v>
      </c>
      <c r="EV473" s="172">
        <f t="array" ref="EV473:EX476">EV$3:EX$6*EV469</f>
        <v>0</v>
      </c>
      <c r="EW473" s="107">
        <v>-0.00203048100534991</v>
      </c>
      <c r="EX473" s="108">
        <v>0</v>
      </c>
      <c r="EY473" s="87">
        <f>EV469</f>
        <v>-0.00203048100534991</v>
      </c>
      <c r="EZ473" s="172">
        <f t="array" ref="EZ473:FB476">EZ$3:FB$6*EZ469</f>
        <v>0</v>
      </c>
      <c r="FA473" s="107">
        <v>-0.00041239706769491</v>
      </c>
      <c r="FB473" s="108">
        <v>0</v>
      </c>
      <c r="FC473" s="87">
        <f>EZ469</f>
        <v>-0.00041239706769491</v>
      </c>
      <c r="FD473" s="172">
        <f t="array" ref="FD473:FF476">FD$3:FF$6*FD469</f>
        <v>-0.00169300190417922</v>
      </c>
      <c r="FE473" s="107">
        <v>-0.00169300190417922</v>
      </c>
      <c r="FF473" s="108">
        <v>0</v>
      </c>
      <c r="FG473" s="87">
        <f>FD469</f>
        <v>-0.00169300190417922</v>
      </c>
      <c r="FH473" s="172">
        <f t="array" ref="FH473:FJ476">FH$3:FJ$6*FH469</f>
        <v>-0.00023776550846469</v>
      </c>
      <c r="FI473" s="107">
        <v>-0.00023776550846469</v>
      </c>
      <c r="FJ473" s="108">
        <v>0</v>
      </c>
      <c r="FK473" s="87">
        <f>FH469</f>
        <v>-0.00023776550846469</v>
      </c>
      <c r="FL473" s="172">
        <f t="array" ref="FL473:FN476">FL$3:FN$6*FL469</f>
        <v>-0.00108506934214139</v>
      </c>
      <c r="FM473" s="107">
        <v>-0.00108506934214139</v>
      </c>
      <c r="FN473" s="108">
        <v>0</v>
      </c>
      <c r="FO473" s="87">
        <f>FL469</f>
        <v>-0.00108506934214139</v>
      </c>
      <c r="FP473" s="172">
        <f t="array" ref="FP473:FR476">FP$3:FR$6*FP469</f>
        <v>0</v>
      </c>
      <c r="FQ473" s="107">
        <v>-0.0011741507207656</v>
      </c>
      <c r="FR473" s="108">
        <v>0</v>
      </c>
      <c r="FS473" s="87">
        <f>FP469</f>
        <v>-0.0011741507207656</v>
      </c>
      <c r="FT473" s="172">
        <f t="array" ref="FT473:FV476">FT$3:FV$6*FT469</f>
        <v>0</v>
      </c>
      <c r="FU473" s="107">
        <v>-0.00214764445820945</v>
      </c>
      <c r="FV473" s="108">
        <v>0</v>
      </c>
      <c r="FW473" s="87">
        <f>FT469</f>
        <v>-0.00214764445820945</v>
      </c>
      <c r="FX473" s="172">
        <f t="array" ref="FX473:FZ476">FX$3:FZ$6*FX469</f>
        <v>-0.00197487514649115</v>
      </c>
      <c r="FY473" s="107">
        <v>-0.00197487514649115</v>
      </c>
      <c r="FZ473" s="108">
        <v>0</v>
      </c>
      <c r="GA473" s="87">
        <f>FX469</f>
        <v>-0.00197487514649115</v>
      </c>
      <c r="GB473" s="172">
        <f t="array" ref="GB473:GD476">GB$3:GD$6*GB469</f>
        <v>-0.00226411036319101</v>
      </c>
      <c r="GC473" s="107">
        <v>-0.00226411036319101</v>
      </c>
      <c r="GD473" s="108">
        <v>0</v>
      </c>
      <c r="GE473" s="87">
        <f>GB469</f>
        <v>-0.00226411036319101</v>
      </c>
      <c r="GF473" s="172">
        <f t="array" ref="GF473:GH476">GF$3:GH$6*GF469</f>
        <v>0</v>
      </c>
      <c r="GG473" s="107">
        <v>-0.000533171070890251</v>
      </c>
      <c r="GH473" s="108">
        <v>0</v>
      </c>
      <c r="GI473" s="87">
        <f>GF469</f>
        <v>-0.000533171070890251</v>
      </c>
      <c r="GJ473" s="172">
        <f t="array" ref="GJ473:GL476">GJ$3:GL$6*GJ469</f>
        <v>0</v>
      </c>
      <c r="GK473" s="107">
        <v>-0.00152180437676667</v>
      </c>
      <c r="GL473" s="108">
        <v>0</v>
      </c>
      <c r="GM473" s="87">
        <f>GJ469</f>
        <v>-0.00152180437676667</v>
      </c>
      <c r="GN473" s="172">
        <f t="array" ref="GN473:GP476">GN$3:GP$6*GN469</f>
        <v>0</v>
      </c>
      <c r="GO473" s="107">
        <v>-0.00185806063468412</v>
      </c>
      <c r="GP473" s="108">
        <v>0</v>
      </c>
      <c r="GQ473" s="87">
        <f>GN469</f>
        <v>-0.00185806063468412</v>
      </c>
      <c r="GR473" s="172">
        <f t="array" ref="GR473:GT476">GR$3:GT$6*GR469</f>
        <v>-0.000960648824953053</v>
      </c>
      <c r="GS473" s="107">
        <v>-0.000960648824953053</v>
      </c>
      <c r="GT473" s="108">
        <v>0</v>
      </c>
      <c r="GU473" s="87">
        <f>GR469</f>
        <v>-0.000960648824953053</v>
      </c>
      <c r="GV473" s="172">
        <f t="array" ref="GV473:GX476">GV$3:GX$6*GV469</f>
        <v>-0.000564280936995261</v>
      </c>
      <c r="GW473" s="107">
        <v>-0.000564280936995261</v>
      </c>
      <c r="GX473" s="108">
        <v>0</v>
      </c>
      <c r="GY473" s="87">
        <f>GV469</f>
        <v>-0.000564280936995261</v>
      </c>
      <c r="GZ473" s="172">
        <f t="array" ref="GZ473:HB476">GZ$3:HB$6*GZ469</f>
        <v>0</v>
      </c>
      <c r="HA473" s="107">
        <v>-0.000959800508708249</v>
      </c>
      <c r="HB473" s="108">
        <v>-0.000959800508708249</v>
      </c>
      <c r="HC473" s="87">
        <f>GZ469</f>
        <v>-0.000959800508708249</v>
      </c>
      <c r="HD473" s="172">
        <f t="array" ref="HD473:HF476">HD$3:HF$6*HD469</f>
        <v>-0.000624190899848013</v>
      </c>
      <c r="HE473" s="107">
        <v>-0.000624190899848013</v>
      </c>
      <c r="HF473" s="108">
        <v>0</v>
      </c>
      <c r="HG473" s="87">
        <f>HD469</f>
        <v>-0.000624190899848013</v>
      </c>
      <c r="HH473" s="172">
        <f t="array" ref="HH473:HJ476">HH$3:HJ$6*HH469</f>
        <v>-0.00107478709040189</v>
      </c>
      <c r="HI473" s="107">
        <v>-0.00107478709040189</v>
      </c>
      <c r="HJ473" s="108">
        <v>0</v>
      </c>
      <c r="HK473" s="87">
        <f>HH469</f>
        <v>-0.00107478709040189</v>
      </c>
      <c r="HL473" s="172">
        <f t="array" ref="HL473:HN476">HL$3:HN$6*HL469</f>
        <v>-0.00870489027298986</v>
      </c>
      <c r="HM473" s="107">
        <v>-0.00870489027298986</v>
      </c>
      <c r="HN473" s="108">
        <v>0</v>
      </c>
      <c r="HO473" s="87">
        <f>HL469</f>
        <v>-0.00870489027298986</v>
      </c>
      <c r="HP473" s="172">
        <f t="array" ref="HP473:HR476">HP$3:HR$6*HP469</f>
        <v>-0.00134208143521227</v>
      </c>
      <c r="HQ473" s="107">
        <v>-0.00134208143521227</v>
      </c>
      <c r="HR473" s="108">
        <v>0</v>
      </c>
      <c r="HS473" s="87">
        <f>HP469</f>
        <v>-0.00134208143521227</v>
      </c>
      <c r="HT473" s="172">
        <f t="array" ref="HT473:HV476">HT$3:HV$6*HT469</f>
        <v>0</v>
      </c>
      <c r="HU473" s="107">
        <v>-0.00764654496326866</v>
      </c>
      <c r="HV473" s="108">
        <v>0</v>
      </c>
      <c r="HW473" s="87">
        <f>HT469</f>
        <v>-0.00764654496326866</v>
      </c>
      <c r="HX473" s="172">
        <f t="array" ref="HX473:HZ476">HX$3:HZ$6*HX469</f>
        <v>-0.00162754314486297</v>
      </c>
      <c r="HY473" s="107">
        <v>0</v>
      </c>
      <c r="HZ473" s="108">
        <v>0</v>
      </c>
      <c r="IA473" s="87">
        <f>HX469</f>
        <v>-0.00162754314486297</v>
      </c>
      <c r="IB473" s="172">
        <f t="array" ref="IB473:ID476">IB$3:ID$6*IB469</f>
        <v>-0.000764583548221288</v>
      </c>
      <c r="IC473" s="107">
        <v>0</v>
      </c>
      <c r="ID473" s="108">
        <v>0</v>
      </c>
      <c r="IE473" s="87">
        <f>IB469</f>
        <v>-0.000764583548221288</v>
      </c>
      <c r="IF473" s="172">
        <f t="array" ref="IF473:IH476">IF$3:IH$6*IF469</f>
        <v>0</v>
      </c>
      <c r="IG473" s="107">
        <v>-0.00508239935245647</v>
      </c>
      <c r="IH473" s="108">
        <v>0</v>
      </c>
      <c r="II473" s="87">
        <f>IF469</f>
        <v>-0.00508239935245647</v>
      </c>
      <c r="IJ473" s="172">
        <f t="array" ref="IJ473:IL476">IJ$3:IL$6*IJ469</f>
        <v>0</v>
      </c>
      <c r="IK473" s="107">
        <v>-0.0052054079273127</v>
      </c>
      <c r="IL473" s="108">
        <v>0</v>
      </c>
      <c r="IM473" s="87">
        <f>IJ469</f>
        <v>-0.0052054079273127</v>
      </c>
      <c r="IN473" s="172">
        <f t="array" ref="IN473:IP476">IN$3:IP$6*IN469</f>
        <v>0</v>
      </c>
      <c r="IO473" s="107">
        <v>0</v>
      </c>
      <c r="IP473" s="108">
        <v>0</v>
      </c>
      <c r="IQ473" s="87">
        <f>IN469</f>
        <v>-0.00283573408967943</v>
      </c>
      <c r="IR473" s="172">
        <f t="array" ref="IR473:IT476">IR$3:IT$6*IR469</f>
        <v>0</v>
      </c>
      <c r="IS473" s="107">
        <v>0</v>
      </c>
      <c r="IT473" s="108">
        <v>0</v>
      </c>
      <c r="IU473" s="87">
        <f>IR469</f>
        <v>-0.00192397290957265</v>
      </c>
      <c r="IV473" s="172">
        <f t="array" ref="IV473:IX476">IV$3:IX$6*IV469</f>
        <v>0</v>
      </c>
      <c r="IW473" s="107">
        <v>-0.00107742503843316</v>
      </c>
      <c r="IX473" s="108">
        <v>0</v>
      </c>
      <c r="IY473" s="87">
        <f>IV469</f>
        <v>-0.00107742503843316</v>
      </c>
      <c r="IZ473" s="172">
        <f t="array" ref="IZ473:JB476">IZ$3:JB$6*IZ469</f>
        <v>0</v>
      </c>
      <c r="JA473" s="107">
        <v>-0.00190417103952705</v>
      </c>
      <c r="JB473" s="108">
        <v>0</v>
      </c>
      <c r="JC473" s="87">
        <f>IZ469</f>
        <v>-0.00190417103952705</v>
      </c>
      <c r="JD473" s="172">
        <f t="array" ref="JD473:JF476">JD$3:JF$6*JD469</f>
        <v>0</v>
      </c>
      <c r="JE473" s="107">
        <v>-0.0524139968146645</v>
      </c>
      <c r="JF473" s="108">
        <v>0</v>
      </c>
      <c r="JG473" s="87">
        <f>JD469</f>
        <v>-0.0524139968146645</v>
      </c>
    </row>
    <row r="474" ht="14.25" customHeight="1" spans="2:267">
      <c r="B474" s="35"/>
      <c r="C474" s="36"/>
      <c r="D474" s="83">
        <f t="shared" ref="D474:D486" si="3365">SUM(L474,P474,T474,X474,AB474,AF474,AJ474,AN474,AR474,AV474,AZ474,BD474,BH474,BL474,BP474,BT474,BX474,CB474,CF474,CJ474,CN474,CR474,CV474,CZ474,DD474,DH474,DL474,DP474,DT474,DX474,EB474,EF474,EJ474,EN474,ER474,EV474,EZ474,FD474,FH474,FL474,FP474,FT474,FX474,GB474,GF474,GJ474,GN474,GR474,GV474,GZ474,HD474,HH474,HL474,HP474,HT474,HX474,IB474,IF474,IJ474,IN474,IR474,IV474,IZ474,JD474)</f>
        <v>-0.0100336992756222</v>
      </c>
      <c r="E474" s="83">
        <f t="shared" si="3362"/>
        <v>-0.0446086259509033</v>
      </c>
      <c r="F474" s="110">
        <f t="shared" si="3363"/>
        <v>0.0119908227780691</v>
      </c>
      <c r="I474" s="35"/>
      <c r="J474" s="173"/>
      <c r="K474" s="174"/>
      <c r="L474" s="154">
        <v>0.000178415464411204</v>
      </c>
      <c r="M474" s="83">
        <v>0</v>
      </c>
      <c r="N474" s="110">
        <v>0.000178415464411204</v>
      </c>
      <c r="O474" s="110"/>
      <c r="P474" s="154">
        <v>9.92042939651227e-5</v>
      </c>
      <c r="Q474" s="83">
        <v>0</v>
      </c>
      <c r="R474" s="110">
        <v>9.92042939651227e-5</v>
      </c>
      <c r="S474" s="110"/>
      <c r="T474" s="154">
        <v>0.000184702954317451</v>
      </c>
      <c r="U474" s="83">
        <v>0</v>
      </c>
      <c r="V474" s="110">
        <v>0.000184702954317451</v>
      </c>
      <c r="W474" s="110"/>
      <c r="X474" s="154">
        <v>0.000107285059032987</v>
      </c>
      <c r="Y474" s="83">
        <v>0</v>
      </c>
      <c r="Z474" s="110">
        <v>0.000107285059032987</v>
      </c>
      <c r="AA474" s="110"/>
      <c r="AB474" s="154">
        <v>0.00107186497163709</v>
      </c>
      <c r="AC474" s="83">
        <v>0</v>
      </c>
      <c r="AD474" s="110">
        <v>0.00107186497163709</v>
      </c>
      <c r="AE474" s="110"/>
      <c r="AF474" s="154">
        <v>9.45796930914935e-5</v>
      </c>
      <c r="AG474" s="83">
        <v>9.45796930914935e-5</v>
      </c>
      <c r="AH474" s="110">
        <v>9.45796930914935e-5</v>
      </c>
      <c r="AI474" s="110"/>
      <c r="AJ474" s="154">
        <v>0</v>
      </c>
      <c r="AK474" s="83">
        <v>0.000119134133098565</v>
      </c>
      <c r="AL474" s="110">
        <v>0.000119134133098565</v>
      </c>
      <c r="AM474" s="110"/>
      <c r="AN474" s="154">
        <v>0.00896816188362353</v>
      </c>
      <c r="AO474" s="83">
        <v>0.00896816188362353</v>
      </c>
      <c r="AP474" s="110">
        <v>0</v>
      </c>
      <c r="AQ474" s="110"/>
      <c r="AR474" s="154">
        <v>5.35593044708848e-5</v>
      </c>
      <c r="AS474" s="83">
        <v>5.35593044708848e-5</v>
      </c>
      <c r="AT474" s="110">
        <v>5.35593044708848e-5</v>
      </c>
      <c r="AU474" s="110"/>
      <c r="AV474" s="154">
        <v>0.000662331958003138</v>
      </c>
      <c r="AW474" s="83">
        <v>0.000662331958003138</v>
      </c>
      <c r="AX474" s="110">
        <v>0.000662331958003138</v>
      </c>
      <c r="AY474" s="110"/>
      <c r="AZ474" s="154">
        <v>0.000857830602954203</v>
      </c>
      <c r="BA474" s="83">
        <v>0</v>
      </c>
      <c r="BB474" s="110">
        <v>0.000857830602954203</v>
      </c>
      <c r="BC474" s="110"/>
      <c r="BD474" s="154">
        <v>0.000438248321631751</v>
      </c>
      <c r="BE474" s="83">
        <v>0</v>
      </c>
      <c r="BF474" s="110">
        <v>0.000438248321631751</v>
      </c>
      <c r="BG474" s="110"/>
      <c r="BH474" s="154">
        <v>0.000942227675424738</v>
      </c>
      <c r="BI474" s="83">
        <v>0</v>
      </c>
      <c r="BJ474" s="110">
        <v>0.000942227675424738</v>
      </c>
      <c r="BK474" s="110"/>
      <c r="BL474" s="154">
        <v>0.00608739813554665</v>
      </c>
      <c r="BM474" s="83">
        <v>0</v>
      </c>
      <c r="BN474" s="110">
        <v>0.00608739813554665</v>
      </c>
      <c r="BO474" s="110"/>
      <c r="BP474" s="154">
        <v>0.00334078058370681</v>
      </c>
      <c r="BQ474" s="83">
        <v>0</v>
      </c>
      <c r="BR474" s="110">
        <v>0.00334078058370681</v>
      </c>
      <c r="BS474" s="110"/>
      <c r="BT474" s="154">
        <v>9.68941030413019e-5</v>
      </c>
      <c r="BU474" s="83">
        <v>0</v>
      </c>
      <c r="BV474" s="110">
        <v>9.68941030413019e-5</v>
      </c>
      <c r="BW474" s="110"/>
      <c r="BX474" s="154">
        <v>0.00870548995384305</v>
      </c>
      <c r="BY474" s="83">
        <v>0</v>
      </c>
      <c r="BZ474" s="110">
        <v>0</v>
      </c>
      <c r="CA474" s="110"/>
      <c r="CB474" s="154">
        <v>0.0011455349076886</v>
      </c>
      <c r="CC474" s="83">
        <v>0</v>
      </c>
      <c r="CD474" s="110">
        <v>0.0011455349076886</v>
      </c>
      <c r="CE474" s="110"/>
      <c r="CF474" s="154">
        <v>0.000216310805503416</v>
      </c>
      <c r="CG474" s="83">
        <v>0</v>
      </c>
      <c r="CH474" s="110">
        <v>0.000216310805503416</v>
      </c>
      <c r="CI474" s="110"/>
      <c r="CJ474" s="154">
        <v>0.000429760170752735</v>
      </c>
      <c r="CK474" s="83">
        <v>0</v>
      </c>
      <c r="CL474" s="110">
        <v>0.000429760170752735</v>
      </c>
      <c r="CM474" s="110"/>
      <c r="CN474" s="154">
        <v>0</v>
      </c>
      <c r="CO474" s="83">
        <v>0</v>
      </c>
      <c r="CP474" s="110">
        <v>0.00010760235791315</v>
      </c>
      <c r="CQ474" s="110"/>
      <c r="CR474" s="154">
        <v>5.23623928396647e-5</v>
      </c>
      <c r="CS474" s="83">
        <v>0</v>
      </c>
      <c r="CT474" s="110">
        <v>5.23623928396647e-5</v>
      </c>
      <c r="CU474" s="110"/>
      <c r="CV474" s="154">
        <v>0.00503721374699426</v>
      </c>
      <c r="CW474" s="83">
        <v>0</v>
      </c>
      <c r="CX474" s="110">
        <v>0</v>
      </c>
      <c r="CY474" s="110"/>
      <c r="CZ474" s="154">
        <v>0.00064356846095048</v>
      </c>
      <c r="DA474" s="83">
        <v>0</v>
      </c>
      <c r="DB474" s="110">
        <v>0.00064356846095048</v>
      </c>
      <c r="DC474" s="110"/>
      <c r="DD474" s="154">
        <v>0.000131664899174488</v>
      </c>
      <c r="DE474" s="83">
        <v>0</v>
      </c>
      <c r="DF474" s="110">
        <v>0.000131664899174488</v>
      </c>
      <c r="DG474" s="110"/>
      <c r="DH474" s="154">
        <v>0.000217792466551559</v>
      </c>
      <c r="DI474" s="83">
        <v>0</v>
      </c>
      <c r="DJ474" s="110">
        <v>0.000217792466551559</v>
      </c>
      <c r="DK474" s="110"/>
      <c r="DL474" s="154">
        <v>0</v>
      </c>
      <c r="DM474" s="83">
        <v>0</v>
      </c>
      <c r="DN474" s="110">
        <v>6.038681395992e-5</v>
      </c>
      <c r="DO474" s="110"/>
      <c r="DP474" s="154">
        <v>0.0099392985888868</v>
      </c>
      <c r="DQ474" s="83">
        <v>0</v>
      </c>
      <c r="DR474" s="110">
        <v>0</v>
      </c>
      <c r="DS474" s="110"/>
      <c r="DT474" s="154">
        <v>0.0012926558276112</v>
      </c>
      <c r="DU474" s="83">
        <v>0</v>
      </c>
      <c r="DV474" s="110">
        <v>0.0012926558276112</v>
      </c>
      <c r="DW474" s="110"/>
      <c r="DX474" s="154">
        <v>0.000290492566369003</v>
      </c>
      <c r="DY474" s="83">
        <v>0</v>
      </c>
      <c r="DZ474" s="110">
        <v>0.000290492566369003</v>
      </c>
      <c r="EA474" s="110"/>
      <c r="EB474" s="154">
        <v>0.000423748919856505</v>
      </c>
      <c r="EC474" s="83">
        <v>0</v>
      </c>
      <c r="ED474" s="110">
        <v>0.000423748919856505</v>
      </c>
      <c r="EE474" s="110"/>
      <c r="EF474" s="154">
        <v>0</v>
      </c>
      <c r="EG474" s="83">
        <v>0</v>
      </c>
      <c r="EH474" s="110">
        <v>0.000151302245900325</v>
      </c>
      <c r="EI474" s="110"/>
      <c r="EJ474" s="154">
        <v>0</v>
      </c>
      <c r="EK474" s="83">
        <v>-0.000848844398453902</v>
      </c>
      <c r="EL474" s="110">
        <v>0</v>
      </c>
      <c r="EM474" s="110"/>
      <c r="EN474" s="154">
        <v>0</v>
      </c>
      <c r="EO474" s="83">
        <v>-0.000564280936995261</v>
      </c>
      <c r="EP474" s="110">
        <v>0</v>
      </c>
      <c r="EQ474" s="110"/>
      <c r="ER474" s="154">
        <v>0</v>
      </c>
      <c r="ES474" s="83">
        <v>-0.000848844398453902</v>
      </c>
      <c r="ET474" s="110">
        <v>0</v>
      </c>
      <c r="EU474" s="110"/>
      <c r="EV474" s="154">
        <v>0</v>
      </c>
      <c r="EW474" s="83">
        <v>-0.00203048100534991</v>
      </c>
      <c r="EX474" s="110">
        <v>0</v>
      </c>
      <c r="EY474" s="110"/>
      <c r="EZ474" s="154">
        <v>0</v>
      </c>
      <c r="FA474" s="83">
        <v>-0.00041239706769491</v>
      </c>
      <c r="FB474" s="110">
        <v>0</v>
      </c>
      <c r="FC474" s="110"/>
      <c r="FD474" s="154">
        <v>0</v>
      </c>
      <c r="FE474" s="83">
        <v>-0.00169300190417922</v>
      </c>
      <c r="FF474" s="110">
        <v>0</v>
      </c>
      <c r="FG474" s="110"/>
      <c r="FH474" s="154">
        <v>0</v>
      </c>
      <c r="FI474" s="83">
        <v>-0.00023776550846469</v>
      </c>
      <c r="FJ474" s="110">
        <v>0</v>
      </c>
      <c r="FK474" s="110"/>
      <c r="FL474" s="154">
        <v>0</v>
      </c>
      <c r="FM474" s="83">
        <v>-0.00108506934214139</v>
      </c>
      <c r="FN474" s="110">
        <v>0</v>
      </c>
      <c r="FO474" s="110"/>
      <c r="FP474" s="154">
        <v>0</v>
      </c>
      <c r="FQ474" s="83">
        <v>-0.0011741507207656</v>
      </c>
      <c r="FR474" s="110">
        <v>-0.0011741507207656</v>
      </c>
      <c r="FS474" s="110"/>
      <c r="FT474" s="154">
        <v>0</v>
      </c>
      <c r="FU474" s="83">
        <v>-0.00214764445820945</v>
      </c>
      <c r="FV474" s="110">
        <v>0</v>
      </c>
      <c r="FW474" s="110"/>
      <c r="FX474" s="154">
        <v>0</v>
      </c>
      <c r="FY474" s="83">
        <v>-0.00197487514649115</v>
      </c>
      <c r="FZ474" s="110">
        <v>-0.00197487514649115</v>
      </c>
      <c r="GA474" s="110"/>
      <c r="GB474" s="154">
        <v>0</v>
      </c>
      <c r="GC474" s="83">
        <v>-0.00226411036319101</v>
      </c>
      <c r="GD474" s="110">
        <v>0</v>
      </c>
      <c r="GE474" s="110"/>
      <c r="GF474" s="154">
        <v>0</v>
      </c>
      <c r="GG474" s="83">
        <v>-0.000533171070890251</v>
      </c>
      <c r="GH474" s="110">
        <v>-0.000533171070890251</v>
      </c>
      <c r="GI474" s="110"/>
      <c r="GJ474" s="154">
        <v>0</v>
      </c>
      <c r="GK474" s="83">
        <v>-0.00152180437676667</v>
      </c>
      <c r="GL474" s="110">
        <v>0</v>
      </c>
      <c r="GM474" s="110"/>
      <c r="GN474" s="154">
        <v>0</v>
      </c>
      <c r="GO474" s="83">
        <v>-0.00185806063468412</v>
      </c>
      <c r="GP474" s="110">
        <v>0</v>
      </c>
      <c r="GQ474" s="110"/>
      <c r="GR474" s="154">
        <v>0</v>
      </c>
      <c r="GS474" s="83">
        <v>-0.000960648824953053</v>
      </c>
      <c r="GT474" s="110">
        <v>-0.000960648824953053</v>
      </c>
      <c r="GU474" s="110"/>
      <c r="GV474" s="154">
        <v>0</v>
      </c>
      <c r="GW474" s="83">
        <v>-0.000564280936995261</v>
      </c>
      <c r="GX474" s="110">
        <v>0</v>
      </c>
      <c r="GY474" s="110"/>
      <c r="GZ474" s="154">
        <v>0</v>
      </c>
      <c r="HA474" s="83">
        <v>-0.000959800508708249</v>
      </c>
      <c r="HB474" s="110">
        <v>-0.000959800508708249</v>
      </c>
      <c r="HC474" s="110"/>
      <c r="HD474" s="154">
        <v>-0.000624190899848013</v>
      </c>
      <c r="HE474" s="83">
        <v>-0.000624190899848013</v>
      </c>
      <c r="HF474" s="110">
        <v>0</v>
      </c>
      <c r="HG474" s="110"/>
      <c r="HH474" s="154">
        <v>0</v>
      </c>
      <c r="HI474" s="83">
        <v>-0.00107478709040189</v>
      </c>
      <c r="HJ474" s="110">
        <v>0</v>
      </c>
      <c r="HK474" s="110"/>
      <c r="HL474" s="154">
        <v>-0.00870489027298986</v>
      </c>
      <c r="HM474" s="83">
        <v>-0.00870489027298986</v>
      </c>
      <c r="HN474" s="110">
        <v>0</v>
      </c>
      <c r="HO474" s="110"/>
      <c r="HP474" s="154">
        <v>0</v>
      </c>
      <c r="HQ474" s="83">
        <v>-0.00134208143521227</v>
      </c>
      <c r="HR474" s="110">
        <v>0</v>
      </c>
      <c r="HS474" s="110"/>
      <c r="HT474" s="154">
        <v>0</v>
      </c>
      <c r="HU474" s="83">
        <v>-0.00764654496326866</v>
      </c>
      <c r="HV474" s="110">
        <v>0</v>
      </c>
      <c r="HW474" s="110"/>
      <c r="HX474" s="154">
        <v>0</v>
      </c>
      <c r="HY474" s="83">
        <v>-0.00162754314486297</v>
      </c>
      <c r="HZ474" s="110">
        <v>0</v>
      </c>
      <c r="IA474" s="110"/>
      <c r="IB474" s="154">
        <v>0</v>
      </c>
      <c r="IC474" s="83">
        <v>-0.000764583548221288</v>
      </c>
      <c r="ID474" s="110">
        <v>0</v>
      </c>
      <c r="IE474" s="110"/>
      <c r="IF474" s="154">
        <v>0</v>
      </c>
      <c r="IG474" s="83">
        <v>0</v>
      </c>
      <c r="IH474" s="110">
        <v>0</v>
      </c>
      <c r="II474" s="110"/>
      <c r="IJ474" s="154">
        <v>0</v>
      </c>
      <c r="IK474" s="83">
        <v>-0.0052054079273127</v>
      </c>
      <c r="IL474" s="110">
        <v>0</v>
      </c>
      <c r="IM474" s="110"/>
      <c r="IN474" s="154">
        <v>0</v>
      </c>
      <c r="IO474" s="83">
        <v>-0.00283573408967943</v>
      </c>
      <c r="IP474" s="110">
        <v>0</v>
      </c>
      <c r="IQ474" s="110"/>
      <c r="IR474" s="154">
        <v>0</v>
      </c>
      <c r="IS474" s="83">
        <v>-0.00192397290957265</v>
      </c>
      <c r="IT474" s="110">
        <v>0</v>
      </c>
      <c r="IU474" s="110"/>
      <c r="IV474" s="154">
        <v>0</v>
      </c>
      <c r="IW474" s="83">
        <v>-0.00107742503843316</v>
      </c>
      <c r="IX474" s="110">
        <v>0</v>
      </c>
      <c r="IY474" s="110"/>
      <c r="IZ474" s="154">
        <v>0</v>
      </c>
      <c r="JA474" s="83">
        <v>0</v>
      </c>
      <c r="JB474" s="110">
        <v>-0.00190417103952705</v>
      </c>
      <c r="JC474" s="110"/>
      <c r="JD474" s="154">
        <v>-0.0524139968146645</v>
      </c>
      <c r="JE474" s="83">
        <v>0</v>
      </c>
      <c r="JF474" s="110">
        <v>0</v>
      </c>
      <c r="JG474" s="110"/>
    </row>
    <row r="475" spans="2:267">
      <c r="B475" s="35"/>
      <c r="C475" s="36"/>
      <c r="D475" s="83">
        <f t="shared" si="3365"/>
        <v>-0.0144579520561717</v>
      </c>
      <c r="E475" s="83">
        <f t="shared" si="3362"/>
        <v>-0.0413748175938582</v>
      </c>
      <c r="F475" s="110">
        <f t="shared" si="3363"/>
        <v>0.0332204673595997</v>
      </c>
      <c r="I475" s="35"/>
      <c r="J475" s="173"/>
      <c r="K475" s="174"/>
      <c r="L475" s="154">
        <v>0.000178415464411204</v>
      </c>
      <c r="M475" s="83">
        <v>0</v>
      </c>
      <c r="N475" s="110">
        <v>0.000178415464411204</v>
      </c>
      <c r="O475" s="110"/>
      <c r="P475" s="154">
        <v>9.92042939651227e-5</v>
      </c>
      <c r="Q475" s="83">
        <v>0</v>
      </c>
      <c r="R475" s="110">
        <v>9.92042939651227e-5</v>
      </c>
      <c r="S475" s="110"/>
      <c r="T475" s="154">
        <v>0.000184702954317451</v>
      </c>
      <c r="U475" s="83">
        <v>0</v>
      </c>
      <c r="V475" s="110">
        <v>0.000184702954317451</v>
      </c>
      <c r="W475" s="110"/>
      <c r="X475" s="154">
        <v>0.000107285059032987</v>
      </c>
      <c r="Y475" s="83">
        <v>0</v>
      </c>
      <c r="Z475" s="110">
        <v>0.000107285059032987</v>
      </c>
      <c r="AA475" s="110"/>
      <c r="AB475" s="154">
        <v>0.00107186497163709</v>
      </c>
      <c r="AC475" s="83">
        <v>0</v>
      </c>
      <c r="AD475" s="110">
        <v>0.00107186497163709</v>
      </c>
      <c r="AE475" s="110"/>
      <c r="AF475" s="154">
        <v>9.45796930914935e-5</v>
      </c>
      <c r="AG475" s="83">
        <v>0</v>
      </c>
      <c r="AH475" s="110">
        <v>9.45796930914935e-5</v>
      </c>
      <c r="AI475" s="110"/>
      <c r="AJ475" s="154">
        <v>0.000119134133098565</v>
      </c>
      <c r="AK475" s="83">
        <v>0</v>
      </c>
      <c r="AL475" s="110">
        <v>0.000119134133098565</v>
      </c>
      <c r="AM475" s="110"/>
      <c r="AN475" s="154">
        <v>0.00896816188362353</v>
      </c>
      <c r="AO475" s="83">
        <v>0</v>
      </c>
      <c r="AP475" s="110">
        <v>0.00896816188362353</v>
      </c>
      <c r="AQ475" s="110"/>
      <c r="AR475" s="154">
        <v>5.35593044708848e-5</v>
      </c>
      <c r="AS475" s="83">
        <v>0</v>
      </c>
      <c r="AT475" s="110">
        <v>5.35593044708848e-5</v>
      </c>
      <c r="AU475" s="110"/>
      <c r="AV475" s="154">
        <v>0.000662331958003138</v>
      </c>
      <c r="AW475" s="83">
        <v>0</v>
      </c>
      <c r="AX475" s="110">
        <v>0.000662331958003138</v>
      </c>
      <c r="AY475" s="110"/>
      <c r="AZ475" s="154">
        <v>0.000857830602954203</v>
      </c>
      <c r="BA475" s="83">
        <v>0.000857830602954203</v>
      </c>
      <c r="BB475" s="110">
        <v>0.000857830602954203</v>
      </c>
      <c r="BC475" s="110"/>
      <c r="BD475" s="154">
        <v>0.000438248321631751</v>
      </c>
      <c r="BE475" s="83">
        <v>0.000438248321631751</v>
      </c>
      <c r="BF475" s="110">
        <v>0.000438248321631751</v>
      </c>
      <c r="BG475" s="110"/>
      <c r="BH475" s="154">
        <v>0.000942227675424738</v>
      </c>
      <c r="BI475" s="83">
        <v>0.000942227675424738</v>
      </c>
      <c r="BJ475" s="110">
        <v>0.000942227675424738</v>
      </c>
      <c r="BK475" s="110"/>
      <c r="BL475" s="154">
        <v>0.00608739813554665</v>
      </c>
      <c r="BM475" s="83">
        <v>0.00608739813554665</v>
      </c>
      <c r="BN475" s="110">
        <v>0</v>
      </c>
      <c r="BO475" s="110"/>
      <c r="BP475" s="154">
        <v>0</v>
      </c>
      <c r="BQ475" s="83">
        <v>0.00334078058370681</v>
      </c>
      <c r="BR475" s="110">
        <v>0.00334078058370681</v>
      </c>
      <c r="BS475" s="110"/>
      <c r="BT475" s="154">
        <v>9.68941030413019e-5</v>
      </c>
      <c r="BU475" s="83">
        <v>0</v>
      </c>
      <c r="BV475" s="110">
        <v>9.68941030413019e-5</v>
      </c>
      <c r="BW475" s="110"/>
      <c r="BX475" s="154">
        <v>0.00870548995384305</v>
      </c>
      <c r="BY475" s="83">
        <v>0</v>
      </c>
      <c r="BZ475" s="110">
        <v>0.00870548995384305</v>
      </c>
      <c r="CA475" s="110"/>
      <c r="CB475" s="154">
        <v>0.0011455349076886</v>
      </c>
      <c r="CC475" s="83">
        <v>0</v>
      </c>
      <c r="CD475" s="110">
        <v>0</v>
      </c>
      <c r="CE475" s="110"/>
      <c r="CF475" s="154">
        <v>0.000216310805503416</v>
      </c>
      <c r="CG475" s="83">
        <v>0</v>
      </c>
      <c r="CH475" s="110">
        <v>0.000216310805503416</v>
      </c>
      <c r="CI475" s="110"/>
      <c r="CJ475" s="154">
        <v>0</v>
      </c>
      <c r="CK475" s="83">
        <v>0</v>
      </c>
      <c r="CL475" s="110">
        <v>0.000429760170752735</v>
      </c>
      <c r="CM475" s="110"/>
      <c r="CN475" s="154">
        <v>0.00010760235791315</v>
      </c>
      <c r="CO475" s="83">
        <v>0</v>
      </c>
      <c r="CP475" s="110">
        <v>0.00010760235791315</v>
      </c>
      <c r="CQ475" s="110"/>
      <c r="CR475" s="154">
        <v>5.23623928396647e-5</v>
      </c>
      <c r="CS475" s="83">
        <v>0</v>
      </c>
      <c r="CT475" s="110">
        <v>5.23623928396647e-5</v>
      </c>
      <c r="CU475" s="110"/>
      <c r="CV475" s="154">
        <v>0.00503721374699426</v>
      </c>
      <c r="CW475" s="83">
        <v>0</v>
      </c>
      <c r="CX475" s="110">
        <v>0.00503721374699426</v>
      </c>
      <c r="CY475" s="110"/>
      <c r="CZ475" s="154">
        <v>0.00064356846095048</v>
      </c>
      <c r="DA475" s="83">
        <v>0</v>
      </c>
      <c r="DB475" s="110">
        <v>0</v>
      </c>
      <c r="DC475" s="110"/>
      <c r="DD475" s="154">
        <v>0.000131664899174488</v>
      </c>
      <c r="DE475" s="83">
        <v>0</v>
      </c>
      <c r="DF475" s="110">
        <v>0.000131664899174488</v>
      </c>
      <c r="DG475" s="110"/>
      <c r="DH475" s="154">
        <v>0</v>
      </c>
      <c r="DI475" s="83">
        <v>0</v>
      </c>
      <c r="DJ475" s="110">
        <v>0.000217792466551559</v>
      </c>
      <c r="DK475" s="110"/>
      <c r="DL475" s="154">
        <v>6.038681395992e-5</v>
      </c>
      <c r="DM475" s="83">
        <v>0</v>
      </c>
      <c r="DN475" s="110">
        <v>6.038681395992e-5</v>
      </c>
      <c r="DO475" s="110"/>
      <c r="DP475" s="154">
        <v>0.0099392985888868</v>
      </c>
      <c r="DQ475" s="83">
        <v>0</v>
      </c>
      <c r="DR475" s="110">
        <v>0.0099392985888868</v>
      </c>
      <c r="DS475" s="110"/>
      <c r="DT475" s="154">
        <v>0.0012926558276112</v>
      </c>
      <c r="DU475" s="83">
        <v>0</v>
      </c>
      <c r="DV475" s="110">
        <v>0</v>
      </c>
      <c r="DW475" s="110"/>
      <c r="DX475" s="154">
        <v>0.000290492566369003</v>
      </c>
      <c r="DY475" s="83">
        <v>0</v>
      </c>
      <c r="DZ475" s="110">
        <v>0.000290492566369003</v>
      </c>
      <c r="EA475" s="110"/>
      <c r="EB475" s="154">
        <v>0</v>
      </c>
      <c r="EC475" s="83">
        <v>0</v>
      </c>
      <c r="ED475" s="110">
        <v>0.000423748919856505</v>
      </c>
      <c r="EE475" s="110"/>
      <c r="EF475" s="154">
        <v>0.000151302245900325</v>
      </c>
      <c r="EG475" s="83">
        <v>0</v>
      </c>
      <c r="EH475" s="110">
        <v>0.000151302245900325</v>
      </c>
      <c r="EI475" s="110"/>
      <c r="EJ475" s="154">
        <v>0</v>
      </c>
      <c r="EK475" s="83">
        <v>-0.000848844398453902</v>
      </c>
      <c r="EL475" s="110">
        <v>0</v>
      </c>
      <c r="EM475" s="110"/>
      <c r="EN475" s="154">
        <v>0</v>
      </c>
      <c r="EO475" s="83">
        <v>-0.000564280936995261</v>
      </c>
      <c r="EP475" s="110">
        <v>0</v>
      </c>
      <c r="EQ475" s="110"/>
      <c r="ER475" s="154">
        <v>0</v>
      </c>
      <c r="ES475" s="83">
        <v>-0.000848844398453902</v>
      </c>
      <c r="ET475" s="110">
        <v>0</v>
      </c>
      <c r="EU475" s="110"/>
      <c r="EV475" s="154">
        <v>0</v>
      </c>
      <c r="EW475" s="83">
        <v>-0.00203048100534991</v>
      </c>
      <c r="EX475" s="110">
        <v>0</v>
      </c>
      <c r="EY475" s="110"/>
      <c r="EZ475" s="154">
        <v>0</v>
      </c>
      <c r="FA475" s="83">
        <v>-0.00041239706769491</v>
      </c>
      <c r="FB475" s="110">
        <v>0</v>
      </c>
      <c r="FC475" s="110"/>
      <c r="FD475" s="154">
        <v>0</v>
      </c>
      <c r="FE475" s="83">
        <v>-0.00169300190417922</v>
      </c>
      <c r="FF475" s="110">
        <v>0</v>
      </c>
      <c r="FG475" s="110"/>
      <c r="FH475" s="154">
        <v>0</v>
      </c>
      <c r="FI475" s="83">
        <v>-0.00023776550846469</v>
      </c>
      <c r="FJ475" s="110">
        <v>0</v>
      </c>
      <c r="FK475" s="110"/>
      <c r="FL475" s="154">
        <v>0</v>
      </c>
      <c r="FM475" s="83">
        <v>-0.00108506934214139</v>
      </c>
      <c r="FN475" s="110">
        <v>0</v>
      </c>
      <c r="FO475" s="110"/>
      <c r="FP475" s="154">
        <v>0</v>
      </c>
      <c r="FQ475" s="83">
        <v>-0.0011741507207656</v>
      </c>
      <c r="FR475" s="110">
        <v>0</v>
      </c>
      <c r="FS475" s="110"/>
      <c r="FT475" s="154">
        <v>0</v>
      </c>
      <c r="FU475" s="83">
        <v>-0.00214764445820945</v>
      </c>
      <c r="FV475" s="110">
        <v>-0.00214764445820945</v>
      </c>
      <c r="FW475" s="110"/>
      <c r="FX475" s="154">
        <v>0</v>
      </c>
      <c r="FY475" s="83">
        <v>-0.00197487514649115</v>
      </c>
      <c r="FZ475" s="110">
        <v>0</v>
      </c>
      <c r="GA475" s="110"/>
      <c r="GB475" s="154">
        <v>0</v>
      </c>
      <c r="GC475" s="83">
        <v>-0.00226411036319101</v>
      </c>
      <c r="GD475" s="110">
        <v>-0.00226411036319101</v>
      </c>
      <c r="GE475" s="110"/>
      <c r="GF475" s="154">
        <v>0</v>
      </c>
      <c r="GG475" s="83">
        <v>-0.000533171070890251</v>
      </c>
      <c r="GH475" s="110">
        <v>0</v>
      </c>
      <c r="GI475" s="110"/>
      <c r="GJ475" s="154">
        <v>0</v>
      </c>
      <c r="GK475" s="83">
        <v>-0.00152180437676667</v>
      </c>
      <c r="GL475" s="110">
        <v>-0.00152180437676667</v>
      </c>
      <c r="GM475" s="110"/>
      <c r="GN475" s="154">
        <v>0</v>
      </c>
      <c r="GO475" s="83">
        <v>-0.00185806063468412</v>
      </c>
      <c r="GP475" s="110">
        <v>0</v>
      </c>
      <c r="GQ475" s="110"/>
      <c r="GR475" s="154">
        <v>0</v>
      </c>
      <c r="GS475" s="83">
        <v>-0.000960648824953053</v>
      </c>
      <c r="GT475" s="110">
        <v>-0.000960648824953053</v>
      </c>
      <c r="GU475" s="110"/>
      <c r="GV475" s="154">
        <v>0</v>
      </c>
      <c r="GW475" s="83">
        <v>-0.000564280936995261</v>
      </c>
      <c r="GX475" s="110">
        <v>0</v>
      </c>
      <c r="GY475" s="110"/>
      <c r="GZ475" s="154">
        <v>0</v>
      </c>
      <c r="HA475" s="83">
        <v>-0.000959800508708249</v>
      </c>
      <c r="HB475" s="110">
        <v>-0.000959800508708249</v>
      </c>
      <c r="HC475" s="110"/>
      <c r="HD475" s="154">
        <v>0</v>
      </c>
      <c r="HE475" s="83">
        <v>-0.000624190899848013</v>
      </c>
      <c r="HF475" s="110">
        <v>0</v>
      </c>
      <c r="HG475" s="110"/>
      <c r="HH475" s="154">
        <v>-0.00107478709040189</v>
      </c>
      <c r="HI475" s="83">
        <v>-0.00107478709040189</v>
      </c>
      <c r="HJ475" s="110">
        <v>0</v>
      </c>
      <c r="HK475" s="110"/>
      <c r="HL475" s="154">
        <v>-0.00870489027298986</v>
      </c>
      <c r="HM475" s="83">
        <v>-0.00870489027298986</v>
      </c>
      <c r="HN475" s="110">
        <v>0</v>
      </c>
      <c r="HO475" s="110"/>
      <c r="HP475" s="154">
        <v>0</v>
      </c>
      <c r="HQ475" s="83">
        <v>0</v>
      </c>
      <c r="HR475" s="110">
        <v>0</v>
      </c>
      <c r="HS475" s="110"/>
      <c r="HT475" s="154">
        <v>0</v>
      </c>
      <c r="HU475" s="83">
        <v>-0.00764654496326866</v>
      </c>
      <c r="HV475" s="110">
        <v>0</v>
      </c>
      <c r="HW475" s="110"/>
      <c r="HX475" s="154">
        <v>0</v>
      </c>
      <c r="HY475" s="83">
        <v>-0.00162754314486297</v>
      </c>
      <c r="HZ475" s="110">
        <v>0</v>
      </c>
      <c r="IA475" s="110"/>
      <c r="IB475" s="154">
        <v>0</v>
      </c>
      <c r="IC475" s="83">
        <v>-0.000764583548221288</v>
      </c>
      <c r="ID475" s="110">
        <v>0</v>
      </c>
      <c r="IE475" s="110"/>
      <c r="IF475" s="154">
        <v>0</v>
      </c>
      <c r="IG475" s="83">
        <v>-0.00508239935245647</v>
      </c>
      <c r="IH475" s="110">
        <v>0</v>
      </c>
      <c r="II475" s="110"/>
      <c r="IJ475" s="154">
        <v>0</v>
      </c>
      <c r="IK475" s="83">
        <v>0</v>
      </c>
      <c r="IL475" s="110">
        <v>0</v>
      </c>
      <c r="IM475" s="110"/>
      <c r="IN475" s="154">
        <v>0</v>
      </c>
      <c r="IO475" s="83">
        <v>-0.00283573408967943</v>
      </c>
      <c r="IP475" s="110">
        <v>0</v>
      </c>
      <c r="IQ475" s="110"/>
      <c r="IR475" s="154">
        <v>0</v>
      </c>
      <c r="IS475" s="83">
        <v>-0.00192397290957265</v>
      </c>
      <c r="IT475" s="110">
        <v>0</v>
      </c>
      <c r="IU475" s="110"/>
      <c r="IV475" s="154">
        <v>0</v>
      </c>
      <c r="IW475" s="83">
        <v>-0.00107742503843316</v>
      </c>
      <c r="IX475" s="110">
        <v>0</v>
      </c>
      <c r="IY475" s="110"/>
      <c r="IZ475" s="154">
        <v>0</v>
      </c>
      <c r="JA475" s="83">
        <v>0</v>
      </c>
      <c r="JB475" s="110">
        <v>-0.00190417103952705</v>
      </c>
      <c r="JC475" s="110"/>
      <c r="JD475" s="154">
        <v>-0.0524139968146645</v>
      </c>
      <c r="JE475" s="83">
        <v>0</v>
      </c>
      <c r="JF475" s="110">
        <v>0</v>
      </c>
      <c r="JG475" s="110"/>
    </row>
    <row r="476" spans="2:267">
      <c r="B476" s="35"/>
      <c r="C476" s="42"/>
      <c r="D476" s="111">
        <f t="shared" si="3365"/>
        <v>0.000550557074129016</v>
      </c>
      <c r="E476" s="111">
        <f t="shared" si="3362"/>
        <v>-0.0645755559074747</v>
      </c>
      <c r="F476" s="112">
        <f t="shared" si="3363"/>
        <v>0.0340421491451164</v>
      </c>
      <c r="I476" s="35"/>
      <c r="J476" s="173"/>
      <c r="K476" s="175"/>
      <c r="L476" s="176">
        <v>0.000178415464411204</v>
      </c>
      <c r="M476" s="111">
        <v>0.000178415464411204</v>
      </c>
      <c r="N476" s="112">
        <v>0.000178415464411204</v>
      </c>
      <c r="O476" s="110"/>
      <c r="P476" s="176">
        <v>9.92042939651227e-5</v>
      </c>
      <c r="Q476" s="111">
        <v>9.92042939651227e-5</v>
      </c>
      <c r="R476" s="112">
        <v>9.92042939651227e-5</v>
      </c>
      <c r="S476" s="110"/>
      <c r="T476" s="176">
        <v>0.000184702954317451</v>
      </c>
      <c r="U476" s="111">
        <v>0.000184702954317451</v>
      </c>
      <c r="V476" s="112">
        <v>0.000184702954317451</v>
      </c>
      <c r="W476" s="110"/>
      <c r="X476" s="176">
        <v>0.000107285059032987</v>
      </c>
      <c r="Y476" s="111">
        <v>0.000107285059032987</v>
      </c>
      <c r="Z476" s="112">
        <v>0</v>
      </c>
      <c r="AA476" s="110"/>
      <c r="AB476" s="176">
        <v>0</v>
      </c>
      <c r="AC476" s="111">
        <v>0.00107186497163709</v>
      </c>
      <c r="AD476" s="112">
        <v>0.00107186497163709</v>
      </c>
      <c r="AE476" s="110"/>
      <c r="AF476" s="176">
        <v>9.45796930914935e-5</v>
      </c>
      <c r="AG476" s="111">
        <v>9.45796930914935e-5</v>
      </c>
      <c r="AH476" s="112">
        <v>9.45796930914935e-5</v>
      </c>
      <c r="AI476" s="110"/>
      <c r="AJ476" s="176">
        <v>0.000119134133098565</v>
      </c>
      <c r="AK476" s="111">
        <v>0.000119134133098565</v>
      </c>
      <c r="AL476" s="112">
        <v>0.000119134133098565</v>
      </c>
      <c r="AM476" s="110"/>
      <c r="AN476" s="176">
        <v>0.00896816188362353</v>
      </c>
      <c r="AO476" s="111">
        <v>0.00896816188362353</v>
      </c>
      <c r="AP476" s="112">
        <v>0.00896816188362353</v>
      </c>
      <c r="AQ476" s="110"/>
      <c r="AR476" s="176">
        <v>5.35593044708848e-5</v>
      </c>
      <c r="AS476" s="111">
        <v>5.35593044708848e-5</v>
      </c>
      <c r="AT476" s="112">
        <v>0</v>
      </c>
      <c r="AU476" s="110"/>
      <c r="AV476" s="176">
        <v>0</v>
      </c>
      <c r="AW476" s="111">
        <v>0.000662331958003138</v>
      </c>
      <c r="AX476" s="112">
        <v>0.000662331958003138</v>
      </c>
      <c r="AY476" s="110"/>
      <c r="AZ476" s="176">
        <v>0</v>
      </c>
      <c r="BA476" s="111">
        <v>0</v>
      </c>
      <c r="BB476" s="112">
        <v>0</v>
      </c>
      <c r="BC476" s="110"/>
      <c r="BD476" s="176">
        <v>0</v>
      </c>
      <c r="BE476" s="111">
        <v>0</v>
      </c>
      <c r="BF476" s="112">
        <v>0</v>
      </c>
      <c r="BG476" s="110"/>
      <c r="BH476" s="176">
        <v>0</v>
      </c>
      <c r="BI476" s="111">
        <v>0</v>
      </c>
      <c r="BJ476" s="112">
        <v>0</v>
      </c>
      <c r="BK476" s="110"/>
      <c r="BL476" s="176">
        <v>0</v>
      </c>
      <c r="BM476" s="111">
        <v>0</v>
      </c>
      <c r="BN476" s="112">
        <v>0</v>
      </c>
      <c r="BO476" s="110"/>
      <c r="BP476" s="176">
        <v>0</v>
      </c>
      <c r="BQ476" s="111">
        <v>0</v>
      </c>
      <c r="BR476" s="112">
        <v>0</v>
      </c>
      <c r="BS476" s="110"/>
      <c r="BT476" s="176">
        <v>9.68941030413019e-5</v>
      </c>
      <c r="BU476" s="111">
        <v>9.68941030413019e-5</v>
      </c>
      <c r="BV476" s="112">
        <v>9.68941030413019e-5</v>
      </c>
      <c r="BW476" s="110"/>
      <c r="BX476" s="176">
        <v>0.00870548995384305</v>
      </c>
      <c r="BY476" s="111">
        <v>0.00870548995384305</v>
      </c>
      <c r="BZ476" s="112">
        <v>0.00870548995384305</v>
      </c>
      <c r="CA476" s="110"/>
      <c r="CB476" s="176">
        <v>0.0011455349076886</v>
      </c>
      <c r="CC476" s="111">
        <v>0.0011455349076886</v>
      </c>
      <c r="CD476" s="112">
        <v>0.0011455349076886</v>
      </c>
      <c r="CE476" s="110"/>
      <c r="CF476" s="176">
        <v>0.000216310805503416</v>
      </c>
      <c r="CG476" s="111">
        <v>0</v>
      </c>
      <c r="CH476" s="112">
        <v>0.000216310805503416</v>
      </c>
      <c r="CI476" s="110"/>
      <c r="CJ476" s="176">
        <v>0.000429760170752735</v>
      </c>
      <c r="CK476" s="111">
        <v>0.000429760170752735</v>
      </c>
      <c r="CL476" s="112">
        <v>0.000429760170752735</v>
      </c>
      <c r="CM476" s="110"/>
      <c r="CN476" s="176">
        <v>0.00010760235791315</v>
      </c>
      <c r="CO476" s="111">
        <v>0.00010760235791315</v>
      </c>
      <c r="CP476" s="112">
        <v>0.00010760235791315</v>
      </c>
      <c r="CQ476" s="110"/>
      <c r="CR476" s="176">
        <v>5.23623928396647e-5</v>
      </c>
      <c r="CS476" s="111">
        <v>5.23623928396647e-5</v>
      </c>
      <c r="CT476" s="112">
        <v>5.23623928396647e-5</v>
      </c>
      <c r="CU476" s="110"/>
      <c r="CV476" s="176">
        <v>0.00503721374699426</v>
      </c>
      <c r="CW476" s="111">
        <v>0.00503721374699426</v>
      </c>
      <c r="CX476" s="112">
        <v>0.00503721374699426</v>
      </c>
      <c r="CY476" s="110"/>
      <c r="CZ476" s="176">
        <v>0.00064356846095048</v>
      </c>
      <c r="DA476" s="111">
        <v>0.00064356846095048</v>
      </c>
      <c r="DB476" s="112">
        <v>0.00064356846095048</v>
      </c>
      <c r="DC476" s="110"/>
      <c r="DD476" s="176">
        <v>0.000131664899174488</v>
      </c>
      <c r="DE476" s="111">
        <v>0</v>
      </c>
      <c r="DF476" s="112">
        <v>0.000131664899174488</v>
      </c>
      <c r="DG476" s="110"/>
      <c r="DH476" s="176">
        <v>0.000217792466551559</v>
      </c>
      <c r="DI476" s="111">
        <v>0.000217792466551559</v>
      </c>
      <c r="DJ476" s="112">
        <v>0.000217792466551559</v>
      </c>
      <c r="DK476" s="110"/>
      <c r="DL476" s="176">
        <v>6.038681395992e-5</v>
      </c>
      <c r="DM476" s="111">
        <v>6.038681395992e-5</v>
      </c>
      <c r="DN476" s="112">
        <v>6.038681395992e-5</v>
      </c>
      <c r="DO476" s="110"/>
      <c r="DP476" s="176">
        <v>0.0099392985888868</v>
      </c>
      <c r="DQ476" s="111">
        <v>0.0099392985888868</v>
      </c>
      <c r="DR476" s="112">
        <v>0.0099392985888868</v>
      </c>
      <c r="DS476" s="110"/>
      <c r="DT476" s="176">
        <v>0.0012926558276112</v>
      </c>
      <c r="DU476" s="111">
        <v>0.0012926558276112</v>
      </c>
      <c r="DV476" s="112">
        <v>0.0012926558276112</v>
      </c>
      <c r="DW476" s="110"/>
      <c r="DX476" s="176">
        <v>0.000290492566369003</v>
      </c>
      <c r="DY476" s="111">
        <v>0</v>
      </c>
      <c r="DZ476" s="112">
        <v>0.000290492566369003</v>
      </c>
      <c r="EA476" s="110"/>
      <c r="EB476" s="176">
        <v>0.000423748919856505</v>
      </c>
      <c r="EC476" s="111">
        <v>0.000423748919856505</v>
      </c>
      <c r="ED476" s="112">
        <v>0.000423748919856505</v>
      </c>
      <c r="EE476" s="110"/>
      <c r="EF476" s="176">
        <v>0.000151302245900325</v>
      </c>
      <c r="EG476" s="111">
        <v>0.000151302245900325</v>
      </c>
      <c r="EH476" s="112">
        <v>0.000151302245900325</v>
      </c>
      <c r="EI476" s="110"/>
      <c r="EJ476" s="176">
        <v>0</v>
      </c>
      <c r="EK476" s="111">
        <v>-0.000848844398453902</v>
      </c>
      <c r="EL476" s="112">
        <v>0</v>
      </c>
      <c r="EM476" s="110"/>
      <c r="EN476" s="176">
        <v>0</v>
      </c>
      <c r="EO476" s="111">
        <v>-0.000564280936995261</v>
      </c>
      <c r="EP476" s="112">
        <v>0</v>
      </c>
      <c r="EQ476" s="110"/>
      <c r="ER476" s="176">
        <v>0</v>
      </c>
      <c r="ES476" s="111">
        <v>-0.000848844398453902</v>
      </c>
      <c r="ET476" s="112">
        <v>0</v>
      </c>
      <c r="EU476" s="110"/>
      <c r="EV476" s="176">
        <v>-0.00203048100534991</v>
      </c>
      <c r="EW476" s="111">
        <v>-0.00203048100534991</v>
      </c>
      <c r="EX476" s="112">
        <v>0</v>
      </c>
      <c r="EY476" s="110"/>
      <c r="EZ476" s="176">
        <v>0</v>
      </c>
      <c r="FA476" s="111">
        <v>-0.00041239706769491</v>
      </c>
      <c r="FB476" s="112">
        <v>-0.00041239706769491</v>
      </c>
      <c r="FC476" s="110"/>
      <c r="FD476" s="176">
        <v>-0.00169300190417922</v>
      </c>
      <c r="FE476" s="111">
        <v>-0.00169300190417922</v>
      </c>
      <c r="FF476" s="112">
        <v>0</v>
      </c>
      <c r="FG476" s="110"/>
      <c r="FH476" s="176">
        <v>0</v>
      </c>
      <c r="FI476" s="111">
        <v>-0.00023776550846469</v>
      </c>
      <c r="FJ476" s="112">
        <v>-0.00023776550846469</v>
      </c>
      <c r="FK476" s="110"/>
      <c r="FL476" s="176">
        <v>-0.00108506934214139</v>
      </c>
      <c r="FM476" s="111">
        <v>-0.00108506934214139</v>
      </c>
      <c r="FN476" s="112">
        <v>-0.00108506934214139</v>
      </c>
      <c r="FO476" s="110"/>
      <c r="FP476" s="176">
        <v>0</v>
      </c>
      <c r="FQ476" s="111">
        <v>-0.0011741507207656</v>
      </c>
      <c r="FR476" s="112">
        <v>0</v>
      </c>
      <c r="FS476" s="110"/>
      <c r="FT476" s="176">
        <v>0</v>
      </c>
      <c r="FU476" s="111">
        <v>-0.00214764445820945</v>
      </c>
      <c r="FV476" s="112">
        <v>0</v>
      </c>
      <c r="FW476" s="110"/>
      <c r="FX476" s="176">
        <v>0</v>
      </c>
      <c r="FY476" s="111">
        <v>-0.00197487514649115</v>
      </c>
      <c r="FZ476" s="112">
        <v>0</v>
      </c>
      <c r="GA476" s="110"/>
      <c r="GB476" s="176">
        <v>0</v>
      </c>
      <c r="GC476" s="111">
        <v>-0.00226411036319101</v>
      </c>
      <c r="GD476" s="112">
        <v>0</v>
      </c>
      <c r="GE476" s="110"/>
      <c r="GF476" s="176">
        <v>-0.000533171070890251</v>
      </c>
      <c r="GG476" s="111">
        <v>-0.000533171070890251</v>
      </c>
      <c r="GH476" s="112">
        <v>0</v>
      </c>
      <c r="GI476" s="110"/>
      <c r="GJ476" s="176">
        <v>-0.00152180437676667</v>
      </c>
      <c r="GK476" s="111">
        <v>-0.00152180437676667</v>
      </c>
      <c r="GL476" s="112">
        <v>0</v>
      </c>
      <c r="GM476" s="110"/>
      <c r="GN476" s="176">
        <v>-0.00185806063468412</v>
      </c>
      <c r="GO476" s="111">
        <v>-0.00185806063468412</v>
      </c>
      <c r="GP476" s="112">
        <v>-0.00185806063468412</v>
      </c>
      <c r="GQ476" s="110"/>
      <c r="GR476" s="176">
        <v>0</v>
      </c>
      <c r="GS476" s="111">
        <v>-0.000960648824953053</v>
      </c>
      <c r="GT476" s="112">
        <v>-0.000960648824953053</v>
      </c>
      <c r="GU476" s="110"/>
      <c r="GV476" s="176">
        <v>0</v>
      </c>
      <c r="GW476" s="111">
        <v>-0.000564280936995261</v>
      </c>
      <c r="GX476" s="112">
        <v>0</v>
      </c>
      <c r="GY476" s="110"/>
      <c r="GZ476" s="176">
        <v>0</v>
      </c>
      <c r="HA476" s="111">
        <v>-0.000959800508708249</v>
      </c>
      <c r="HB476" s="112">
        <v>-0.000959800508708249</v>
      </c>
      <c r="HC476" s="110"/>
      <c r="HD476" s="176">
        <v>0</v>
      </c>
      <c r="HE476" s="111">
        <v>-0.000624190899848013</v>
      </c>
      <c r="HF476" s="112">
        <v>0</v>
      </c>
      <c r="HG476" s="110"/>
      <c r="HH476" s="176">
        <v>0</v>
      </c>
      <c r="HI476" s="111">
        <v>-0.00107478709040189</v>
      </c>
      <c r="HJ476" s="112">
        <v>0</v>
      </c>
      <c r="HK476" s="110"/>
      <c r="HL476" s="176">
        <v>-0.00870489027298986</v>
      </c>
      <c r="HM476" s="111">
        <v>-0.00870489027298986</v>
      </c>
      <c r="HN476" s="112">
        <v>0</v>
      </c>
      <c r="HO476" s="110"/>
      <c r="HP476" s="176">
        <v>0</v>
      </c>
      <c r="HQ476" s="111">
        <v>-0.00134208143521227</v>
      </c>
      <c r="HR476" s="112">
        <v>0</v>
      </c>
      <c r="HS476" s="110"/>
      <c r="HT476" s="176">
        <v>-0.00764654496326866</v>
      </c>
      <c r="HU476" s="111">
        <v>0</v>
      </c>
      <c r="HV476" s="112">
        <v>0</v>
      </c>
      <c r="HW476" s="110"/>
      <c r="HX476" s="176">
        <v>0</v>
      </c>
      <c r="HY476" s="111">
        <v>-0.00162754314486297</v>
      </c>
      <c r="HZ476" s="112">
        <v>0</v>
      </c>
      <c r="IA476" s="110"/>
      <c r="IB476" s="176">
        <v>0</v>
      </c>
      <c r="IC476" s="111">
        <v>0</v>
      </c>
      <c r="ID476" s="112">
        <v>-0.000764583548221288</v>
      </c>
      <c r="IE476" s="110"/>
      <c r="IF476" s="176">
        <v>-0.00508239935245647</v>
      </c>
      <c r="IG476" s="111">
        <v>-0.00508239935245647</v>
      </c>
      <c r="IH476" s="112">
        <v>0</v>
      </c>
      <c r="II476" s="110"/>
      <c r="IJ476" s="176">
        <v>-0.0052054079273127</v>
      </c>
      <c r="IK476" s="111">
        <v>-0.0052054079273127</v>
      </c>
      <c r="IL476" s="112">
        <v>0</v>
      </c>
      <c r="IM476" s="110"/>
      <c r="IN476" s="176">
        <v>-0.00283573408967943</v>
      </c>
      <c r="IO476" s="111">
        <v>-0.00283573408967943</v>
      </c>
      <c r="IP476" s="112">
        <v>0</v>
      </c>
      <c r="IQ476" s="110"/>
      <c r="IR476" s="176">
        <v>0</v>
      </c>
      <c r="IS476" s="111">
        <v>-0.00192397290957265</v>
      </c>
      <c r="IT476" s="112">
        <v>0</v>
      </c>
      <c r="IU476" s="110"/>
      <c r="IV476" s="176">
        <v>0</v>
      </c>
      <c r="IW476" s="111">
        <v>0</v>
      </c>
      <c r="IX476" s="112">
        <v>0</v>
      </c>
      <c r="IY476" s="110"/>
      <c r="IZ476" s="176">
        <v>0</v>
      </c>
      <c r="JA476" s="111">
        <v>-0.00190417103952705</v>
      </c>
      <c r="JB476" s="112">
        <v>0</v>
      </c>
      <c r="JC476" s="110"/>
      <c r="JD476" s="176">
        <v>0</v>
      </c>
      <c r="JE476" s="111">
        <v>-0.0524139968146645</v>
      </c>
      <c r="JF476" s="112">
        <v>0</v>
      </c>
      <c r="JG476" s="110"/>
    </row>
    <row r="477" spans="2:267">
      <c r="B477" s="35"/>
      <c r="C477" s="29">
        <v>2</v>
      </c>
      <c r="D477" s="107">
        <f t="shared" si="3365"/>
        <v>-0.0258957104487223</v>
      </c>
      <c r="E477" s="107">
        <f t="shared" si="3362"/>
        <v>0.138818369814044</v>
      </c>
      <c r="F477" s="108">
        <f t="shared" si="3363"/>
        <v>-0.0250807750765739</v>
      </c>
      <c r="G477" s="109">
        <f t="shared" ref="G477" si="3366">SUM(O477,S477,W477,AA477,AE477,AI477,AM477,AQ477,AU477,AY477,BC477,BG477,BK477,BO477,BS477,BW477,CA477,CE477,CI477,CM477,CQ477,CU477,CY477,DC477,DG477,DK477,DO477,DS477,DW477,EA477,EE477,EI477,EM477,EQ477,EU477,EY477,FC477,FG477,FK477,FO477,FS477,FW477,GA477,GE477,GI477,GM477,GQ477,GU477,GY477,HC477,HG477,HK477,HO477,HS477,HW477,IA477,IE477,II477,IM477,IQ477,IU477,IY477,JC477,JG477)</f>
        <v>0.0560346654745706</v>
      </c>
      <c r="I477" s="35"/>
      <c r="J477" s="173"/>
      <c r="K477" s="171">
        <v>2</v>
      </c>
      <c r="L477" s="172">
        <f t="array" ref="L477:N480">L$3:N$6*M469</f>
        <v>-0.000422152084184291</v>
      </c>
      <c r="M477" s="107">
        <v>-0.000422152084184291</v>
      </c>
      <c r="N477" s="108">
        <v>-0.000422152084184291</v>
      </c>
      <c r="O477" s="87">
        <f>M469</f>
        <v>-0.000422152084184291</v>
      </c>
      <c r="P477" s="172">
        <f t="array" ref="P477:R480">P$3:R$6*Q469</f>
        <v>0</v>
      </c>
      <c r="Q477" s="107">
        <v>-0.000577772147241801</v>
      </c>
      <c r="R477" s="108">
        <v>-0.000577772147241801</v>
      </c>
      <c r="S477" s="87">
        <f>Q469</f>
        <v>-0.000577772147241801</v>
      </c>
      <c r="T477" s="172">
        <f t="array" ref="T477:V480">T$3:V$6*U469</f>
        <v>-0.00164793738839166</v>
      </c>
      <c r="U477" s="107">
        <v>-0.00164793738839166</v>
      </c>
      <c r="V477" s="108">
        <v>0</v>
      </c>
      <c r="W477" s="87">
        <f>U469</f>
        <v>-0.00164793738839166</v>
      </c>
      <c r="X477" s="172">
        <f t="array" ref="X477:Z480">X$3:Z$6*Y469</f>
        <v>-0.000141826583588252</v>
      </c>
      <c r="Y477" s="107">
        <v>-0.000141826583588252</v>
      </c>
      <c r="Z477" s="108">
        <v>-0.000141826583588252</v>
      </c>
      <c r="AA477" s="87">
        <f>Y469</f>
        <v>-0.000141826583588252</v>
      </c>
      <c r="AB477" s="172">
        <f t="array" ref="AB477:AD480">AB$3:AD$6*AC469</f>
        <v>-0.000673055995281522</v>
      </c>
      <c r="AC477" s="107">
        <v>-0.000673055995281522</v>
      </c>
      <c r="AD477" s="108">
        <v>-0.000673055995281522</v>
      </c>
      <c r="AE477" s="87">
        <f>AC469</f>
        <v>-0.000673055995281522</v>
      </c>
      <c r="AF477" s="172">
        <f t="array" ref="AF477:AH480">AF$3:AH$6*AG469</f>
        <v>0</v>
      </c>
      <c r="AG477" s="107">
        <v>0</v>
      </c>
      <c r="AH477" s="108">
        <v>0</v>
      </c>
      <c r="AI477" s="87">
        <f>AG469</f>
        <v>-0.00451358976853767</v>
      </c>
      <c r="AJ477" s="172">
        <f t="array" ref="AJ477:AL480">AJ$3:AL$6*AK469</f>
        <v>0</v>
      </c>
      <c r="AK477" s="107">
        <v>0</v>
      </c>
      <c r="AL477" s="108">
        <v>0</v>
      </c>
      <c r="AM477" s="87">
        <f>AK469</f>
        <v>-0.0426367304191748</v>
      </c>
      <c r="AN477" s="172">
        <f t="array" ref="AN477:AP480">AN$3:AP$6*AO469</f>
        <v>0</v>
      </c>
      <c r="AO477" s="107">
        <v>0</v>
      </c>
      <c r="AP477" s="108">
        <v>0</v>
      </c>
      <c r="AQ477" s="87">
        <f>AO469</f>
        <v>-0.0359112363509022</v>
      </c>
      <c r="AR477" s="172">
        <f t="array" ref="AR477:AT480">AR$3:AT$6*AS469</f>
        <v>0</v>
      </c>
      <c r="AS477" s="107">
        <v>0</v>
      </c>
      <c r="AT477" s="108">
        <v>0</v>
      </c>
      <c r="AU477" s="87">
        <f>AS469</f>
        <v>-0.00155324288487272</v>
      </c>
      <c r="AV477" s="172">
        <f t="array" ref="AV477:AX480">AV$3:AX$6*AW469</f>
        <v>0</v>
      </c>
      <c r="AW477" s="107">
        <v>0</v>
      </c>
      <c r="AX477" s="108">
        <v>0</v>
      </c>
      <c r="AY477" s="87">
        <f>AW469</f>
        <v>-0.00796199662868782</v>
      </c>
      <c r="AZ477" s="172">
        <f t="array" ref="AZ477:BB480">AZ$3:BB$6*BA469</f>
        <v>-0.00215363697863472</v>
      </c>
      <c r="BA477" s="107">
        <v>-0.00215363697863472</v>
      </c>
      <c r="BB477" s="108">
        <v>-0.00215363697863472</v>
      </c>
      <c r="BC477" s="87">
        <f>BA469</f>
        <v>-0.00215363697863472</v>
      </c>
      <c r="BD477" s="172">
        <f t="array" ref="BD477:BF480">BD$3:BF$6*BE469</f>
        <v>0</v>
      </c>
      <c r="BE477" s="107">
        <v>-0.0026570702571169</v>
      </c>
      <c r="BF477" s="108">
        <v>-0.0026570702571169</v>
      </c>
      <c r="BG477" s="87">
        <f>BE469</f>
        <v>-0.0026570702571169</v>
      </c>
      <c r="BH477" s="172">
        <f t="array" ref="BH477:BJ480">BH$3:BJ$6*BI469</f>
        <v>-0.00817645402571099</v>
      </c>
      <c r="BI477" s="107">
        <v>-0.00817645402571099</v>
      </c>
      <c r="BJ477" s="108">
        <v>0</v>
      </c>
      <c r="BK477" s="87">
        <f>BI469</f>
        <v>-0.00817645402571099</v>
      </c>
      <c r="BL477" s="172">
        <f t="array" ref="BL477:BN480">BL$3:BN$6*BM469</f>
        <v>-0.00656096891921091</v>
      </c>
      <c r="BM477" s="107">
        <v>-0.00656096891921091</v>
      </c>
      <c r="BN477" s="108">
        <v>-0.00656096891921091</v>
      </c>
      <c r="BO477" s="87">
        <f>BM469</f>
        <v>-0.00656096891921091</v>
      </c>
      <c r="BP477" s="172">
        <f t="array" ref="BP477:BR480">BP$3:BR$6*BQ469</f>
        <v>-0.00788807438622807</v>
      </c>
      <c r="BQ477" s="107">
        <v>-0.00788807438622807</v>
      </c>
      <c r="BR477" s="108">
        <v>-0.00788807438622807</v>
      </c>
      <c r="BS477" s="87">
        <f>BQ469</f>
        <v>-0.00788807438622807</v>
      </c>
      <c r="BT477" s="172">
        <f t="array" ref="BT477:BV480">BT$3:BV$6*BU469</f>
        <v>-0.000115892109418662</v>
      </c>
      <c r="BU477" s="107">
        <v>0</v>
      </c>
      <c r="BV477" s="108">
        <v>-0.000115892109418662</v>
      </c>
      <c r="BW477" s="87">
        <f>BU469</f>
        <v>-0.000115892109418662</v>
      </c>
      <c r="BX477" s="172">
        <f t="array" ref="BX477:BZ480">BX$3:BZ$6*BY469</f>
        <v>-0.00337885088937845</v>
      </c>
      <c r="BY477" s="107">
        <v>-0.00337885088937845</v>
      </c>
      <c r="BZ477" s="108">
        <v>-0.00337885088937845</v>
      </c>
      <c r="CA477" s="87">
        <f>BY469</f>
        <v>-0.00337885088937845</v>
      </c>
      <c r="CB477" s="172">
        <f t="array" ref="CB477:CD480">CB$3:CD$6*CC469</f>
        <v>-0.00103556206444092</v>
      </c>
      <c r="CC477" s="107">
        <v>-0.00103556206444092</v>
      </c>
      <c r="CD477" s="108">
        <v>-0.00103556206444092</v>
      </c>
      <c r="CE477" s="87">
        <f>CC469</f>
        <v>-0.00103556206444092</v>
      </c>
      <c r="CF477" s="172">
        <f t="array" ref="CF477:CH480">CF$3:CH$6*CG469</f>
        <v>-0.00123383688481887</v>
      </c>
      <c r="CG477" s="107">
        <v>-0.00123383688481887</v>
      </c>
      <c r="CH477" s="108">
        <v>-0.00123383688481887</v>
      </c>
      <c r="CI477" s="87">
        <f>CG469</f>
        <v>-0.00123383688481887</v>
      </c>
      <c r="CJ477" s="172">
        <f t="array" ref="CJ477:CL480">CJ$3:CL$6*CK469</f>
        <v>-0.000990822905259536</v>
      </c>
      <c r="CK477" s="107">
        <v>-0.000990822905259536</v>
      </c>
      <c r="CL477" s="108">
        <v>-0.000990822905259536</v>
      </c>
      <c r="CM477" s="87">
        <f>CK469</f>
        <v>-0.000990822905259536</v>
      </c>
      <c r="CN477" s="172">
        <f t="array" ref="CN477:CP480">CN$3:CP$6*CO469</f>
        <v>-0.00314247438499646</v>
      </c>
      <c r="CO477" s="107">
        <v>-0.00314247438499646</v>
      </c>
      <c r="CP477" s="108">
        <v>-0.00314247438499646</v>
      </c>
      <c r="CQ477" s="87">
        <f>CO469</f>
        <v>-0.00314247438499646</v>
      </c>
      <c r="CR477" s="172">
        <f t="array" ref="CR477:CT480">CR$3:CT$6*CS469</f>
        <v>0</v>
      </c>
      <c r="CS477" s="107">
        <v>0</v>
      </c>
      <c r="CT477" s="108">
        <v>-0.000155797641436857</v>
      </c>
      <c r="CU477" s="87">
        <f>CS469</f>
        <v>-0.000155797641436857</v>
      </c>
      <c r="CV477" s="172">
        <f t="array" ref="CV477:CX480">CV$3:CX$6*CW469</f>
        <v>0</v>
      </c>
      <c r="CW477" s="107">
        <v>-0.00376754855437682</v>
      </c>
      <c r="CX477" s="108">
        <v>-0.00376754855437682</v>
      </c>
      <c r="CY477" s="87">
        <f>CW469</f>
        <v>-0.00376754855437682</v>
      </c>
      <c r="CZ477" s="172">
        <f t="array" ref="CZ477:DB480">CZ$3:DB$6*DA469</f>
        <v>0</v>
      </c>
      <c r="DA477" s="107">
        <v>-0.00136924225576298</v>
      </c>
      <c r="DB477" s="108">
        <v>-0.00136924225576298</v>
      </c>
      <c r="DC477" s="87">
        <f>DA469</f>
        <v>-0.00136924225576298</v>
      </c>
      <c r="DD477" s="172">
        <f t="array" ref="DD477:DF480">DD$3:DF$6*DE469</f>
        <v>0</v>
      </c>
      <c r="DE477" s="107">
        <v>-0.00180484416428224</v>
      </c>
      <c r="DF477" s="108">
        <v>-0.00180484416428224</v>
      </c>
      <c r="DG477" s="87">
        <f>DE469</f>
        <v>-0.00180484416428224</v>
      </c>
      <c r="DH477" s="172">
        <f t="array" ref="DH477:DJ480">DH$3:DJ$6*DI469</f>
        <v>0</v>
      </c>
      <c r="DI477" s="107">
        <v>-0.00123630304843459</v>
      </c>
      <c r="DJ477" s="108">
        <v>-0.00123630304843459</v>
      </c>
      <c r="DK477" s="87">
        <f>DI469</f>
        <v>-0.00123630304843459</v>
      </c>
      <c r="DL477" s="172">
        <f t="array" ref="DL477:DN480">DL$3:DN$6*DM469</f>
        <v>0</v>
      </c>
      <c r="DM477" s="107">
        <v>-0.00424533855000061</v>
      </c>
      <c r="DN477" s="108">
        <v>-0.00424533855000061</v>
      </c>
      <c r="DO477" s="87">
        <f>DM469</f>
        <v>-0.00424533855000061</v>
      </c>
      <c r="DP477" s="172">
        <f t="array" ref="DP477:DR480">DP$3:DR$6*DQ469</f>
        <v>-0.0129747800189972</v>
      </c>
      <c r="DQ477" s="107">
        <v>-0.0129747800189972</v>
      </c>
      <c r="DR477" s="108">
        <v>0</v>
      </c>
      <c r="DS477" s="87">
        <f>DQ469</f>
        <v>-0.0129747800189972</v>
      </c>
      <c r="DT477" s="172">
        <f t="array" ref="DT477:DV480">DT$3:DV$6*DU469</f>
        <v>-0.00419136879733403</v>
      </c>
      <c r="DU477" s="107">
        <v>-0.00419136879733403</v>
      </c>
      <c r="DV477" s="108">
        <v>0</v>
      </c>
      <c r="DW477" s="87">
        <f>DU469</f>
        <v>-0.00419136879733403</v>
      </c>
      <c r="DX477" s="172">
        <f t="array" ref="DX477:DZ480">DX$3:DZ$6*DY469</f>
        <v>-0.00561951805693397</v>
      </c>
      <c r="DY477" s="107">
        <v>-0.00561951805693397</v>
      </c>
      <c r="DZ477" s="108">
        <v>0</v>
      </c>
      <c r="EA477" s="87">
        <f>DY469</f>
        <v>-0.00561951805693397</v>
      </c>
      <c r="EB477" s="172">
        <f t="array" ref="EB477:ED480">EB$3:ED$6*EC469</f>
        <v>-0.00361291462236317</v>
      </c>
      <c r="EC477" s="107">
        <v>-0.00361291462236317</v>
      </c>
      <c r="ED477" s="108">
        <v>0</v>
      </c>
      <c r="EE477" s="87">
        <f>EC469</f>
        <v>-0.00361291462236317</v>
      </c>
      <c r="EF477" s="172">
        <f t="array" ref="EF477:EH480">EF$3:EH$6*EG469</f>
        <v>-0.0136528458592745</v>
      </c>
      <c r="EG477" s="107">
        <v>-0.0136528458592745</v>
      </c>
      <c r="EH477" s="108">
        <v>0</v>
      </c>
      <c r="EI477" s="87">
        <f>EG469</f>
        <v>-0.0136528458592745</v>
      </c>
      <c r="EJ477" s="172">
        <f t="array" ref="EJ477:EL480">EJ$3:EL$6*EK469</f>
        <v>0</v>
      </c>
      <c r="EK477" s="107">
        <v>0.000399827308377392</v>
      </c>
      <c r="EL477" s="108">
        <v>0</v>
      </c>
      <c r="EM477" s="87">
        <f>EK469</f>
        <v>0.000399827308377392</v>
      </c>
      <c r="EN477" s="172">
        <f t="array" ref="EN477:EP480">EN$3:EP$6*EO469</f>
        <v>0.000501296201729832</v>
      </c>
      <c r="EO477" s="107">
        <v>0.000501296201729832</v>
      </c>
      <c r="EP477" s="108">
        <v>0</v>
      </c>
      <c r="EQ477" s="87">
        <f>EO469</f>
        <v>0.000501296201729832</v>
      </c>
      <c r="ER477" s="172">
        <f t="array" ref="ER477:ET480">ER$3:ET$6*ES469</f>
        <v>0</v>
      </c>
      <c r="ES477" s="107">
        <v>0.000399827308377392</v>
      </c>
      <c r="ET477" s="108">
        <v>0</v>
      </c>
      <c r="EU477" s="87">
        <f>ES469</f>
        <v>0.000399827308377392</v>
      </c>
      <c r="EV477" s="172">
        <f t="array" ref="EV477:EX480">EV$3:EX$6*EW469</f>
        <v>0</v>
      </c>
      <c r="EW477" s="107">
        <v>0.000806809025073886</v>
      </c>
      <c r="EX477" s="108">
        <v>0</v>
      </c>
      <c r="EY477" s="87">
        <f>EW469</f>
        <v>0.000806809025073886</v>
      </c>
      <c r="EZ477" s="172">
        <f t="array" ref="EZ477:FB480">EZ$3:FB$6*FA469</f>
        <v>0</v>
      </c>
      <c r="FA477" s="107">
        <v>8.31094415649678e-5</v>
      </c>
      <c r="FB477" s="108">
        <v>0</v>
      </c>
      <c r="FC477" s="87">
        <f>FA469</f>
        <v>8.31094415649678e-5</v>
      </c>
      <c r="FD477" s="172">
        <f t="array" ref="FD477:FF480">FD$3:FF$6*FE469</f>
        <v>0.000913105900287802</v>
      </c>
      <c r="FE477" s="107">
        <v>0.000913105900287802</v>
      </c>
      <c r="FF477" s="108">
        <v>0</v>
      </c>
      <c r="FG477" s="87">
        <f>FE469</f>
        <v>0.000913105900287802</v>
      </c>
      <c r="FH477" s="172">
        <f t="array" ref="FH477:FJ480">FH$3:FJ$6*FI469</f>
        <v>0.000104623797213336</v>
      </c>
      <c r="FI477" s="107">
        <v>0.000104623797213336</v>
      </c>
      <c r="FJ477" s="108">
        <v>0</v>
      </c>
      <c r="FK477" s="87">
        <f>FI469</f>
        <v>0.000104623797213336</v>
      </c>
      <c r="FL477" s="172">
        <f t="array" ref="FL477:FN480">FL$3:FN$6*FM469</f>
        <v>0.000193841406724431</v>
      </c>
      <c r="FM477" s="107">
        <v>0.000193841406724431</v>
      </c>
      <c r="FN477" s="108">
        <v>0</v>
      </c>
      <c r="FO477" s="87">
        <f>FM469</f>
        <v>0.000193841406724431</v>
      </c>
      <c r="FP477" s="172">
        <f t="array" ref="FP477:FR480">FP$3:FR$6*FQ469</f>
     